       <v>11778</v>
      </c>
      <c r="J11212" s="9">
        <v>1</v>
      </c>
      <c r="K11212" s="1">
        <v>47</v>
      </c>
      <c r="L11212" s="1">
        <v>0</v>
      </c>
      <c r="M11212" s="1">
        <v>0</v>
      </c>
      <c r="N11212" s="1">
        <v>64.849999999999994</v>
      </c>
      <c r="O11212" s="1">
        <v>7.3322933000000007E-2</v>
      </c>
      <c r="P11212" s="1">
        <v>0</v>
      </c>
      <c r="Q11212" s="1">
        <v>0</v>
      </c>
      <c r="R11212" s="1">
        <v>0</v>
      </c>
      <c r="S11212">
        <f t="shared" si="2451"/>
        <v>21</v>
      </c>
      <c r="T11212">
        <f t="shared" si="2452"/>
        <v>0</v>
      </c>
      <c r="U11212">
        <f t="shared" si="2453"/>
        <v>0</v>
      </c>
      <c r="V11212">
        <f t="shared" si="2454"/>
        <v>0</v>
      </c>
      <c r="W11212">
        <f t="shared" si="2455"/>
        <v>1</v>
      </c>
      <c r="X11212">
        <f t="shared" si="2456"/>
        <v>0</v>
      </c>
      <c r="Y11212">
        <f t="shared" si="2457"/>
        <v>0</v>
      </c>
      <c r="Z11212">
        <f t="shared" si="2458"/>
        <v>0</v>
      </c>
      <c r="AA11212">
        <f t="shared" si="2459"/>
        <v>1</v>
      </c>
      <c r="AB11212">
        <f t="shared" si="2460"/>
        <v>0</v>
      </c>
      <c r="AC11212">
        <f t="shared" si="2461"/>
        <v>0</v>
      </c>
      <c r="AD11212">
        <f t="shared" si="2462"/>
        <v>0</v>
      </c>
      <c r="AE11212">
        <f t="shared" si="2463"/>
        <v>0</v>
      </c>
    </row>
    <row r="11213" spans="2:31" x14ac:dyDescent="0.3">
      <c r="B11213" s="1" t="s">
        <v>8817</v>
      </c>
      <c r="C11213">
        <v>3</v>
      </c>
      <c r="D11213" s="2">
        <v>41224</v>
      </c>
      <c r="E11213" s="2">
        <v>41224</v>
      </c>
      <c r="F11213" s="2">
        <v>41511</v>
      </c>
      <c r="G11213">
        <f t="shared" si="2450"/>
        <v>5</v>
      </c>
      <c r="H11213" s="1" t="s">
        <v>22</v>
      </c>
      <c r="I11213" t="s">
        <v>11779</v>
      </c>
      <c r="J11213" s="9">
        <v>1</v>
      </c>
      <c r="K11213" s="1">
        <v>45</v>
      </c>
      <c r="L11213" s="1">
        <v>6.6666666670000003</v>
      </c>
      <c r="M11213" s="1">
        <v>6.6666666670000003</v>
      </c>
      <c r="N11213" s="1">
        <v>95.82</v>
      </c>
      <c r="O11213" s="1">
        <v>6.9686410000000002E-3</v>
      </c>
      <c r="P11213" s="1">
        <v>0</v>
      </c>
      <c r="Q11213" s="1">
        <v>0</v>
      </c>
      <c r="R11213" s="1">
        <v>0</v>
      </c>
      <c r="S11213">
        <f t="shared" si="2451"/>
        <v>9</v>
      </c>
      <c r="T11213">
        <f t="shared" si="2452"/>
        <v>0</v>
      </c>
      <c r="U11213">
        <f t="shared" si="2453"/>
        <v>1</v>
      </c>
      <c r="V11213">
        <f t="shared" si="2454"/>
        <v>0</v>
      </c>
      <c r="W11213">
        <f t="shared" si="2455"/>
        <v>0</v>
      </c>
      <c r="X11213">
        <f t="shared" si="2456"/>
        <v>0</v>
      </c>
      <c r="Y11213">
        <f t="shared" si="2457"/>
        <v>0</v>
      </c>
      <c r="Z11213">
        <f t="shared" si="2458"/>
        <v>0</v>
      </c>
      <c r="AA11213">
        <f t="shared" si="2459"/>
        <v>0</v>
      </c>
      <c r="AB11213">
        <f t="shared" si="2460"/>
        <v>1</v>
      </c>
      <c r="AC11213">
        <f t="shared" si="2461"/>
        <v>0</v>
      </c>
      <c r="AD11213">
        <f t="shared" si="2462"/>
        <v>0</v>
      </c>
      <c r="AE11213">
        <f t="shared" si="2463"/>
        <v>0</v>
      </c>
    </row>
    <row r="11214" spans="2:31" x14ac:dyDescent="0.3">
      <c r="B11214" s="1" t="s">
        <v>712</v>
      </c>
      <c r="C11214">
        <v>6</v>
      </c>
      <c r="D11214" s="2">
        <v>40379</v>
      </c>
      <c r="E11214" s="2">
        <v>40407</v>
      </c>
      <c r="F11214" s="2">
        <v>40435</v>
      </c>
      <c r="G11214">
        <f t="shared" si="2450"/>
        <v>44</v>
      </c>
      <c r="H11214" s="1" t="s">
        <v>22</v>
      </c>
      <c r="I11214" t="s">
        <v>11779</v>
      </c>
      <c r="J11214" s="9">
        <v>1</v>
      </c>
      <c r="K11214" s="1">
        <v>44</v>
      </c>
      <c r="L11214" s="1">
        <v>6.8181818180000002</v>
      </c>
      <c r="M11214" s="1">
        <v>0</v>
      </c>
      <c r="N11214" s="1">
        <v>26.1</v>
      </c>
      <c r="O11214" s="1">
        <v>7.1428570999999996E-2</v>
      </c>
      <c r="P11214" s="1">
        <v>0</v>
      </c>
      <c r="Q11214" s="1">
        <v>0</v>
      </c>
      <c r="R11214" s="1">
        <v>0</v>
      </c>
      <c r="S11214">
        <f t="shared" si="2451"/>
        <v>0</v>
      </c>
      <c r="T11214">
        <f t="shared" si="2452"/>
        <v>0</v>
      </c>
      <c r="U11214">
        <f t="shared" si="2453"/>
        <v>1</v>
      </c>
      <c r="V11214">
        <f t="shared" si="2454"/>
        <v>0</v>
      </c>
      <c r="W11214">
        <f t="shared" si="2455"/>
        <v>0</v>
      </c>
      <c r="X11214">
        <f t="shared" si="2456"/>
        <v>0</v>
      </c>
      <c r="Y11214">
        <f t="shared" si="2457"/>
        <v>0</v>
      </c>
      <c r="Z11214">
        <f t="shared" si="2458"/>
        <v>0</v>
      </c>
      <c r="AA11214">
        <f t="shared" si="2459"/>
        <v>0</v>
      </c>
      <c r="AB11214">
        <f t="shared" si="2460"/>
        <v>1</v>
      </c>
      <c r="AC11214">
        <f t="shared" si="2461"/>
        <v>0</v>
      </c>
      <c r="AD11214">
        <f t="shared" si="2462"/>
        <v>0</v>
      </c>
      <c r="AE11214">
        <f t="shared" si="2463"/>
        <v>0</v>
      </c>
    </row>
    <row r="11215" spans="2:31" x14ac:dyDescent="0.3">
      <c r="B11215" s="1" t="s">
        <v>4240</v>
      </c>
      <c r="C11215">
        <v>4</v>
      </c>
      <c r="D11215" s="2">
        <v>41149</v>
      </c>
      <c r="E11215" s="2">
        <v>41551</v>
      </c>
      <c r="F11215" s="2">
        <v>41653</v>
      </c>
      <c r="G11215">
        <f t="shared" si="2450"/>
        <v>2.3333333333333335</v>
      </c>
      <c r="H11215" s="1" t="s">
        <v>10</v>
      </c>
      <c r="I11215" t="s">
        <v>11780</v>
      </c>
      <c r="J11215" s="9">
        <v>0</v>
      </c>
      <c r="K11215" s="1">
        <v>7</v>
      </c>
      <c r="L11215" s="1">
        <v>100</v>
      </c>
      <c r="M11215" s="1">
        <v>0</v>
      </c>
      <c r="N11215" s="1">
        <v>109.41</v>
      </c>
      <c r="O11215" s="1">
        <v>8.8235294000000006E-2</v>
      </c>
      <c r="P11215" s="1">
        <v>1</v>
      </c>
      <c r="Q11215" s="1">
        <v>0</v>
      </c>
      <c r="R11215" s="1">
        <v>1</v>
      </c>
      <c r="S11215">
        <f t="shared" si="2451"/>
        <v>3</v>
      </c>
      <c r="T11215">
        <f t="shared" si="2452"/>
        <v>0</v>
      </c>
      <c r="U11215">
        <f t="shared" si="2453"/>
        <v>0</v>
      </c>
      <c r="V11215">
        <f t="shared" si="2454"/>
        <v>1</v>
      </c>
      <c r="W11215">
        <f t="shared" si="2455"/>
        <v>0</v>
      </c>
      <c r="X11215">
        <f t="shared" si="2456"/>
        <v>0</v>
      </c>
      <c r="Y11215">
        <f t="shared" si="2457"/>
        <v>1</v>
      </c>
      <c r="Z11215">
        <f t="shared" si="2458"/>
        <v>0</v>
      </c>
      <c r="AA11215">
        <f t="shared" si="2459"/>
        <v>0</v>
      </c>
      <c r="AB11215">
        <f t="shared" si="2460"/>
        <v>0</v>
      </c>
      <c r="AC11215">
        <f t="shared" si="2461"/>
        <v>0</v>
      </c>
      <c r="AD11215">
        <f t="shared" si="2462"/>
        <v>0</v>
      </c>
      <c r="AE11215">
        <f t="shared" si="2463"/>
        <v>0</v>
      </c>
    </row>
    <row r="11216" spans="2:31" x14ac:dyDescent="0.3">
      <c r="B11216" s="1" t="s">
        <v>9611</v>
      </c>
      <c r="C11216">
        <v>6</v>
      </c>
      <c r="D11216" s="2">
        <v>40679</v>
      </c>
      <c r="E11216" s="2">
        <v>40767</v>
      </c>
      <c r="F11216" s="2">
        <v>40994</v>
      </c>
      <c r="G11216">
        <f t="shared" si="2450"/>
        <v>6</v>
      </c>
      <c r="H11216" s="1" t="s">
        <v>12</v>
      </c>
      <c r="I11216" t="s">
        <v>11781</v>
      </c>
      <c r="J11216" s="9">
        <v>1</v>
      </c>
      <c r="K11216" s="1">
        <v>42</v>
      </c>
      <c r="L11216" s="1">
        <v>19.047619050000002</v>
      </c>
      <c r="M11216" s="1">
        <v>0</v>
      </c>
      <c r="N11216" s="1">
        <v>43.14</v>
      </c>
      <c r="O11216" s="1">
        <v>2.6431718E-2</v>
      </c>
      <c r="P11216" s="1">
        <v>1</v>
      </c>
      <c r="Q11216" s="1">
        <v>0</v>
      </c>
      <c r="R11216" s="1">
        <v>0</v>
      </c>
      <c r="S11216">
        <f t="shared" si="2451"/>
        <v>7</v>
      </c>
      <c r="T11216">
        <f t="shared" si="2452"/>
        <v>0</v>
      </c>
      <c r="U11216">
        <f t="shared" si="2453"/>
        <v>0</v>
      </c>
      <c r="V11216">
        <f t="shared" si="2454"/>
        <v>0</v>
      </c>
      <c r="W11216">
        <f t="shared" si="2455"/>
        <v>0</v>
      </c>
      <c r="X11216">
        <f t="shared" si="2456"/>
        <v>1</v>
      </c>
      <c r="Y11216">
        <f t="shared" si="2457"/>
        <v>0</v>
      </c>
      <c r="Z11216">
        <f t="shared" si="2458"/>
        <v>1</v>
      </c>
      <c r="AA11216">
        <f t="shared" si="2459"/>
        <v>0</v>
      </c>
      <c r="AB11216">
        <f t="shared" si="2460"/>
        <v>0</v>
      </c>
      <c r="AC11216">
        <f t="shared" si="2461"/>
        <v>0</v>
      </c>
      <c r="AD11216">
        <f t="shared" si="2462"/>
        <v>0</v>
      </c>
      <c r="AE11216">
        <f t="shared" si="2463"/>
        <v>0</v>
      </c>
    </row>
    <row r="11217" spans="2:31" x14ac:dyDescent="0.3">
      <c r="B11217" s="1" t="s">
        <v>740</v>
      </c>
      <c r="C11217">
        <v>3</v>
      </c>
      <c r="D11217" s="2">
        <v>40849</v>
      </c>
      <c r="E11217" s="2">
        <v>40864</v>
      </c>
      <c r="F11217" s="2">
        <v>41598</v>
      </c>
      <c r="G11217">
        <f t="shared" si="2450"/>
        <v>2.0416666666666665</v>
      </c>
      <c r="H11217" s="1" t="s">
        <v>12</v>
      </c>
      <c r="I11217" t="s">
        <v>11778</v>
      </c>
      <c r="J11217" s="9">
        <v>1</v>
      </c>
      <c r="K11217" s="1">
        <v>49</v>
      </c>
      <c r="L11217" s="1">
        <v>34.693877550000003</v>
      </c>
      <c r="M11217" s="1">
        <v>10.204081629999999</v>
      </c>
      <c r="N11217" s="1">
        <v>99.9</v>
      </c>
      <c r="O11217" s="1">
        <v>3.5422343000000002E-2</v>
      </c>
      <c r="P11217" s="1">
        <v>0</v>
      </c>
      <c r="Q11217" s="1">
        <v>0</v>
      </c>
      <c r="R11217" s="1">
        <v>0</v>
      </c>
      <c r="S11217">
        <f t="shared" si="2451"/>
        <v>24</v>
      </c>
      <c r="T11217">
        <f t="shared" si="2452"/>
        <v>0</v>
      </c>
      <c r="U11217">
        <f t="shared" si="2453"/>
        <v>0</v>
      </c>
      <c r="V11217">
        <f t="shared" si="2454"/>
        <v>0</v>
      </c>
      <c r="W11217">
        <f t="shared" si="2455"/>
        <v>1</v>
      </c>
      <c r="X11217">
        <f t="shared" si="2456"/>
        <v>0</v>
      </c>
      <c r="Y11217">
        <f t="shared" si="2457"/>
        <v>0</v>
      </c>
      <c r="Z11217">
        <f t="shared" si="2458"/>
        <v>1</v>
      </c>
      <c r="AA11217">
        <f t="shared" si="2459"/>
        <v>0</v>
      </c>
      <c r="AB11217">
        <f t="shared" si="2460"/>
        <v>0</v>
      </c>
      <c r="AC11217">
        <f t="shared" si="2461"/>
        <v>0</v>
      </c>
      <c r="AD11217">
        <f t="shared" si="2462"/>
        <v>0</v>
      </c>
      <c r="AE11217">
        <f t="shared" si="2463"/>
        <v>0</v>
      </c>
    </row>
    <row r="11218" spans="2:31" x14ac:dyDescent="0.3">
      <c r="B11218" s="1" t="s">
        <v>10238</v>
      </c>
      <c r="C11218">
        <v>2</v>
      </c>
      <c r="D11218" s="2">
        <v>41511</v>
      </c>
      <c r="E11218" s="2">
        <v>41515</v>
      </c>
      <c r="F11218" s="2">
        <v>41571</v>
      </c>
      <c r="G11218">
        <f t="shared" si="2450"/>
        <v>42</v>
      </c>
      <c r="H11218" s="1" t="s">
        <v>5</v>
      </c>
      <c r="I11218" t="s">
        <v>11778</v>
      </c>
      <c r="J11218" s="9">
        <v>1</v>
      </c>
      <c r="K11218" s="1">
        <v>42</v>
      </c>
      <c r="L11218" s="1">
        <v>4.7619047620000003</v>
      </c>
      <c r="M11218" s="1">
        <v>0</v>
      </c>
      <c r="N11218" s="1">
        <v>125.72</v>
      </c>
      <c r="O11218" s="1">
        <v>3.5714285999999998E-2</v>
      </c>
      <c r="P11218" s="1">
        <v>1</v>
      </c>
      <c r="Q11218" s="1">
        <v>0</v>
      </c>
      <c r="R11218" s="1">
        <v>0</v>
      </c>
      <c r="S11218">
        <f t="shared" si="2451"/>
        <v>1</v>
      </c>
      <c r="T11218">
        <f t="shared" si="2452"/>
        <v>0</v>
      </c>
      <c r="U11218">
        <f t="shared" si="2453"/>
        <v>0</v>
      </c>
      <c r="V11218">
        <f t="shared" si="2454"/>
        <v>0</v>
      </c>
      <c r="W11218">
        <f t="shared" si="2455"/>
        <v>1</v>
      </c>
      <c r="X11218">
        <f t="shared" si="2456"/>
        <v>0</v>
      </c>
      <c r="Y11218">
        <f t="shared" si="2457"/>
        <v>0</v>
      </c>
      <c r="Z11218">
        <f t="shared" si="2458"/>
        <v>0</v>
      </c>
      <c r="AA11218">
        <f t="shared" si="2459"/>
        <v>1</v>
      </c>
      <c r="AB11218">
        <f t="shared" si="2460"/>
        <v>0</v>
      </c>
      <c r="AC11218">
        <f t="shared" si="2461"/>
        <v>0</v>
      </c>
      <c r="AD11218">
        <f t="shared" si="2462"/>
        <v>0</v>
      </c>
      <c r="AE11218">
        <f t="shared" si="2463"/>
        <v>0</v>
      </c>
    </row>
    <row r="11219" spans="2:31" x14ac:dyDescent="0.3">
      <c r="B11219" s="1" t="s">
        <v>6208</v>
      </c>
      <c r="C11219">
        <v>3</v>
      </c>
      <c r="D11219" s="2">
        <v>41603</v>
      </c>
      <c r="E11219" s="2">
        <v>41605</v>
      </c>
      <c r="F11219" s="2">
        <v>41642</v>
      </c>
      <c r="G11219">
        <f t="shared" si="2450"/>
        <v>31</v>
      </c>
      <c r="H11219" s="1" t="s">
        <v>10</v>
      </c>
      <c r="I11219" t="s">
        <v>11781</v>
      </c>
      <c r="J11219" s="9">
        <v>1</v>
      </c>
      <c r="K11219" s="1">
        <v>31</v>
      </c>
      <c r="L11219" s="1">
        <v>6.451612903</v>
      </c>
      <c r="M11219" s="1">
        <v>3.225806452</v>
      </c>
      <c r="N11219" s="1">
        <v>70.5</v>
      </c>
      <c r="O11219" s="1">
        <v>5.4054053999999997E-2</v>
      </c>
      <c r="P11219" s="1">
        <v>1</v>
      </c>
      <c r="Q11219" s="1">
        <v>0</v>
      </c>
      <c r="R11219" s="1">
        <v>0</v>
      </c>
      <c r="S11219">
        <f t="shared" si="2451"/>
        <v>1</v>
      </c>
      <c r="T11219">
        <f t="shared" si="2452"/>
        <v>0</v>
      </c>
      <c r="U11219">
        <f t="shared" si="2453"/>
        <v>0</v>
      </c>
      <c r="V11219">
        <f t="shared" si="2454"/>
        <v>0</v>
      </c>
      <c r="W11219">
        <f t="shared" si="2455"/>
        <v>0</v>
      </c>
      <c r="X11219">
        <f t="shared" si="2456"/>
        <v>1</v>
      </c>
      <c r="Y11219">
        <f t="shared" si="2457"/>
        <v>1</v>
      </c>
      <c r="Z11219">
        <f t="shared" si="2458"/>
        <v>0</v>
      </c>
      <c r="AA11219">
        <f t="shared" si="2459"/>
        <v>0</v>
      </c>
      <c r="AB11219">
        <f t="shared" si="2460"/>
        <v>0</v>
      </c>
      <c r="AC11219">
        <f t="shared" si="2461"/>
        <v>0</v>
      </c>
      <c r="AD11219">
        <f t="shared" si="2462"/>
        <v>0</v>
      </c>
      <c r="AE11219">
        <f t="shared" si="2463"/>
        <v>0</v>
      </c>
    </row>
    <row r="11220" spans="2:31" x14ac:dyDescent="0.3">
      <c r="B11220" s="1" t="s">
        <v>10794</v>
      </c>
      <c r="C11220">
        <v>6</v>
      </c>
      <c r="D11220" s="2">
        <v>41592</v>
      </c>
      <c r="E11220" s="2">
        <v>41592</v>
      </c>
      <c r="F11220" s="2">
        <v>41603</v>
      </c>
      <c r="G11220">
        <f t="shared" si="2450"/>
        <v>27</v>
      </c>
      <c r="H11220" s="1" t="s">
        <v>3</v>
      </c>
      <c r="I11220" t="s">
        <v>11778</v>
      </c>
      <c r="J11220" s="9">
        <v>1</v>
      </c>
      <c r="K11220" s="1">
        <v>27</v>
      </c>
      <c r="L11220" s="1">
        <v>37.037037040000001</v>
      </c>
      <c r="M11220" s="1">
        <v>3.703703704</v>
      </c>
      <c r="N11220" s="1">
        <v>41.63</v>
      </c>
      <c r="O11220" s="1">
        <v>0.18181818199999999</v>
      </c>
      <c r="P11220" s="1">
        <v>1</v>
      </c>
      <c r="Q11220" s="1">
        <v>0</v>
      </c>
      <c r="R11220" s="1">
        <v>0</v>
      </c>
      <c r="S11220">
        <f t="shared" si="2451"/>
        <v>0</v>
      </c>
      <c r="T11220">
        <f t="shared" si="2452"/>
        <v>1</v>
      </c>
      <c r="U11220">
        <f t="shared" si="2453"/>
        <v>0</v>
      </c>
      <c r="V11220">
        <f t="shared" si="2454"/>
        <v>0</v>
      </c>
      <c r="W11220">
        <f t="shared" si="2455"/>
        <v>1</v>
      </c>
      <c r="X11220">
        <f t="shared" si="2456"/>
        <v>0</v>
      </c>
      <c r="Y11220">
        <f t="shared" si="2457"/>
        <v>0</v>
      </c>
      <c r="Z11220">
        <f t="shared" si="2458"/>
        <v>0</v>
      </c>
      <c r="AA11220">
        <f t="shared" si="2459"/>
        <v>0</v>
      </c>
      <c r="AB11220">
        <f t="shared" si="2460"/>
        <v>0</v>
      </c>
      <c r="AC11220">
        <f t="shared" si="2461"/>
        <v>1</v>
      </c>
      <c r="AD11220">
        <f t="shared" si="2462"/>
        <v>0</v>
      </c>
      <c r="AE11220">
        <f t="shared" si="2463"/>
        <v>0</v>
      </c>
    </row>
    <row r="11221" spans="2:31" x14ac:dyDescent="0.3">
      <c r="B11221" s="1" t="s">
        <v>4764</v>
      </c>
      <c r="C11221">
        <v>4</v>
      </c>
      <c r="D11221" s="2">
        <v>41515</v>
      </c>
      <c r="E11221" s="2">
        <v>41526</v>
      </c>
      <c r="F11221" s="2">
        <v>41655</v>
      </c>
      <c r="G11221">
        <f t="shared" si="2450"/>
        <v>10.5</v>
      </c>
      <c r="H11221" s="1" t="s">
        <v>249</v>
      </c>
      <c r="I11221" t="s">
        <v>11781</v>
      </c>
      <c r="J11221" s="9">
        <v>1</v>
      </c>
      <c r="K11221" s="1">
        <v>42</v>
      </c>
      <c r="L11221" s="1">
        <v>71.428571430000005</v>
      </c>
      <c r="M11221" s="1">
        <v>35.714285709999999</v>
      </c>
      <c r="N11221" s="1">
        <v>146.02000000000001</v>
      </c>
      <c r="O11221" s="1">
        <v>0.108527132</v>
      </c>
      <c r="P11221" s="1">
        <v>1</v>
      </c>
      <c r="Q11221" s="1">
        <v>0</v>
      </c>
      <c r="R11221" s="1">
        <v>0</v>
      </c>
      <c r="S11221">
        <f t="shared" si="2451"/>
        <v>4</v>
      </c>
      <c r="T11221">
        <f t="shared" si="2452"/>
        <v>1</v>
      </c>
      <c r="U11221">
        <f t="shared" si="2453"/>
        <v>0</v>
      </c>
      <c r="V11221">
        <f t="shared" si="2454"/>
        <v>0</v>
      </c>
      <c r="W11221">
        <f t="shared" si="2455"/>
        <v>0</v>
      </c>
      <c r="X11221">
        <f t="shared" si="2456"/>
        <v>1</v>
      </c>
      <c r="Y11221">
        <f t="shared" si="2457"/>
        <v>0</v>
      </c>
      <c r="Z11221">
        <f t="shared" si="2458"/>
        <v>0</v>
      </c>
      <c r="AA11221">
        <f t="shared" si="2459"/>
        <v>0</v>
      </c>
      <c r="AB11221">
        <f t="shared" si="2460"/>
        <v>0</v>
      </c>
      <c r="AC11221">
        <f t="shared" si="2461"/>
        <v>0</v>
      </c>
      <c r="AD11221">
        <f t="shared" si="2462"/>
        <v>1</v>
      </c>
      <c r="AE11221">
        <f t="shared" si="2463"/>
        <v>0</v>
      </c>
    </row>
    <row r="11222" spans="2:31" x14ac:dyDescent="0.3">
      <c r="B11222" s="1" t="s">
        <v>9274</v>
      </c>
      <c r="C11222">
        <v>4</v>
      </c>
      <c r="D11222" s="2">
        <v>41149</v>
      </c>
      <c r="E11222" s="2">
        <v>41114</v>
      </c>
      <c r="F11222" s="2">
        <v>41652</v>
      </c>
      <c r="G11222">
        <f t="shared" si="2450"/>
        <v>1.8823529411764706</v>
      </c>
      <c r="H11222" s="1" t="s">
        <v>244</v>
      </c>
      <c r="I11222" t="s">
        <v>11780</v>
      </c>
      <c r="J11222" s="9">
        <v>1</v>
      </c>
      <c r="K11222" s="1">
        <v>32</v>
      </c>
      <c r="L11222" s="1">
        <v>59.375</v>
      </c>
      <c r="M11222" s="1">
        <v>9.375</v>
      </c>
      <c r="N11222" s="1">
        <v>90.51</v>
      </c>
      <c r="O11222" s="1">
        <v>0.100371747</v>
      </c>
      <c r="P11222" s="1">
        <v>0</v>
      </c>
      <c r="Q11222" s="1">
        <v>0</v>
      </c>
      <c r="R11222" s="1">
        <v>0</v>
      </c>
      <c r="S11222">
        <f t="shared" si="2451"/>
        <v>17</v>
      </c>
      <c r="T11222">
        <f t="shared" si="2452"/>
        <v>1</v>
      </c>
      <c r="U11222">
        <f t="shared" si="2453"/>
        <v>0</v>
      </c>
      <c r="V11222">
        <f t="shared" si="2454"/>
        <v>1</v>
      </c>
      <c r="W11222">
        <f t="shared" si="2455"/>
        <v>0</v>
      </c>
      <c r="X11222">
        <f t="shared" si="2456"/>
        <v>0</v>
      </c>
      <c r="Y11222">
        <f t="shared" si="2457"/>
        <v>0</v>
      </c>
      <c r="Z11222">
        <f t="shared" si="2458"/>
        <v>0</v>
      </c>
      <c r="AA11222">
        <f t="shared" si="2459"/>
        <v>0</v>
      </c>
      <c r="AB11222">
        <f t="shared" si="2460"/>
        <v>0</v>
      </c>
      <c r="AC11222">
        <f t="shared" si="2461"/>
        <v>0</v>
      </c>
      <c r="AD11222">
        <f t="shared" si="2462"/>
        <v>0</v>
      </c>
      <c r="AE11222">
        <f t="shared" si="2463"/>
        <v>1</v>
      </c>
    </row>
    <row r="11223" spans="2:31" x14ac:dyDescent="0.3">
      <c r="B11223" s="1" t="s">
        <v>6250</v>
      </c>
      <c r="C11223">
        <v>6</v>
      </c>
      <c r="D11223" s="2">
        <v>41609</v>
      </c>
      <c r="E11223" s="2">
        <v>41613</v>
      </c>
      <c r="F11223" s="2">
        <v>41648</v>
      </c>
      <c r="G11223">
        <f t="shared" si="2450"/>
        <v>34</v>
      </c>
      <c r="H11223" s="1" t="s">
        <v>3</v>
      </c>
      <c r="I11223" t="s">
        <v>11780</v>
      </c>
      <c r="J11223" s="9">
        <v>1</v>
      </c>
      <c r="K11223" s="1">
        <v>34</v>
      </c>
      <c r="L11223" s="1">
        <v>23.529411759999999</v>
      </c>
      <c r="M11223" s="1">
        <v>14.70588235</v>
      </c>
      <c r="N11223" s="1">
        <v>56.83</v>
      </c>
      <c r="O11223" s="1">
        <v>0.114285714</v>
      </c>
      <c r="P11223" s="1">
        <v>1</v>
      </c>
      <c r="Q11223" s="1">
        <v>0</v>
      </c>
      <c r="R11223" s="1">
        <v>0</v>
      </c>
      <c r="S11223">
        <f t="shared" si="2451"/>
        <v>1</v>
      </c>
      <c r="T11223">
        <f t="shared" si="2452"/>
        <v>1</v>
      </c>
      <c r="U11223">
        <f t="shared" si="2453"/>
        <v>0</v>
      </c>
      <c r="V11223">
        <f t="shared" si="2454"/>
        <v>1</v>
      </c>
      <c r="W11223">
        <f t="shared" si="2455"/>
        <v>0</v>
      </c>
      <c r="X11223">
        <f t="shared" si="2456"/>
        <v>0</v>
      </c>
      <c r="Y11223">
        <f t="shared" si="2457"/>
        <v>0</v>
      </c>
      <c r="Z11223">
        <f t="shared" si="2458"/>
        <v>0</v>
      </c>
      <c r="AA11223">
        <f t="shared" si="2459"/>
        <v>0</v>
      </c>
      <c r="AB11223">
        <f t="shared" si="2460"/>
        <v>0</v>
      </c>
      <c r="AC11223">
        <f t="shared" si="2461"/>
        <v>1</v>
      </c>
      <c r="AD11223">
        <f t="shared" si="2462"/>
        <v>0</v>
      </c>
      <c r="AE11223">
        <f t="shared" si="2463"/>
        <v>0</v>
      </c>
    </row>
    <row r="11224" spans="2:31" x14ac:dyDescent="0.3">
      <c r="B11224" s="1" t="s">
        <v>8885</v>
      </c>
      <c r="C11224">
        <v>1</v>
      </c>
      <c r="D11224" s="2">
        <v>41175</v>
      </c>
      <c r="E11224" s="2">
        <v>41179</v>
      </c>
      <c r="F11224" s="2">
        <v>41344</v>
      </c>
      <c r="G11224">
        <f t="shared" si="2450"/>
        <v>0</v>
      </c>
      <c r="H11224" s="1" t="s">
        <v>10</v>
      </c>
      <c r="I11224" t="s">
        <v>11778</v>
      </c>
      <c r="J11224" s="9">
        <v>0</v>
      </c>
      <c r="K11224" s="1">
        <v>0</v>
      </c>
      <c r="L11224" s="1">
        <v>0</v>
      </c>
      <c r="M11224" s="1">
        <v>0</v>
      </c>
      <c r="N11224" s="1">
        <v>59.41</v>
      </c>
      <c r="O11224" s="1">
        <v>3.6363635999999998E-2</v>
      </c>
      <c r="P11224" s="1">
        <v>1</v>
      </c>
      <c r="Q11224" s="1">
        <v>0</v>
      </c>
      <c r="R11224" s="1">
        <v>0</v>
      </c>
      <c r="S11224">
        <f t="shared" si="2451"/>
        <v>5</v>
      </c>
      <c r="T11224">
        <f t="shared" si="2452"/>
        <v>0</v>
      </c>
      <c r="U11224">
        <f t="shared" si="2453"/>
        <v>0</v>
      </c>
      <c r="V11224">
        <f t="shared" si="2454"/>
        <v>0</v>
      </c>
      <c r="W11224">
        <f t="shared" si="2455"/>
        <v>1</v>
      </c>
      <c r="X11224">
        <f t="shared" si="2456"/>
        <v>0</v>
      </c>
      <c r="Y11224">
        <f t="shared" si="2457"/>
        <v>1</v>
      </c>
      <c r="Z11224">
        <f t="shared" si="2458"/>
        <v>0</v>
      </c>
      <c r="AA11224">
        <f t="shared" si="2459"/>
        <v>0</v>
      </c>
      <c r="AB11224">
        <f t="shared" si="2460"/>
        <v>0</v>
      </c>
      <c r="AC11224">
        <f t="shared" si="2461"/>
        <v>0</v>
      </c>
      <c r="AD11224">
        <f t="shared" si="2462"/>
        <v>0</v>
      </c>
      <c r="AE11224">
        <f t="shared" si="2463"/>
        <v>0</v>
      </c>
    </row>
    <row r="11225" spans="2:31" x14ac:dyDescent="0.3">
      <c r="B11225" s="1" t="s">
        <v>501</v>
      </c>
      <c r="C11225">
        <v>0</v>
      </c>
      <c r="D11225" s="2">
        <v>41407</v>
      </c>
      <c r="E11225" s="2">
        <v>41450</v>
      </c>
      <c r="F11225" s="2">
        <v>41653</v>
      </c>
      <c r="G11225">
        <f t="shared" si="2450"/>
        <v>8.1666666666666661</v>
      </c>
      <c r="H11225" s="1" t="s">
        <v>5</v>
      </c>
      <c r="I11225" t="s">
        <v>11778</v>
      </c>
      <c r="J11225" s="9">
        <v>1</v>
      </c>
      <c r="K11225" s="1">
        <v>49</v>
      </c>
      <c r="L11225" s="1">
        <v>51.020408160000002</v>
      </c>
      <c r="M11225" s="1">
        <v>24.489795919999999</v>
      </c>
      <c r="N11225" s="1">
        <v>61.88</v>
      </c>
      <c r="O11225" s="1">
        <v>0.13793103400000001</v>
      </c>
      <c r="P11225" s="1">
        <v>1</v>
      </c>
      <c r="Q11225" s="1">
        <v>1</v>
      </c>
      <c r="R11225" s="1">
        <v>0</v>
      </c>
      <c r="S11225">
        <f t="shared" si="2451"/>
        <v>6</v>
      </c>
      <c r="T11225">
        <f t="shared" si="2452"/>
        <v>0</v>
      </c>
      <c r="U11225">
        <f t="shared" si="2453"/>
        <v>0</v>
      </c>
      <c r="V11225">
        <f t="shared" si="2454"/>
        <v>0</v>
      </c>
      <c r="W11225">
        <f t="shared" si="2455"/>
        <v>1</v>
      </c>
      <c r="X11225">
        <f t="shared" si="2456"/>
        <v>0</v>
      </c>
      <c r="Y11225">
        <f t="shared" si="2457"/>
        <v>0</v>
      </c>
      <c r="Z11225">
        <f t="shared" si="2458"/>
        <v>0</v>
      </c>
      <c r="AA11225">
        <f t="shared" si="2459"/>
        <v>1</v>
      </c>
      <c r="AB11225">
        <f t="shared" si="2460"/>
        <v>0</v>
      </c>
      <c r="AC11225">
        <f t="shared" si="2461"/>
        <v>0</v>
      </c>
      <c r="AD11225">
        <f t="shared" si="2462"/>
        <v>0</v>
      </c>
      <c r="AE11225">
        <f t="shared" si="2463"/>
        <v>0</v>
      </c>
    </row>
    <row r="11226" spans="2:31" x14ac:dyDescent="0.3">
      <c r="B11226" s="1" t="s">
        <v>9691</v>
      </c>
      <c r="C11226">
        <v>6</v>
      </c>
      <c r="D11226" s="2">
        <v>40420</v>
      </c>
      <c r="E11226" s="2">
        <v>40420</v>
      </c>
      <c r="F11226" s="2">
        <v>40455</v>
      </c>
      <c r="G11226">
        <f t="shared" si="2450"/>
        <v>23</v>
      </c>
      <c r="H11226" s="1" t="s">
        <v>12</v>
      </c>
      <c r="I11226" t="s">
        <v>11778</v>
      </c>
      <c r="J11226" s="9">
        <v>0</v>
      </c>
      <c r="K11226" s="1">
        <v>23</v>
      </c>
      <c r="L11226" s="1">
        <v>21.739130429999999</v>
      </c>
      <c r="M11226" s="1">
        <v>4.3478260869999996</v>
      </c>
      <c r="N11226" s="1">
        <v>26.42</v>
      </c>
      <c r="O11226" s="1">
        <v>8.5714286000000001E-2</v>
      </c>
      <c r="P11226" s="1">
        <v>0</v>
      </c>
      <c r="Q11226" s="1">
        <v>0</v>
      </c>
      <c r="R11226" s="1">
        <v>0</v>
      </c>
      <c r="S11226">
        <f t="shared" si="2451"/>
        <v>1</v>
      </c>
      <c r="T11226">
        <f t="shared" si="2452"/>
        <v>0</v>
      </c>
      <c r="U11226">
        <f t="shared" si="2453"/>
        <v>0</v>
      </c>
      <c r="V11226">
        <f t="shared" si="2454"/>
        <v>0</v>
      </c>
      <c r="W11226">
        <f t="shared" si="2455"/>
        <v>1</v>
      </c>
      <c r="X11226">
        <f t="shared" si="2456"/>
        <v>0</v>
      </c>
      <c r="Y11226">
        <f t="shared" si="2457"/>
        <v>0</v>
      </c>
      <c r="Z11226">
        <f t="shared" si="2458"/>
        <v>1</v>
      </c>
      <c r="AA11226">
        <f t="shared" si="2459"/>
        <v>0</v>
      </c>
      <c r="AB11226">
        <f t="shared" si="2460"/>
        <v>0</v>
      </c>
      <c r="AC11226">
        <f t="shared" si="2461"/>
        <v>0</v>
      </c>
      <c r="AD11226">
        <f t="shared" si="2462"/>
        <v>0</v>
      </c>
      <c r="AE11226">
        <f t="shared" si="2463"/>
        <v>0</v>
      </c>
    </row>
    <row r="11227" spans="2:31" x14ac:dyDescent="0.3">
      <c r="B11227" s="1" t="s">
        <v>8844</v>
      </c>
      <c r="C11227">
        <v>3</v>
      </c>
      <c r="D11227" s="2">
        <v>41078</v>
      </c>
      <c r="E11227" s="2">
        <v>41098</v>
      </c>
      <c r="F11227" s="2">
        <v>41350</v>
      </c>
      <c r="G11227">
        <f t="shared" si="2450"/>
        <v>0.375</v>
      </c>
      <c r="H11227" s="1" t="s">
        <v>10</v>
      </c>
      <c r="I11227" t="s">
        <v>11778</v>
      </c>
      <c r="J11227" s="9">
        <v>0</v>
      </c>
      <c r="K11227" s="1">
        <v>3</v>
      </c>
      <c r="L11227" s="1">
        <v>33.333333330000002</v>
      </c>
      <c r="M11227" s="1">
        <v>0</v>
      </c>
      <c r="N11227" s="1">
        <v>94.74</v>
      </c>
      <c r="O11227" s="1">
        <v>1.1904761999999999E-2</v>
      </c>
      <c r="P11227" s="1">
        <v>0</v>
      </c>
      <c r="Q11227" s="1">
        <v>0</v>
      </c>
      <c r="R11227" s="1">
        <v>0</v>
      </c>
      <c r="S11227">
        <f t="shared" si="2451"/>
        <v>8</v>
      </c>
      <c r="T11227">
        <f t="shared" si="2452"/>
        <v>0</v>
      </c>
      <c r="U11227">
        <f t="shared" si="2453"/>
        <v>0</v>
      </c>
      <c r="V11227">
        <f t="shared" si="2454"/>
        <v>0</v>
      </c>
      <c r="W11227">
        <f t="shared" si="2455"/>
        <v>1</v>
      </c>
      <c r="X11227">
        <f t="shared" si="2456"/>
        <v>0</v>
      </c>
      <c r="Y11227">
        <f t="shared" si="2457"/>
        <v>1</v>
      </c>
      <c r="Z11227">
        <f t="shared" si="2458"/>
        <v>0</v>
      </c>
      <c r="AA11227">
        <f t="shared" si="2459"/>
        <v>0</v>
      </c>
      <c r="AB11227">
        <f t="shared" si="2460"/>
        <v>0</v>
      </c>
      <c r="AC11227">
        <f t="shared" si="2461"/>
        <v>0</v>
      </c>
      <c r="AD11227">
        <f t="shared" si="2462"/>
        <v>0</v>
      </c>
      <c r="AE11227">
        <f t="shared" si="2463"/>
        <v>0</v>
      </c>
    </row>
    <row r="11228" spans="2:31" x14ac:dyDescent="0.3">
      <c r="B11228" s="1" t="s">
        <v>530</v>
      </c>
      <c r="C11228">
        <v>3</v>
      </c>
      <c r="D11228" s="2">
        <v>40805</v>
      </c>
      <c r="E11228" s="2">
        <v>40805</v>
      </c>
      <c r="F11228" s="2">
        <v>41647</v>
      </c>
      <c r="G11228">
        <f t="shared" si="2450"/>
        <v>2.0370370370370372</v>
      </c>
      <c r="H11228" s="1" t="s">
        <v>3</v>
      </c>
      <c r="I11228" t="s">
        <v>11779</v>
      </c>
      <c r="J11228" s="9">
        <v>1</v>
      </c>
      <c r="K11228" s="1">
        <v>55</v>
      </c>
      <c r="L11228" s="1">
        <v>41.81818182</v>
      </c>
      <c r="M11228" s="1">
        <v>9.0909090910000003</v>
      </c>
      <c r="N11228" s="1">
        <v>69.36</v>
      </c>
      <c r="O11228" s="1">
        <v>1.5439430000000001E-2</v>
      </c>
      <c r="P11228" s="1">
        <v>0</v>
      </c>
      <c r="Q11228" s="1">
        <v>0</v>
      </c>
      <c r="R11228" s="1">
        <v>0</v>
      </c>
      <c r="S11228">
        <f t="shared" si="2451"/>
        <v>27</v>
      </c>
      <c r="T11228">
        <f t="shared" si="2452"/>
        <v>1</v>
      </c>
      <c r="U11228">
        <f t="shared" si="2453"/>
        <v>1</v>
      </c>
      <c r="V11228">
        <f t="shared" si="2454"/>
        <v>0</v>
      </c>
      <c r="W11228">
        <f t="shared" si="2455"/>
        <v>0</v>
      </c>
      <c r="X11228">
        <f t="shared" si="2456"/>
        <v>0</v>
      </c>
      <c r="Y11228">
        <f t="shared" si="2457"/>
        <v>0</v>
      </c>
      <c r="Z11228">
        <f t="shared" si="2458"/>
        <v>0</v>
      </c>
      <c r="AA11228">
        <f t="shared" si="2459"/>
        <v>0</v>
      </c>
      <c r="AB11228">
        <f t="shared" si="2460"/>
        <v>0</v>
      </c>
      <c r="AC11228">
        <f t="shared" si="2461"/>
        <v>1</v>
      </c>
      <c r="AD11228">
        <f t="shared" si="2462"/>
        <v>0</v>
      </c>
      <c r="AE11228">
        <f t="shared" si="2463"/>
        <v>0</v>
      </c>
    </row>
    <row r="11229" spans="2:31" x14ac:dyDescent="0.3">
      <c r="B11229" s="1" t="s">
        <v>11618</v>
      </c>
      <c r="C11229">
        <v>6</v>
      </c>
      <c r="D11229" s="2">
        <v>42999</v>
      </c>
      <c r="E11229" s="2">
        <v>43009</v>
      </c>
      <c r="F11229" s="2">
        <v>43024</v>
      </c>
      <c r="G11229">
        <f t="shared" si="2450"/>
        <v>39</v>
      </c>
      <c r="H11229" s="1" t="s">
        <v>5</v>
      </c>
      <c r="I11229" t="s">
        <v>11778</v>
      </c>
      <c r="J11229" s="9">
        <v>1</v>
      </c>
      <c r="K11229" s="1">
        <v>39</v>
      </c>
      <c r="L11229" s="1">
        <v>12.820512819999999</v>
      </c>
      <c r="M11229" s="1">
        <v>0</v>
      </c>
      <c r="N11229" s="1">
        <v>33.29</v>
      </c>
      <c r="O11229" s="1">
        <v>0.133333333333333</v>
      </c>
      <c r="P11229" s="1">
        <v>1</v>
      </c>
      <c r="Q11229" s="1">
        <v>1</v>
      </c>
      <c r="R11229" s="1">
        <v>0</v>
      </c>
      <c r="S11229">
        <f t="shared" si="2451"/>
        <v>0</v>
      </c>
      <c r="T11229">
        <f t="shared" si="2452"/>
        <v>0</v>
      </c>
      <c r="U11229">
        <f t="shared" si="2453"/>
        <v>0</v>
      </c>
      <c r="V11229">
        <f t="shared" si="2454"/>
        <v>0</v>
      </c>
      <c r="W11229">
        <f t="shared" si="2455"/>
        <v>1</v>
      </c>
      <c r="X11229">
        <f t="shared" si="2456"/>
        <v>0</v>
      </c>
      <c r="Y11229">
        <f t="shared" si="2457"/>
        <v>0</v>
      </c>
      <c r="Z11229">
        <f t="shared" si="2458"/>
        <v>0</v>
      </c>
      <c r="AA11229">
        <f t="shared" si="2459"/>
        <v>1</v>
      </c>
      <c r="AB11229">
        <f t="shared" si="2460"/>
        <v>0</v>
      </c>
      <c r="AC11229">
        <f t="shared" si="2461"/>
        <v>0</v>
      </c>
      <c r="AD11229">
        <f t="shared" si="2462"/>
        <v>0</v>
      </c>
      <c r="AE11229">
        <f t="shared" si="2463"/>
        <v>0</v>
      </c>
    </row>
    <row r="11230" spans="2:31" x14ac:dyDescent="0.3">
      <c r="B11230" s="1" t="s">
        <v>3348</v>
      </c>
      <c r="C11230">
        <v>6</v>
      </c>
      <c r="D11230" s="2">
        <v>40434</v>
      </c>
      <c r="E11230" s="2">
        <v>40512</v>
      </c>
      <c r="F11230" s="2">
        <v>40778</v>
      </c>
      <c r="G11230">
        <f t="shared" si="2450"/>
        <v>5.875</v>
      </c>
      <c r="H11230" s="1" t="s">
        <v>12</v>
      </c>
      <c r="I11230" t="s">
        <v>11778</v>
      </c>
      <c r="J11230" s="9">
        <v>1</v>
      </c>
      <c r="K11230" s="1">
        <v>47</v>
      </c>
      <c r="L11230" s="1">
        <v>8.5106382979999999</v>
      </c>
      <c r="M11230" s="1">
        <v>0</v>
      </c>
      <c r="N11230" s="1">
        <v>51.23</v>
      </c>
      <c r="O11230" s="1">
        <v>2.6315788999999999E-2</v>
      </c>
      <c r="P11230" s="1">
        <v>1</v>
      </c>
      <c r="Q11230" s="1">
        <v>0</v>
      </c>
      <c r="R11230" s="1">
        <v>0</v>
      </c>
      <c r="S11230">
        <f t="shared" si="2451"/>
        <v>8</v>
      </c>
      <c r="T11230">
        <f t="shared" si="2452"/>
        <v>0</v>
      </c>
      <c r="U11230">
        <f t="shared" si="2453"/>
        <v>0</v>
      </c>
      <c r="V11230">
        <f t="shared" si="2454"/>
        <v>0</v>
      </c>
      <c r="W11230">
        <f t="shared" si="2455"/>
        <v>1</v>
      </c>
      <c r="X11230">
        <f t="shared" si="2456"/>
        <v>0</v>
      </c>
      <c r="Y11230">
        <f t="shared" si="2457"/>
        <v>0</v>
      </c>
      <c r="Z11230">
        <f t="shared" si="2458"/>
        <v>1</v>
      </c>
      <c r="AA11230">
        <f t="shared" si="2459"/>
        <v>0</v>
      </c>
      <c r="AB11230">
        <f t="shared" si="2460"/>
        <v>0</v>
      </c>
      <c r="AC11230">
        <f t="shared" si="2461"/>
        <v>0</v>
      </c>
      <c r="AD11230">
        <f t="shared" si="2462"/>
        <v>0</v>
      </c>
      <c r="AE11230">
        <f t="shared" si="2463"/>
        <v>0</v>
      </c>
    </row>
    <row r="11231" spans="2:31" x14ac:dyDescent="0.3">
      <c r="B11231" s="1" t="s">
        <v>9796</v>
      </c>
      <c r="C11231">
        <v>2</v>
      </c>
      <c r="D11231" s="2">
        <v>40472</v>
      </c>
      <c r="E11231" s="2">
        <v>40595</v>
      </c>
      <c r="F11231" s="2">
        <v>40602</v>
      </c>
      <c r="G11231">
        <f t="shared" si="2450"/>
        <v>37</v>
      </c>
      <c r="H11231" s="1" t="s">
        <v>3</v>
      </c>
      <c r="I11231" t="s">
        <v>11778</v>
      </c>
      <c r="J11231" s="9">
        <v>1</v>
      </c>
      <c r="K11231" s="1">
        <v>37</v>
      </c>
      <c r="L11231" s="1">
        <v>2.7027027029999999</v>
      </c>
      <c r="M11231" s="1">
        <v>2.7027027029999999</v>
      </c>
      <c r="N11231" s="1">
        <v>145.77000000000001</v>
      </c>
      <c r="O11231" s="1">
        <v>2.1428571430000001</v>
      </c>
      <c r="P11231" s="1">
        <v>0</v>
      </c>
      <c r="Q11231" s="1">
        <v>0</v>
      </c>
      <c r="R11231" s="1">
        <v>0</v>
      </c>
      <c r="S11231">
        <f t="shared" si="2451"/>
        <v>0</v>
      </c>
      <c r="T11231">
        <f t="shared" si="2452"/>
        <v>1</v>
      </c>
      <c r="U11231">
        <f t="shared" si="2453"/>
        <v>0</v>
      </c>
      <c r="V11231">
        <f t="shared" si="2454"/>
        <v>0</v>
      </c>
      <c r="W11231">
        <f t="shared" si="2455"/>
        <v>1</v>
      </c>
      <c r="X11231">
        <f t="shared" si="2456"/>
        <v>0</v>
      </c>
      <c r="Y11231">
        <f t="shared" si="2457"/>
        <v>0</v>
      </c>
      <c r="Z11231">
        <f t="shared" si="2458"/>
        <v>0</v>
      </c>
      <c r="AA11231">
        <f t="shared" si="2459"/>
        <v>0</v>
      </c>
      <c r="AB11231">
        <f t="shared" si="2460"/>
        <v>0</v>
      </c>
      <c r="AC11231">
        <f t="shared" si="2461"/>
        <v>1</v>
      </c>
      <c r="AD11231">
        <f t="shared" si="2462"/>
        <v>0</v>
      </c>
      <c r="AE11231">
        <f t="shared" si="2463"/>
        <v>0</v>
      </c>
    </row>
    <row r="11232" spans="2:31" x14ac:dyDescent="0.3">
      <c r="B11232" s="1" t="s">
        <v>2600</v>
      </c>
      <c r="C11232">
        <v>1</v>
      </c>
      <c r="D11232" s="2">
        <v>41131</v>
      </c>
      <c r="E11232" s="2">
        <v>41215</v>
      </c>
      <c r="F11232" s="2">
        <v>41343</v>
      </c>
      <c r="G11232">
        <f t="shared" si="2450"/>
        <v>0</v>
      </c>
      <c r="H11232" s="1" t="s">
        <v>3</v>
      </c>
      <c r="I11232" t="s">
        <v>11778</v>
      </c>
      <c r="J11232" s="9">
        <v>0</v>
      </c>
      <c r="K11232" s="1">
        <v>0</v>
      </c>
      <c r="L11232" s="1">
        <v>0</v>
      </c>
      <c r="M11232" s="1">
        <v>0</v>
      </c>
      <c r="N11232" s="1">
        <v>82.44</v>
      </c>
      <c r="O11232" s="1">
        <v>1.5625E-2</v>
      </c>
      <c r="P11232" s="1">
        <v>0</v>
      </c>
      <c r="Q11232" s="1">
        <v>0</v>
      </c>
      <c r="R11232" s="1">
        <v>0</v>
      </c>
      <c r="S11232">
        <f t="shared" si="2451"/>
        <v>4</v>
      </c>
      <c r="T11232">
        <f t="shared" si="2452"/>
        <v>1</v>
      </c>
      <c r="U11232">
        <f t="shared" si="2453"/>
        <v>0</v>
      </c>
      <c r="V11232">
        <f t="shared" si="2454"/>
        <v>0</v>
      </c>
      <c r="W11232">
        <f t="shared" si="2455"/>
        <v>1</v>
      </c>
      <c r="X11232">
        <f t="shared" si="2456"/>
        <v>0</v>
      </c>
      <c r="Y11232">
        <f t="shared" si="2457"/>
        <v>0</v>
      </c>
      <c r="Z11232">
        <f t="shared" si="2458"/>
        <v>0</v>
      </c>
      <c r="AA11232">
        <f t="shared" si="2459"/>
        <v>0</v>
      </c>
      <c r="AB11232">
        <f t="shared" si="2460"/>
        <v>0</v>
      </c>
      <c r="AC11232">
        <f t="shared" si="2461"/>
        <v>1</v>
      </c>
      <c r="AD11232">
        <f t="shared" si="2462"/>
        <v>0</v>
      </c>
      <c r="AE11232">
        <f t="shared" si="2463"/>
        <v>0</v>
      </c>
    </row>
    <row r="11233" spans="2:31" x14ac:dyDescent="0.3">
      <c r="B11233" s="1" t="s">
        <v>3924</v>
      </c>
      <c r="C11233">
        <v>0</v>
      </c>
      <c r="D11233" s="2">
        <v>41149</v>
      </c>
      <c r="E11233" s="2">
        <v>41116</v>
      </c>
      <c r="F11233" s="2">
        <v>41137</v>
      </c>
      <c r="G11233">
        <f t="shared" si="2450"/>
        <v>21</v>
      </c>
      <c r="H11233" s="1" t="s">
        <v>244</v>
      </c>
      <c r="I11233" t="s">
        <v>11780</v>
      </c>
      <c r="J11233" s="9">
        <v>1</v>
      </c>
      <c r="K11233" s="1">
        <v>21</v>
      </c>
      <c r="L11233" s="1">
        <v>95.238095240000007</v>
      </c>
      <c r="M11233" s="1">
        <v>28.571428569999998</v>
      </c>
      <c r="N11233" s="1">
        <v>64.760000000000005</v>
      </c>
      <c r="O11233" s="1">
        <v>9.5238094999999995E-2</v>
      </c>
      <c r="P11233" s="1">
        <v>0</v>
      </c>
      <c r="Q11233" s="1">
        <v>0</v>
      </c>
      <c r="R11233" s="1">
        <v>0</v>
      </c>
      <c r="S11233">
        <f t="shared" si="2451"/>
        <v>0</v>
      </c>
      <c r="T11233">
        <f t="shared" si="2452"/>
        <v>1</v>
      </c>
      <c r="U11233">
        <f t="shared" si="2453"/>
        <v>0</v>
      </c>
      <c r="V11233">
        <f t="shared" si="2454"/>
        <v>1</v>
      </c>
      <c r="W11233">
        <f t="shared" si="2455"/>
        <v>0</v>
      </c>
      <c r="X11233">
        <f t="shared" si="2456"/>
        <v>0</v>
      </c>
      <c r="Y11233">
        <f t="shared" si="2457"/>
        <v>0</v>
      </c>
      <c r="Z11233">
        <f t="shared" si="2458"/>
        <v>0</v>
      </c>
      <c r="AA11233">
        <f t="shared" si="2459"/>
        <v>0</v>
      </c>
      <c r="AB11233">
        <f t="shared" si="2460"/>
        <v>0</v>
      </c>
      <c r="AC11233">
        <f t="shared" si="2461"/>
        <v>0</v>
      </c>
      <c r="AD11233">
        <f t="shared" si="2462"/>
        <v>0</v>
      </c>
      <c r="AE11233">
        <f t="shared" si="2463"/>
        <v>1</v>
      </c>
    </row>
    <row r="11234" spans="2:31" x14ac:dyDescent="0.3">
      <c r="B11234" s="1" t="s">
        <v>752</v>
      </c>
      <c r="C11234">
        <v>6</v>
      </c>
      <c r="D11234" s="2">
        <v>41430</v>
      </c>
      <c r="E11234" s="2">
        <v>41432</v>
      </c>
      <c r="F11234" s="2">
        <v>41437</v>
      </c>
      <c r="G11234">
        <f t="shared" si="2450"/>
        <v>45</v>
      </c>
      <c r="H11234" s="1" t="s">
        <v>10</v>
      </c>
      <c r="I11234" t="s">
        <v>11780</v>
      </c>
      <c r="J11234" s="9">
        <v>1</v>
      </c>
      <c r="K11234" s="1">
        <v>45</v>
      </c>
      <c r="L11234" s="1">
        <v>4.4444444440000002</v>
      </c>
      <c r="M11234" s="1">
        <v>0</v>
      </c>
      <c r="N11234" s="1">
        <v>48.55</v>
      </c>
      <c r="O11234" s="1">
        <v>0.4</v>
      </c>
      <c r="P11234" s="1">
        <v>1</v>
      </c>
      <c r="Q11234" s="1">
        <v>0</v>
      </c>
      <c r="R11234" s="1">
        <v>0</v>
      </c>
      <c r="S11234">
        <f t="shared" si="2451"/>
        <v>0</v>
      </c>
      <c r="T11234">
        <f t="shared" si="2452"/>
        <v>0</v>
      </c>
      <c r="U11234">
        <f t="shared" si="2453"/>
        <v>0</v>
      </c>
      <c r="V11234">
        <f t="shared" si="2454"/>
        <v>1</v>
      </c>
      <c r="W11234">
        <f t="shared" si="2455"/>
        <v>0</v>
      </c>
      <c r="X11234">
        <f t="shared" si="2456"/>
        <v>0</v>
      </c>
      <c r="Y11234">
        <f t="shared" si="2457"/>
        <v>1</v>
      </c>
      <c r="Z11234">
        <f t="shared" si="2458"/>
        <v>0</v>
      </c>
      <c r="AA11234">
        <f t="shared" si="2459"/>
        <v>0</v>
      </c>
      <c r="AB11234">
        <f t="shared" si="2460"/>
        <v>0</v>
      </c>
      <c r="AC11234">
        <f t="shared" si="2461"/>
        <v>0</v>
      </c>
      <c r="AD11234">
        <f t="shared" si="2462"/>
        <v>0</v>
      </c>
      <c r="AE11234">
        <f t="shared" si="2463"/>
        <v>0</v>
      </c>
    </row>
    <row r="11235" spans="2:31" x14ac:dyDescent="0.3">
      <c r="B11235" s="1" t="s">
        <v>5522</v>
      </c>
      <c r="C11235">
        <v>6</v>
      </c>
      <c r="D11235" s="2">
        <v>41558</v>
      </c>
      <c r="E11235" s="2">
        <v>41558</v>
      </c>
      <c r="F11235" s="2">
        <v>41591</v>
      </c>
      <c r="G11235">
        <f t="shared" si="2450"/>
        <v>37</v>
      </c>
      <c r="H11235" s="1" t="s">
        <v>22</v>
      </c>
      <c r="I11235" t="s">
        <v>11779</v>
      </c>
      <c r="J11235" s="9">
        <v>1</v>
      </c>
      <c r="K11235" s="1">
        <v>37</v>
      </c>
      <c r="L11235" s="1">
        <v>0</v>
      </c>
      <c r="M11235" s="1">
        <v>0</v>
      </c>
      <c r="N11235" s="1">
        <v>37.68</v>
      </c>
      <c r="O11235" s="1">
        <v>0.12121212100000001</v>
      </c>
      <c r="P11235" s="1">
        <v>1</v>
      </c>
      <c r="Q11235" s="1">
        <v>0</v>
      </c>
      <c r="R11235" s="1">
        <v>0</v>
      </c>
      <c r="S11235">
        <f t="shared" si="2451"/>
        <v>1</v>
      </c>
      <c r="T11235">
        <f t="shared" si="2452"/>
        <v>0</v>
      </c>
      <c r="U11235">
        <f t="shared" si="2453"/>
        <v>1</v>
      </c>
      <c r="V11235">
        <f t="shared" si="2454"/>
        <v>0</v>
      </c>
      <c r="W11235">
        <f t="shared" si="2455"/>
        <v>0</v>
      </c>
      <c r="X11235">
        <f t="shared" si="2456"/>
        <v>0</v>
      </c>
      <c r="Y11235">
        <f t="shared" si="2457"/>
        <v>0</v>
      </c>
      <c r="Z11235">
        <f t="shared" si="2458"/>
        <v>0</v>
      </c>
      <c r="AA11235">
        <f t="shared" si="2459"/>
        <v>0</v>
      </c>
      <c r="AB11235">
        <f t="shared" si="2460"/>
        <v>1</v>
      </c>
      <c r="AC11235">
        <f t="shared" si="2461"/>
        <v>0</v>
      </c>
      <c r="AD11235">
        <f t="shared" si="2462"/>
        <v>0</v>
      </c>
      <c r="AE11235">
        <f t="shared" si="2463"/>
        <v>0</v>
      </c>
    </row>
    <row r="11236" spans="2:31" x14ac:dyDescent="0.3">
      <c r="B11236" s="1" t="s">
        <v>10993</v>
      </c>
      <c r="C11236">
        <v>0</v>
      </c>
      <c r="D11236" s="2">
        <v>41633</v>
      </c>
      <c r="E11236" s="2">
        <v>41633</v>
      </c>
      <c r="F11236" s="2">
        <v>41646</v>
      </c>
      <c r="G11236">
        <f t="shared" si="2450"/>
        <v>21</v>
      </c>
      <c r="H11236" s="1" t="s">
        <v>3</v>
      </c>
      <c r="I11236" t="s">
        <v>11779</v>
      </c>
      <c r="J11236" s="9">
        <v>1</v>
      </c>
      <c r="K11236" s="1">
        <v>21</v>
      </c>
      <c r="L11236" s="1">
        <v>57.142857139999997</v>
      </c>
      <c r="M11236" s="1">
        <v>33.333333330000002</v>
      </c>
      <c r="N11236" s="1">
        <v>26.75</v>
      </c>
      <c r="O11236" s="1">
        <v>0.30769230800000003</v>
      </c>
      <c r="P11236" s="1">
        <v>1</v>
      </c>
      <c r="Q11236" s="1">
        <v>1</v>
      </c>
      <c r="R11236" s="1">
        <v>0</v>
      </c>
      <c r="S11236">
        <f t="shared" si="2451"/>
        <v>0</v>
      </c>
      <c r="T11236">
        <f t="shared" si="2452"/>
        <v>1</v>
      </c>
      <c r="U11236">
        <f t="shared" si="2453"/>
        <v>1</v>
      </c>
      <c r="V11236">
        <f t="shared" si="2454"/>
        <v>0</v>
      </c>
      <c r="W11236">
        <f t="shared" si="2455"/>
        <v>0</v>
      </c>
      <c r="X11236">
        <f t="shared" si="2456"/>
        <v>0</v>
      </c>
      <c r="Y11236">
        <f t="shared" si="2457"/>
        <v>0</v>
      </c>
      <c r="Z11236">
        <f t="shared" si="2458"/>
        <v>0</v>
      </c>
      <c r="AA11236">
        <f t="shared" si="2459"/>
        <v>0</v>
      </c>
      <c r="AB11236">
        <f t="shared" si="2460"/>
        <v>0</v>
      </c>
      <c r="AC11236">
        <f t="shared" si="2461"/>
        <v>1</v>
      </c>
      <c r="AD11236">
        <f t="shared" si="2462"/>
        <v>0</v>
      </c>
      <c r="AE11236">
        <f t="shared" si="2463"/>
        <v>0</v>
      </c>
    </row>
    <row r="11237" spans="2:31" x14ac:dyDescent="0.3">
      <c r="B11237" s="1" t="s">
        <v>1053</v>
      </c>
      <c r="C11237">
        <v>5</v>
      </c>
      <c r="D11237" s="2">
        <v>41196</v>
      </c>
      <c r="E11237" s="2">
        <v>41202</v>
      </c>
      <c r="F11237" s="2">
        <v>41658</v>
      </c>
      <c r="G11237">
        <f t="shared" si="2450"/>
        <v>3.9285714285714284</v>
      </c>
      <c r="H11237" s="1" t="s">
        <v>10</v>
      </c>
      <c r="I11237" t="s">
        <v>11779</v>
      </c>
      <c r="J11237" s="9">
        <v>1</v>
      </c>
      <c r="K11237" s="1">
        <v>55</v>
      </c>
      <c r="L11237" s="1">
        <v>34.545454550000002</v>
      </c>
      <c r="M11237" s="1">
        <v>5.4545454549999999</v>
      </c>
      <c r="N11237" s="1">
        <v>257.85000000000002</v>
      </c>
      <c r="O11237" s="1">
        <v>0.131578947</v>
      </c>
      <c r="P11237" s="1">
        <v>1</v>
      </c>
      <c r="Q11237" s="1">
        <v>0</v>
      </c>
      <c r="R11237" s="1">
        <v>0</v>
      </c>
      <c r="S11237">
        <f t="shared" si="2451"/>
        <v>14</v>
      </c>
      <c r="T11237">
        <f t="shared" si="2452"/>
        <v>0</v>
      </c>
      <c r="U11237">
        <f t="shared" si="2453"/>
        <v>1</v>
      </c>
      <c r="V11237">
        <f t="shared" si="2454"/>
        <v>0</v>
      </c>
      <c r="W11237">
        <f t="shared" si="2455"/>
        <v>0</v>
      </c>
      <c r="X11237">
        <f t="shared" si="2456"/>
        <v>0</v>
      </c>
      <c r="Y11237">
        <f t="shared" si="2457"/>
        <v>1</v>
      </c>
      <c r="Z11237">
        <f t="shared" si="2458"/>
        <v>0</v>
      </c>
      <c r="AA11237">
        <f t="shared" si="2459"/>
        <v>0</v>
      </c>
      <c r="AB11237">
        <f t="shared" si="2460"/>
        <v>0</v>
      </c>
      <c r="AC11237">
        <f t="shared" si="2461"/>
        <v>0</v>
      </c>
      <c r="AD11237">
        <f t="shared" si="2462"/>
        <v>0</v>
      </c>
      <c r="AE11237">
        <f t="shared" si="2463"/>
        <v>0</v>
      </c>
    </row>
    <row r="11238" spans="2:31" x14ac:dyDescent="0.3">
      <c r="B11238" s="1" t="s">
        <v>2424</v>
      </c>
      <c r="C11238">
        <v>3</v>
      </c>
      <c r="D11238" s="2">
        <v>41115</v>
      </c>
      <c r="E11238" s="2">
        <v>41115</v>
      </c>
      <c r="F11238" s="2">
        <v>41548</v>
      </c>
      <c r="G11238">
        <f t="shared" si="2450"/>
        <v>3.2142857142857144</v>
      </c>
      <c r="H11238" s="1" t="s">
        <v>5</v>
      </c>
      <c r="I11238" t="s">
        <v>11779</v>
      </c>
      <c r="J11238" s="9">
        <v>1</v>
      </c>
      <c r="K11238" s="1">
        <v>45</v>
      </c>
      <c r="L11238" s="1">
        <v>20</v>
      </c>
      <c r="M11238" s="1">
        <v>2.2222222220000001</v>
      </c>
      <c r="N11238" s="1">
        <v>81.349999999999994</v>
      </c>
      <c r="O11238" s="1">
        <v>1.1547343999999999E-2</v>
      </c>
      <c r="P11238" s="1">
        <v>0</v>
      </c>
      <c r="Q11238" s="1">
        <v>0</v>
      </c>
      <c r="R11238" s="1">
        <v>0</v>
      </c>
      <c r="S11238">
        <f t="shared" si="2451"/>
        <v>14</v>
      </c>
      <c r="T11238">
        <f t="shared" si="2452"/>
        <v>0</v>
      </c>
      <c r="U11238">
        <f t="shared" si="2453"/>
        <v>1</v>
      </c>
      <c r="V11238">
        <f t="shared" si="2454"/>
        <v>0</v>
      </c>
      <c r="W11238">
        <f t="shared" si="2455"/>
        <v>0</v>
      </c>
      <c r="X11238">
        <f t="shared" si="2456"/>
        <v>0</v>
      </c>
      <c r="Y11238">
        <f t="shared" si="2457"/>
        <v>0</v>
      </c>
      <c r="Z11238">
        <f t="shared" si="2458"/>
        <v>0</v>
      </c>
      <c r="AA11238">
        <f t="shared" si="2459"/>
        <v>1</v>
      </c>
      <c r="AB11238">
        <f t="shared" si="2460"/>
        <v>0</v>
      </c>
      <c r="AC11238">
        <f t="shared" si="2461"/>
        <v>0</v>
      </c>
      <c r="AD11238">
        <f t="shared" si="2462"/>
        <v>0</v>
      </c>
      <c r="AE11238">
        <f t="shared" si="2463"/>
        <v>0</v>
      </c>
    </row>
    <row r="11239" spans="2:31" x14ac:dyDescent="0.3">
      <c r="B11239" s="1" t="s">
        <v>3677</v>
      </c>
      <c r="C11239">
        <v>6</v>
      </c>
      <c r="D11239" s="2">
        <v>41149</v>
      </c>
      <c r="E11239" s="2">
        <v>41110</v>
      </c>
      <c r="F11239" s="2">
        <v>41123</v>
      </c>
      <c r="G11239">
        <f t="shared" si="2450"/>
        <v>35</v>
      </c>
      <c r="H11239" s="1" t="s">
        <v>244</v>
      </c>
      <c r="I11239" t="s">
        <v>11780</v>
      </c>
      <c r="J11239" s="9">
        <v>1</v>
      </c>
      <c r="K11239" s="1">
        <v>35</v>
      </c>
      <c r="L11239" s="1">
        <v>22.85714286</v>
      </c>
      <c r="M11239" s="1">
        <v>0</v>
      </c>
      <c r="N11239" s="1">
        <v>50.43</v>
      </c>
      <c r="O11239" s="1">
        <v>0.15384615400000001</v>
      </c>
      <c r="P11239" s="1">
        <v>0</v>
      </c>
      <c r="Q11239" s="1">
        <v>0</v>
      </c>
      <c r="R11239" s="1">
        <v>0</v>
      </c>
      <c r="S11239">
        <f t="shared" si="2451"/>
        <v>0</v>
      </c>
      <c r="T11239">
        <f t="shared" si="2452"/>
        <v>1</v>
      </c>
      <c r="U11239">
        <f t="shared" si="2453"/>
        <v>0</v>
      </c>
      <c r="V11239">
        <f t="shared" si="2454"/>
        <v>1</v>
      </c>
      <c r="W11239">
        <f t="shared" si="2455"/>
        <v>0</v>
      </c>
      <c r="X11239">
        <f t="shared" si="2456"/>
        <v>0</v>
      </c>
      <c r="Y11239">
        <f t="shared" si="2457"/>
        <v>0</v>
      </c>
      <c r="Z11239">
        <f t="shared" si="2458"/>
        <v>0</v>
      </c>
      <c r="AA11239">
        <f t="shared" si="2459"/>
        <v>0</v>
      </c>
      <c r="AB11239">
        <f t="shared" si="2460"/>
        <v>0</v>
      </c>
      <c r="AC11239">
        <f t="shared" si="2461"/>
        <v>0</v>
      </c>
      <c r="AD11239">
        <f t="shared" si="2462"/>
        <v>0</v>
      </c>
      <c r="AE11239">
        <f t="shared" si="2463"/>
        <v>1</v>
      </c>
    </row>
    <row r="11240" spans="2:31" x14ac:dyDescent="0.3">
      <c r="B11240" s="1" t="s">
        <v>6018</v>
      </c>
      <c r="C11240">
        <v>6</v>
      </c>
      <c r="D11240" s="2">
        <v>41589</v>
      </c>
      <c r="E11240" s="2">
        <v>41590</v>
      </c>
      <c r="F11240" s="2">
        <v>41591</v>
      </c>
      <c r="G11240">
        <f t="shared" si="2450"/>
        <v>29</v>
      </c>
      <c r="H11240" s="1" t="s">
        <v>5</v>
      </c>
      <c r="I11240" t="s">
        <v>11780</v>
      </c>
      <c r="J11240" s="9">
        <v>1</v>
      </c>
      <c r="K11240" s="1">
        <v>29</v>
      </c>
      <c r="L11240" s="1">
        <v>3.448275862</v>
      </c>
      <c r="M11240" s="1">
        <v>0</v>
      </c>
      <c r="N11240" s="1">
        <v>25.48</v>
      </c>
      <c r="O11240" s="1">
        <v>2</v>
      </c>
      <c r="P11240" s="1">
        <v>1</v>
      </c>
      <c r="Q11240" s="1">
        <v>0</v>
      </c>
      <c r="R11240" s="1">
        <v>1</v>
      </c>
      <c r="S11240">
        <f t="shared" si="2451"/>
        <v>0</v>
      </c>
      <c r="T11240">
        <f t="shared" si="2452"/>
        <v>0</v>
      </c>
      <c r="U11240">
        <f t="shared" si="2453"/>
        <v>0</v>
      </c>
      <c r="V11240">
        <f t="shared" si="2454"/>
        <v>1</v>
      </c>
      <c r="W11240">
        <f t="shared" si="2455"/>
        <v>0</v>
      </c>
      <c r="X11240">
        <f t="shared" si="2456"/>
        <v>0</v>
      </c>
      <c r="Y11240">
        <f t="shared" si="2457"/>
        <v>0</v>
      </c>
      <c r="Z11240">
        <f t="shared" si="2458"/>
        <v>0</v>
      </c>
      <c r="AA11240">
        <f t="shared" si="2459"/>
        <v>1</v>
      </c>
      <c r="AB11240">
        <f t="shared" si="2460"/>
        <v>0</v>
      </c>
      <c r="AC11240">
        <f t="shared" si="2461"/>
        <v>0</v>
      </c>
      <c r="AD11240">
        <f t="shared" si="2462"/>
        <v>0</v>
      </c>
      <c r="AE11240">
        <f t="shared" si="2463"/>
        <v>0</v>
      </c>
    </row>
    <row r="11241" spans="2:31" x14ac:dyDescent="0.3">
      <c r="B11241" s="1" t="s">
        <v>8111</v>
      </c>
      <c r="C11241">
        <v>6</v>
      </c>
      <c r="D11241" s="2">
        <v>43050</v>
      </c>
      <c r="E11241" s="2">
        <v>43050</v>
      </c>
      <c r="F11241" s="2">
        <v>43117</v>
      </c>
      <c r="G11241">
        <f t="shared" si="2450"/>
        <v>16</v>
      </c>
      <c r="H11241" s="1" t="s">
        <v>249</v>
      </c>
      <c r="I11241" t="s">
        <v>11780</v>
      </c>
      <c r="J11241" s="9">
        <v>1</v>
      </c>
      <c r="K11241" s="1">
        <v>32</v>
      </c>
      <c r="L11241" s="1">
        <v>3.125</v>
      </c>
      <c r="M11241" s="1">
        <v>0</v>
      </c>
      <c r="N11241" s="1">
        <v>38.6</v>
      </c>
      <c r="O11241" s="1">
        <v>2.9850746268656699E-2</v>
      </c>
      <c r="P11241" s="1">
        <v>1</v>
      </c>
      <c r="Q11241" s="1">
        <v>0</v>
      </c>
      <c r="R11241" s="1">
        <v>0</v>
      </c>
      <c r="S11241">
        <f t="shared" si="2451"/>
        <v>2</v>
      </c>
      <c r="T11241">
        <f t="shared" si="2452"/>
        <v>1</v>
      </c>
      <c r="U11241">
        <f t="shared" si="2453"/>
        <v>0</v>
      </c>
      <c r="V11241">
        <f t="shared" si="2454"/>
        <v>1</v>
      </c>
      <c r="W11241">
        <f t="shared" si="2455"/>
        <v>0</v>
      </c>
      <c r="X11241">
        <f t="shared" si="2456"/>
        <v>0</v>
      </c>
      <c r="Y11241">
        <f t="shared" si="2457"/>
        <v>0</v>
      </c>
      <c r="Z11241">
        <f t="shared" si="2458"/>
        <v>0</v>
      </c>
      <c r="AA11241">
        <f t="shared" si="2459"/>
        <v>0</v>
      </c>
      <c r="AB11241">
        <f t="shared" si="2460"/>
        <v>0</v>
      </c>
      <c r="AC11241">
        <f t="shared" si="2461"/>
        <v>0</v>
      </c>
      <c r="AD11241">
        <f t="shared" si="2462"/>
        <v>1</v>
      </c>
      <c r="AE11241">
        <f t="shared" si="2463"/>
        <v>0</v>
      </c>
    </row>
    <row r="11242" spans="2:31" x14ac:dyDescent="0.3">
      <c r="B11242" s="1" t="s">
        <v>2781</v>
      </c>
      <c r="C11242">
        <v>3</v>
      </c>
      <c r="D11242" s="2">
        <v>40771</v>
      </c>
      <c r="E11242" s="2">
        <v>40771</v>
      </c>
      <c r="F11242" s="2">
        <v>40855</v>
      </c>
      <c r="G11242">
        <f t="shared" si="2450"/>
        <v>6</v>
      </c>
      <c r="H11242" s="1" t="s">
        <v>22</v>
      </c>
      <c r="I11242" t="s">
        <v>11779</v>
      </c>
      <c r="J11242" s="9">
        <v>0</v>
      </c>
      <c r="K11242" s="1">
        <v>12</v>
      </c>
      <c r="L11242" s="1">
        <v>25</v>
      </c>
      <c r="M11242" s="1">
        <v>0</v>
      </c>
      <c r="N11242" s="1">
        <v>84.11</v>
      </c>
      <c r="O11242" s="1">
        <v>3.5714285999999998E-2</v>
      </c>
      <c r="P11242" s="1">
        <v>0</v>
      </c>
      <c r="Q11242" s="1">
        <v>0</v>
      </c>
      <c r="R11242" s="1">
        <v>0</v>
      </c>
      <c r="S11242">
        <f t="shared" si="2451"/>
        <v>2</v>
      </c>
      <c r="T11242">
        <f t="shared" si="2452"/>
        <v>0</v>
      </c>
      <c r="U11242">
        <f t="shared" si="2453"/>
        <v>1</v>
      </c>
      <c r="V11242">
        <f t="shared" si="2454"/>
        <v>0</v>
      </c>
      <c r="W11242">
        <f t="shared" si="2455"/>
        <v>0</v>
      </c>
      <c r="X11242">
        <f t="shared" si="2456"/>
        <v>0</v>
      </c>
      <c r="Y11242">
        <f t="shared" si="2457"/>
        <v>0</v>
      </c>
      <c r="Z11242">
        <f t="shared" si="2458"/>
        <v>0</v>
      </c>
      <c r="AA11242">
        <f t="shared" si="2459"/>
        <v>0</v>
      </c>
      <c r="AB11242">
        <f t="shared" si="2460"/>
        <v>1</v>
      </c>
      <c r="AC11242">
        <f t="shared" si="2461"/>
        <v>0</v>
      </c>
      <c r="AD11242">
        <f t="shared" si="2462"/>
        <v>0</v>
      </c>
      <c r="AE11242">
        <f t="shared" si="2463"/>
        <v>0</v>
      </c>
    </row>
    <row r="11243" spans="2:31" x14ac:dyDescent="0.3">
      <c r="B11243" s="1" t="s">
        <v>11458</v>
      </c>
      <c r="C11243">
        <v>2</v>
      </c>
      <c r="D11243" s="2">
        <v>41659</v>
      </c>
      <c r="E11243" s="2">
        <v>41659</v>
      </c>
      <c r="F11243" s="2">
        <v>41911</v>
      </c>
      <c r="G11243">
        <f t="shared" si="2450"/>
        <v>0</v>
      </c>
      <c r="H11243" s="1" t="s">
        <v>5</v>
      </c>
      <c r="I11243" t="s">
        <v>11778</v>
      </c>
      <c r="J11243" s="9">
        <v>0</v>
      </c>
      <c r="K11243" s="1">
        <v>0</v>
      </c>
      <c r="L11243" s="1">
        <v>0</v>
      </c>
      <c r="M11243" s="1">
        <v>0</v>
      </c>
      <c r="N11243" s="1">
        <v>128.51</v>
      </c>
      <c r="O11243" s="1">
        <v>4.36507936507936E-2</v>
      </c>
      <c r="P11243" s="1">
        <v>0</v>
      </c>
      <c r="Q11243" s="1">
        <v>0</v>
      </c>
      <c r="R11243" s="1">
        <v>0</v>
      </c>
      <c r="S11243">
        <f t="shared" si="2451"/>
        <v>8</v>
      </c>
      <c r="T11243">
        <f t="shared" si="2452"/>
        <v>0</v>
      </c>
      <c r="U11243">
        <f t="shared" si="2453"/>
        <v>0</v>
      </c>
      <c r="V11243">
        <f t="shared" si="2454"/>
        <v>0</v>
      </c>
      <c r="W11243">
        <f t="shared" si="2455"/>
        <v>1</v>
      </c>
      <c r="X11243">
        <f t="shared" si="2456"/>
        <v>0</v>
      </c>
      <c r="Y11243">
        <f t="shared" si="2457"/>
        <v>0</v>
      </c>
      <c r="Z11243">
        <f t="shared" si="2458"/>
        <v>0</v>
      </c>
      <c r="AA11243">
        <f t="shared" si="2459"/>
        <v>1</v>
      </c>
      <c r="AB11243">
        <f t="shared" si="2460"/>
        <v>0</v>
      </c>
      <c r="AC11243">
        <f t="shared" si="2461"/>
        <v>0</v>
      </c>
      <c r="AD11243">
        <f t="shared" si="2462"/>
        <v>0</v>
      </c>
      <c r="AE11243">
        <f t="shared" si="2463"/>
        <v>0</v>
      </c>
    </row>
    <row r="11244" spans="2:31" x14ac:dyDescent="0.3">
      <c r="B11244" s="1" t="s">
        <v>7469</v>
      </c>
      <c r="C11244">
        <v>1</v>
      </c>
      <c r="D11244" s="2">
        <v>42264</v>
      </c>
      <c r="E11244" s="2">
        <v>42264</v>
      </c>
      <c r="F11244" s="2">
        <v>42273</v>
      </c>
      <c r="G11244">
        <f t="shared" si="2450"/>
        <v>0</v>
      </c>
      <c r="H11244" s="1" t="s">
        <v>22</v>
      </c>
      <c r="I11244" t="s">
        <v>11779</v>
      </c>
      <c r="J11244" s="9">
        <v>0</v>
      </c>
      <c r="K11244" s="1">
        <v>0</v>
      </c>
      <c r="L11244" s="1">
        <v>0</v>
      </c>
      <c r="M11244" s="1">
        <v>0</v>
      </c>
      <c r="N11244" s="1">
        <v>6.05</v>
      </c>
      <c r="O11244" s="1">
        <v>0.22222222222222199</v>
      </c>
      <c r="P11244" s="1">
        <v>0</v>
      </c>
      <c r="Q11244" s="1">
        <v>0</v>
      </c>
      <c r="R11244" s="1">
        <v>0</v>
      </c>
      <c r="S11244">
        <f t="shared" si="2451"/>
        <v>0</v>
      </c>
      <c r="T11244">
        <f t="shared" si="2452"/>
        <v>0</v>
      </c>
      <c r="U11244">
        <f t="shared" si="2453"/>
        <v>1</v>
      </c>
      <c r="V11244">
        <f t="shared" si="2454"/>
        <v>0</v>
      </c>
      <c r="W11244">
        <f t="shared" si="2455"/>
        <v>0</v>
      </c>
      <c r="X11244">
        <f t="shared" si="2456"/>
        <v>0</v>
      </c>
      <c r="Y11244">
        <f t="shared" si="2457"/>
        <v>0</v>
      </c>
      <c r="Z11244">
        <f t="shared" si="2458"/>
        <v>0</v>
      </c>
      <c r="AA11244">
        <f t="shared" si="2459"/>
        <v>0</v>
      </c>
      <c r="AB11244">
        <f t="shared" si="2460"/>
        <v>1</v>
      </c>
      <c r="AC11244">
        <f t="shared" si="2461"/>
        <v>0</v>
      </c>
      <c r="AD11244">
        <f t="shared" si="2462"/>
        <v>0</v>
      </c>
      <c r="AE11244">
        <f t="shared" si="2463"/>
        <v>0</v>
      </c>
    </row>
    <row r="11245" spans="2:31" x14ac:dyDescent="0.3">
      <c r="B11245" s="1" t="s">
        <v>2115</v>
      </c>
      <c r="C11245">
        <v>0</v>
      </c>
      <c r="D11245" s="2">
        <v>40681</v>
      </c>
      <c r="E11245" s="2">
        <v>40722</v>
      </c>
      <c r="F11245" s="2">
        <v>41413</v>
      </c>
      <c r="G11245">
        <f t="shared" si="2450"/>
        <v>1.7727272727272727</v>
      </c>
      <c r="H11245" s="1" t="s">
        <v>12</v>
      </c>
      <c r="I11245" t="s">
        <v>11778</v>
      </c>
      <c r="J11245" s="9">
        <v>1</v>
      </c>
      <c r="K11245" s="1">
        <v>39</v>
      </c>
      <c r="L11245" s="1">
        <v>53.84615385</v>
      </c>
      <c r="M11245" s="1">
        <v>10.256410259999999</v>
      </c>
      <c r="N11245" s="1">
        <v>51.51</v>
      </c>
      <c r="O11245" s="1">
        <v>2.1707669999999998E-2</v>
      </c>
      <c r="P11245" s="1">
        <v>0</v>
      </c>
      <c r="Q11245" s="1">
        <v>0</v>
      </c>
      <c r="R11245" s="1">
        <v>0</v>
      </c>
      <c r="S11245">
        <f t="shared" si="2451"/>
        <v>22</v>
      </c>
      <c r="T11245">
        <f t="shared" si="2452"/>
        <v>0</v>
      </c>
      <c r="U11245">
        <f t="shared" si="2453"/>
        <v>0</v>
      </c>
      <c r="V11245">
        <f t="shared" si="2454"/>
        <v>0</v>
      </c>
      <c r="W11245">
        <f t="shared" si="2455"/>
        <v>1</v>
      </c>
      <c r="X11245">
        <f t="shared" si="2456"/>
        <v>0</v>
      </c>
      <c r="Y11245">
        <f t="shared" si="2457"/>
        <v>0</v>
      </c>
      <c r="Z11245">
        <f t="shared" si="2458"/>
        <v>1</v>
      </c>
      <c r="AA11245">
        <f t="shared" si="2459"/>
        <v>0</v>
      </c>
      <c r="AB11245">
        <f t="shared" si="2460"/>
        <v>0</v>
      </c>
      <c r="AC11245">
        <f t="shared" si="2461"/>
        <v>0</v>
      </c>
      <c r="AD11245">
        <f t="shared" si="2462"/>
        <v>0</v>
      </c>
      <c r="AE11245">
        <f t="shared" si="2463"/>
        <v>0</v>
      </c>
    </row>
    <row r="11246" spans="2:31" x14ac:dyDescent="0.3">
      <c r="B11246" s="1" t="s">
        <v>9904</v>
      </c>
      <c r="C11246">
        <v>6</v>
      </c>
      <c r="D11246" s="2">
        <v>40798</v>
      </c>
      <c r="E11246" s="2">
        <v>40826</v>
      </c>
      <c r="F11246" s="2">
        <v>41085</v>
      </c>
      <c r="G11246">
        <f t="shared" si="2450"/>
        <v>5.375</v>
      </c>
      <c r="H11246" s="1" t="s">
        <v>12</v>
      </c>
      <c r="I11246" t="s">
        <v>11779</v>
      </c>
      <c r="J11246" s="9">
        <v>1</v>
      </c>
      <c r="K11246" s="1">
        <v>43</v>
      </c>
      <c r="L11246" s="1">
        <v>13.953488370000001</v>
      </c>
      <c r="M11246" s="1">
        <v>4.651162791</v>
      </c>
      <c r="N11246" s="1">
        <v>33.26</v>
      </c>
      <c r="O11246" s="1">
        <v>2.3166023000000001E-2</v>
      </c>
      <c r="P11246" s="1">
        <v>0</v>
      </c>
      <c r="Q11246" s="1">
        <v>0</v>
      </c>
      <c r="R11246" s="1">
        <v>0</v>
      </c>
      <c r="S11246">
        <f t="shared" si="2451"/>
        <v>8</v>
      </c>
      <c r="T11246">
        <f t="shared" si="2452"/>
        <v>0</v>
      </c>
      <c r="U11246">
        <f t="shared" si="2453"/>
        <v>1</v>
      </c>
      <c r="V11246">
        <f t="shared" si="2454"/>
        <v>0</v>
      </c>
      <c r="W11246">
        <f t="shared" si="2455"/>
        <v>0</v>
      </c>
      <c r="X11246">
        <f t="shared" si="2456"/>
        <v>0</v>
      </c>
      <c r="Y11246">
        <f t="shared" si="2457"/>
        <v>0</v>
      </c>
      <c r="Z11246">
        <f t="shared" si="2458"/>
        <v>1</v>
      </c>
      <c r="AA11246">
        <f t="shared" si="2459"/>
        <v>0</v>
      </c>
      <c r="AB11246">
        <f t="shared" si="2460"/>
        <v>0</v>
      </c>
      <c r="AC11246">
        <f t="shared" si="2461"/>
        <v>0</v>
      </c>
      <c r="AD11246">
        <f t="shared" si="2462"/>
        <v>0</v>
      </c>
      <c r="AE11246">
        <f t="shared" si="2463"/>
        <v>0</v>
      </c>
    </row>
    <row r="11247" spans="2:31" x14ac:dyDescent="0.3">
      <c r="B11247" s="1" t="s">
        <v>3743</v>
      </c>
      <c r="C11247">
        <v>0</v>
      </c>
      <c r="D11247" s="2">
        <v>40677</v>
      </c>
      <c r="E11247" s="2">
        <v>40677</v>
      </c>
      <c r="F11247" s="2">
        <v>40687</v>
      </c>
      <c r="G11247">
        <f t="shared" si="2450"/>
        <v>23</v>
      </c>
      <c r="H11247" s="1" t="s">
        <v>12</v>
      </c>
      <c r="I11247" t="s">
        <v>11779</v>
      </c>
      <c r="J11247" s="9">
        <v>1</v>
      </c>
      <c r="K11247" s="1">
        <v>23</v>
      </c>
      <c r="L11247" s="1">
        <v>69.565217390000001</v>
      </c>
      <c r="M11247" s="1">
        <v>0</v>
      </c>
      <c r="N11247" s="1">
        <v>39.07</v>
      </c>
      <c r="O11247" s="1">
        <v>0.2</v>
      </c>
      <c r="P11247" s="1">
        <v>0</v>
      </c>
      <c r="Q11247" s="1">
        <v>0</v>
      </c>
      <c r="R11247" s="1">
        <v>0</v>
      </c>
      <c r="S11247">
        <f t="shared" si="2451"/>
        <v>0</v>
      </c>
      <c r="T11247">
        <f t="shared" si="2452"/>
        <v>0</v>
      </c>
      <c r="U11247">
        <f t="shared" si="2453"/>
        <v>1</v>
      </c>
      <c r="V11247">
        <f t="shared" si="2454"/>
        <v>0</v>
      </c>
      <c r="W11247">
        <f t="shared" si="2455"/>
        <v>0</v>
      </c>
      <c r="X11247">
        <f t="shared" si="2456"/>
        <v>0</v>
      </c>
      <c r="Y11247">
        <f t="shared" si="2457"/>
        <v>0</v>
      </c>
      <c r="Z11247">
        <f t="shared" si="2458"/>
        <v>1</v>
      </c>
      <c r="AA11247">
        <f t="shared" si="2459"/>
        <v>0</v>
      </c>
      <c r="AB11247">
        <f t="shared" si="2460"/>
        <v>0</v>
      </c>
      <c r="AC11247">
        <f t="shared" si="2461"/>
        <v>0</v>
      </c>
      <c r="AD11247">
        <f t="shared" si="2462"/>
        <v>0</v>
      </c>
      <c r="AE11247">
        <f t="shared" si="2463"/>
        <v>0</v>
      </c>
    </row>
    <row r="11248" spans="2:31" x14ac:dyDescent="0.3">
      <c r="B11248" s="1" t="s">
        <v>10385</v>
      </c>
      <c r="C11248">
        <v>6</v>
      </c>
      <c r="D11248" s="2">
        <v>41540</v>
      </c>
      <c r="E11248" s="2">
        <v>41547</v>
      </c>
      <c r="F11248" s="2">
        <v>41554</v>
      </c>
      <c r="G11248">
        <f t="shared" si="2450"/>
        <v>33</v>
      </c>
      <c r="H11248" s="1" t="s">
        <v>5</v>
      </c>
      <c r="I11248" t="s">
        <v>11778</v>
      </c>
      <c r="J11248" s="9">
        <v>0</v>
      </c>
      <c r="K11248" s="1">
        <v>33</v>
      </c>
      <c r="L11248" s="1">
        <v>18.18181818</v>
      </c>
      <c r="M11248" s="1">
        <v>12.121212119999999</v>
      </c>
      <c r="N11248" s="1">
        <v>47.48</v>
      </c>
      <c r="O11248" s="1">
        <v>0.28571428599999998</v>
      </c>
      <c r="P11248" s="1">
        <v>1</v>
      </c>
      <c r="Q11248" s="1">
        <v>0</v>
      </c>
      <c r="R11248" s="1">
        <v>0</v>
      </c>
      <c r="S11248">
        <f t="shared" si="2451"/>
        <v>0</v>
      </c>
      <c r="T11248">
        <f t="shared" si="2452"/>
        <v>0</v>
      </c>
      <c r="U11248">
        <f t="shared" si="2453"/>
        <v>0</v>
      </c>
      <c r="V11248">
        <f t="shared" si="2454"/>
        <v>0</v>
      </c>
      <c r="W11248">
        <f t="shared" si="2455"/>
        <v>1</v>
      </c>
      <c r="X11248">
        <f t="shared" si="2456"/>
        <v>0</v>
      </c>
      <c r="Y11248">
        <f t="shared" si="2457"/>
        <v>0</v>
      </c>
      <c r="Z11248">
        <f t="shared" si="2458"/>
        <v>0</v>
      </c>
      <c r="AA11248">
        <f t="shared" si="2459"/>
        <v>1</v>
      </c>
      <c r="AB11248">
        <f t="shared" si="2460"/>
        <v>0</v>
      </c>
      <c r="AC11248">
        <f t="shared" si="2461"/>
        <v>0</v>
      </c>
      <c r="AD11248">
        <f t="shared" si="2462"/>
        <v>0</v>
      </c>
      <c r="AE11248">
        <f t="shared" si="2463"/>
        <v>0</v>
      </c>
    </row>
    <row r="11249" spans="2:31" x14ac:dyDescent="0.3">
      <c r="B11249" s="1" t="s">
        <v>969</v>
      </c>
      <c r="C11249">
        <v>6</v>
      </c>
      <c r="D11249" s="2">
        <v>41150</v>
      </c>
      <c r="E11249" s="2">
        <v>41151</v>
      </c>
      <c r="F11249" s="2">
        <v>41389</v>
      </c>
      <c r="G11249">
        <f t="shared" si="2450"/>
        <v>6.8571428571428568</v>
      </c>
      <c r="H11249" s="1" t="s">
        <v>3</v>
      </c>
      <c r="I11249" t="s">
        <v>11778</v>
      </c>
      <c r="J11249" s="9">
        <v>1</v>
      </c>
      <c r="K11249" s="1">
        <v>48</v>
      </c>
      <c r="L11249" s="1">
        <v>2.0833333330000001</v>
      </c>
      <c r="M11249" s="1">
        <v>0</v>
      </c>
      <c r="N11249" s="1">
        <v>54.83</v>
      </c>
      <c r="O11249" s="1">
        <v>7.9831932999999994E-2</v>
      </c>
      <c r="P11249" s="1">
        <v>1</v>
      </c>
      <c r="Q11249" s="1">
        <v>0</v>
      </c>
      <c r="R11249" s="1">
        <v>0</v>
      </c>
      <c r="S11249">
        <f t="shared" si="2451"/>
        <v>7</v>
      </c>
      <c r="T11249">
        <f t="shared" si="2452"/>
        <v>1</v>
      </c>
      <c r="U11249">
        <f t="shared" si="2453"/>
        <v>0</v>
      </c>
      <c r="V11249">
        <f t="shared" si="2454"/>
        <v>0</v>
      </c>
      <c r="W11249">
        <f t="shared" si="2455"/>
        <v>1</v>
      </c>
      <c r="X11249">
        <f t="shared" si="2456"/>
        <v>0</v>
      </c>
      <c r="Y11249">
        <f t="shared" si="2457"/>
        <v>0</v>
      </c>
      <c r="Z11249">
        <f t="shared" si="2458"/>
        <v>0</v>
      </c>
      <c r="AA11249">
        <f t="shared" si="2459"/>
        <v>0</v>
      </c>
      <c r="AB11249">
        <f t="shared" si="2460"/>
        <v>0</v>
      </c>
      <c r="AC11249">
        <f t="shared" si="2461"/>
        <v>1</v>
      </c>
      <c r="AD11249">
        <f t="shared" si="2462"/>
        <v>0</v>
      </c>
      <c r="AE11249">
        <f t="shared" si="2463"/>
        <v>0</v>
      </c>
    </row>
    <row r="11250" spans="2:31" x14ac:dyDescent="0.3">
      <c r="B11250" s="1" t="s">
        <v>11718</v>
      </c>
      <c r="C11250">
        <v>0</v>
      </c>
      <c r="D11250" s="2">
        <v>43063</v>
      </c>
      <c r="E11250" s="2">
        <v>43063</v>
      </c>
      <c r="F11250" s="2">
        <v>43112</v>
      </c>
      <c r="G11250">
        <f t="shared" si="2450"/>
        <v>26</v>
      </c>
      <c r="H11250" s="1" t="s">
        <v>5</v>
      </c>
      <c r="I11250" t="s">
        <v>11780</v>
      </c>
      <c r="J11250" s="9">
        <v>1</v>
      </c>
      <c r="K11250" s="1">
        <v>26</v>
      </c>
      <c r="L11250" s="1">
        <v>92.307692309999993</v>
      </c>
      <c r="M11250" s="1">
        <v>15.38461538</v>
      </c>
      <c r="N11250" s="1">
        <v>59.36</v>
      </c>
      <c r="O11250" s="1">
        <v>4.08163265306122E-2</v>
      </c>
      <c r="P11250" s="1">
        <v>1</v>
      </c>
      <c r="Q11250" s="1">
        <v>0</v>
      </c>
      <c r="R11250" s="1">
        <v>0</v>
      </c>
      <c r="S11250">
        <f t="shared" si="2451"/>
        <v>1</v>
      </c>
      <c r="T11250">
        <f t="shared" si="2452"/>
        <v>0</v>
      </c>
      <c r="U11250">
        <f t="shared" si="2453"/>
        <v>0</v>
      </c>
      <c r="V11250">
        <f t="shared" si="2454"/>
        <v>1</v>
      </c>
      <c r="W11250">
        <f t="shared" si="2455"/>
        <v>0</v>
      </c>
      <c r="X11250">
        <f t="shared" si="2456"/>
        <v>0</v>
      </c>
      <c r="Y11250">
        <f t="shared" si="2457"/>
        <v>0</v>
      </c>
      <c r="Z11250">
        <f t="shared" si="2458"/>
        <v>0</v>
      </c>
      <c r="AA11250">
        <f t="shared" si="2459"/>
        <v>1</v>
      </c>
      <c r="AB11250">
        <f t="shared" si="2460"/>
        <v>0</v>
      </c>
      <c r="AC11250">
        <f t="shared" si="2461"/>
        <v>0</v>
      </c>
      <c r="AD11250">
        <f t="shared" si="2462"/>
        <v>0</v>
      </c>
      <c r="AE11250">
        <f t="shared" si="2463"/>
        <v>0</v>
      </c>
    </row>
    <row r="11251" spans="2:31" x14ac:dyDescent="0.3">
      <c r="B11251" s="1" t="s">
        <v>8716</v>
      </c>
      <c r="C11251">
        <v>0</v>
      </c>
      <c r="D11251" s="2">
        <v>39756</v>
      </c>
      <c r="E11251" s="2">
        <v>39765</v>
      </c>
      <c r="F11251" s="2">
        <v>41644</v>
      </c>
      <c r="G11251">
        <f t="shared" si="2450"/>
        <v>0.50819672131147542</v>
      </c>
      <c r="H11251" s="1" t="s">
        <v>10</v>
      </c>
      <c r="I11251" t="s">
        <v>11778</v>
      </c>
      <c r="J11251" s="9">
        <v>1</v>
      </c>
      <c r="K11251" s="1">
        <v>31</v>
      </c>
      <c r="L11251" s="1">
        <v>90.322580650000006</v>
      </c>
      <c r="M11251" s="1">
        <v>3.225806452</v>
      </c>
      <c r="N11251" s="1">
        <v>31.19</v>
      </c>
      <c r="O11251" s="1">
        <v>2.3948909000000001E-2</v>
      </c>
      <c r="P11251" s="1">
        <v>1</v>
      </c>
      <c r="Q11251" s="1">
        <v>0</v>
      </c>
      <c r="R11251" s="1">
        <v>0</v>
      </c>
      <c r="S11251">
        <f t="shared" si="2451"/>
        <v>61</v>
      </c>
      <c r="T11251">
        <f t="shared" si="2452"/>
        <v>0</v>
      </c>
      <c r="U11251">
        <f t="shared" si="2453"/>
        <v>0</v>
      </c>
      <c r="V11251">
        <f t="shared" si="2454"/>
        <v>0</v>
      </c>
      <c r="W11251">
        <f t="shared" si="2455"/>
        <v>1</v>
      </c>
      <c r="X11251">
        <f t="shared" si="2456"/>
        <v>0</v>
      </c>
      <c r="Y11251">
        <f t="shared" si="2457"/>
        <v>1</v>
      </c>
      <c r="Z11251">
        <f t="shared" si="2458"/>
        <v>0</v>
      </c>
      <c r="AA11251">
        <f t="shared" si="2459"/>
        <v>0</v>
      </c>
      <c r="AB11251">
        <f t="shared" si="2460"/>
        <v>0</v>
      </c>
      <c r="AC11251">
        <f t="shared" si="2461"/>
        <v>0</v>
      </c>
      <c r="AD11251">
        <f t="shared" si="2462"/>
        <v>0</v>
      </c>
      <c r="AE11251">
        <f t="shared" si="2463"/>
        <v>0</v>
      </c>
    </row>
    <row r="11252" spans="2:31" x14ac:dyDescent="0.3">
      <c r="B11252" s="1" t="s">
        <v>146</v>
      </c>
      <c r="C11252">
        <v>2</v>
      </c>
      <c r="D11252" s="2">
        <v>40212</v>
      </c>
      <c r="E11252" s="2">
        <v>40541</v>
      </c>
      <c r="F11252" s="2">
        <v>41648</v>
      </c>
      <c r="G11252">
        <f t="shared" si="2450"/>
        <v>1.2222222222222223</v>
      </c>
      <c r="H11252" s="1" t="s">
        <v>10</v>
      </c>
      <c r="I11252" t="s">
        <v>11778</v>
      </c>
      <c r="J11252" s="9">
        <v>1</v>
      </c>
      <c r="K11252" s="1">
        <v>44</v>
      </c>
      <c r="L11252" s="1">
        <v>77.272727270000004</v>
      </c>
      <c r="M11252" s="1">
        <v>6.8181818180000002</v>
      </c>
      <c r="N11252" s="1">
        <v>185.46</v>
      </c>
      <c r="O11252" s="1">
        <v>7.7687443999999994E-2</v>
      </c>
      <c r="P11252" s="1">
        <v>1</v>
      </c>
      <c r="Q11252" s="1">
        <v>0</v>
      </c>
      <c r="R11252" s="1">
        <v>1</v>
      </c>
      <c r="S11252">
        <f t="shared" si="2451"/>
        <v>36</v>
      </c>
      <c r="T11252">
        <f t="shared" si="2452"/>
        <v>0</v>
      </c>
      <c r="U11252">
        <f t="shared" si="2453"/>
        <v>0</v>
      </c>
      <c r="V11252">
        <f t="shared" si="2454"/>
        <v>0</v>
      </c>
      <c r="W11252">
        <f t="shared" si="2455"/>
        <v>1</v>
      </c>
      <c r="X11252">
        <f t="shared" si="2456"/>
        <v>0</v>
      </c>
      <c r="Y11252">
        <f t="shared" si="2457"/>
        <v>1</v>
      </c>
      <c r="Z11252">
        <f t="shared" si="2458"/>
        <v>0</v>
      </c>
      <c r="AA11252">
        <f t="shared" si="2459"/>
        <v>0</v>
      </c>
      <c r="AB11252">
        <f t="shared" si="2460"/>
        <v>0</v>
      </c>
      <c r="AC11252">
        <f t="shared" si="2461"/>
        <v>0</v>
      </c>
      <c r="AD11252">
        <f t="shared" si="2462"/>
        <v>0</v>
      </c>
      <c r="AE11252">
        <f t="shared" si="2463"/>
        <v>0</v>
      </c>
    </row>
    <row r="11253" spans="2:31" x14ac:dyDescent="0.3">
      <c r="B11253" s="1" t="s">
        <v>4404</v>
      </c>
      <c r="C11253">
        <v>1</v>
      </c>
      <c r="D11253" s="2">
        <v>41149</v>
      </c>
      <c r="E11253" s="2">
        <v>41130</v>
      </c>
      <c r="F11253" s="2">
        <v>41137</v>
      </c>
      <c r="G11253">
        <f t="shared" si="2450"/>
        <v>0</v>
      </c>
      <c r="H11253" s="1" t="s">
        <v>244</v>
      </c>
      <c r="I11253" t="s">
        <v>11780</v>
      </c>
      <c r="J11253" s="9">
        <v>0</v>
      </c>
      <c r="K11253" s="1">
        <v>0</v>
      </c>
      <c r="L11253" s="1">
        <v>0</v>
      </c>
      <c r="M11253" s="1">
        <v>0</v>
      </c>
      <c r="N11253" s="1">
        <v>41.96</v>
      </c>
      <c r="O11253" s="1">
        <v>0.28571428599999998</v>
      </c>
      <c r="P11253" s="1">
        <v>0</v>
      </c>
      <c r="Q11253" s="1">
        <v>0</v>
      </c>
      <c r="R11253" s="1">
        <v>0</v>
      </c>
      <c r="S11253">
        <f t="shared" si="2451"/>
        <v>0</v>
      </c>
      <c r="T11253">
        <f t="shared" si="2452"/>
        <v>1</v>
      </c>
      <c r="U11253">
        <f t="shared" si="2453"/>
        <v>0</v>
      </c>
      <c r="V11253">
        <f t="shared" si="2454"/>
        <v>1</v>
      </c>
      <c r="W11253">
        <f t="shared" si="2455"/>
        <v>0</v>
      </c>
      <c r="X11253">
        <f t="shared" si="2456"/>
        <v>0</v>
      </c>
      <c r="Y11253">
        <f t="shared" si="2457"/>
        <v>0</v>
      </c>
      <c r="Z11253">
        <f t="shared" si="2458"/>
        <v>0</v>
      </c>
      <c r="AA11253">
        <f t="shared" si="2459"/>
        <v>0</v>
      </c>
      <c r="AB11253">
        <f t="shared" si="2460"/>
        <v>0</v>
      </c>
      <c r="AC11253">
        <f t="shared" si="2461"/>
        <v>0</v>
      </c>
      <c r="AD11253">
        <f t="shared" si="2462"/>
        <v>0</v>
      </c>
      <c r="AE11253">
        <f t="shared" si="2463"/>
        <v>1</v>
      </c>
    </row>
    <row r="11254" spans="2:31" x14ac:dyDescent="0.3">
      <c r="B11254" s="1" t="s">
        <v>822</v>
      </c>
      <c r="C11254">
        <v>1</v>
      </c>
      <c r="D11254" s="2">
        <v>41070</v>
      </c>
      <c r="E11254" s="2">
        <v>41070</v>
      </c>
      <c r="F11254" s="2">
        <v>41497</v>
      </c>
      <c r="G11254">
        <f t="shared" si="2450"/>
        <v>0</v>
      </c>
      <c r="H11254" s="1" t="s">
        <v>10</v>
      </c>
      <c r="I11254" t="s">
        <v>11778</v>
      </c>
      <c r="J11254" s="9">
        <v>0</v>
      </c>
      <c r="K11254" s="1">
        <v>0</v>
      </c>
      <c r="L11254" s="1">
        <v>0</v>
      </c>
      <c r="M11254" s="1">
        <v>0</v>
      </c>
      <c r="N11254" s="1">
        <v>46.88</v>
      </c>
      <c r="O11254" s="1">
        <v>6.0889930000000002E-2</v>
      </c>
      <c r="P11254" s="1">
        <v>1</v>
      </c>
      <c r="Q11254" s="1">
        <v>0</v>
      </c>
      <c r="R11254" s="1">
        <v>0</v>
      </c>
      <c r="S11254">
        <f t="shared" si="2451"/>
        <v>14</v>
      </c>
      <c r="T11254">
        <f t="shared" si="2452"/>
        <v>0</v>
      </c>
      <c r="U11254">
        <f t="shared" si="2453"/>
        <v>0</v>
      </c>
      <c r="V11254">
        <f t="shared" si="2454"/>
        <v>0</v>
      </c>
      <c r="W11254">
        <f t="shared" si="2455"/>
        <v>1</v>
      </c>
      <c r="X11254">
        <f t="shared" si="2456"/>
        <v>0</v>
      </c>
      <c r="Y11254">
        <f t="shared" si="2457"/>
        <v>1</v>
      </c>
      <c r="Z11254">
        <f t="shared" si="2458"/>
        <v>0</v>
      </c>
      <c r="AA11254">
        <f t="shared" si="2459"/>
        <v>0</v>
      </c>
      <c r="AB11254">
        <f t="shared" si="2460"/>
        <v>0</v>
      </c>
      <c r="AC11254">
        <f t="shared" si="2461"/>
        <v>0</v>
      </c>
      <c r="AD11254">
        <f t="shared" si="2462"/>
        <v>0</v>
      </c>
      <c r="AE11254">
        <f t="shared" si="2463"/>
        <v>0</v>
      </c>
    </row>
    <row r="11255" spans="2:31" x14ac:dyDescent="0.3">
      <c r="B11255" s="1" t="s">
        <v>10430</v>
      </c>
      <c r="C11255">
        <v>6</v>
      </c>
      <c r="D11255" s="2">
        <v>41545</v>
      </c>
      <c r="E11255" s="2">
        <v>41567</v>
      </c>
      <c r="F11255" s="2">
        <v>41574</v>
      </c>
      <c r="G11255">
        <f t="shared" si="2450"/>
        <v>38</v>
      </c>
      <c r="H11255" s="1" t="s">
        <v>10</v>
      </c>
      <c r="I11255" t="s">
        <v>11780</v>
      </c>
      <c r="J11255" s="9">
        <v>1</v>
      </c>
      <c r="K11255" s="1">
        <v>38</v>
      </c>
      <c r="L11255" s="1">
        <v>36.842105259999997</v>
      </c>
      <c r="M11255" s="1">
        <v>7.8947368420000004</v>
      </c>
      <c r="N11255" s="1">
        <v>61.89</v>
      </c>
      <c r="O11255" s="1">
        <v>0.28571428599999998</v>
      </c>
      <c r="P11255" s="1">
        <v>1</v>
      </c>
      <c r="Q11255" s="1">
        <v>1</v>
      </c>
      <c r="R11255" s="1">
        <v>0</v>
      </c>
      <c r="S11255">
        <f t="shared" si="2451"/>
        <v>0</v>
      </c>
      <c r="T11255">
        <f t="shared" si="2452"/>
        <v>0</v>
      </c>
      <c r="U11255">
        <f t="shared" si="2453"/>
        <v>0</v>
      </c>
      <c r="V11255">
        <f t="shared" si="2454"/>
        <v>1</v>
      </c>
      <c r="W11255">
        <f t="shared" si="2455"/>
        <v>0</v>
      </c>
      <c r="X11255">
        <f t="shared" si="2456"/>
        <v>0</v>
      </c>
      <c r="Y11255">
        <f t="shared" si="2457"/>
        <v>1</v>
      </c>
      <c r="Z11255">
        <f t="shared" si="2458"/>
        <v>0</v>
      </c>
      <c r="AA11255">
        <f t="shared" si="2459"/>
        <v>0</v>
      </c>
      <c r="AB11255">
        <f t="shared" si="2460"/>
        <v>0</v>
      </c>
      <c r="AC11255">
        <f t="shared" si="2461"/>
        <v>0</v>
      </c>
      <c r="AD11255">
        <f t="shared" si="2462"/>
        <v>0</v>
      </c>
      <c r="AE11255">
        <f t="shared" si="2463"/>
        <v>0</v>
      </c>
    </row>
    <row r="11256" spans="2:31" x14ac:dyDescent="0.3">
      <c r="B11256" s="1" t="s">
        <v>10268</v>
      </c>
      <c r="C11256">
        <v>6</v>
      </c>
      <c r="D11256" s="2">
        <v>41520</v>
      </c>
      <c r="E11256" s="2">
        <v>41553</v>
      </c>
      <c r="F11256" s="2">
        <v>41623</v>
      </c>
      <c r="G11256">
        <f t="shared" si="2450"/>
        <v>21.5</v>
      </c>
      <c r="H11256" s="1" t="s">
        <v>12</v>
      </c>
      <c r="I11256" t="s">
        <v>11780</v>
      </c>
      <c r="J11256" s="9">
        <v>1</v>
      </c>
      <c r="K11256" s="1">
        <v>43</v>
      </c>
      <c r="L11256" s="1">
        <v>18.60465116</v>
      </c>
      <c r="M11256" s="1">
        <v>2.3255813949999999</v>
      </c>
      <c r="N11256" s="1">
        <v>50.66</v>
      </c>
      <c r="O11256" s="1">
        <v>2.8571428999999999E-2</v>
      </c>
      <c r="P11256" s="1">
        <v>1</v>
      </c>
      <c r="Q11256" s="1">
        <v>0</v>
      </c>
      <c r="R11256" s="1">
        <v>0</v>
      </c>
      <c r="S11256">
        <f t="shared" si="2451"/>
        <v>2</v>
      </c>
      <c r="T11256">
        <f t="shared" si="2452"/>
        <v>0</v>
      </c>
      <c r="U11256">
        <f t="shared" si="2453"/>
        <v>0</v>
      </c>
      <c r="V11256">
        <f t="shared" si="2454"/>
        <v>1</v>
      </c>
      <c r="W11256">
        <f t="shared" si="2455"/>
        <v>0</v>
      </c>
      <c r="X11256">
        <f t="shared" si="2456"/>
        <v>0</v>
      </c>
      <c r="Y11256">
        <f t="shared" si="2457"/>
        <v>0</v>
      </c>
      <c r="Z11256">
        <f t="shared" si="2458"/>
        <v>1</v>
      </c>
      <c r="AA11256">
        <f t="shared" si="2459"/>
        <v>0</v>
      </c>
      <c r="AB11256">
        <f t="shared" si="2460"/>
        <v>0</v>
      </c>
      <c r="AC11256">
        <f t="shared" si="2461"/>
        <v>0</v>
      </c>
      <c r="AD11256">
        <f t="shared" si="2462"/>
        <v>0</v>
      </c>
      <c r="AE11256">
        <f t="shared" si="2463"/>
        <v>0</v>
      </c>
    </row>
    <row r="11257" spans="2:31" x14ac:dyDescent="0.3">
      <c r="B11257" s="1" t="s">
        <v>4277</v>
      </c>
      <c r="C11257">
        <v>2</v>
      </c>
      <c r="D11257" s="2">
        <v>40748</v>
      </c>
      <c r="E11257" s="2">
        <v>40750</v>
      </c>
      <c r="F11257" s="2">
        <v>40918</v>
      </c>
      <c r="G11257">
        <f t="shared" si="2450"/>
        <v>9.4</v>
      </c>
      <c r="H11257" s="1" t="s">
        <v>12</v>
      </c>
      <c r="I11257" t="s">
        <v>11778</v>
      </c>
      <c r="J11257" s="9">
        <v>1</v>
      </c>
      <c r="K11257" s="1">
        <v>47</v>
      </c>
      <c r="L11257" s="1">
        <v>2.1276595739999999</v>
      </c>
      <c r="M11257" s="1">
        <v>0</v>
      </c>
      <c r="N11257" s="1">
        <v>143.35</v>
      </c>
      <c r="O11257" s="1">
        <v>4.7619047999999997E-2</v>
      </c>
      <c r="P11257" s="1">
        <v>0</v>
      </c>
      <c r="Q11257" s="1">
        <v>0</v>
      </c>
      <c r="R11257" s="1">
        <v>0</v>
      </c>
      <c r="S11257">
        <f t="shared" si="2451"/>
        <v>5</v>
      </c>
      <c r="T11257">
        <f t="shared" si="2452"/>
        <v>0</v>
      </c>
      <c r="U11257">
        <f t="shared" si="2453"/>
        <v>0</v>
      </c>
      <c r="V11257">
        <f t="shared" si="2454"/>
        <v>0</v>
      </c>
      <c r="W11257">
        <f t="shared" si="2455"/>
        <v>1</v>
      </c>
      <c r="X11257">
        <f t="shared" si="2456"/>
        <v>0</v>
      </c>
      <c r="Y11257">
        <f t="shared" si="2457"/>
        <v>0</v>
      </c>
      <c r="Z11257">
        <f t="shared" si="2458"/>
        <v>1</v>
      </c>
      <c r="AA11257">
        <f t="shared" si="2459"/>
        <v>0</v>
      </c>
      <c r="AB11257">
        <f t="shared" si="2460"/>
        <v>0</v>
      </c>
      <c r="AC11257">
        <f t="shared" si="2461"/>
        <v>0</v>
      </c>
      <c r="AD11257">
        <f t="shared" si="2462"/>
        <v>0</v>
      </c>
      <c r="AE11257">
        <f t="shared" si="2463"/>
        <v>0</v>
      </c>
    </row>
    <row r="11258" spans="2:31" x14ac:dyDescent="0.3">
      <c r="B11258" s="1" t="s">
        <v>11671</v>
      </c>
      <c r="C11258">
        <v>6</v>
      </c>
      <c r="D11258" s="2">
        <v>43034</v>
      </c>
      <c r="E11258" s="2">
        <v>43034</v>
      </c>
      <c r="F11258" s="2">
        <v>43046</v>
      </c>
      <c r="G11258">
        <f t="shared" si="2450"/>
        <v>33</v>
      </c>
      <c r="H11258" s="1" t="s">
        <v>22</v>
      </c>
      <c r="I11258" t="s">
        <v>11781</v>
      </c>
      <c r="J11258" s="9">
        <v>1</v>
      </c>
      <c r="K11258" s="1">
        <v>33</v>
      </c>
      <c r="L11258" s="1">
        <v>3.0303030299999998</v>
      </c>
      <c r="M11258" s="1">
        <v>3.0303030299999998</v>
      </c>
      <c r="N11258" s="1">
        <v>23.75</v>
      </c>
      <c r="O11258" s="1">
        <v>0.16666666666666699</v>
      </c>
      <c r="P11258" s="1">
        <v>1</v>
      </c>
      <c r="Q11258" s="1">
        <v>0</v>
      </c>
      <c r="R11258" s="1">
        <v>0</v>
      </c>
      <c r="S11258">
        <f t="shared" si="2451"/>
        <v>0</v>
      </c>
      <c r="T11258">
        <f t="shared" si="2452"/>
        <v>0</v>
      </c>
      <c r="U11258">
        <f t="shared" si="2453"/>
        <v>0</v>
      </c>
      <c r="V11258">
        <f t="shared" si="2454"/>
        <v>0</v>
      </c>
      <c r="W11258">
        <f t="shared" si="2455"/>
        <v>0</v>
      </c>
      <c r="X11258">
        <f t="shared" si="2456"/>
        <v>1</v>
      </c>
      <c r="Y11258">
        <f t="shared" si="2457"/>
        <v>0</v>
      </c>
      <c r="Z11258">
        <f t="shared" si="2458"/>
        <v>0</v>
      </c>
      <c r="AA11258">
        <f t="shared" si="2459"/>
        <v>0</v>
      </c>
      <c r="AB11258">
        <f t="shared" si="2460"/>
        <v>1</v>
      </c>
      <c r="AC11258">
        <f t="shared" si="2461"/>
        <v>0</v>
      </c>
      <c r="AD11258">
        <f t="shared" si="2462"/>
        <v>0</v>
      </c>
      <c r="AE11258">
        <f t="shared" si="2463"/>
        <v>0</v>
      </c>
    </row>
    <row r="11259" spans="2:31" x14ac:dyDescent="0.3">
      <c r="B11259" s="1" t="s">
        <v>10318</v>
      </c>
      <c r="C11259">
        <v>0</v>
      </c>
      <c r="D11259" s="2">
        <v>41523</v>
      </c>
      <c r="E11259" s="2">
        <v>41523</v>
      </c>
      <c r="F11259" s="2">
        <v>41540</v>
      </c>
      <c r="G11259">
        <f t="shared" si="2450"/>
        <v>4</v>
      </c>
      <c r="H11259" s="1" t="s">
        <v>12</v>
      </c>
      <c r="I11259" t="s">
        <v>11779</v>
      </c>
      <c r="J11259" s="9">
        <v>0</v>
      </c>
      <c r="K11259" s="1">
        <v>4</v>
      </c>
      <c r="L11259" s="1">
        <v>50</v>
      </c>
      <c r="M11259" s="1">
        <v>0</v>
      </c>
      <c r="N11259" s="1">
        <v>51.71</v>
      </c>
      <c r="O11259" s="1">
        <v>0.117647059</v>
      </c>
      <c r="P11259" s="1">
        <v>1</v>
      </c>
      <c r="Q11259" s="1">
        <v>0</v>
      </c>
      <c r="R11259" s="1">
        <v>0</v>
      </c>
      <c r="S11259">
        <f t="shared" si="2451"/>
        <v>0</v>
      </c>
      <c r="T11259">
        <f t="shared" si="2452"/>
        <v>0</v>
      </c>
      <c r="U11259">
        <f t="shared" si="2453"/>
        <v>1</v>
      </c>
      <c r="V11259">
        <f t="shared" si="2454"/>
        <v>0</v>
      </c>
      <c r="W11259">
        <f t="shared" si="2455"/>
        <v>0</v>
      </c>
      <c r="X11259">
        <f t="shared" si="2456"/>
        <v>0</v>
      </c>
      <c r="Y11259">
        <f t="shared" si="2457"/>
        <v>0</v>
      </c>
      <c r="Z11259">
        <f t="shared" si="2458"/>
        <v>1</v>
      </c>
      <c r="AA11259">
        <f t="shared" si="2459"/>
        <v>0</v>
      </c>
      <c r="AB11259">
        <f t="shared" si="2460"/>
        <v>0</v>
      </c>
      <c r="AC11259">
        <f t="shared" si="2461"/>
        <v>0</v>
      </c>
      <c r="AD11259">
        <f t="shared" si="2462"/>
        <v>0</v>
      </c>
      <c r="AE11259">
        <f t="shared" si="2463"/>
        <v>0</v>
      </c>
    </row>
    <row r="11260" spans="2:31" x14ac:dyDescent="0.3">
      <c r="B11260" s="1" t="s">
        <v>7</v>
      </c>
      <c r="C11260">
        <v>4</v>
      </c>
      <c r="D11260" s="2">
        <v>40443</v>
      </c>
      <c r="E11260" s="2">
        <v>40500</v>
      </c>
      <c r="F11260" s="2">
        <v>41654</v>
      </c>
      <c r="G11260">
        <f t="shared" si="2450"/>
        <v>1.2972972972972974</v>
      </c>
      <c r="H11260" s="1" t="s">
        <v>3</v>
      </c>
      <c r="I11260" t="s">
        <v>11778</v>
      </c>
      <c r="J11260" s="9">
        <v>1</v>
      </c>
      <c r="K11260" s="1">
        <v>48</v>
      </c>
      <c r="L11260" s="1">
        <v>83.333333330000002</v>
      </c>
      <c r="M11260" s="1">
        <v>2.0833333330000001</v>
      </c>
      <c r="N11260" s="1">
        <v>89.04</v>
      </c>
      <c r="O11260" s="1">
        <v>8.6655113000000006E-2</v>
      </c>
      <c r="P11260" s="1">
        <v>0</v>
      </c>
      <c r="Q11260" s="1">
        <v>0</v>
      </c>
      <c r="R11260" s="1">
        <v>1</v>
      </c>
      <c r="S11260">
        <f t="shared" si="2451"/>
        <v>37</v>
      </c>
      <c r="T11260">
        <f t="shared" si="2452"/>
        <v>1</v>
      </c>
      <c r="U11260">
        <f t="shared" si="2453"/>
        <v>0</v>
      </c>
      <c r="V11260">
        <f t="shared" si="2454"/>
        <v>0</v>
      </c>
      <c r="W11260">
        <f t="shared" si="2455"/>
        <v>1</v>
      </c>
      <c r="X11260">
        <f t="shared" si="2456"/>
        <v>0</v>
      </c>
      <c r="Y11260">
        <f t="shared" si="2457"/>
        <v>0</v>
      </c>
      <c r="Z11260">
        <f t="shared" si="2458"/>
        <v>0</v>
      </c>
      <c r="AA11260">
        <f t="shared" si="2459"/>
        <v>0</v>
      </c>
      <c r="AB11260">
        <f t="shared" si="2460"/>
        <v>0</v>
      </c>
      <c r="AC11260">
        <f t="shared" si="2461"/>
        <v>1</v>
      </c>
      <c r="AD11260">
        <f t="shared" si="2462"/>
        <v>0</v>
      </c>
      <c r="AE11260">
        <f t="shared" si="2463"/>
        <v>0</v>
      </c>
    </row>
    <row r="11261" spans="2:31" x14ac:dyDescent="0.3">
      <c r="B11261" s="1" t="s">
        <v>266</v>
      </c>
      <c r="C11261">
        <v>3</v>
      </c>
      <c r="D11261" s="2">
        <v>41025</v>
      </c>
      <c r="E11261" s="2">
        <v>41029</v>
      </c>
      <c r="F11261" s="2">
        <v>41578</v>
      </c>
      <c r="G11261">
        <f t="shared" si="2450"/>
        <v>2.8333333333333335</v>
      </c>
      <c r="H11261" s="1" t="s">
        <v>3</v>
      </c>
      <c r="I11261" t="s">
        <v>11779</v>
      </c>
      <c r="J11261" s="9">
        <v>1</v>
      </c>
      <c r="K11261" s="1">
        <v>51</v>
      </c>
      <c r="L11261" s="1">
        <v>3.9215686270000001</v>
      </c>
      <c r="M11261" s="1">
        <v>0</v>
      </c>
      <c r="N11261" s="1">
        <v>95.48</v>
      </c>
      <c r="O11261" s="1">
        <v>2.7322404000000002E-2</v>
      </c>
      <c r="P11261" s="1">
        <v>0</v>
      </c>
      <c r="Q11261" s="1">
        <v>0</v>
      </c>
      <c r="R11261" s="1">
        <v>0</v>
      </c>
      <c r="S11261">
        <f t="shared" si="2451"/>
        <v>18</v>
      </c>
      <c r="T11261">
        <f t="shared" si="2452"/>
        <v>1</v>
      </c>
      <c r="U11261">
        <f t="shared" si="2453"/>
        <v>1</v>
      </c>
      <c r="V11261">
        <f t="shared" si="2454"/>
        <v>0</v>
      </c>
      <c r="W11261">
        <f t="shared" si="2455"/>
        <v>0</v>
      </c>
      <c r="X11261">
        <f t="shared" si="2456"/>
        <v>0</v>
      </c>
      <c r="Y11261">
        <f t="shared" si="2457"/>
        <v>0</v>
      </c>
      <c r="Z11261">
        <f t="shared" si="2458"/>
        <v>0</v>
      </c>
      <c r="AA11261">
        <f t="shared" si="2459"/>
        <v>0</v>
      </c>
      <c r="AB11261">
        <f t="shared" si="2460"/>
        <v>0</v>
      </c>
      <c r="AC11261">
        <f t="shared" si="2461"/>
        <v>1</v>
      </c>
      <c r="AD11261">
        <f t="shared" si="2462"/>
        <v>0</v>
      </c>
      <c r="AE11261">
        <f t="shared" si="2463"/>
        <v>0</v>
      </c>
    </row>
    <row r="11262" spans="2:31" x14ac:dyDescent="0.3">
      <c r="B11262" s="1" t="s">
        <v>1882</v>
      </c>
      <c r="C11262">
        <v>4</v>
      </c>
      <c r="D11262" s="2">
        <v>40006</v>
      </c>
      <c r="E11262" s="2">
        <v>40229</v>
      </c>
      <c r="F11262" s="2">
        <v>41637</v>
      </c>
      <c r="G11262">
        <f t="shared" si="2450"/>
        <v>0.89130434782608692</v>
      </c>
      <c r="H11262" s="1" t="s">
        <v>10</v>
      </c>
      <c r="I11262" t="s">
        <v>11778</v>
      </c>
      <c r="J11262" s="9">
        <v>1</v>
      </c>
      <c r="K11262" s="1">
        <v>41</v>
      </c>
      <c r="L11262" s="1">
        <v>65.853658539999998</v>
      </c>
      <c r="M11262" s="1">
        <v>17.073170730000001</v>
      </c>
      <c r="N11262" s="1">
        <v>75.650000000000006</v>
      </c>
      <c r="O11262" s="1">
        <v>4.7585227000000001E-2</v>
      </c>
      <c r="P11262" s="1">
        <v>0</v>
      </c>
      <c r="Q11262" s="1">
        <v>0</v>
      </c>
      <c r="R11262" s="1">
        <v>0</v>
      </c>
      <c r="S11262">
        <f t="shared" si="2451"/>
        <v>46</v>
      </c>
      <c r="T11262">
        <f t="shared" si="2452"/>
        <v>0</v>
      </c>
      <c r="U11262">
        <f t="shared" si="2453"/>
        <v>0</v>
      </c>
      <c r="V11262">
        <f t="shared" si="2454"/>
        <v>0</v>
      </c>
      <c r="W11262">
        <f t="shared" si="2455"/>
        <v>1</v>
      </c>
      <c r="X11262">
        <f t="shared" si="2456"/>
        <v>0</v>
      </c>
      <c r="Y11262">
        <f t="shared" si="2457"/>
        <v>1</v>
      </c>
      <c r="Z11262">
        <f t="shared" si="2458"/>
        <v>0</v>
      </c>
      <c r="AA11262">
        <f t="shared" si="2459"/>
        <v>0</v>
      </c>
      <c r="AB11262">
        <f t="shared" si="2460"/>
        <v>0</v>
      </c>
      <c r="AC11262">
        <f t="shared" si="2461"/>
        <v>0</v>
      </c>
      <c r="AD11262">
        <f t="shared" si="2462"/>
        <v>0</v>
      </c>
      <c r="AE11262">
        <f t="shared" si="2463"/>
        <v>0</v>
      </c>
    </row>
    <row r="11263" spans="2:31" x14ac:dyDescent="0.3">
      <c r="B11263" s="1" t="s">
        <v>9494</v>
      </c>
      <c r="C11263">
        <v>6</v>
      </c>
      <c r="D11263" s="2">
        <v>40720</v>
      </c>
      <c r="E11263" s="2">
        <v>40720</v>
      </c>
      <c r="F11263" s="2">
        <v>40764</v>
      </c>
      <c r="G11263">
        <f t="shared" si="2450"/>
        <v>40</v>
      </c>
      <c r="H11263" s="1" t="s">
        <v>12</v>
      </c>
      <c r="I11263" t="s">
        <v>11778</v>
      </c>
      <c r="J11263" s="9">
        <v>1</v>
      </c>
      <c r="K11263" s="1">
        <v>40</v>
      </c>
      <c r="L11263" s="1">
        <v>35</v>
      </c>
      <c r="M11263" s="1">
        <v>2.5</v>
      </c>
      <c r="N11263" s="1">
        <v>35.47</v>
      </c>
      <c r="O11263" s="1">
        <v>4.5454544999999999E-2</v>
      </c>
      <c r="P11263" s="1">
        <v>0</v>
      </c>
      <c r="Q11263" s="1">
        <v>0</v>
      </c>
      <c r="R11263" s="1">
        <v>0</v>
      </c>
      <c r="S11263">
        <f t="shared" si="2451"/>
        <v>1</v>
      </c>
      <c r="T11263">
        <f t="shared" si="2452"/>
        <v>0</v>
      </c>
      <c r="U11263">
        <f t="shared" si="2453"/>
        <v>0</v>
      </c>
      <c r="V11263">
        <f t="shared" si="2454"/>
        <v>0</v>
      </c>
      <c r="W11263">
        <f t="shared" si="2455"/>
        <v>1</v>
      </c>
      <c r="X11263">
        <f t="shared" si="2456"/>
        <v>0</v>
      </c>
      <c r="Y11263">
        <f t="shared" si="2457"/>
        <v>0</v>
      </c>
      <c r="Z11263">
        <f t="shared" si="2458"/>
        <v>1</v>
      </c>
      <c r="AA11263">
        <f t="shared" si="2459"/>
        <v>0</v>
      </c>
      <c r="AB11263">
        <f t="shared" si="2460"/>
        <v>0</v>
      </c>
      <c r="AC11263">
        <f t="shared" si="2461"/>
        <v>0</v>
      </c>
      <c r="AD11263">
        <f t="shared" si="2462"/>
        <v>0</v>
      </c>
      <c r="AE11263">
        <f t="shared" si="2463"/>
        <v>0</v>
      </c>
    </row>
    <row r="11264" spans="2:31" x14ac:dyDescent="0.3">
      <c r="B11264" s="1" t="s">
        <v>11151</v>
      </c>
      <c r="C11264">
        <v>2</v>
      </c>
      <c r="D11264" s="2">
        <v>42865</v>
      </c>
      <c r="E11264" s="2">
        <v>43018</v>
      </c>
      <c r="F11264" s="2">
        <v>43030</v>
      </c>
      <c r="G11264">
        <f t="shared" si="2450"/>
        <v>31</v>
      </c>
      <c r="H11264" s="1" t="s">
        <v>22</v>
      </c>
      <c r="I11264" t="s">
        <v>11779</v>
      </c>
      <c r="J11264" s="9">
        <v>1</v>
      </c>
      <c r="K11264" s="1">
        <v>31</v>
      </c>
      <c r="L11264" s="1">
        <v>45.161290319999999</v>
      </c>
      <c r="M11264" s="1">
        <v>0</v>
      </c>
      <c r="N11264" s="1">
        <v>128.59</v>
      </c>
      <c r="O11264" s="1">
        <v>0.16666666666666699</v>
      </c>
      <c r="P11264" s="1">
        <v>0</v>
      </c>
      <c r="Q11264" s="1">
        <v>0</v>
      </c>
      <c r="R11264" s="1">
        <v>0</v>
      </c>
      <c r="S11264">
        <f t="shared" si="2451"/>
        <v>0</v>
      </c>
      <c r="T11264">
        <f t="shared" si="2452"/>
        <v>0</v>
      </c>
      <c r="U11264">
        <f t="shared" si="2453"/>
        <v>1</v>
      </c>
      <c r="V11264">
        <f t="shared" si="2454"/>
        <v>0</v>
      </c>
      <c r="W11264">
        <f t="shared" si="2455"/>
        <v>0</v>
      </c>
      <c r="X11264">
        <f t="shared" si="2456"/>
        <v>0</v>
      </c>
      <c r="Y11264">
        <f t="shared" si="2457"/>
        <v>0</v>
      </c>
      <c r="Z11264">
        <f t="shared" si="2458"/>
        <v>0</v>
      </c>
      <c r="AA11264">
        <f t="shared" si="2459"/>
        <v>0</v>
      </c>
      <c r="AB11264">
        <f t="shared" si="2460"/>
        <v>1</v>
      </c>
      <c r="AC11264">
        <f t="shared" si="2461"/>
        <v>0</v>
      </c>
      <c r="AD11264">
        <f t="shared" si="2462"/>
        <v>0</v>
      </c>
      <c r="AE11264">
        <f t="shared" si="2463"/>
        <v>0</v>
      </c>
    </row>
    <row r="11265" spans="2:31" x14ac:dyDescent="0.3">
      <c r="B11265" s="1" t="s">
        <v>2289</v>
      </c>
      <c r="C11265">
        <v>3</v>
      </c>
      <c r="D11265" s="2">
        <v>40704</v>
      </c>
      <c r="E11265" s="2">
        <v>40868</v>
      </c>
      <c r="F11265" s="2">
        <v>41658</v>
      </c>
      <c r="G11265">
        <f t="shared" si="2450"/>
        <v>2.48</v>
      </c>
      <c r="H11265" s="1" t="s">
        <v>10</v>
      </c>
      <c r="I11265" t="s">
        <v>11779</v>
      </c>
      <c r="J11265" s="9">
        <v>1</v>
      </c>
      <c r="K11265" s="1">
        <v>62</v>
      </c>
      <c r="L11265" s="1">
        <v>22.58064516</v>
      </c>
      <c r="M11265" s="1">
        <v>1.612903226</v>
      </c>
      <c r="N11265" s="1">
        <v>83.64</v>
      </c>
      <c r="O11265" s="1">
        <v>0.115189873</v>
      </c>
      <c r="P11265" s="1">
        <v>1</v>
      </c>
      <c r="Q11265" s="1">
        <v>0</v>
      </c>
      <c r="R11265" s="1">
        <v>0</v>
      </c>
      <c r="S11265">
        <f t="shared" si="2451"/>
        <v>25</v>
      </c>
      <c r="T11265">
        <f t="shared" si="2452"/>
        <v>0</v>
      </c>
      <c r="U11265">
        <f t="shared" si="2453"/>
        <v>1</v>
      </c>
      <c r="V11265">
        <f t="shared" si="2454"/>
        <v>0</v>
      </c>
      <c r="W11265">
        <f t="shared" si="2455"/>
        <v>0</v>
      </c>
      <c r="X11265">
        <f t="shared" si="2456"/>
        <v>0</v>
      </c>
      <c r="Y11265">
        <f t="shared" si="2457"/>
        <v>1</v>
      </c>
      <c r="Z11265">
        <f t="shared" si="2458"/>
        <v>0</v>
      </c>
      <c r="AA11265">
        <f t="shared" si="2459"/>
        <v>0</v>
      </c>
      <c r="AB11265">
        <f t="shared" si="2460"/>
        <v>0</v>
      </c>
      <c r="AC11265">
        <f t="shared" si="2461"/>
        <v>0</v>
      </c>
      <c r="AD11265">
        <f t="shared" si="2462"/>
        <v>0</v>
      </c>
      <c r="AE11265">
        <f t="shared" si="2463"/>
        <v>0</v>
      </c>
    </row>
    <row r="11266" spans="2:31" x14ac:dyDescent="0.3">
      <c r="B11266" s="1" t="s">
        <v>10399</v>
      </c>
      <c r="C11266">
        <v>3</v>
      </c>
      <c r="D11266" s="2">
        <v>41542</v>
      </c>
      <c r="E11266" s="2">
        <v>41553</v>
      </c>
      <c r="F11266" s="2">
        <v>41651</v>
      </c>
      <c r="G11266">
        <f t="shared" ref="G11266:G11329" si="2464">IF(S11266 &gt; 0, K11266/S11266, K11266)</f>
        <v>16.333333333333332</v>
      </c>
      <c r="H11266" s="1" t="s">
        <v>10</v>
      </c>
      <c r="I11266" t="s">
        <v>11779</v>
      </c>
      <c r="J11266" s="9">
        <v>1</v>
      </c>
      <c r="K11266" s="1">
        <v>49</v>
      </c>
      <c r="L11266" s="1">
        <v>24.489795919999999</v>
      </c>
      <c r="M11266" s="1">
        <v>10.204081629999999</v>
      </c>
      <c r="N11266" s="1">
        <v>66.41</v>
      </c>
      <c r="O11266" s="1">
        <v>7.1428570999999996E-2</v>
      </c>
      <c r="P11266" s="1">
        <v>1</v>
      </c>
      <c r="Q11266" s="1">
        <v>1</v>
      </c>
      <c r="R11266" s="1">
        <v>0</v>
      </c>
      <c r="S11266">
        <f t="shared" ref="S11266:S11329" si="2465">DATEDIF(E11266,F11266,"M")</f>
        <v>3</v>
      </c>
      <c r="T11266">
        <f t="shared" ref="T11266:T11329" si="2466">IF(OR(H11266="Friday",H11266="Saturday",H11266="Sunday"), 1, 0)</f>
        <v>0</v>
      </c>
      <c r="U11266">
        <f t="shared" si="2453"/>
        <v>1</v>
      </c>
      <c r="V11266">
        <f t="shared" si="2454"/>
        <v>0</v>
      </c>
      <c r="W11266">
        <f t="shared" si="2455"/>
        <v>0</v>
      </c>
      <c r="X11266">
        <f t="shared" si="2456"/>
        <v>0</v>
      </c>
      <c r="Y11266">
        <f t="shared" si="2457"/>
        <v>1</v>
      </c>
      <c r="Z11266">
        <f t="shared" si="2458"/>
        <v>0</v>
      </c>
      <c r="AA11266">
        <f t="shared" si="2459"/>
        <v>0</v>
      </c>
      <c r="AB11266">
        <f t="shared" si="2460"/>
        <v>0</v>
      </c>
      <c r="AC11266">
        <f t="shared" si="2461"/>
        <v>0</v>
      </c>
      <c r="AD11266">
        <f t="shared" si="2462"/>
        <v>0</v>
      </c>
      <c r="AE11266">
        <f t="shared" si="2463"/>
        <v>0</v>
      </c>
    </row>
    <row r="11267" spans="2:31" x14ac:dyDescent="0.3">
      <c r="B11267" s="1" t="s">
        <v>655</v>
      </c>
      <c r="C11267">
        <v>3</v>
      </c>
      <c r="D11267" s="2">
        <v>40583</v>
      </c>
      <c r="E11267" s="2">
        <v>40621</v>
      </c>
      <c r="F11267" s="2">
        <v>41603</v>
      </c>
      <c r="G11267">
        <f t="shared" si="2464"/>
        <v>1.6875</v>
      </c>
      <c r="H11267" s="1" t="s">
        <v>12</v>
      </c>
      <c r="I11267" t="s">
        <v>11778</v>
      </c>
      <c r="J11267" s="9">
        <v>1</v>
      </c>
      <c r="K11267" s="1">
        <v>54</v>
      </c>
      <c r="L11267" s="1">
        <v>7.407407407</v>
      </c>
      <c r="M11267" s="1">
        <v>3.703703704</v>
      </c>
      <c r="N11267" s="1">
        <v>103.75</v>
      </c>
      <c r="O11267" s="1">
        <v>2.5458247999999999E-2</v>
      </c>
      <c r="P11267" s="1">
        <v>0</v>
      </c>
      <c r="Q11267" s="1">
        <v>0</v>
      </c>
      <c r="R11267" s="1">
        <v>0</v>
      </c>
      <c r="S11267">
        <f t="shared" si="2465"/>
        <v>32</v>
      </c>
      <c r="T11267">
        <f t="shared" si="2466"/>
        <v>0</v>
      </c>
      <c r="U11267">
        <f t="shared" ref="U11267:U11330" si="2467">IF(I11267="RIC",1,0)</f>
        <v>0</v>
      </c>
      <c r="V11267">
        <f t="shared" ref="V11267:V11330" si="2468">IF(I11267="DCX",1,0)</f>
        <v>0</v>
      </c>
      <c r="W11267">
        <f t="shared" ref="W11267:W11330" si="2469">IF(I11267="CHO",1,0)</f>
        <v>1</v>
      </c>
      <c r="X11267">
        <f t="shared" ref="X11267:X11330" si="2470">IF(I11267="BWI",1,0)</f>
        <v>0</v>
      </c>
      <c r="Y11267">
        <f t="shared" ref="Y11267:Y11330" si="2471">IF(H11267="Monday",1,0)</f>
        <v>0</v>
      </c>
      <c r="Z11267">
        <f t="shared" ref="Z11267:Z11330" si="2472">IF(H11267="Tuesday",1,0)</f>
        <v>1</v>
      </c>
      <c r="AA11267">
        <f t="shared" ref="AA11267:AA11330" si="2473">IF(H11267="Wednesday",1,0)</f>
        <v>0</v>
      </c>
      <c r="AB11267">
        <f t="shared" ref="AB11267:AB11330" si="2474">IF(H11267="Thursday",1,0)</f>
        <v>0</v>
      </c>
      <c r="AC11267">
        <f t="shared" ref="AC11267:AC11330" si="2475">IF(H11267="Friday",1,0)</f>
        <v>0</v>
      </c>
      <c r="AD11267">
        <f t="shared" ref="AD11267:AD11330" si="2476">IF(H11267="Saturday",1,0)</f>
        <v>0</v>
      </c>
      <c r="AE11267">
        <f t="shared" ref="AE11267:AE11330" si="2477">IF(H11267="Sunday",1,0)</f>
        <v>0</v>
      </c>
    </row>
    <row r="11268" spans="2:31" x14ac:dyDescent="0.3">
      <c r="B11268" s="1" t="s">
        <v>6164</v>
      </c>
      <c r="C11268">
        <v>0</v>
      </c>
      <c r="D11268" s="2">
        <v>41599</v>
      </c>
      <c r="E11268" s="2">
        <v>41599</v>
      </c>
      <c r="F11268" s="2">
        <v>41648</v>
      </c>
      <c r="G11268">
        <f t="shared" si="2464"/>
        <v>32</v>
      </c>
      <c r="H11268" s="1" t="s">
        <v>3</v>
      </c>
      <c r="I11268" t="s">
        <v>11779</v>
      </c>
      <c r="J11268" s="9">
        <v>1</v>
      </c>
      <c r="K11268" s="1">
        <v>32</v>
      </c>
      <c r="L11268" s="1">
        <v>56.25</v>
      </c>
      <c r="M11268" s="1">
        <v>25</v>
      </c>
      <c r="N11268" s="1">
        <v>36.24</v>
      </c>
      <c r="O11268" s="1">
        <v>0.163265306</v>
      </c>
      <c r="P11268" s="1">
        <v>1</v>
      </c>
      <c r="Q11268" s="1">
        <v>1</v>
      </c>
      <c r="R11268" s="1">
        <v>0</v>
      </c>
      <c r="S11268">
        <f t="shared" si="2465"/>
        <v>1</v>
      </c>
      <c r="T11268">
        <f t="shared" si="2466"/>
        <v>1</v>
      </c>
      <c r="U11268">
        <f t="shared" si="2467"/>
        <v>1</v>
      </c>
      <c r="V11268">
        <f t="shared" si="2468"/>
        <v>0</v>
      </c>
      <c r="W11268">
        <f t="shared" si="2469"/>
        <v>0</v>
      </c>
      <c r="X11268">
        <f t="shared" si="2470"/>
        <v>0</v>
      </c>
      <c r="Y11268">
        <f t="shared" si="2471"/>
        <v>0</v>
      </c>
      <c r="Z11268">
        <f t="shared" si="2472"/>
        <v>0</v>
      </c>
      <c r="AA11268">
        <f t="shared" si="2473"/>
        <v>0</v>
      </c>
      <c r="AB11268">
        <f t="shared" si="2474"/>
        <v>0</v>
      </c>
      <c r="AC11268">
        <f t="shared" si="2475"/>
        <v>1</v>
      </c>
      <c r="AD11268">
        <f t="shared" si="2476"/>
        <v>0</v>
      </c>
      <c r="AE11268">
        <f t="shared" si="2477"/>
        <v>0</v>
      </c>
    </row>
    <row r="11269" spans="2:31" x14ac:dyDescent="0.3">
      <c r="B11269" s="1" t="s">
        <v>2544</v>
      </c>
      <c r="C11269">
        <v>0</v>
      </c>
      <c r="D11269" s="2">
        <v>41377</v>
      </c>
      <c r="E11269" s="2">
        <v>41399</v>
      </c>
      <c r="F11269" s="2">
        <v>41587</v>
      </c>
      <c r="G11269">
        <f t="shared" si="2464"/>
        <v>7.5</v>
      </c>
      <c r="H11269" s="1" t="s">
        <v>3</v>
      </c>
      <c r="I11269" t="s">
        <v>11779</v>
      </c>
      <c r="J11269" s="9">
        <v>1</v>
      </c>
      <c r="K11269" s="1">
        <v>45</v>
      </c>
      <c r="L11269" s="1">
        <v>60</v>
      </c>
      <c r="M11269" s="1">
        <v>2.2222222220000001</v>
      </c>
      <c r="N11269" s="1">
        <v>36.01</v>
      </c>
      <c r="O11269" s="1">
        <v>3.1914893999999999E-2</v>
      </c>
      <c r="P11269" s="1">
        <v>0</v>
      </c>
      <c r="Q11269" s="1">
        <v>0</v>
      </c>
      <c r="R11269" s="1">
        <v>0</v>
      </c>
      <c r="S11269">
        <f t="shared" si="2465"/>
        <v>6</v>
      </c>
      <c r="T11269">
        <f t="shared" si="2466"/>
        <v>1</v>
      </c>
      <c r="U11269">
        <f t="shared" si="2467"/>
        <v>1</v>
      </c>
      <c r="V11269">
        <f t="shared" si="2468"/>
        <v>0</v>
      </c>
      <c r="W11269">
        <f t="shared" si="2469"/>
        <v>0</v>
      </c>
      <c r="X11269">
        <f t="shared" si="2470"/>
        <v>0</v>
      </c>
      <c r="Y11269">
        <f t="shared" si="2471"/>
        <v>0</v>
      </c>
      <c r="Z11269">
        <f t="shared" si="2472"/>
        <v>0</v>
      </c>
      <c r="AA11269">
        <f t="shared" si="2473"/>
        <v>0</v>
      </c>
      <c r="AB11269">
        <f t="shared" si="2474"/>
        <v>0</v>
      </c>
      <c r="AC11269">
        <f t="shared" si="2475"/>
        <v>1</v>
      </c>
      <c r="AD11269">
        <f t="shared" si="2476"/>
        <v>0</v>
      </c>
      <c r="AE11269">
        <f t="shared" si="2477"/>
        <v>0</v>
      </c>
    </row>
    <row r="11270" spans="2:31" x14ac:dyDescent="0.3">
      <c r="B11270" s="1" t="s">
        <v>8976</v>
      </c>
      <c r="C11270">
        <v>3</v>
      </c>
      <c r="D11270" s="2">
        <v>41273</v>
      </c>
      <c r="E11270" s="2">
        <v>41278</v>
      </c>
      <c r="F11270" s="2">
        <v>41652</v>
      </c>
      <c r="G11270">
        <f t="shared" si="2464"/>
        <v>5</v>
      </c>
      <c r="H11270" s="1" t="s">
        <v>249</v>
      </c>
      <c r="I11270" t="s">
        <v>11781</v>
      </c>
      <c r="J11270" s="9">
        <v>1</v>
      </c>
      <c r="K11270" s="1">
        <v>60</v>
      </c>
      <c r="L11270" s="1">
        <v>0</v>
      </c>
      <c r="M11270" s="1">
        <v>0</v>
      </c>
      <c r="N11270" s="1">
        <v>111.07</v>
      </c>
      <c r="O11270" s="1">
        <v>9.3582888000000003E-2</v>
      </c>
      <c r="P11270" s="1">
        <v>0</v>
      </c>
      <c r="Q11270" s="1">
        <v>0</v>
      </c>
      <c r="R11270" s="1">
        <v>1</v>
      </c>
      <c r="S11270">
        <f t="shared" si="2465"/>
        <v>12</v>
      </c>
      <c r="T11270">
        <f t="shared" si="2466"/>
        <v>1</v>
      </c>
      <c r="U11270">
        <f t="shared" si="2467"/>
        <v>0</v>
      </c>
      <c r="V11270">
        <f t="shared" si="2468"/>
        <v>0</v>
      </c>
      <c r="W11270">
        <f t="shared" si="2469"/>
        <v>0</v>
      </c>
      <c r="X11270">
        <f t="shared" si="2470"/>
        <v>1</v>
      </c>
      <c r="Y11270">
        <f t="shared" si="2471"/>
        <v>0</v>
      </c>
      <c r="Z11270">
        <f t="shared" si="2472"/>
        <v>0</v>
      </c>
      <c r="AA11270">
        <f t="shared" si="2473"/>
        <v>0</v>
      </c>
      <c r="AB11270">
        <f t="shared" si="2474"/>
        <v>0</v>
      </c>
      <c r="AC11270">
        <f t="shared" si="2475"/>
        <v>0</v>
      </c>
      <c r="AD11270">
        <f t="shared" si="2476"/>
        <v>1</v>
      </c>
      <c r="AE11270">
        <f t="shared" si="2477"/>
        <v>0</v>
      </c>
    </row>
    <row r="11271" spans="2:31" x14ac:dyDescent="0.3">
      <c r="B11271" s="1" t="s">
        <v>4041</v>
      </c>
      <c r="C11271">
        <v>3</v>
      </c>
      <c r="D11271" s="2">
        <v>40138</v>
      </c>
      <c r="E11271" s="2">
        <v>40499</v>
      </c>
      <c r="F11271" s="2">
        <v>40622</v>
      </c>
      <c r="G11271">
        <f t="shared" si="2464"/>
        <v>4.5</v>
      </c>
      <c r="H11271" s="1" t="s">
        <v>12</v>
      </c>
      <c r="I11271" t="s">
        <v>11778</v>
      </c>
      <c r="J11271" s="9">
        <v>1</v>
      </c>
      <c r="K11271" s="1">
        <v>18</v>
      </c>
      <c r="L11271" s="1">
        <v>0</v>
      </c>
      <c r="M11271" s="1">
        <v>0</v>
      </c>
      <c r="N11271" s="1">
        <v>89.63</v>
      </c>
      <c r="O11271" s="1">
        <v>8.1300813E-2</v>
      </c>
      <c r="P11271" s="1">
        <v>0</v>
      </c>
      <c r="Q11271" s="1">
        <v>0</v>
      </c>
      <c r="R11271" s="1">
        <v>0</v>
      </c>
      <c r="S11271">
        <f t="shared" si="2465"/>
        <v>4</v>
      </c>
      <c r="T11271">
        <f t="shared" si="2466"/>
        <v>0</v>
      </c>
      <c r="U11271">
        <f t="shared" si="2467"/>
        <v>0</v>
      </c>
      <c r="V11271">
        <f t="shared" si="2468"/>
        <v>0</v>
      </c>
      <c r="W11271">
        <f t="shared" si="2469"/>
        <v>1</v>
      </c>
      <c r="X11271">
        <f t="shared" si="2470"/>
        <v>0</v>
      </c>
      <c r="Y11271">
        <f t="shared" si="2471"/>
        <v>0</v>
      </c>
      <c r="Z11271">
        <f t="shared" si="2472"/>
        <v>1</v>
      </c>
      <c r="AA11271">
        <f t="shared" si="2473"/>
        <v>0</v>
      </c>
      <c r="AB11271">
        <f t="shared" si="2474"/>
        <v>0</v>
      </c>
      <c r="AC11271">
        <f t="shared" si="2475"/>
        <v>0</v>
      </c>
      <c r="AD11271">
        <f t="shared" si="2476"/>
        <v>0</v>
      </c>
      <c r="AE11271">
        <f t="shared" si="2477"/>
        <v>0</v>
      </c>
    </row>
    <row r="11272" spans="2:31" x14ac:dyDescent="0.3">
      <c r="B11272" s="1" t="s">
        <v>602</v>
      </c>
      <c r="C11272">
        <v>3</v>
      </c>
      <c r="D11272" s="2">
        <v>41365</v>
      </c>
      <c r="E11272" s="2">
        <v>41366</v>
      </c>
      <c r="F11272" s="2">
        <v>41380</v>
      </c>
      <c r="G11272">
        <f t="shared" si="2464"/>
        <v>45</v>
      </c>
      <c r="H11272" s="1" t="s">
        <v>5</v>
      </c>
      <c r="I11272" t="s">
        <v>11778</v>
      </c>
      <c r="J11272" s="9">
        <v>1</v>
      </c>
      <c r="K11272" s="1">
        <v>45</v>
      </c>
      <c r="L11272" s="1">
        <v>2.2222222220000001</v>
      </c>
      <c r="M11272" s="1">
        <v>0</v>
      </c>
      <c r="N11272" s="1">
        <v>105.42</v>
      </c>
      <c r="O11272" s="1">
        <v>0.14285714299999999</v>
      </c>
      <c r="P11272" s="1">
        <v>0</v>
      </c>
      <c r="Q11272" s="1">
        <v>0</v>
      </c>
      <c r="R11272" s="1">
        <v>0</v>
      </c>
      <c r="S11272">
        <f t="shared" si="2465"/>
        <v>0</v>
      </c>
      <c r="T11272">
        <f t="shared" si="2466"/>
        <v>0</v>
      </c>
      <c r="U11272">
        <f t="shared" si="2467"/>
        <v>0</v>
      </c>
      <c r="V11272">
        <f t="shared" si="2468"/>
        <v>0</v>
      </c>
      <c r="W11272">
        <f t="shared" si="2469"/>
        <v>1</v>
      </c>
      <c r="X11272">
        <f t="shared" si="2470"/>
        <v>0</v>
      </c>
      <c r="Y11272">
        <f t="shared" si="2471"/>
        <v>0</v>
      </c>
      <c r="Z11272">
        <f t="shared" si="2472"/>
        <v>0</v>
      </c>
      <c r="AA11272">
        <f t="shared" si="2473"/>
        <v>1</v>
      </c>
      <c r="AB11272">
        <f t="shared" si="2474"/>
        <v>0</v>
      </c>
      <c r="AC11272">
        <f t="shared" si="2475"/>
        <v>0</v>
      </c>
      <c r="AD11272">
        <f t="shared" si="2476"/>
        <v>0</v>
      </c>
      <c r="AE11272">
        <f t="shared" si="2477"/>
        <v>0</v>
      </c>
    </row>
    <row r="11273" spans="2:31" x14ac:dyDescent="0.3">
      <c r="B11273" s="1" t="s">
        <v>10541</v>
      </c>
      <c r="C11273">
        <v>6</v>
      </c>
      <c r="D11273" s="2">
        <v>41556</v>
      </c>
      <c r="E11273" s="2">
        <v>41556</v>
      </c>
      <c r="F11273" s="2">
        <v>41641</v>
      </c>
      <c r="G11273">
        <f t="shared" si="2464"/>
        <v>17.5</v>
      </c>
      <c r="H11273" s="1" t="s">
        <v>22</v>
      </c>
      <c r="I11273" t="s">
        <v>11780</v>
      </c>
      <c r="J11273" s="9">
        <v>1</v>
      </c>
      <c r="K11273" s="1">
        <v>35</v>
      </c>
      <c r="L11273" s="1">
        <v>14.28571429</v>
      </c>
      <c r="M11273" s="1">
        <v>5.7142857139999998</v>
      </c>
      <c r="N11273" s="1">
        <v>58.04</v>
      </c>
      <c r="O11273" s="1">
        <v>5.8823528999999999E-2</v>
      </c>
      <c r="P11273" s="1">
        <v>1</v>
      </c>
      <c r="Q11273" s="1">
        <v>0</v>
      </c>
      <c r="R11273" s="1">
        <v>1</v>
      </c>
      <c r="S11273">
        <f t="shared" si="2465"/>
        <v>2</v>
      </c>
      <c r="T11273">
        <f t="shared" si="2466"/>
        <v>0</v>
      </c>
      <c r="U11273">
        <f t="shared" si="2467"/>
        <v>0</v>
      </c>
      <c r="V11273">
        <f t="shared" si="2468"/>
        <v>1</v>
      </c>
      <c r="W11273">
        <f t="shared" si="2469"/>
        <v>0</v>
      </c>
      <c r="X11273">
        <f t="shared" si="2470"/>
        <v>0</v>
      </c>
      <c r="Y11273">
        <f t="shared" si="2471"/>
        <v>0</v>
      </c>
      <c r="Z11273">
        <f t="shared" si="2472"/>
        <v>0</v>
      </c>
      <c r="AA11273">
        <f t="shared" si="2473"/>
        <v>0</v>
      </c>
      <c r="AB11273">
        <f t="shared" si="2474"/>
        <v>1</v>
      </c>
      <c r="AC11273">
        <f t="shared" si="2475"/>
        <v>0</v>
      </c>
      <c r="AD11273">
        <f t="shared" si="2476"/>
        <v>0</v>
      </c>
      <c r="AE11273">
        <f t="shared" si="2477"/>
        <v>0</v>
      </c>
    </row>
    <row r="11274" spans="2:31" x14ac:dyDescent="0.3">
      <c r="B11274" s="1" t="s">
        <v>6880</v>
      </c>
      <c r="C11274">
        <v>1</v>
      </c>
      <c r="D11274" s="2">
        <v>42035</v>
      </c>
      <c r="E11274" s="2">
        <v>42068</v>
      </c>
      <c r="F11274" s="2">
        <v>42840</v>
      </c>
      <c r="G11274">
        <f t="shared" si="2464"/>
        <v>0</v>
      </c>
      <c r="H11274" s="1" t="s">
        <v>5</v>
      </c>
      <c r="I11274" t="s">
        <v>11778</v>
      </c>
      <c r="J11274" s="9">
        <v>0</v>
      </c>
      <c r="K11274" s="1">
        <v>0</v>
      </c>
      <c r="L11274" s="1">
        <v>0</v>
      </c>
      <c r="M11274" s="1">
        <v>0</v>
      </c>
      <c r="N11274" s="1">
        <v>85.1</v>
      </c>
      <c r="O11274" s="1">
        <v>1.16580310880829E-2</v>
      </c>
      <c r="P11274" s="1">
        <v>0</v>
      </c>
      <c r="Q11274" s="1">
        <v>0</v>
      </c>
      <c r="R11274" s="1">
        <v>0</v>
      </c>
      <c r="S11274">
        <f t="shared" si="2465"/>
        <v>25</v>
      </c>
      <c r="T11274">
        <f t="shared" si="2466"/>
        <v>0</v>
      </c>
      <c r="U11274">
        <f t="shared" si="2467"/>
        <v>0</v>
      </c>
      <c r="V11274">
        <f t="shared" si="2468"/>
        <v>0</v>
      </c>
      <c r="W11274">
        <f t="shared" si="2469"/>
        <v>1</v>
      </c>
      <c r="X11274">
        <f t="shared" si="2470"/>
        <v>0</v>
      </c>
      <c r="Y11274">
        <f t="shared" si="2471"/>
        <v>0</v>
      </c>
      <c r="Z11274">
        <f t="shared" si="2472"/>
        <v>0</v>
      </c>
      <c r="AA11274">
        <f t="shared" si="2473"/>
        <v>1</v>
      </c>
      <c r="AB11274">
        <f t="shared" si="2474"/>
        <v>0</v>
      </c>
      <c r="AC11274">
        <f t="shared" si="2475"/>
        <v>0</v>
      </c>
      <c r="AD11274">
        <f t="shared" si="2476"/>
        <v>0</v>
      </c>
      <c r="AE11274">
        <f t="shared" si="2477"/>
        <v>0</v>
      </c>
    </row>
    <row r="11275" spans="2:31" x14ac:dyDescent="0.3">
      <c r="B11275" s="1" t="s">
        <v>2924</v>
      </c>
      <c r="C11275">
        <v>6</v>
      </c>
      <c r="D11275" s="2">
        <v>41149</v>
      </c>
      <c r="E11275" s="2">
        <v>41114</v>
      </c>
      <c r="F11275" s="2">
        <v>41159</v>
      </c>
      <c r="G11275">
        <f t="shared" si="2464"/>
        <v>47</v>
      </c>
      <c r="H11275" s="1" t="s">
        <v>22</v>
      </c>
      <c r="I11275" t="s">
        <v>11780</v>
      </c>
      <c r="J11275" s="9">
        <v>1</v>
      </c>
      <c r="K11275" s="1">
        <v>47</v>
      </c>
      <c r="L11275" s="1">
        <v>0</v>
      </c>
      <c r="M11275" s="1">
        <v>0</v>
      </c>
      <c r="N11275" s="1">
        <v>36.04</v>
      </c>
      <c r="O11275" s="1">
        <v>8.8888888999999999E-2</v>
      </c>
      <c r="P11275" s="1">
        <v>0</v>
      </c>
      <c r="Q11275" s="1">
        <v>0</v>
      </c>
      <c r="R11275" s="1">
        <v>0</v>
      </c>
      <c r="S11275">
        <f t="shared" si="2465"/>
        <v>1</v>
      </c>
      <c r="T11275">
        <f t="shared" si="2466"/>
        <v>0</v>
      </c>
      <c r="U11275">
        <f t="shared" si="2467"/>
        <v>0</v>
      </c>
      <c r="V11275">
        <f t="shared" si="2468"/>
        <v>1</v>
      </c>
      <c r="W11275">
        <f t="shared" si="2469"/>
        <v>0</v>
      </c>
      <c r="X11275">
        <f t="shared" si="2470"/>
        <v>0</v>
      </c>
      <c r="Y11275">
        <f t="shared" si="2471"/>
        <v>0</v>
      </c>
      <c r="Z11275">
        <f t="shared" si="2472"/>
        <v>0</v>
      </c>
      <c r="AA11275">
        <f t="shared" si="2473"/>
        <v>0</v>
      </c>
      <c r="AB11275">
        <f t="shared" si="2474"/>
        <v>1</v>
      </c>
      <c r="AC11275">
        <f t="shared" si="2475"/>
        <v>0</v>
      </c>
      <c r="AD11275">
        <f t="shared" si="2476"/>
        <v>0</v>
      </c>
      <c r="AE11275">
        <f t="shared" si="2477"/>
        <v>0</v>
      </c>
    </row>
    <row r="11276" spans="2:31" x14ac:dyDescent="0.3">
      <c r="B11276" s="1" t="s">
        <v>10890</v>
      </c>
      <c r="C11276">
        <v>6</v>
      </c>
      <c r="D11276" s="2">
        <v>41607</v>
      </c>
      <c r="E11276" s="2">
        <v>41607</v>
      </c>
      <c r="F11276" s="2">
        <v>41644</v>
      </c>
      <c r="G11276">
        <f t="shared" si="2464"/>
        <v>29</v>
      </c>
      <c r="H11276" s="1" t="s">
        <v>10</v>
      </c>
      <c r="I11276" t="s">
        <v>11780</v>
      </c>
      <c r="J11276" s="9">
        <v>1</v>
      </c>
      <c r="K11276" s="1">
        <v>29</v>
      </c>
      <c r="L11276" s="1">
        <v>37.931034480000001</v>
      </c>
      <c r="M11276" s="1">
        <v>27.586206900000001</v>
      </c>
      <c r="N11276" s="1">
        <v>32.01</v>
      </c>
      <c r="O11276" s="1">
        <v>0.162162162</v>
      </c>
      <c r="P11276" s="1">
        <v>1</v>
      </c>
      <c r="Q11276" s="1">
        <v>1</v>
      </c>
      <c r="R11276" s="1">
        <v>1</v>
      </c>
      <c r="S11276">
        <f t="shared" si="2465"/>
        <v>1</v>
      </c>
      <c r="T11276">
        <f t="shared" si="2466"/>
        <v>0</v>
      </c>
      <c r="U11276">
        <f t="shared" si="2467"/>
        <v>0</v>
      </c>
      <c r="V11276">
        <f t="shared" si="2468"/>
        <v>1</v>
      </c>
      <c r="W11276">
        <f t="shared" si="2469"/>
        <v>0</v>
      </c>
      <c r="X11276">
        <f t="shared" si="2470"/>
        <v>0</v>
      </c>
      <c r="Y11276">
        <f t="shared" si="2471"/>
        <v>1</v>
      </c>
      <c r="Z11276">
        <f t="shared" si="2472"/>
        <v>0</v>
      </c>
      <c r="AA11276">
        <f t="shared" si="2473"/>
        <v>0</v>
      </c>
      <c r="AB11276">
        <f t="shared" si="2474"/>
        <v>0</v>
      </c>
      <c r="AC11276">
        <f t="shared" si="2475"/>
        <v>0</v>
      </c>
      <c r="AD11276">
        <f t="shared" si="2476"/>
        <v>0</v>
      </c>
      <c r="AE11276">
        <f t="shared" si="2477"/>
        <v>0</v>
      </c>
    </row>
    <row r="11277" spans="2:31" x14ac:dyDescent="0.3">
      <c r="B11277" s="1" t="s">
        <v>10579</v>
      </c>
      <c r="C11277">
        <v>3</v>
      </c>
      <c r="D11277" s="2">
        <v>41560</v>
      </c>
      <c r="E11277" s="2">
        <v>41561</v>
      </c>
      <c r="F11277" s="2">
        <v>41611</v>
      </c>
      <c r="G11277">
        <f t="shared" si="2464"/>
        <v>37</v>
      </c>
      <c r="H11277" s="1" t="s">
        <v>12</v>
      </c>
      <c r="I11277" t="s">
        <v>11780</v>
      </c>
      <c r="J11277" s="9">
        <v>1</v>
      </c>
      <c r="K11277" s="1">
        <v>37</v>
      </c>
      <c r="L11277" s="1">
        <v>8.1081081079999997</v>
      </c>
      <c r="M11277" s="1">
        <v>0</v>
      </c>
      <c r="N11277" s="1">
        <v>75.47</v>
      </c>
      <c r="O11277" s="1">
        <v>0.06</v>
      </c>
      <c r="P11277" s="1">
        <v>1</v>
      </c>
      <c r="Q11277" s="1">
        <v>0</v>
      </c>
      <c r="R11277" s="1">
        <v>0</v>
      </c>
      <c r="S11277">
        <f t="shared" si="2465"/>
        <v>1</v>
      </c>
      <c r="T11277">
        <f t="shared" si="2466"/>
        <v>0</v>
      </c>
      <c r="U11277">
        <f t="shared" si="2467"/>
        <v>0</v>
      </c>
      <c r="V11277">
        <f t="shared" si="2468"/>
        <v>1</v>
      </c>
      <c r="W11277">
        <f t="shared" si="2469"/>
        <v>0</v>
      </c>
      <c r="X11277">
        <f t="shared" si="2470"/>
        <v>0</v>
      </c>
      <c r="Y11277">
        <f t="shared" si="2471"/>
        <v>0</v>
      </c>
      <c r="Z11277">
        <f t="shared" si="2472"/>
        <v>1</v>
      </c>
      <c r="AA11277">
        <f t="shared" si="2473"/>
        <v>0</v>
      </c>
      <c r="AB11277">
        <f t="shared" si="2474"/>
        <v>0</v>
      </c>
      <c r="AC11277">
        <f t="shared" si="2475"/>
        <v>0</v>
      </c>
      <c r="AD11277">
        <f t="shared" si="2476"/>
        <v>0</v>
      </c>
      <c r="AE11277">
        <f t="shared" si="2477"/>
        <v>0</v>
      </c>
    </row>
    <row r="11278" spans="2:31" x14ac:dyDescent="0.3">
      <c r="B11278" s="1" t="s">
        <v>11646</v>
      </c>
      <c r="C11278">
        <v>3</v>
      </c>
      <c r="D11278" s="2">
        <v>43018</v>
      </c>
      <c r="E11278" s="2">
        <v>43018</v>
      </c>
      <c r="F11278" s="2">
        <v>43032</v>
      </c>
      <c r="G11278">
        <f t="shared" si="2464"/>
        <v>34</v>
      </c>
      <c r="H11278" s="1" t="s">
        <v>22</v>
      </c>
      <c r="I11278" t="s">
        <v>11779</v>
      </c>
      <c r="J11278" s="9">
        <v>1</v>
      </c>
      <c r="K11278" s="1">
        <v>34</v>
      </c>
      <c r="L11278" s="1">
        <v>20.58823529</v>
      </c>
      <c r="M11278" s="1">
        <v>8.8235294119999992</v>
      </c>
      <c r="N11278" s="1">
        <v>102.23</v>
      </c>
      <c r="O11278" s="1">
        <v>0.214285714285714</v>
      </c>
      <c r="P11278" s="1">
        <v>1</v>
      </c>
      <c r="Q11278" s="1">
        <v>0</v>
      </c>
      <c r="R11278" s="1">
        <v>0</v>
      </c>
      <c r="S11278">
        <f t="shared" si="2465"/>
        <v>0</v>
      </c>
      <c r="T11278">
        <f t="shared" si="2466"/>
        <v>0</v>
      </c>
      <c r="U11278">
        <f t="shared" si="2467"/>
        <v>1</v>
      </c>
      <c r="V11278">
        <f t="shared" si="2468"/>
        <v>0</v>
      </c>
      <c r="W11278">
        <f t="shared" si="2469"/>
        <v>0</v>
      </c>
      <c r="X11278">
        <f t="shared" si="2470"/>
        <v>0</v>
      </c>
      <c r="Y11278">
        <f t="shared" si="2471"/>
        <v>0</v>
      </c>
      <c r="Z11278">
        <f t="shared" si="2472"/>
        <v>0</v>
      </c>
      <c r="AA11278">
        <f t="shared" si="2473"/>
        <v>0</v>
      </c>
      <c r="AB11278">
        <f t="shared" si="2474"/>
        <v>1</v>
      </c>
      <c r="AC11278">
        <f t="shared" si="2475"/>
        <v>0</v>
      </c>
      <c r="AD11278">
        <f t="shared" si="2476"/>
        <v>0</v>
      </c>
      <c r="AE11278">
        <f t="shared" si="2477"/>
        <v>0</v>
      </c>
    </row>
    <row r="11279" spans="2:31" x14ac:dyDescent="0.3">
      <c r="B11279" s="1" t="s">
        <v>11050</v>
      </c>
      <c r="C11279">
        <v>3</v>
      </c>
      <c r="D11279" s="2">
        <v>41873</v>
      </c>
      <c r="E11279" s="2">
        <v>41875</v>
      </c>
      <c r="F11279" s="2">
        <v>41895</v>
      </c>
      <c r="G11279">
        <f t="shared" si="2464"/>
        <v>45</v>
      </c>
      <c r="H11279" s="1" t="s">
        <v>12</v>
      </c>
      <c r="I11279" t="s">
        <v>11778</v>
      </c>
      <c r="J11279" s="9">
        <v>1</v>
      </c>
      <c r="K11279" s="1">
        <v>45</v>
      </c>
      <c r="L11279" s="1">
        <v>4.4444444440000002</v>
      </c>
      <c r="M11279" s="1">
        <v>0</v>
      </c>
      <c r="N11279" s="1">
        <v>93.96</v>
      </c>
      <c r="O11279" s="1">
        <v>0.1</v>
      </c>
      <c r="P11279" s="1">
        <v>1</v>
      </c>
      <c r="Q11279" s="1">
        <v>0</v>
      </c>
      <c r="R11279" s="1">
        <v>0</v>
      </c>
      <c r="S11279">
        <f t="shared" si="2465"/>
        <v>0</v>
      </c>
      <c r="T11279">
        <f t="shared" si="2466"/>
        <v>0</v>
      </c>
      <c r="U11279">
        <f t="shared" si="2467"/>
        <v>0</v>
      </c>
      <c r="V11279">
        <f t="shared" si="2468"/>
        <v>0</v>
      </c>
      <c r="W11279">
        <f t="shared" si="2469"/>
        <v>1</v>
      </c>
      <c r="X11279">
        <f t="shared" si="2470"/>
        <v>0</v>
      </c>
      <c r="Y11279">
        <f t="shared" si="2471"/>
        <v>0</v>
      </c>
      <c r="Z11279">
        <f t="shared" si="2472"/>
        <v>1</v>
      </c>
      <c r="AA11279">
        <f t="shared" si="2473"/>
        <v>0</v>
      </c>
      <c r="AB11279">
        <f t="shared" si="2474"/>
        <v>0</v>
      </c>
      <c r="AC11279">
        <f t="shared" si="2475"/>
        <v>0</v>
      </c>
      <c r="AD11279">
        <f t="shared" si="2476"/>
        <v>0</v>
      </c>
      <c r="AE11279">
        <f t="shared" si="2477"/>
        <v>0</v>
      </c>
    </row>
    <row r="11280" spans="2:31" x14ac:dyDescent="0.3">
      <c r="B11280" s="1" t="s">
        <v>2975</v>
      </c>
      <c r="C11280">
        <v>3</v>
      </c>
      <c r="D11280" s="2">
        <v>41060</v>
      </c>
      <c r="E11280" s="2">
        <v>41061</v>
      </c>
      <c r="F11280" s="2">
        <v>41081</v>
      </c>
      <c r="G11280">
        <f t="shared" si="2464"/>
        <v>45</v>
      </c>
      <c r="H11280" s="1" t="s">
        <v>3</v>
      </c>
      <c r="I11280" t="s">
        <v>11778</v>
      </c>
      <c r="J11280" s="9">
        <v>1</v>
      </c>
      <c r="K11280" s="1">
        <v>45</v>
      </c>
      <c r="L11280" s="1">
        <v>0</v>
      </c>
      <c r="M11280" s="1">
        <v>0</v>
      </c>
      <c r="N11280" s="1">
        <v>98.69</v>
      </c>
      <c r="O11280" s="1">
        <v>0.15</v>
      </c>
      <c r="P11280" s="1">
        <v>0</v>
      </c>
      <c r="Q11280" s="1">
        <v>0</v>
      </c>
      <c r="R11280" s="1">
        <v>0</v>
      </c>
      <c r="S11280">
        <f t="shared" si="2465"/>
        <v>0</v>
      </c>
      <c r="T11280">
        <f t="shared" si="2466"/>
        <v>1</v>
      </c>
      <c r="U11280">
        <f t="shared" si="2467"/>
        <v>0</v>
      </c>
      <c r="V11280">
        <f t="shared" si="2468"/>
        <v>0</v>
      </c>
      <c r="W11280">
        <f t="shared" si="2469"/>
        <v>1</v>
      </c>
      <c r="X11280">
        <f t="shared" si="2470"/>
        <v>0</v>
      </c>
      <c r="Y11280">
        <f t="shared" si="2471"/>
        <v>0</v>
      </c>
      <c r="Z11280">
        <f t="shared" si="2472"/>
        <v>0</v>
      </c>
      <c r="AA11280">
        <f t="shared" si="2473"/>
        <v>0</v>
      </c>
      <c r="AB11280">
        <f t="shared" si="2474"/>
        <v>0</v>
      </c>
      <c r="AC11280">
        <f t="shared" si="2475"/>
        <v>1</v>
      </c>
      <c r="AD11280">
        <f t="shared" si="2476"/>
        <v>0</v>
      </c>
      <c r="AE11280">
        <f t="shared" si="2477"/>
        <v>0</v>
      </c>
    </row>
    <row r="11281" spans="2:31" x14ac:dyDescent="0.3">
      <c r="B11281" s="1" t="s">
        <v>9359</v>
      </c>
      <c r="C11281">
        <v>3</v>
      </c>
      <c r="D11281" s="2">
        <v>41446</v>
      </c>
      <c r="E11281" s="2">
        <v>41446</v>
      </c>
      <c r="F11281" s="2">
        <v>41465</v>
      </c>
      <c r="G11281">
        <f t="shared" si="2464"/>
        <v>45</v>
      </c>
      <c r="H11281" s="1" t="s">
        <v>10</v>
      </c>
      <c r="I11281" t="s">
        <v>11778</v>
      </c>
      <c r="J11281" s="9">
        <v>1</v>
      </c>
      <c r="K11281" s="1">
        <v>45</v>
      </c>
      <c r="L11281" s="1">
        <v>8.8888888890000004</v>
      </c>
      <c r="M11281" s="1">
        <v>0</v>
      </c>
      <c r="N11281" s="1">
        <v>74.09</v>
      </c>
      <c r="O11281" s="1">
        <v>0.105263158</v>
      </c>
      <c r="P11281" s="1">
        <v>1</v>
      </c>
      <c r="Q11281" s="1">
        <v>0</v>
      </c>
      <c r="R11281" s="1">
        <v>0</v>
      </c>
      <c r="S11281">
        <f t="shared" si="2465"/>
        <v>0</v>
      </c>
      <c r="T11281">
        <f t="shared" si="2466"/>
        <v>0</v>
      </c>
      <c r="U11281">
        <f t="shared" si="2467"/>
        <v>0</v>
      </c>
      <c r="V11281">
        <f t="shared" si="2468"/>
        <v>0</v>
      </c>
      <c r="W11281">
        <f t="shared" si="2469"/>
        <v>1</v>
      </c>
      <c r="X11281">
        <f t="shared" si="2470"/>
        <v>0</v>
      </c>
      <c r="Y11281">
        <f t="shared" si="2471"/>
        <v>1</v>
      </c>
      <c r="Z11281">
        <f t="shared" si="2472"/>
        <v>0</v>
      </c>
      <c r="AA11281">
        <f t="shared" si="2473"/>
        <v>0</v>
      </c>
      <c r="AB11281">
        <f t="shared" si="2474"/>
        <v>0</v>
      </c>
      <c r="AC11281">
        <f t="shared" si="2475"/>
        <v>0</v>
      </c>
      <c r="AD11281">
        <f t="shared" si="2476"/>
        <v>0</v>
      </c>
      <c r="AE11281">
        <f t="shared" si="2477"/>
        <v>0</v>
      </c>
    </row>
    <row r="11282" spans="2:31" x14ac:dyDescent="0.3">
      <c r="B11282" s="1" t="s">
        <v>2008</v>
      </c>
      <c r="C11282">
        <v>1</v>
      </c>
      <c r="D11282" s="2">
        <v>40800</v>
      </c>
      <c r="E11282" s="2">
        <v>40806</v>
      </c>
      <c r="F11282" s="2">
        <v>41417</v>
      </c>
      <c r="G11282">
        <f t="shared" si="2464"/>
        <v>0</v>
      </c>
      <c r="H11282" s="1" t="s">
        <v>3</v>
      </c>
      <c r="I11282" t="s">
        <v>11779</v>
      </c>
      <c r="J11282" s="9">
        <v>0</v>
      </c>
      <c r="K11282" s="1">
        <v>0</v>
      </c>
      <c r="L11282" s="1">
        <v>0</v>
      </c>
      <c r="M11282" s="1">
        <v>0</v>
      </c>
      <c r="N11282" s="1">
        <v>95.55</v>
      </c>
      <c r="O11282" s="1">
        <v>3.1096563000000001E-2</v>
      </c>
      <c r="P11282" s="1">
        <v>1</v>
      </c>
      <c r="Q11282" s="1">
        <v>0</v>
      </c>
      <c r="R11282" s="1">
        <v>0</v>
      </c>
      <c r="S11282">
        <f t="shared" si="2465"/>
        <v>20</v>
      </c>
      <c r="T11282">
        <f t="shared" si="2466"/>
        <v>1</v>
      </c>
      <c r="U11282">
        <f t="shared" si="2467"/>
        <v>1</v>
      </c>
      <c r="V11282">
        <f t="shared" si="2468"/>
        <v>0</v>
      </c>
      <c r="W11282">
        <f t="shared" si="2469"/>
        <v>0</v>
      </c>
      <c r="X11282">
        <f t="shared" si="2470"/>
        <v>0</v>
      </c>
      <c r="Y11282">
        <f t="shared" si="2471"/>
        <v>0</v>
      </c>
      <c r="Z11282">
        <f t="shared" si="2472"/>
        <v>0</v>
      </c>
      <c r="AA11282">
        <f t="shared" si="2473"/>
        <v>0</v>
      </c>
      <c r="AB11282">
        <f t="shared" si="2474"/>
        <v>0</v>
      </c>
      <c r="AC11282">
        <f t="shared" si="2475"/>
        <v>1</v>
      </c>
      <c r="AD11282">
        <f t="shared" si="2476"/>
        <v>0</v>
      </c>
      <c r="AE11282">
        <f t="shared" si="2477"/>
        <v>0</v>
      </c>
    </row>
    <row r="11283" spans="2:31" x14ac:dyDescent="0.3">
      <c r="B11283" s="1" t="s">
        <v>1668</v>
      </c>
      <c r="C11283">
        <v>4</v>
      </c>
      <c r="D11283" s="2">
        <v>40420</v>
      </c>
      <c r="E11283" s="2">
        <v>40567</v>
      </c>
      <c r="F11283" s="2">
        <v>41654</v>
      </c>
      <c r="G11283">
        <f t="shared" si="2464"/>
        <v>5.7142857142857141E-2</v>
      </c>
      <c r="H11283" s="1" t="s">
        <v>10</v>
      </c>
      <c r="I11283" t="s">
        <v>11778</v>
      </c>
      <c r="J11283" s="9">
        <v>0</v>
      </c>
      <c r="K11283" s="1">
        <v>2</v>
      </c>
      <c r="L11283" s="1">
        <v>50</v>
      </c>
      <c r="M11283" s="1">
        <v>0</v>
      </c>
      <c r="N11283" s="1">
        <v>100.76</v>
      </c>
      <c r="O11283" s="1">
        <v>2.7598896000000001E-2</v>
      </c>
      <c r="P11283" s="1">
        <v>0</v>
      </c>
      <c r="Q11283" s="1">
        <v>0</v>
      </c>
      <c r="R11283" s="1">
        <v>0</v>
      </c>
      <c r="S11283">
        <f t="shared" si="2465"/>
        <v>35</v>
      </c>
      <c r="T11283">
        <f t="shared" si="2466"/>
        <v>0</v>
      </c>
      <c r="U11283">
        <f t="shared" si="2467"/>
        <v>0</v>
      </c>
      <c r="V11283">
        <f t="shared" si="2468"/>
        <v>0</v>
      </c>
      <c r="W11283">
        <f t="shared" si="2469"/>
        <v>1</v>
      </c>
      <c r="X11283">
        <f t="shared" si="2470"/>
        <v>0</v>
      </c>
      <c r="Y11283">
        <f t="shared" si="2471"/>
        <v>1</v>
      </c>
      <c r="Z11283">
        <f t="shared" si="2472"/>
        <v>0</v>
      </c>
      <c r="AA11283">
        <f t="shared" si="2473"/>
        <v>0</v>
      </c>
      <c r="AB11283">
        <f t="shared" si="2474"/>
        <v>0</v>
      </c>
      <c r="AC11283">
        <f t="shared" si="2475"/>
        <v>0</v>
      </c>
      <c r="AD11283">
        <f t="shared" si="2476"/>
        <v>0</v>
      </c>
      <c r="AE11283">
        <f t="shared" si="2477"/>
        <v>0</v>
      </c>
    </row>
    <row r="11284" spans="2:31" x14ac:dyDescent="0.3">
      <c r="B11284" s="1" t="s">
        <v>5549</v>
      </c>
      <c r="C11284">
        <v>3</v>
      </c>
      <c r="D11284" s="2">
        <v>41560</v>
      </c>
      <c r="E11284" s="2">
        <v>41560</v>
      </c>
      <c r="F11284" s="2">
        <v>41597</v>
      </c>
      <c r="G11284">
        <f t="shared" si="2464"/>
        <v>36</v>
      </c>
      <c r="H11284" s="1" t="s">
        <v>5</v>
      </c>
      <c r="I11284" t="s">
        <v>11779</v>
      </c>
      <c r="J11284" s="9">
        <v>1</v>
      </c>
      <c r="K11284" s="1">
        <v>36</v>
      </c>
      <c r="L11284" s="1">
        <v>5.5555555559999998</v>
      </c>
      <c r="M11284" s="1">
        <v>5.5555555559999998</v>
      </c>
      <c r="N11284" s="1">
        <v>87.75</v>
      </c>
      <c r="O11284" s="1">
        <v>0.21621621599999999</v>
      </c>
      <c r="P11284" s="1">
        <v>1</v>
      </c>
      <c r="Q11284" s="1">
        <v>0</v>
      </c>
      <c r="R11284" s="1">
        <v>0</v>
      </c>
      <c r="S11284">
        <f t="shared" si="2465"/>
        <v>1</v>
      </c>
      <c r="T11284">
        <f t="shared" si="2466"/>
        <v>0</v>
      </c>
      <c r="U11284">
        <f t="shared" si="2467"/>
        <v>1</v>
      </c>
      <c r="V11284">
        <f t="shared" si="2468"/>
        <v>0</v>
      </c>
      <c r="W11284">
        <f t="shared" si="2469"/>
        <v>0</v>
      </c>
      <c r="X11284">
        <f t="shared" si="2470"/>
        <v>0</v>
      </c>
      <c r="Y11284">
        <f t="shared" si="2471"/>
        <v>0</v>
      </c>
      <c r="Z11284">
        <f t="shared" si="2472"/>
        <v>0</v>
      </c>
      <c r="AA11284">
        <f t="shared" si="2473"/>
        <v>1</v>
      </c>
      <c r="AB11284">
        <f t="shared" si="2474"/>
        <v>0</v>
      </c>
      <c r="AC11284">
        <f t="shared" si="2475"/>
        <v>0</v>
      </c>
      <c r="AD11284">
        <f t="shared" si="2476"/>
        <v>0</v>
      </c>
      <c r="AE11284">
        <f t="shared" si="2477"/>
        <v>0</v>
      </c>
    </row>
    <row r="11285" spans="2:31" x14ac:dyDescent="0.3">
      <c r="B11285" s="1" t="s">
        <v>8141</v>
      </c>
      <c r="C11285">
        <v>1</v>
      </c>
      <c r="D11285" s="2">
        <v>43060</v>
      </c>
      <c r="E11285" s="2">
        <v>43060</v>
      </c>
      <c r="F11285" s="2">
        <v>43061</v>
      </c>
      <c r="G11285">
        <f t="shared" si="2464"/>
        <v>9</v>
      </c>
      <c r="H11285" s="1" t="s">
        <v>22</v>
      </c>
      <c r="I11285" t="s">
        <v>11781</v>
      </c>
      <c r="J11285" s="9">
        <v>1</v>
      </c>
      <c r="K11285" s="1">
        <v>9</v>
      </c>
      <c r="L11285" s="1">
        <v>11.11111111</v>
      </c>
      <c r="M11285" s="1">
        <v>11.11111111</v>
      </c>
      <c r="N11285" s="1">
        <v>29.18</v>
      </c>
      <c r="O11285" s="1">
        <v>2</v>
      </c>
      <c r="P11285" s="1">
        <v>0</v>
      </c>
      <c r="Q11285" s="1">
        <v>0</v>
      </c>
      <c r="R11285" s="1">
        <v>0</v>
      </c>
      <c r="S11285">
        <f t="shared" si="2465"/>
        <v>0</v>
      </c>
      <c r="T11285">
        <f t="shared" si="2466"/>
        <v>0</v>
      </c>
      <c r="U11285">
        <f t="shared" si="2467"/>
        <v>0</v>
      </c>
      <c r="V11285">
        <f t="shared" si="2468"/>
        <v>0</v>
      </c>
      <c r="W11285">
        <f t="shared" si="2469"/>
        <v>0</v>
      </c>
      <c r="X11285">
        <f t="shared" si="2470"/>
        <v>1</v>
      </c>
      <c r="Y11285">
        <f t="shared" si="2471"/>
        <v>0</v>
      </c>
      <c r="Z11285">
        <f t="shared" si="2472"/>
        <v>0</v>
      </c>
      <c r="AA11285">
        <f t="shared" si="2473"/>
        <v>0</v>
      </c>
      <c r="AB11285">
        <f t="shared" si="2474"/>
        <v>1</v>
      </c>
      <c r="AC11285">
        <f t="shared" si="2475"/>
        <v>0</v>
      </c>
      <c r="AD11285">
        <f t="shared" si="2476"/>
        <v>0</v>
      </c>
      <c r="AE11285">
        <f t="shared" si="2477"/>
        <v>0</v>
      </c>
    </row>
    <row r="11286" spans="2:31" x14ac:dyDescent="0.3">
      <c r="B11286" s="1" t="s">
        <v>184</v>
      </c>
      <c r="C11286">
        <v>4</v>
      </c>
      <c r="D11286" s="2">
        <v>40582</v>
      </c>
      <c r="E11286" s="2">
        <v>40601</v>
      </c>
      <c r="F11286" s="2">
        <v>41280</v>
      </c>
      <c r="G11286">
        <f t="shared" si="2464"/>
        <v>1.7727272727272727</v>
      </c>
      <c r="H11286" s="1" t="s">
        <v>10</v>
      </c>
      <c r="I11286" t="s">
        <v>11779</v>
      </c>
      <c r="J11286" s="9">
        <v>1</v>
      </c>
      <c r="K11286" s="1">
        <v>39</v>
      </c>
      <c r="L11286" s="1">
        <v>51.282051279999997</v>
      </c>
      <c r="M11286" s="1">
        <v>2.5641025640000001</v>
      </c>
      <c r="N11286" s="1">
        <v>94.88</v>
      </c>
      <c r="O11286" s="1">
        <v>9.8674521000000001E-2</v>
      </c>
      <c r="P11286" s="1">
        <v>0</v>
      </c>
      <c r="Q11286" s="1">
        <v>0</v>
      </c>
      <c r="R11286" s="1">
        <v>0</v>
      </c>
      <c r="S11286">
        <f t="shared" si="2465"/>
        <v>22</v>
      </c>
      <c r="T11286">
        <f t="shared" si="2466"/>
        <v>0</v>
      </c>
      <c r="U11286">
        <f t="shared" si="2467"/>
        <v>1</v>
      </c>
      <c r="V11286">
        <f t="shared" si="2468"/>
        <v>0</v>
      </c>
      <c r="W11286">
        <f t="shared" si="2469"/>
        <v>0</v>
      </c>
      <c r="X11286">
        <f t="shared" si="2470"/>
        <v>0</v>
      </c>
      <c r="Y11286">
        <f t="shared" si="2471"/>
        <v>1</v>
      </c>
      <c r="Z11286">
        <f t="shared" si="2472"/>
        <v>0</v>
      </c>
      <c r="AA11286">
        <f t="shared" si="2473"/>
        <v>0</v>
      </c>
      <c r="AB11286">
        <f t="shared" si="2474"/>
        <v>0</v>
      </c>
      <c r="AC11286">
        <f t="shared" si="2475"/>
        <v>0</v>
      </c>
      <c r="AD11286">
        <f t="shared" si="2476"/>
        <v>0</v>
      </c>
      <c r="AE11286">
        <f t="shared" si="2477"/>
        <v>0</v>
      </c>
    </row>
    <row r="11287" spans="2:31" x14ac:dyDescent="0.3">
      <c r="B11287" s="1" t="s">
        <v>11117</v>
      </c>
      <c r="C11287">
        <v>2</v>
      </c>
      <c r="D11287" s="2">
        <v>42862</v>
      </c>
      <c r="E11287" s="2">
        <v>42864</v>
      </c>
      <c r="F11287" s="2">
        <v>42953</v>
      </c>
      <c r="G11287">
        <f t="shared" si="2464"/>
        <v>22</v>
      </c>
      <c r="H11287" s="1" t="s">
        <v>12</v>
      </c>
      <c r="I11287" t="s">
        <v>11778</v>
      </c>
      <c r="J11287" s="9">
        <v>1</v>
      </c>
      <c r="K11287" s="1">
        <v>44</v>
      </c>
      <c r="L11287" s="1">
        <v>2.2727272730000001</v>
      </c>
      <c r="M11287" s="1">
        <v>2.2727272730000001</v>
      </c>
      <c r="N11287" s="1">
        <v>117.59</v>
      </c>
      <c r="O11287" s="1">
        <v>3.3707865168539297E-2</v>
      </c>
      <c r="P11287" s="1">
        <v>0</v>
      </c>
      <c r="Q11287" s="1">
        <v>0</v>
      </c>
      <c r="R11287" s="1">
        <v>0</v>
      </c>
      <c r="S11287">
        <f t="shared" si="2465"/>
        <v>2</v>
      </c>
      <c r="T11287">
        <f t="shared" si="2466"/>
        <v>0</v>
      </c>
      <c r="U11287">
        <f t="shared" si="2467"/>
        <v>0</v>
      </c>
      <c r="V11287">
        <f t="shared" si="2468"/>
        <v>0</v>
      </c>
      <c r="W11287">
        <f t="shared" si="2469"/>
        <v>1</v>
      </c>
      <c r="X11287">
        <f t="shared" si="2470"/>
        <v>0</v>
      </c>
      <c r="Y11287">
        <f t="shared" si="2471"/>
        <v>0</v>
      </c>
      <c r="Z11287">
        <f t="shared" si="2472"/>
        <v>1</v>
      </c>
      <c r="AA11287">
        <f t="shared" si="2473"/>
        <v>0</v>
      </c>
      <c r="AB11287">
        <f t="shared" si="2474"/>
        <v>0</v>
      </c>
      <c r="AC11287">
        <f t="shared" si="2475"/>
        <v>0</v>
      </c>
      <c r="AD11287">
        <f t="shared" si="2476"/>
        <v>0</v>
      </c>
      <c r="AE11287">
        <f t="shared" si="2477"/>
        <v>0</v>
      </c>
    </row>
    <row r="11288" spans="2:31" x14ac:dyDescent="0.3">
      <c r="B11288" s="1" t="s">
        <v>2621</v>
      </c>
      <c r="C11288">
        <v>3</v>
      </c>
      <c r="D11288" s="2">
        <v>40917</v>
      </c>
      <c r="E11288" s="2">
        <v>40920</v>
      </c>
      <c r="F11288" s="2">
        <v>41375</v>
      </c>
      <c r="G11288">
        <f t="shared" si="2464"/>
        <v>3.2142857142857144</v>
      </c>
      <c r="H11288" s="1" t="s">
        <v>3</v>
      </c>
      <c r="I11288" t="s">
        <v>11778</v>
      </c>
      <c r="J11288" s="9">
        <v>1</v>
      </c>
      <c r="K11288" s="1">
        <v>45</v>
      </c>
      <c r="L11288" s="1">
        <v>2.2222222220000001</v>
      </c>
      <c r="M11288" s="1">
        <v>0</v>
      </c>
      <c r="N11288" s="1">
        <v>80.2</v>
      </c>
      <c r="O11288" s="1">
        <v>4.395604E-3</v>
      </c>
      <c r="P11288" s="1">
        <v>0</v>
      </c>
      <c r="Q11288" s="1">
        <v>0</v>
      </c>
      <c r="R11288" s="1">
        <v>0</v>
      </c>
      <c r="S11288">
        <f t="shared" si="2465"/>
        <v>14</v>
      </c>
      <c r="T11288">
        <f t="shared" si="2466"/>
        <v>1</v>
      </c>
      <c r="U11288">
        <f t="shared" si="2467"/>
        <v>0</v>
      </c>
      <c r="V11288">
        <f t="shared" si="2468"/>
        <v>0</v>
      </c>
      <c r="W11288">
        <f t="shared" si="2469"/>
        <v>1</v>
      </c>
      <c r="X11288">
        <f t="shared" si="2470"/>
        <v>0</v>
      </c>
      <c r="Y11288">
        <f t="shared" si="2471"/>
        <v>0</v>
      </c>
      <c r="Z11288">
        <f t="shared" si="2472"/>
        <v>0</v>
      </c>
      <c r="AA11288">
        <f t="shared" si="2473"/>
        <v>0</v>
      </c>
      <c r="AB11288">
        <f t="shared" si="2474"/>
        <v>0</v>
      </c>
      <c r="AC11288">
        <f t="shared" si="2475"/>
        <v>1</v>
      </c>
      <c r="AD11288">
        <f t="shared" si="2476"/>
        <v>0</v>
      </c>
      <c r="AE11288">
        <f t="shared" si="2477"/>
        <v>0</v>
      </c>
    </row>
    <row r="11289" spans="2:31" x14ac:dyDescent="0.3">
      <c r="B11289" s="1" t="s">
        <v>6685</v>
      </c>
      <c r="C11289">
        <v>1</v>
      </c>
      <c r="D11289" s="2">
        <v>42611</v>
      </c>
      <c r="E11289" s="2">
        <v>42572</v>
      </c>
      <c r="F11289" s="2">
        <v>42606</v>
      </c>
      <c r="G11289">
        <f t="shared" si="2464"/>
        <v>0</v>
      </c>
      <c r="H11289" s="1" t="s">
        <v>244</v>
      </c>
      <c r="I11289" t="s">
        <v>11780</v>
      </c>
      <c r="J11289" s="9">
        <v>0</v>
      </c>
      <c r="K11289" s="1">
        <v>0</v>
      </c>
      <c r="L11289" s="1">
        <v>0</v>
      </c>
      <c r="M11289" s="1">
        <v>0</v>
      </c>
      <c r="N11289" s="1">
        <v>49.75</v>
      </c>
      <c r="O11289" s="1">
        <v>5.8823529411764698E-2</v>
      </c>
      <c r="P11289" s="1">
        <v>0</v>
      </c>
      <c r="Q11289" s="1">
        <v>0</v>
      </c>
      <c r="R11289" s="1">
        <v>0</v>
      </c>
      <c r="S11289">
        <f t="shared" si="2465"/>
        <v>1</v>
      </c>
      <c r="T11289">
        <f t="shared" si="2466"/>
        <v>1</v>
      </c>
      <c r="U11289">
        <f t="shared" si="2467"/>
        <v>0</v>
      </c>
      <c r="V11289">
        <f t="shared" si="2468"/>
        <v>1</v>
      </c>
      <c r="W11289">
        <f t="shared" si="2469"/>
        <v>0</v>
      </c>
      <c r="X11289">
        <f t="shared" si="2470"/>
        <v>0</v>
      </c>
      <c r="Y11289">
        <f t="shared" si="2471"/>
        <v>0</v>
      </c>
      <c r="Z11289">
        <f t="shared" si="2472"/>
        <v>0</v>
      </c>
      <c r="AA11289">
        <f t="shared" si="2473"/>
        <v>0</v>
      </c>
      <c r="AB11289">
        <f t="shared" si="2474"/>
        <v>0</v>
      </c>
      <c r="AC11289">
        <f t="shared" si="2475"/>
        <v>0</v>
      </c>
      <c r="AD11289">
        <f t="shared" si="2476"/>
        <v>0</v>
      </c>
      <c r="AE11289">
        <f t="shared" si="2477"/>
        <v>1</v>
      </c>
    </row>
    <row r="11290" spans="2:31" x14ac:dyDescent="0.3">
      <c r="B11290" s="1" t="s">
        <v>486</v>
      </c>
      <c r="C11290">
        <v>6</v>
      </c>
      <c r="D11290" s="2">
        <v>41149</v>
      </c>
      <c r="E11290" s="2">
        <v>41384</v>
      </c>
      <c r="F11290" s="2">
        <v>41582</v>
      </c>
      <c r="G11290">
        <f t="shared" si="2464"/>
        <v>8</v>
      </c>
      <c r="H11290" s="1" t="s">
        <v>5</v>
      </c>
      <c r="I11290" t="s">
        <v>11780</v>
      </c>
      <c r="J11290" s="9">
        <v>1</v>
      </c>
      <c r="K11290" s="1">
        <v>48</v>
      </c>
      <c r="L11290" s="1">
        <v>10.41666667</v>
      </c>
      <c r="M11290" s="1">
        <v>6.25</v>
      </c>
      <c r="N11290" s="1">
        <v>60.7</v>
      </c>
      <c r="O11290" s="1">
        <v>1.5151515000000001E-2</v>
      </c>
      <c r="P11290" s="1">
        <v>0</v>
      </c>
      <c r="Q11290" s="1">
        <v>0</v>
      </c>
      <c r="R11290" s="1">
        <v>0</v>
      </c>
      <c r="S11290">
        <f t="shared" si="2465"/>
        <v>6</v>
      </c>
      <c r="T11290">
        <f t="shared" si="2466"/>
        <v>0</v>
      </c>
      <c r="U11290">
        <f t="shared" si="2467"/>
        <v>0</v>
      </c>
      <c r="V11290">
        <f t="shared" si="2468"/>
        <v>1</v>
      </c>
      <c r="W11290">
        <f t="shared" si="2469"/>
        <v>0</v>
      </c>
      <c r="X11290">
        <f t="shared" si="2470"/>
        <v>0</v>
      </c>
      <c r="Y11290">
        <f t="shared" si="2471"/>
        <v>0</v>
      </c>
      <c r="Z11290">
        <f t="shared" si="2472"/>
        <v>0</v>
      </c>
      <c r="AA11290">
        <f t="shared" si="2473"/>
        <v>1</v>
      </c>
      <c r="AB11290">
        <f t="shared" si="2474"/>
        <v>0</v>
      </c>
      <c r="AC11290">
        <f t="shared" si="2475"/>
        <v>0</v>
      </c>
      <c r="AD11290">
        <f t="shared" si="2476"/>
        <v>0</v>
      </c>
      <c r="AE11290">
        <f t="shared" si="2477"/>
        <v>0</v>
      </c>
    </row>
    <row r="11291" spans="2:31" x14ac:dyDescent="0.3">
      <c r="B11291" s="1" t="s">
        <v>10655</v>
      </c>
      <c r="C11291">
        <v>6</v>
      </c>
      <c r="D11291" s="2">
        <v>41570</v>
      </c>
      <c r="E11291" s="2">
        <v>41572</v>
      </c>
      <c r="F11291" s="2">
        <v>41579</v>
      </c>
      <c r="G11291">
        <f t="shared" si="2464"/>
        <v>28</v>
      </c>
      <c r="H11291" s="1" t="s">
        <v>10</v>
      </c>
      <c r="I11291" t="s">
        <v>11779</v>
      </c>
      <c r="J11291" s="9">
        <v>1</v>
      </c>
      <c r="K11291" s="1">
        <v>28</v>
      </c>
      <c r="L11291" s="1">
        <v>28.571428569999998</v>
      </c>
      <c r="M11291" s="1">
        <v>17.85714286</v>
      </c>
      <c r="N11291" s="1">
        <v>29.24</v>
      </c>
      <c r="O11291" s="1">
        <v>0.28571428599999998</v>
      </c>
      <c r="P11291" s="1">
        <v>1</v>
      </c>
      <c r="Q11291" s="1">
        <v>0</v>
      </c>
      <c r="R11291" s="1">
        <v>0</v>
      </c>
      <c r="S11291">
        <f t="shared" si="2465"/>
        <v>0</v>
      </c>
      <c r="T11291">
        <f t="shared" si="2466"/>
        <v>0</v>
      </c>
      <c r="U11291">
        <f t="shared" si="2467"/>
        <v>1</v>
      </c>
      <c r="V11291">
        <f t="shared" si="2468"/>
        <v>0</v>
      </c>
      <c r="W11291">
        <f t="shared" si="2469"/>
        <v>0</v>
      </c>
      <c r="X11291">
        <f t="shared" si="2470"/>
        <v>0</v>
      </c>
      <c r="Y11291">
        <f t="shared" si="2471"/>
        <v>1</v>
      </c>
      <c r="Z11291">
        <f t="shared" si="2472"/>
        <v>0</v>
      </c>
      <c r="AA11291">
        <f t="shared" si="2473"/>
        <v>0</v>
      </c>
      <c r="AB11291">
        <f t="shared" si="2474"/>
        <v>0</v>
      </c>
      <c r="AC11291">
        <f t="shared" si="2475"/>
        <v>0</v>
      </c>
      <c r="AD11291">
        <f t="shared" si="2476"/>
        <v>0</v>
      </c>
      <c r="AE11291">
        <f t="shared" si="2477"/>
        <v>0</v>
      </c>
    </row>
    <row r="11292" spans="2:31" x14ac:dyDescent="0.3">
      <c r="B11292" s="1" t="s">
        <v>1458</v>
      </c>
      <c r="C11292">
        <v>0</v>
      </c>
      <c r="D11292" s="2">
        <v>41385</v>
      </c>
      <c r="E11292" s="2">
        <v>41415</v>
      </c>
      <c r="F11292" s="2">
        <v>41429</v>
      </c>
      <c r="G11292">
        <f t="shared" si="2464"/>
        <v>40</v>
      </c>
      <c r="H11292" s="1" t="s">
        <v>5</v>
      </c>
      <c r="I11292" t="s">
        <v>11779</v>
      </c>
      <c r="J11292" s="9">
        <v>1</v>
      </c>
      <c r="K11292" s="1">
        <v>40</v>
      </c>
      <c r="L11292" s="1">
        <v>62.5</v>
      </c>
      <c r="M11292" s="1">
        <v>12.5</v>
      </c>
      <c r="N11292" s="1">
        <v>38.9</v>
      </c>
      <c r="O11292" s="1">
        <v>0.21428571399999999</v>
      </c>
      <c r="P11292" s="1">
        <v>0</v>
      </c>
      <c r="Q11292" s="1">
        <v>0</v>
      </c>
      <c r="R11292" s="1">
        <v>0</v>
      </c>
      <c r="S11292">
        <f t="shared" si="2465"/>
        <v>0</v>
      </c>
      <c r="T11292">
        <f t="shared" si="2466"/>
        <v>0</v>
      </c>
      <c r="U11292">
        <f t="shared" si="2467"/>
        <v>1</v>
      </c>
      <c r="V11292">
        <f t="shared" si="2468"/>
        <v>0</v>
      </c>
      <c r="W11292">
        <f t="shared" si="2469"/>
        <v>0</v>
      </c>
      <c r="X11292">
        <f t="shared" si="2470"/>
        <v>0</v>
      </c>
      <c r="Y11292">
        <f t="shared" si="2471"/>
        <v>0</v>
      </c>
      <c r="Z11292">
        <f t="shared" si="2472"/>
        <v>0</v>
      </c>
      <c r="AA11292">
        <f t="shared" si="2473"/>
        <v>1</v>
      </c>
      <c r="AB11292">
        <f t="shared" si="2474"/>
        <v>0</v>
      </c>
      <c r="AC11292">
        <f t="shared" si="2475"/>
        <v>0</v>
      </c>
      <c r="AD11292">
        <f t="shared" si="2476"/>
        <v>0</v>
      </c>
      <c r="AE11292">
        <f t="shared" si="2477"/>
        <v>0</v>
      </c>
    </row>
    <row r="11293" spans="2:31" x14ac:dyDescent="0.3">
      <c r="B11293" s="1" t="s">
        <v>6052</v>
      </c>
      <c r="C11293">
        <v>4</v>
      </c>
      <c r="D11293" s="2">
        <v>41592</v>
      </c>
      <c r="E11293" s="2">
        <v>41624</v>
      </c>
      <c r="F11293" s="2">
        <v>41640</v>
      </c>
      <c r="G11293">
        <f t="shared" si="2464"/>
        <v>6</v>
      </c>
      <c r="H11293" s="1" t="s">
        <v>12</v>
      </c>
      <c r="I11293" t="s">
        <v>11780</v>
      </c>
      <c r="J11293" s="9">
        <v>0</v>
      </c>
      <c r="K11293" s="1">
        <v>6</v>
      </c>
      <c r="L11293" s="1">
        <v>83.333333330000002</v>
      </c>
      <c r="M11293" s="1">
        <v>16.666666670000001</v>
      </c>
      <c r="N11293" s="1">
        <v>84.88</v>
      </c>
      <c r="O11293" s="1">
        <v>0.125</v>
      </c>
      <c r="P11293" s="1">
        <v>1</v>
      </c>
      <c r="Q11293" s="1">
        <v>0</v>
      </c>
      <c r="R11293" s="1">
        <v>0</v>
      </c>
      <c r="S11293">
        <f t="shared" si="2465"/>
        <v>0</v>
      </c>
      <c r="T11293">
        <f t="shared" si="2466"/>
        <v>0</v>
      </c>
      <c r="U11293">
        <f t="shared" si="2467"/>
        <v>0</v>
      </c>
      <c r="V11293">
        <f t="shared" si="2468"/>
        <v>1</v>
      </c>
      <c r="W11293">
        <f t="shared" si="2469"/>
        <v>0</v>
      </c>
      <c r="X11293">
        <f t="shared" si="2470"/>
        <v>0</v>
      </c>
      <c r="Y11293">
        <f t="shared" si="2471"/>
        <v>0</v>
      </c>
      <c r="Z11293">
        <f t="shared" si="2472"/>
        <v>1</v>
      </c>
      <c r="AA11293">
        <f t="shared" si="2473"/>
        <v>0</v>
      </c>
      <c r="AB11293">
        <f t="shared" si="2474"/>
        <v>0</v>
      </c>
      <c r="AC11293">
        <f t="shared" si="2475"/>
        <v>0</v>
      </c>
      <c r="AD11293">
        <f t="shared" si="2476"/>
        <v>0</v>
      </c>
      <c r="AE11293">
        <f t="shared" si="2477"/>
        <v>0</v>
      </c>
    </row>
    <row r="11294" spans="2:31" x14ac:dyDescent="0.3">
      <c r="B11294" s="1" t="s">
        <v>4287</v>
      </c>
      <c r="C11294">
        <v>1</v>
      </c>
      <c r="D11294" s="2">
        <v>39998</v>
      </c>
      <c r="E11294" s="2">
        <v>40037</v>
      </c>
      <c r="F11294" s="2">
        <v>40066</v>
      </c>
      <c r="G11294">
        <f t="shared" si="2464"/>
        <v>18</v>
      </c>
      <c r="H11294" s="1" t="s">
        <v>22</v>
      </c>
      <c r="I11294" t="s">
        <v>11778</v>
      </c>
      <c r="J11294" s="9">
        <v>1</v>
      </c>
      <c r="K11294" s="1">
        <v>18</v>
      </c>
      <c r="L11294" s="1">
        <v>0</v>
      </c>
      <c r="M11294" s="1">
        <v>0</v>
      </c>
      <c r="N11294" s="1">
        <v>51.63</v>
      </c>
      <c r="O11294" s="1">
        <v>0.20689655200000001</v>
      </c>
      <c r="P11294" s="1">
        <v>0</v>
      </c>
      <c r="Q11294" s="1">
        <v>0</v>
      </c>
      <c r="R11294" s="1">
        <v>0</v>
      </c>
      <c r="S11294">
        <f t="shared" si="2465"/>
        <v>0</v>
      </c>
      <c r="T11294">
        <f t="shared" si="2466"/>
        <v>0</v>
      </c>
      <c r="U11294">
        <f t="shared" si="2467"/>
        <v>0</v>
      </c>
      <c r="V11294">
        <f t="shared" si="2468"/>
        <v>0</v>
      </c>
      <c r="W11294">
        <f t="shared" si="2469"/>
        <v>1</v>
      </c>
      <c r="X11294">
        <f t="shared" si="2470"/>
        <v>0</v>
      </c>
      <c r="Y11294">
        <f t="shared" si="2471"/>
        <v>0</v>
      </c>
      <c r="Z11294">
        <f t="shared" si="2472"/>
        <v>0</v>
      </c>
      <c r="AA11294">
        <f t="shared" si="2473"/>
        <v>0</v>
      </c>
      <c r="AB11294">
        <f t="shared" si="2474"/>
        <v>1</v>
      </c>
      <c r="AC11294">
        <f t="shared" si="2475"/>
        <v>0</v>
      </c>
      <c r="AD11294">
        <f t="shared" si="2476"/>
        <v>0</v>
      </c>
      <c r="AE11294">
        <f t="shared" si="2477"/>
        <v>0</v>
      </c>
    </row>
    <row r="11295" spans="2:31" x14ac:dyDescent="0.3">
      <c r="B11295" s="1" t="s">
        <v>2721</v>
      </c>
      <c r="C11295">
        <v>4</v>
      </c>
      <c r="D11295" s="2">
        <v>40770</v>
      </c>
      <c r="E11295" s="2">
        <v>41522</v>
      </c>
      <c r="F11295" s="2">
        <v>41655</v>
      </c>
      <c r="G11295">
        <f t="shared" si="2464"/>
        <v>9</v>
      </c>
      <c r="H11295" s="1" t="s">
        <v>3</v>
      </c>
      <c r="I11295" t="s">
        <v>11779</v>
      </c>
      <c r="J11295" s="9">
        <v>1</v>
      </c>
      <c r="K11295" s="1">
        <v>36</v>
      </c>
      <c r="L11295" s="1">
        <v>94.444444439999998</v>
      </c>
      <c r="M11295" s="1">
        <v>19.444444440000002</v>
      </c>
      <c r="N11295" s="1">
        <v>163.30000000000001</v>
      </c>
      <c r="O11295" s="1">
        <v>7.5187970000000007E-2</v>
      </c>
      <c r="P11295" s="1">
        <v>0</v>
      </c>
      <c r="Q11295" s="1">
        <v>0</v>
      </c>
      <c r="R11295" s="1">
        <v>0</v>
      </c>
      <c r="S11295">
        <f t="shared" si="2465"/>
        <v>4</v>
      </c>
      <c r="T11295">
        <f t="shared" si="2466"/>
        <v>1</v>
      </c>
      <c r="U11295">
        <f t="shared" si="2467"/>
        <v>1</v>
      </c>
      <c r="V11295">
        <f t="shared" si="2468"/>
        <v>0</v>
      </c>
      <c r="W11295">
        <f t="shared" si="2469"/>
        <v>0</v>
      </c>
      <c r="X11295">
        <f t="shared" si="2470"/>
        <v>0</v>
      </c>
      <c r="Y11295">
        <f t="shared" si="2471"/>
        <v>0</v>
      </c>
      <c r="Z11295">
        <f t="shared" si="2472"/>
        <v>0</v>
      </c>
      <c r="AA11295">
        <f t="shared" si="2473"/>
        <v>0</v>
      </c>
      <c r="AB11295">
        <f t="shared" si="2474"/>
        <v>0</v>
      </c>
      <c r="AC11295">
        <f t="shared" si="2475"/>
        <v>1</v>
      </c>
      <c r="AD11295">
        <f t="shared" si="2476"/>
        <v>0</v>
      </c>
      <c r="AE11295">
        <f t="shared" si="2477"/>
        <v>0</v>
      </c>
    </row>
    <row r="11296" spans="2:31" x14ac:dyDescent="0.3">
      <c r="B11296" s="1" t="s">
        <v>11031</v>
      </c>
      <c r="C11296">
        <v>1</v>
      </c>
      <c r="D11296" s="2">
        <v>41648</v>
      </c>
      <c r="E11296" s="2">
        <v>41648</v>
      </c>
      <c r="F11296" s="2">
        <v>41655</v>
      </c>
      <c r="G11296">
        <f t="shared" si="2464"/>
        <v>12</v>
      </c>
      <c r="H11296" s="1" t="s">
        <v>3</v>
      </c>
      <c r="I11296" t="s">
        <v>11778</v>
      </c>
      <c r="J11296" s="9">
        <v>1</v>
      </c>
      <c r="K11296" s="1">
        <v>12</v>
      </c>
      <c r="L11296" s="1">
        <v>0</v>
      </c>
      <c r="M11296" s="1">
        <v>0</v>
      </c>
      <c r="N11296" s="1">
        <v>38.46</v>
      </c>
      <c r="O11296" s="1">
        <v>0.28571428599999998</v>
      </c>
      <c r="P11296" s="1">
        <v>1</v>
      </c>
      <c r="Q11296" s="1">
        <v>1</v>
      </c>
      <c r="R11296" s="1">
        <v>0</v>
      </c>
      <c r="S11296">
        <f t="shared" si="2465"/>
        <v>0</v>
      </c>
      <c r="T11296">
        <f t="shared" si="2466"/>
        <v>1</v>
      </c>
      <c r="U11296">
        <f t="shared" si="2467"/>
        <v>0</v>
      </c>
      <c r="V11296">
        <f t="shared" si="2468"/>
        <v>0</v>
      </c>
      <c r="W11296">
        <f t="shared" si="2469"/>
        <v>1</v>
      </c>
      <c r="X11296">
        <f t="shared" si="2470"/>
        <v>0</v>
      </c>
      <c r="Y11296">
        <f t="shared" si="2471"/>
        <v>0</v>
      </c>
      <c r="Z11296">
        <f t="shared" si="2472"/>
        <v>0</v>
      </c>
      <c r="AA11296">
        <f t="shared" si="2473"/>
        <v>0</v>
      </c>
      <c r="AB11296">
        <f t="shared" si="2474"/>
        <v>0</v>
      </c>
      <c r="AC11296">
        <f t="shared" si="2475"/>
        <v>1</v>
      </c>
      <c r="AD11296">
        <f t="shared" si="2476"/>
        <v>0</v>
      </c>
      <c r="AE11296">
        <f t="shared" si="2477"/>
        <v>0</v>
      </c>
    </row>
    <row r="11297" spans="2:31" x14ac:dyDescent="0.3">
      <c r="B11297" s="1" t="s">
        <v>9574</v>
      </c>
      <c r="C11297">
        <v>2</v>
      </c>
      <c r="D11297" s="2">
        <v>40936</v>
      </c>
      <c r="E11297" s="2">
        <v>40966</v>
      </c>
      <c r="F11297" s="2">
        <v>41015</v>
      </c>
      <c r="G11297">
        <f t="shared" si="2464"/>
        <v>44</v>
      </c>
      <c r="H11297" s="1" t="s">
        <v>10</v>
      </c>
      <c r="I11297" t="s">
        <v>11779</v>
      </c>
      <c r="J11297" s="9">
        <v>1</v>
      </c>
      <c r="K11297" s="1">
        <v>44</v>
      </c>
      <c r="L11297" s="1">
        <v>2.2727272730000001</v>
      </c>
      <c r="M11297" s="1">
        <v>0</v>
      </c>
      <c r="N11297" s="1">
        <v>116.88</v>
      </c>
      <c r="O11297" s="1">
        <v>4.0816326999999999E-2</v>
      </c>
      <c r="P11297" s="1">
        <v>0</v>
      </c>
      <c r="Q11297" s="1">
        <v>0</v>
      </c>
      <c r="R11297" s="1">
        <v>0</v>
      </c>
      <c r="S11297">
        <f t="shared" si="2465"/>
        <v>1</v>
      </c>
      <c r="T11297">
        <f t="shared" si="2466"/>
        <v>0</v>
      </c>
      <c r="U11297">
        <f t="shared" si="2467"/>
        <v>1</v>
      </c>
      <c r="V11297">
        <f t="shared" si="2468"/>
        <v>0</v>
      </c>
      <c r="W11297">
        <f t="shared" si="2469"/>
        <v>0</v>
      </c>
      <c r="X11297">
        <f t="shared" si="2470"/>
        <v>0</v>
      </c>
      <c r="Y11297">
        <f t="shared" si="2471"/>
        <v>1</v>
      </c>
      <c r="Z11297">
        <f t="shared" si="2472"/>
        <v>0</v>
      </c>
      <c r="AA11297">
        <f t="shared" si="2473"/>
        <v>0</v>
      </c>
      <c r="AB11297">
        <f t="shared" si="2474"/>
        <v>0</v>
      </c>
      <c r="AC11297">
        <f t="shared" si="2475"/>
        <v>0</v>
      </c>
      <c r="AD11297">
        <f t="shared" si="2476"/>
        <v>0</v>
      </c>
      <c r="AE11297">
        <f t="shared" si="2477"/>
        <v>0</v>
      </c>
    </row>
    <row r="11298" spans="2:31" x14ac:dyDescent="0.3">
      <c r="B11298" s="1" t="s">
        <v>7115</v>
      </c>
      <c r="C11298">
        <v>3</v>
      </c>
      <c r="D11298" s="2">
        <v>42611</v>
      </c>
      <c r="E11298" s="2">
        <v>42578</v>
      </c>
      <c r="F11298" s="2">
        <v>43120</v>
      </c>
      <c r="G11298">
        <f t="shared" si="2464"/>
        <v>4.2941176470588234</v>
      </c>
      <c r="H11298" s="1" t="s">
        <v>22</v>
      </c>
      <c r="I11298" t="s">
        <v>11780</v>
      </c>
      <c r="J11298" s="9">
        <v>1</v>
      </c>
      <c r="K11298" s="1">
        <v>73</v>
      </c>
      <c r="L11298" s="1">
        <v>43.835616440000003</v>
      </c>
      <c r="M11298" s="1">
        <v>16.438356160000001</v>
      </c>
      <c r="N11298" s="1">
        <v>94.79</v>
      </c>
      <c r="O11298" s="1">
        <v>0.101476014760148</v>
      </c>
      <c r="P11298" s="1">
        <v>0</v>
      </c>
      <c r="Q11298" s="1">
        <v>1</v>
      </c>
      <c r="R11298" s="1">
        <v>1</v>
      </c>
      <c r="S11298">
        <f t="shared" si="2465"/>
        <v>17</v>
      </c>
      <c r="T11298">
        <f t="shared" si="2466"/>
        <v>0</v>
      </c>
      <c r="U11298">
        <f t="shared" si="2467"/>
        <v>0</v>
      </c>
      <c r="V11298">
        <f t="shared" si="2468"/>
        <v>1</v>
      </c>
      <c r="W11298">
        <f t="shared" si="2469"/>
        <v>0</v>
      </c>
      <c r="X11298">
        <f t="shared" si="2470"/>
        <v>0</v>
      </c>
      <c r="Y11298">
        <f t="shared" si="2471"/>
        <v>0</v>
      </c>
      <c r="Z11298">
        <f t="shared" si="2472"/>
        <v>0</v>
      </c>
      <c r="AA11298">
        <f t="shared" si="2473"/>
        <v>0</v>
      </c>
      <c r="AB11298">
        <f t="shared" si="2474"/>
        <v>1</v>
      </c>
      <c r="AC11298">
        <f t="shared" si="2475"/>
        <v>0</v>
      </c>
      <c r="AD11298">
        <f t="shared" si="2476"/>
        <v>0</v>
      </c>
      <c r="AE11298">
        <f t="shared" si="2477"/>
        <v>0</v>
      </c>
    </row>
    <row r="11299" spans="2:31" x14ac:dyDescent="0.3">
      <c r="B11299" s="1" t="s">
        <v>915</v>
      </c>
      <c r="C11299">
        <v>2</v>
      </c>
      <c r="D11299" s="2">
        <v>41407</v>
      </c>
      <c r="E11299" s="2">
        <v>41414</v>
      </c>
      <c r="F11299" s="2">
        <v>41658</v>
      </c>
      <c r="G11299">
        <f t="shared" si="2464"/>
        <v>7.8571428571428568</v>
      </c>
      <c r="H11299" s="1" t="s">
        <v>5</v>
      </c>
      <c r="I11299" t="s">
        <v>11779</v>
      </c>
      <c r="J11299" s="9">
        <v>1</v>
      </c>
      <c r="K11299" s="1">
        <v>55</v>
      </c>
      <c r="L11299" s="1">
        <v>40</v>
      </c>
      <c r="M11299" s="1">
        <v>3.636363636</v>
      </c>
      <c r="N11299" s="1">
        <v>158.35</v>
      </c>
      <c r="O11299" s="1">
        <v>9.8360656000000005E-2</v>
      </c>
      <c r="P11299" s="1">
        <v>0</v>
      </c>
      <c r="Q11299" s="1">
        <v>1</v>
      </c>
      <c r="R11299" s="1">
        <v>1</v>
      </c>
      <c r="S11299">
        <f t="shared" si="2465"/>
        <v>7</v>
      </c>
      <c r="T11299">
        <f t="shared" si="2466"/>
        <v>0</v>
      </c>
      <c r="U11299">
        <f t="shared" si="2467"/>
        <v>1</v>
      </c>
      <c r="V11299">
        <f t="shared" si="2468"/>
        <v>0</v>
      </c>
      <c r="W11299">
        <f t="shared" si="2469"/>
        <v>0</v>
      </c>
      <c r="X11299">
        <f t="shared" si="2470"/>
        <v>0</v>
      </c>
      <c r="Y11299">
        <f t="shared" si="2471"/>
        <v>0</v>
      </c>
      <c r="Z11299">
        <f t="shared" si="2472"/>
        <v>0</v>
      </c>
      <c r="AA11299">
        <f t="shared" si="2473"/>
        <v>1</v>
      </c>
      <c r="AB11299">
        <f t="shared" si="2474"/>
        <v>0</v>
      </c>
      <c r="AC11299">
        <f t="shared" si="2475"/>
        <v>0</v>
      </c>
      <c r="AD11299">
        <f t="shared" si="2476"/>
        <v>0</v>
      </c>
      <c r="AE11299">
        <f t="shared" si="2477"/>
        <v>0</v>
      </c>
    </row>
    <row r="11300" spans="2:31" x14ac:dyDescent="0.3">
      <c r="B11300" s="1" t="s">
        <v>5624</v>
      </c>
      <c r="C11300">
        <v>6</v>
      </c>
      <c r="D11300" s="2">
        <v>41563</v>
      </c>
      <c r="E11300" s="2">
        <v>41563</v>
      </c>
      <c r="F11300" s="2">
        <v>41584</v>
      </c>
      <c r="G11300">
        <f t="shared" si="2464"/>
        <v>41</v>
      </c>
      <c r="H11300" s="1" t="s">
        <v>22</v>
      </c>
      <c r="I11300" t="s">
        <v>11779</v>
      </c>
      <c r="J11300" s="9">
        <v>1</v>
      </c>
      <c r="K11300" s="1">
        <v>41</v>
      </c>
      <c r="L11300" s="1">
        <v>12.195121950000001</v>
      </c>
      <c r="M11300" s="1">
        <v>12.195121950000001</v>
      </c>
      <c r="N11300" s="1">
        <v>38.01</v>
      </c>
      <c r="O11300" s="1">
        <v>9.5238094999999995E-2</v>
      </c>
      <c r="P11300" s="1">
        <v>1</v>
      </c>
      <c r="Q11300" s="1">
        <v>0</v>
      </c>
      <c r="R11300" s="1">
        <v>0</v>
      </c>
      <c r="S11300">
        <f t="shared" si="2465"/>
        <v>0</v>
      </c>
      <c r="T11300">
        <f t="shared" si="2466"/>
        <v>0</v>
      </c>
      <c r="U11300">
        <f t="shared" si="2467"/>
        <v>1</v>
      </c>
      <c r="V11300">
        <f t="shared" si="2468"/>
        <v>0</v>
      </c>
      <c r="W11300">
        <f t="shared" si="2469"/>
        <v>0</v>
      </c>
      <c r="X11300">
        <f t="shared" si="2470"/>
        <v>0</v>
      </c>
      <c r="Y11300">
        <f t="shared" si="2471"/>
        <v>0</v>
      </c>
      <c r="Z11300">
        <f t="shared" si="2472"/>
        <v>0</v>
      </c>
      <c r="AA11300">
        <f t="shared" si="2473"/>
        <v>0</v>
      </c>
      <c r="AB11300">
        <f t="shared" si="2474"/>
        <v>1</v>
      </c>
      <c r="AC11300">
        <f t="shared" si="2475"/>
        <v>0</v>
      </c>
      <c r="AD11300">
        <f t="shared" si="2476"/>
        <v>0</v>
      </c>
      <c r="AE11300">
        <f t="shared" si="2477"/>
        <v>0</v>
      </c>
    </row>
    <row r="11301" spans="2:31" x14ac:dyDescent="0.3">
      <c r="B11301" s="1" t="s">
        <v>1559</v>
      </c>
      <c r="C11301">
        <v>6</v>
      </c>
      <c r="D11301" s="2">
        <v>41149</v>
      </c>
      <c r="E11301" s="2">
        <v>41114</v>
      </c>
      <c r="F11301" s="2">
        <v>41533</v>
      </c>
      <c r="G11301">
        <f t="shared" si="2464"/>
        <v>3.6923076923076925</v>
      </c>
      <c r="H11301" s="1" t="s">
        <v>22</v>
      </c>
      <c r="I11301" t="s">
        <v>11780</v>
      </c>
      <c r="J11301" s="9">
        <v>1</v>
      </c>
      <c r="K11301" s="1">
        <v>48</v>
      </c>
      <c r="L11301" s="1">
        <v>4.1666666670000003</v>
      </c>
      <c r="M11301" s="1">
        <v>0</v>
      </c>
      <c r="N11301" s="1">
        <v>55.55</v>
      </c>
      <c r="O11301" s="1">
        <v>2.3866347999999999E-2</v>
      </c>
      <c r="P11301" s="1">
        <v>1</v>
      </c>
      <c r="Q11301" s="1">
        <v>0</v>
      </c>
      <c r="R11301" s="1">
        <v>0</v>
      </c>
      <c r="S11301">
        <f t="shared" si="2465"/>
        <v>13</v>
      </c>
      <c r="T11301">
        <f t="shared" si="2466"/>
        <v>0</v>
      </c>
      <c r="U11301">
        <f t="shared" si="2467"/>
        <v>0</v>
      </c>
      <c r="V11301">
        <f t="shared" si="2468"/>
        <v>1</v>
      </c>
      <c r="W11301">
        <f t="shared" si="2469"/>
        <v>0</v>
      </c>
      <c r="X11301">
        <f t="shared" si="2470"/>
        <v>0</v>
      </c>
      <c r="Y11301">
        <f t="shared" si="2471"/>
        <v>0</v>
      </c>
      <c r="Z11301">
        <f t="shared" si="2472"/>
        <v>0</v>
      </c>
      <c r="AA11301">
        <f t="shared" si="2473"/>
        <v>0</v>
      </c>
      <c r="AB11301">
        <f t="shared" si="2474"/>
        <v>1</v>
      </c>
      <c r="AC11301">
        <f t="shared" si="2475"/>
        <v>0</v>
      </c>
      <c r="AD11301">
        <f t="shared" si="2476"/>
        <v>0</v>
      </c>
      <c r="AE11301">
        <f t="shared" si="2477"/>
        <v>0</v>
      </c>
    </row>
    <row r="11302" spans="2:31" x14ac:dyDescent="0.3">
      <c r="B11302" s="1" t="s">
        <v>1199</v>
      </c>
      <c r="C11302">
        <v>6</v>
      </c>
      <c r="D11302" s="2">
        <v>40450</v>
      </c>
      <c r="E11302" s="2">
        <v>41147</v>
      </c>
      <c r="F11302" s="2">
        <v>41549</v>
      </c>
      <c r="G11302">
        <f t="shared" si="2464"/>
        <v>3.2307692307692308</v>
      </c>
      <c r="H11302" s="1" t="s">
        <v>10</v>
      </c>
      <c r="I11302" t="s">
        <v>11778</v>
      </c>
      <c r="J11302" s="9">
        <v>1</v>
      </c>
      <c r="K11302" s="1">
        <v>42</v>
      </c>
      <c r="L11302" s="1">
        <v>23.809523810000002</v>
      </c>
      <c r="M11302" s="1">
        <v>0</v>
      </c>
      <c r="N11302" s="1">
        <v>48.53</v>
      </c>
      <c r="O11302" s="1">
        <v>6.4676617000000006E-2</v>
      </c>
      <c r="P11302" s="1">
        <v>1</v>
      </c>
      <c r="Q11302" s="1">
        <v>0</v>
      </c>
      <c r="R11302" s="1">
        <v>0</v>
      </c>
      <c r="S11302">
        <f t="shared" si="2465"/>
        <v>13</v>
      </c>
      <c r="T11302">
        <f t="shared" si="2466"/>
        <v>0</v>
      </c>
      <c r="U11302">
        <f t="shared" si="2467"/>
        <v>0</v>
      </c>
      <c r="V11302">
        <f t="shared" si="2468"/>
        <v>0</v>
      </c>
      <c r="W11302">
        <f t="shared" si="2469"/>
        <v>1</v>
      </c>
      <c r="X11302">
        <f t="shared" si="2470"/>
        <v>0</v>
      </c>
      <c r="Y11302">
        <f t="shared" si="2471"/>
        <v>1</v>
      </c>
      <c r="Z11302">
        <f t="shared" si="2472"/>
        <v>0</v>
      </c>
      <c r="AA11302">
        <f t="shared" si="2473"/>
        <v>0</v>
      </c>
      <c r="AB11302">
        <f t="shared" si="2474"/>
        <v>0</v>
      </c>
      <c r="AC11302">
        <f t="shared" si="2475"/>
        <v>0</v>
      </c>
      <c r="AD11302">
        <f t="shared" si="2476"/>
        <v>0</v>
      </c>
      <c r="AE11302">
        <f t="shared" si="2477"/>
        <v>0</v>
      </c>
    </row>
    <row r="11303" spans="2:31" x14ac:dyDescent="0.3">
      <c r="B11303" s="1" t="s">
        <v>8166</v>
      </c>
      <c r="C11303">
        <v>0</v>
      </c>
      <c r="D11303" s="2">
        <v>43073</v>
      </c>
      <c r="E11303" s="2">
        <v>43073</v>
      </c>
      <c r="F11303" s="2">
        <v>43102</v>
      </c>
      <c r="G11303">
        <f t="shared" si="2464"/>
        <v>22</v>
      </c>
      <c r="H11303" s="1" t="s">
        <v>12</v>
      </c>
      <c r="I11303" t="s">
        <v>11780</v>
      </c>
      <c r="J11303" s="9">
        <v>1</v>
      </c>
      <c r="K11303" s="1">
        <v>22</v>
      </c>
      <c r="L11303" s="1">
        <v>40.909090910000003</v>
      </c>
      <c r="M11303" s="1">
        <v>18.18181818</v>
      </c>
      <c r="N11303" s="1">
        <v>49.29</v>
      </c>
      <c r="O11303" s="1">
        <v>6.8965517241379296E-2</v>
      </c>
      <c r="P11303" s="1">
        <v>1</v>
      </c>
      <c r="Q11303" s="1">
        <v>0</v>
      </c>
      <c r="R11303" s="1">
        <v>0</v>
      </c>
      <c r="S11303">
        <f t="shared" si="2465"/>
        <v>0</v>
      </c>
      <c r="T11303">
        <f t="shared" si="2466"/>
        <v>0</v>
      </c>
      <c r="U11303">
        <f t="shared" si="2467"/>
        <v>0</v>
      </c>
      <c r="V11303">
        <f t="shared" si="2468"/>
        <v>1</v>
      </c>
      <c r="W11303">
        <f t="shared" si="2469"/>
        <v>0</v>
      </c>
      <c r="X11303">
        <f t="shared" si="2470"/>
        <v>0</v>
      </c>
      <c r="Y11303">
        <f t="shared" si="2471"/>
        <v>0</v>
      </c>
      <c r="Z11303">
        <f t="shared" si="2472"/>
        <v>1</v>
      </c>
      <c r="AA11303">
        <f t="shared" si="2473"/>
        <v>0</v>
      </c>
      <c r="AB11303">
        <f t="shared" si="2474"/>
        <v>0</v>
      </c>
      <c r="AC11303">
        <f t="shared" si="2475"/>
        <v>0</v>
      </c>
      <c r="AD11303">
        <f t="shared" si="2476"/>
        <v>0</v>
      </c>
      <c r="AE11303">
        <f t="shared" si="2477"/>
        <v>0</v>
      </c>
    </row>
    <row r="11304" spans="2:31" x14ac:dyDescent="0.3">
      <c r="B11304" s="1" t="s">
        <v>448</v>
      </c>
      <c r="C11304">
        <v>1</v>
      </c>
      <c r="D11304" s="2">
        <v>41149</v>
      </c>
      <c r="E11304" s="2">
        <v>41116</v>
      </c>
      <c r="F11304" s="2">
        <v>41376</v>
      </c>
      <c r="G11304">
        <f t="shared" si="2464"/>
        <v>0</v>
      </c>
      <c r="H11304" s="1" t="s">
        <v>244</v>
      </c>
      <c r="I11304" t="s">
        <v>11780</v>
      </c>
      <c r="J11304" s="9">
        <v>0</v>
      </c>
      <c r="K11304" s="1">
        <v>0</v>
      </c>
      <c r="L11304" s="1">
        <v>0</v>
      </c>
      <c r="M11304" s="1">
        <v>0</v>
      </c>
      <c r="N11304" s="1">
        <v>57.88</v>
      </c>
      <c r="O11304" s="1">
        <v>3.0769231000000001E-2</v>
      </c>
      <c r="P11304" s="1">
        <v>0</v>
      </c>
      <c r="Q11304" s="1">
        <v>0</v>
      </c>
      <c r="R11304" s="1">
        <v>0</v>
      </c>
      <c r="S11304">
        <f t="shared" si="2465"/>
        <v>8</v>
      </c>
      <c r="T11304">
        <f t="shared" si="2466"/>
        <v>1</v>
      </c>
      <c r="U11304">
        <f t="shared" si="2467"/>
        <v>0</v>
      </c>
      <c r="V11304">
        <f t="shared" si="2468"/>
        <v>1</v>
      </c>
      <c r="W11304">
        <f t="shared" si="2469"/>
        <v>0</v>
      </c>
      <c r="X11304">
        <f t="shared" si="2470"/>
        <v>0</v>
      </c>
      <c r="Y11304">
        <f t="shared" si="2471"/>
        <v>0</v>
      </c>
      <c r="Z11304">
        <f t="shared" si="2472"/>
        <v>0</v>
      </c>
      <c r="AA11304">
        <f t="shared" si="2473"/>
        <v>0</v>
      </c>
      <c r="AB11304">
        <f t="shared" si="2474"/>
        <v>0</v>
      </c>
      <c r="AC11304">
        <f t="shared" si="2475"/>
        <v>0</v>
      </c>
      <c r="AD11304">
        <f t="shared" si="2476"/>
        <v>0</v>
      </c>
      <c r="AE11304">
        <f t="shared" si="2477"/>
        <v>1</v>
      </c>
    </row>
    <row r="11305" spans="2:31" x14ac:dyDescent="0.3">
      <c r="B11305" s="1" t="s">
        <v>762</v>
      </c>
      <c r="C11305">
        <v>0</v>
      </c>
      <c r="D11305" s="2">
        <v>40612</v>
      </c>
      <c r="E11305" s="2">
        <v>40647</v>
      </c>
      <c r="F11305" s="2">
        <v>40849</v>
      </c>
      <c r="G11305">
        <f t="shared" si="2464"/>
        <v>6.333333333333333</v>
      </c>
      <c r="H11305" s="1" t="s">
        <v>22</v>
      </c>
      <c r="I11305" t="s">
        <v>11779</v>
      </c>
      <c r="J11305" s="9">
        <v>1</v>
      </c>
      <c r="K11305" s="1">
        <v>38</v>
      </c>
      <c r="L11305" s="1">
        <v>65.78947368</v>
      </c>
      <c r="M11305" s="1">
        <v>2.6315789469999999</v>
      </c>
      <c r="N11305" s="1">
        <v>66.150000000000006</v>
      </c>
      <c r="O11305" s="1">
        <v>3.9603960000000001E-2</v>
      </c>
      <c r="P11305" s="1">
        <v>0</v>
      </c>
      <c r="Q11305" s="1">
        <v>0</v>
      </c>
      <c r="R11305" s="1">
        <v>0</v>
      </c>
      <c r="S11305">
        <f t="shared" si="2465"/>
        <v>6</v>
      </c>
      <c r="T11305">
        <f t="shared" si="2466"/>
        <v>0</v>
      </c>
      <c r="U11305">
        <f t="shared" si="2467"/>
        <v>1</v>
      </c>
      <c r="V11305">
        <f t="shared" si="2468"/>
        <v>0</v>
      </c>
      <c r="W11305">
        <f t="shared" si="2469"/>
        <v>0</v>
      </c>
      <c r="X11305">
        <f t="shared" si="2470"/>
        <v>0</v>
      </c>
      <c r="Y11305">
        <f t="shared" si="2471"/>
        <v>0</v>
      </c>
      <c r="Z11305">
        <f t="shared" si="2472"/>
        <v>0</v>
      </c>
      <c r="AA11305">
        <f t="shared" si="2473"/>
        <v>0</v>
      </c>
      <c r="AB11305">
        <f t="shared" si="2474"/>
        <v>1</v>
      </c>
      <c r="AC11305">
        <f t="shared" si="2475"/>
        <v>0</v>
      </c>
      <c r="AD11305">
        <f t="shared" si="2476"/>
        <v>0</v>
      </c>
      <c r="AE11305">
        <f t="shared" si="2477"/>
        <v>0</v>
      </c>
    </row>
    <row r="11306" spans="2:31" x14ac:dyDescent="0.3">
      <c r="B11306" s="1" t="s">
        <v>1327</v>
      </c>
      <c r="C11306">
        <v>3</v>
      </c>
      <c r="D11306" s="2">
        <v>41447</v>
      </c>
      <c r="E11306" s="2">
        <v>41448</v>
      </c>
      <c r="F11306" s="2">
        <v>41644</v>
      </c>
      <c r="G11306">
        <f t="shared" si="2464"/>
        <v>8.1666666666666661</v>
      </c>
      <c r="H11306" s="1" t="s">
        <v>10</v>
      </c>
      <c r="I11306" t="s">
        <v>11780</v>
      </c>
      <c r="J11306" s="9">
        <v>1</v>
      </c>
      <c r="K11306" s="1">
        <v>49</v>
      </c>
      <c r="L11306" s="1">
        <v>14.28571429</v>
      </c>
      <c r="M11306" s="1">
        <v>8.1632653059999996</v>
      </c>
      <c r="N11306" s="1">
        <v>77.55</v>
      </c>
      <c r="O11306" s="1">
        <v>2.0408163E-2</v>
      </c>
      <c r="P11306" s="1">
        <v>1</v>
      </c>
      <c r="Q11306" s="1">
        <v>0</v>
      </c>
      <c r="R11306" s="1">
        <v>0</v>
      </c>
      <c r="S11306">
        <f t="shared" si="2465"/>
        <v>6</v>
      </c>
      <c r="T11306">
        <f t="shared" si="2466"/>
        <v>0</v>
      </c>
      <c r="U11306">
        <f t="shared" si="2467"/>
        <v>0</v>
      </c>
      <c r="V11306">
        <f t="shared" si="2468"/>
        <v>1</v>
      </c>
      <c r="W11306">
        <f t="shared" si="2469"/>
        <v>0</v>
      </c>
      <c r="X11306">
        <f t="shared" si="2470"/>
        <v>0</v>
      </c>
      <c r="Y11306">
        <f t="shared" si="2471"/>
        <v>1</v>
      </c>
      <c r="Z11306">
        <f t="shared" si="2472"/>
        <v>0</v>
      </c>
      <c r="AA11306">
        <f t="shared" si="2473"/>
        <v>0</v>
      </c>
      <c r="AB11306">
        <f t="shared" si="2474"/>
        <v>0</v>
      </c>
      <c r="AC11306">
        <f t="shared" si="2475"/>
        <v>0</v>
      </c>
      <c r="AD11306">
        <f t="shared" si="2476"/>
        <v>0</v>
      </c>
      <c r="AE11306">
        <f t="shared" si="2477"/>
        <v>0</v>
      </c>
    </row>
    <row r="11307" spans="2:31" x14ac:dyDescent="0.3">
      <c r="B11307" s="1" t="s">
        <v>32</v>
      </c>
      <c r="C11307">
        <v>2</v>
      </c>
      <c r="D11307" s="2">
        <v>40283</v>
      </c>
      <c r="E11307" s="2">
        <v>40455</v>
      </c>
      <c r="F11307" s="2">
        <v>41596</v>
      </c>
      <c r="G11307">
        <f t="shared" si="2464"/>
        <v>1.4324324324324325</v>
      </c>
      <c r="H11307" s="1" t="s">
        <v>12</v>
      </c>
      <c r="I11307" t="s">
        <v>11778</v>
      </c>
      <c r="J11307" s="9">
        <v>1</v>
      </c>
      <c r="K11307" s="1">
        <v>53</v>
      </c>
      <c r="L11307" s="1">
        <v>3.773584906</v>
      </c>
      <c r="M11307" s="1">
        <v>3.773584906</v>
      </c>
      <c r="N11307" s="1">
        <v>151.27000000000001</v>
      </c>
      <c r="O11307" s="1">
        <v>9.4653812000000004E-2</v>
      </c>
      <c r="P11307" s="1">
        <v>0</v>
      </c>
      <c r="Q11307" s="1">
        <v>0</v>
      </c>
      <c r="R11307" s="1">
        <v>0</v>
      </c>
      <c r="S11307">
        <f t="shared" si="2465"/>
        <v>37</v>
      </c>
      <c r="T11307">
        <f t="shared" si="2466"/>
        <v>0</v>
      </c>
      <c r="U11307">
        <f t="shared" si="2467"/>
        <v>0</v>
      </c>
      <c r="V11307">
        <f t="shared" si="2468"/>
        <v>0</v>
      </c>
      <c r="W11307">
        <f t="shared" si="2469"/>
        <v>1</v>
      </c>
      <c r="X11307">
        <f t="shared" si="2470"/>
        <v>0</v>
      </c>
      <c r="Y11307">
        <f t="shared" si="2471"/>
        <v>0</v>
      </c>
      <c r="Z11307">
        <f t="shared" si="2472"/>
        <v>1</v>
      </c>
      <c r="AA11307">
        <f t="shared" si="2473"/>
        <v>0</v>
      </c>
      <c r="AB11307">
        <f t="shared" si="2474"/>
        <v>0</v>
      </c>
      <c r="AC11307">
        <f t="shared" si="2475"/>
        <v>0</v>
      </c>
      <c r="AD11307">
        <f t="shared" si="2476"/>
        <v>0</v>
      </c>
      <c r="AE11307">
        <f t="shared" si="2477"/>
        <v>0</v>
      </c>
    </row>
    <row r="11308" spans="2:31" x14ac:dyDescent="0.3">
      <c r="B11308" s="1" t="s">
        <v>5575</v>
      </c>
      <c r="C11308">
        <v>6</v>
      </c>
      <c r="D11308" s="2">
        <v>41561</v>
      </c>
      <c r="E11308" s="2">
        <v>41561</v>
      </c>
      <c r="F11308" s="2">
        <v>41654</v>
      </c>
      <c r="G11308">
        <f t="shared" si="2464"/>
        <v>12.666666666666666</v>
      </c>
      <c r="H11308" s="1" t="s">
        <v>22</v>
      </c>
      <c r="I11308" t="s">
        <v>11780</v>
      </c>
      <c r="J11308" s="9">
        <v>1</v>
      </c>
      <c r="K11308" s="1">
        <v>38</v>
      </c>
      <c r="L11308" s="1">
        <v>0</v>
      </c>
      <c r="M11308" s="1">
        <v>0</v>
      </c>
      <c r="N11308" s="1">
        <v>29.31</v>
      </c>
      <c r="O11308" s="1">
        <v>4.3010752999999999E-2</v>
      </c>
      <c r="P11308" s="1">
        <v>1</v>
      </c>
      <c r="Q11308" s="1">
        <v>1</v>
      </c>
      <c r="R11308" s="1">
        <v>0</v>
      </c>
      <c r="S11308">
        <f t="shared" si="2465"/>
        <v>3</v>
      </c>
      <c r="T11308">
        <f t="shared" si="2466"/>
        <v>0</v>
      </c>
      <c r="U11308">
        <f t="shared" si="2467"/>
        <v>0</v>
      </c>
      <c r="V11308">
        <f t="shared" si="2468"/>
        <v>1</v>
      </c>
      <c r="W11308">
        <f t="shared" si="2469"/>
        <v>0</v>
      </c>
      <c r="X11308">
        <f t="shared" si="2470"/>
        <v>0</v>
      </c>
      <c r="Y11308">
        <f t="shared" si="2471"/>
        <v>0</v>
      </c>
      <c r="Z11308">
        <f t="shared" si="2472"/>
        <v>0</v>
      </c>
      <c r="AA11308">
        <f t="shared" si="2473"/>
        <v>0</v>
      </c>
      <c r="AB11308">
        <f t="shared" si="2474"/>
        <v>1</v>
      </c>
      <c r="AC11308">
        <f t="shared" si="2475"/>
        <v>0</v>
      </c>
      <c r="AD11308">
        <f t="shared" si="2476"/>
        <v>0</v>
      </c>
      <c r="AE11308">
        <f t="shared" si="2477"/>
        <v>0</v>
      </c>
    </row>
    <row r="11309" spans="2:31" x14ac:dyDescent="0.3">
      <c r="B11309" s="1" t="s">
        <v>9925</v>
      </c>
      <c r="C11309">
        <v>1</v>
      </c>
      <c r="D11309" s="2">
        <v>40676</v>
      </c>
      <c r="E11309" s="2">
        <v>40707</v>
      </c>
      <c r="F11309" s="2">
        <v>40723</v>
      </c>
      <c r="G11309">
        <f t="shared" si="2464"/>
        <v>16</v>
      </c>
      <c r="H11309" s="1" t="s">
        <v>22</v>
      </c>
      <c r="I11309" t="s">
        <v>11779</v>
      </c>
      <c r="J11309" s="9">
        <v>1</v>
      </c>
      <c r="K11309" s="1">
        <v>16</v>
      </c>
      <c r="L11309" s="1">
        <v>0</v>
      </c>
      <c r="M11309" s="1">
        <v>0</v>
      </c>
      <c r="N11309" s="1">
        <v>53.39</v>
      </c>
      <c r="O11309" s="1">
        <v>0.125</v>
      </c>
      <c r="P11309" s="1">
        <v>0</v>
      </c>
      <c r="Q11309" s="1">
        <v>0</v>
      </c>
      <c r="R11309" s="1">
        <v>0</v>
      </c>
      <c r="S11309">
        <f t="shared" si="2465"/>
        <v>0</v>
      </c>
      <c r="T11309">
        <f t="shared" si="2466"/>
        <v>0</v>
      </c>
      <c r="U11309">
        <f t="shared" si="2467"/>
        <v>1</v>
      </c>
      <c r="V11309">
        <f t="shared" si="2468"/>
        <v>0</v>
      </c>
      <c r="W11309">
        <f t="shared" si="2469"/>
        <v>0</v>
      </c>
      <c r="X11309">
        <f t="shared" si="2470"/>
        <v>0</v>
      </c>
      <c r="Y11309">
        <f t="shared" si="2471"/>
        <v>0</v>
      </c>
      <c r="Z11309">
        <f t="shared" si="2472"/>
        <v>0</v>
      </c>
      <c r="AA11309">
        <f t="shared" si="2473"/>
        <v>0</v>
      </c>
      <c r="AB11309">
        <f t="shared" si="2474"/>
        <v>1</v>
      </c>
      <c r="AC11309">
        <f t="shared" si="2475"/>
        <v>0</v>
      </c>
      <c r="AD11309">
        <f t="shared" si="2476"/>
        <v>0</v>
      </c>
      <c r="AE11309">
        <f t="shared" si="2477"/>
        <v>0</v>
      </c>
    </row>
    <row r="11310" spans="2:31" x14ac:dyDescent="0.3">
      <c r="B11310" s="1" t="s">
        <v>8543</v>
      </c>
      <c r="C11310">
        <v>3</v>
      </c>
      <c r="D11310" s="2">
        <v>41374</v>
      </c>
      <c r="E11310" s="2">
        <v>41513</v>
      </c>
      <c r="F11310" s="2">
        <v>41627</v>
      </c>
      <c r="G11310">
        <f t="shared" si="2464"/>
        <v>15</v>
      </c>
      <c r="H11310" s="1" t="s">
        <v>3</v>
      </c>
      <c r="I11310" t="s">
        <v>11778</v>
      </c>
      <c r="J11310" s="9">
        <v>1</v>
      </c>
      <c r="K11310" s="1">
        <v>45</v>
      </c>
      <c r="L11310" s="1">
        <v>8.8888888890000004</v>
      </c>
      <c r="M11310" s="1">
        <v>4.4444444440000002</v>
      </c>
      <c r="N11310" s="1">
        <v>103.68</v>
      </c>
      <c r="O11310" s="1">
        <v>5.2631578999999998E-2</v>
      </c>
      <c r="P11310" s="1">
        <v>0</v>
      </c>
      <c r="Q11310" s="1">
        <v>0</v>
      </c>
      <c r="R11310" s="1">
        <v>0</v>
      </c>
      <c r="S11310">
        <f t="shared" si="2465"/>
        <v>3</v>
      </c>
      <c r="T11310">
        <f t="shared" si="2466"/>
        <v>1</v>
      </c>
      <c r="U11310">
        <f t="shared" si="2467"/>
        <v>0</v>
      </c>
      <c r="V11310">
        <f t="shared" si="2468"/>
        <v>0</v>
      </c>
      <c r="W11310">
        <f t="shared" si="2469"/>
        <v>1</v>
      </c>
      <c r="X11310">
        <f t="shared" si="2470"/>
        <v>0</v>
      </c>
      <c r="Y11310">
        <f t="shared" si="2471"/>
        <v>0</v>
      </c>
      <c r="Z11310">
        <f t="shared" si="2472"/>
        <v>0</v>
      </c>
      <c r="AA11310">
        <f t="shared" si="2473"/>
        <v>0</v>
      </c>
      <c r="AB11310">
        <f t="shared" si="2474"/>
        <v>0</v>
      </c>
      <c r="AC11310">
        <f t="shared" si="2475"/>
        <v>1</v>
      </c>
      <c r="AD11310">
        <f t="shared" si="2476"/>
        <v>0</v>
      </c>
      <c r="AE11310">
        <f t="shared" si="2477"/>
        <v>0</v>
      </c>
    </row>
    <row r="11311" spans="2:31" x14ac:dyDescent="0.3">
      <c r="B11311" s="1" t="s">
        <v>1343</v>
      </c>
      <c r="C11311">
        <v>6</v>
      </c>
      <c r="D11311" s="2">
        <v>41439</v>
      </c>
      <c r="E11311" s="2">
        <v>41447</v>
      </c>
      <c r="F11311" s="2">
        <v>41515</v>
      </c>
      <c r="G11311">
        <f t="shared" si="2464"/>
        <v>20.5</v>
      </c>
      <c r="H11311" s="1" t="s">
        <v>5</v>
      </c>
      <c r="I11311" t="s">
        <v>11779</v>
      </c>
      <c r="J11311" s="9">
        <v>1</v>
      </c>
      <c r="K11311" s="1">
        <v>41</v>
      </c>
      <c r="L11311" s="1">
        <v>17.073170730000001</v>
      </c>
      <c r="M11311" s="1">
        <v>2.4390243900000002</v>
      </c>
      <c r="N11311" s="1">
        <v>40.39</v>
      </c>
      <c r="O11311" s="1">
        <v>2.9411764999999999E-2</v>
      </c>
      <c r="P11311" s="1">
        <v>1</v>
      </c>
      <c r="Q11311" s="1">
        <v>0</v>
      </c>
      <c r="R11311" s="1">
        <v>0</v>
      </c>
      <c r="S11311">
        <f t="shared" si="2465"/>
        <v>2</v>
      </c>
      <c r="T11311">
        <f t="shared" si="2466"/>
        <v>0</v>
      </c>
      <c r="U11311">
        <f t="shared" si="2467"/>
        <v>1</v>
      </c>
      <c r="V11311">
        <f t="shared" si="2468"/>
        <v>0</v>
      </c>
      <c r="W11311">
        <f t="shared" si="2469"/>
        <v>0</v>
      </c>
      <c r="X11311">
        <f t="shared" si="2470"/>
        <v>0</v>
      </c>
      <c r="Y11311">
        <f t="shared" si="2471"/>
        <v>0</v>
      </c>
      <c r="Z11311">
        <f t="shared" si="2472"/>
        <v>0</v>
      </c>
      <c r="AA11311">
        <f t="shared" si="2473"/>
        <v>1</v>
      </c>
      <c r="AB11311">
        <f t="shared" si="2474"/>
        <v>0</v>
      </c>
      <c r="AC11311">
        <f t="shared" si="2475"/>
        <v>0</v>
      </c>
      <c r="AD11311">
        <f t="shared" si="2476"/>
        <v>0</v>
      </c>
      <c r="AE11311">
        <f t="shared" si="2477"/>
        <v>0</v>
      </c>
    </row>
    <row r="11312" spans="2:31" x14ac:dyDescent="0.3">
      <c r="B11312" s="1" t="s">
        <v>4061</v>
      </c>
      <c r="C11312">
        <v>2</v>
      </c>
      <c r="D11312" s="2">
        <v>40582</v>
      </c>
      <c r="E11312" s="2">
        <v>40582</v>
      </c>
      <c r="F11312" s="2">
        <v>40757</v>
      </c>
      <c r="G11312">
        <f t="shared" si="2464"/>
        <v>3.2</v>
      </c>
      <c r="H11312" s="1" t="s">
        <v>12</v>
      </c>
      <c r="I11312" t="s">
        <v>11778</v>
      </c>
      <c r="J11312" s="9">
        <v>1</v>
      </c>
      <c r="K11312" s="1">
        <v>16</v>
      </c>
      <c r="L11312" s="1">
        <v>0</v>
      </c>
      <c r="M11312" s="1">
        <v>0</v>
      </c>
      <c r="N11312" s="1">
        <v>115.18</v>
      </c>
      <c r="O11312" s="1">
        <v>1.7142857000000001E-2</v>
      </c>
      <c r="P11312" s="1">
        <v>0</v>
      </c>
      <c r="Q11312" s="1">
        <v>0</v>
      </c>
      <c r="R11312" s="1">
        <v>0</v>
      </c>
      <c r="S11312">
        <f t="shared" si="2465"/>
        <v>5</v>
      </c>
      <c r="T11312">
        <f t="shared" si="2466"/>
        <v>0</v>
      </c>
      <c r="U11312">
        <f t="shared" si="2467"/>
        <v>0</v>
      </c>
      <c r="V11312">
        <f t="shared" si="2468"/>
        <v>0</v>
      </c>
      <c r="W11312">
        <f t="shared" si="2469"/>
        <v>1</v>
      </c>
      <c r="X11312">
        <f t="shared" si="2470"/>
        <v>0</v>
      </c>
      <c r="Y11312">
        <f t="shared" si="2471"/>
        <v>0</v>
      </c>
      <c r="Z11312">
        <f t="shared" si="2472"/>
        <v>1</v>
      </c>
      <c r="AA11312">
        <f t="shared" si="2473"/>
        <v>0</v>
      </c>
      <c r="AB11312">
        <f t="shared" si="2474"/>
        <v>0</v>
      </c>
      <c r="AC11312">
        <f t="shared" si="2475"/>
        <v>0</v>
      </c>
      <c r="AD11312">
        <f t="shared" si="2476"/>
        <v>0</v>
      </c>
      <c r="AE11312">
        <f t="shared" si="2477"/>
        <v>0</v>
      </c>
    </row>
    <row r="11313" spans="2:31" x14ac:dyDescent="0.3">
      <c r="B11313" s="1" t="s">
        <v>4904</v>
      </c>
      <c r="C11313">
        <v>4</v>
      </c>
      <c r="D11313" s="2">
        <v>41518</v>
      </c>
      <c r="E11313" s="2">
        <v>41532</v>
      </c>
      <c r="F11313" s="2">
        <v>41658</v>
      </c>
      <c r="G11313">
        <f t="shared" si="2464"/>
        <v>14.75</v>
      </c>
      <c r="H11313" s="1" t="s">
        <v>22</v>
      </c>
      <c r="I11313" t="s">
        <v>11780</v>
      </c>
      <c r="J11313" s="9">
        <v>1</v>
      </c>
      <c r="K11313" s="1">
        <v>59</v>
      </c>
      <c r="L11313" s="1">
        <v>64.406779659999998</v>
      </c>
      <c r="M11313" s="1">
        <v>30.508474580000001</v>
      </c>
      <c r="N11313" s="1">
        <v>80.709999999999994</v>
      </c>
      <c r="O11313" s="1">
        <v>0.174603175</v>
      </c>
      <c r="P11313" s="1">
        <v>1</v>
      </c>
      <c r="Q11313" s="1">
        <v>0</v>
      </c>
      <c r="R11313" s="1">
        <v>1</v>
      </c>
      <c r="S11313">
        <f t="shared" si="2465"/>
        <v>4</v>
      </c>
      <c r="T11313">
        <f t="shared" si="2466"/>
        <v>0</v>
      </c>
      <c r="U11313">
        <f t="shared" si="2467"/>
        <v>0</v>
      </c>
      <c r="V11313">
        <f t="shared" si="2468"/>
        <v>1</v>
      </c>
      <c r="W11313">
        <f t="shared" si="2469"/>
        <v>0</v>
      </c>
      <c r="X11313">
        <f t="shared" si="2470"/>
        <v>0</v>
      </c>
      <c r="Y11313">
        <f t="shared" si="2471"/>
        <v>0</v>
      </c>
      <c r="Z11313">
        <f t="shared" si="2472"/>
        <v>0</v>
      </c>
      <c r="AA11313">
        <f t="shared" si="2473"/>
        <v>0</v>
      </c>
      <c r="AB11313">
        <f t="shared" si="2474"/>
        <v>1</v>
      </c>
      <c r="AC11313">
        <f t="shared" si="2475"/>
        <v>0</v>
      </c>
      <c r="AD11313">
        <f t="shared" si="2476"/>
        <v>0</v>
      </c>
      <c r="AE11313">
        <f t="shared" si="2477"/>
        <v>0</v>
      </c>
    </row>
    <row r="11314" spans="2:31" x14ac:dyDescent="0.3">
      <c r="B11314" s="1" t="s">
        <v>579</v>
      </c>
      <c r="C11314">
        <v>6</v>
      </c>
      <c r="D11314" s="2">
        <v>41181</v>
      </c>
      <c r="E11314" s="2">
        <v>41257</v>
      </c>
      <c r="F11314" s="2">
        <v>41295</v>
      </c>
      <c r="G11314">
        <f t="shared" si="2464"/>
        <v>43</v>
      </c>
      <c r="H11314" s="1" t="s">
        <v>249</v>
      </c>
      <c r="I11314" t="s">
        <v>11780</v>
      </c>
      <c r="J11314" s="9">
        <v>1</v>
      </c>
      <c r="K11314" s="1">
        <v>43</v>
      </c>
      <c r="L11314" s="1">
        <v>9.3023255809999998</v>
      </c>
      <c r="M11314" s="1">
        <v>2.3255813949999999</v>
      </c>
      <c r="N11314" s="1">
        <v>40.340000000000003</v>
      </c>
      <c r="O11314" s="1">
        <v>5.2631578999999998E-2</v>
      </c>
      <c r="P11314" s="1">
        <v>1</v>
      </c>
      <c r="Q11314" s="1">
        <v>0</v>
      </c>
      <c r="R11314" s="1">
        <v>0</v>
      </c>
      <c r="S11314">
        <f t="shared" si="2465"/>
        <v>1</v>
      </c>
      <c r="T11314">
        <f t="shared" si="2466"/>
        <v>1</v>
      </c>
      <c r="U11314">
        <f t="shared" si="2467"/>
        <v>0</v>
      </c>
      <c r="V11314">
        <f t="shared" si="2468"/>
        <v>1</v>
      </c>
      <c r="W11314">
        <f t="shared" si="2469"/>
        <v>0</v>
      </c>
      <c r="X11314">
        <f t="shared" si="2470"/>
        <v>0</v>
      </c>
      <c r="Y11314">
        <f t="shared" si="2471"/>
        <v>0</v>
      </c>
      <c r="Z11314">
        <f t="shared" si="2472"/>
        <v>0</v>
      </c>
      <c r="AA11314">
        <f t="shared" si="2473"/>
        <v>0</v>
      </c>
      <c r="AB11314">
        <f t="shared" si="2474"/>
        <v>0</v>
      </c>
      <c r="AC11314">
        <f t="shared" si="2475"/>
        <v>0</v>
      </c>
      <c r="AD11314">
        <f t="shared" si="2476"/>
        <v>1</v>
      </c>
      <c r="AE11314">
        <f t="shared" si="2477"/>
        <v>0</v>
      </c>
    </row>
    <row r="11315" spans="2:31" x14ac:dyDescent="0.3">
      <c r="B11315" s="1" t="s">
        <v>1765</v>
      </c>
      <c r="C11315">
        <v>0</v>
      </c>
      <c r="D11315" s="2">
        <v>40562</v>
      </c>
      <c r="E11315" s="2">
        <v>41085</v>
      </c>
      <c r="F11315" s="2">
        <v>41652</v>
      </c>
      <c r="G11315">
        <f t="shared" si="2464"/>
        <v>2.5555555555555554</v>
      </c>
      <c r="H11315" s="1" t="s">
        <v>3</v>
      </c>
      <c r="I11315" t="s">
        <v>11779</v>
      </c>
      <c r="J11315" s="9">
        <v>1</v>
      </c>
      <c r="K11315" s="1">
        <v>46</v>
      </c>
      <c r="L11315" s="1">
        <v>47.826086959999998</v>
      </c>
      <c r="M11315" s="1">
        <v>34.782608699999997</v>
      </c>
      <c r="N11315" s="1">
        <v>28.06</v>
      </c>
      <c r="O11315" s="1">
        <v>3.3509700000000003E-2</v>
      </c>
      <c r="P11315" s="1">
        <v>1</v>
      </c>
      <c r="Q11315" s="1">
        <v>0</v>
      </c>
      <c r="R11315" s="1">
        <v>0</v>
      </c>
      <c r="S11315">
        <f t="shared" si="2465"/>
        <v>18</v>
      </c>
      <c r="T11315">
        <f t="shared" si="2466"/>
        <v>1</v>
      </c>
      <c r="U11315">
        <f t="shared" si="2467"/>
        <v>1</v>
      </c>
      <c r="V11315">
        <f t="shared" si="2468"/>
        <v>0</v>
      </c>
      <c r="W11315">
        <f t="shared" si="2469"/>
        <v>0</v>
      </c>
      <c r="X11315">
        <f t="shared" si="2470"/>
        <v>0</v>
      </c>
      <c r="Y11315">
        <f t="shared" si="2471"/>
        <v>0</v>
      </c>
      <c r="Z11315">
        <f t="shared" si="2472"/>
        <v>0</v>
      </c>
      <c r="AA11315">
        <f t="shared" si="2473"/>
        <v>0</v>
      </c>
      <c r="AB11315">
        <f t="shared" si="2474"/>
        <v>0</v>
      </c>
      <c r="AC11315">
        <f t="shared" si="2475"/>
        <v>1</v>
      </c>
      <c r="AD11315">
        <f t="shared" si="2476"/>
        <v>0</v>
      </c>
      <c r="AE11315">
        <f t="shared" si="2477"/>
        <v>0</v>
      </c>
    </row>
    <row r="11316" spans="2:31" x14ac:dyDescent="0.3">
      <c r="B11316" s="1" t="s">
        <v>6939</v>
      </c>
      <c r="C11316">
        <v>3</v>
      </c>
      <c r="D11316" s="2">
        <v>42038</v>
      </c>
      <c r="E11316" s="2">
        <v>42061</v>
      </c>
      <c r="F11316" s="2">
        <v>43023</v>
      </c>
      <c r="G11316">
        <f t="shared" si="2464"/>
        <v>1.3870967741935485</v>
      </c>
      <c r="H11316" s="1" t="s">
        <v>12</v>
      </c>
      <c r="I11316" t="s">
        <v>11778</v>
      </c>
      <c r="J11316" s="9">
        <v>1</v>
      </c>
      <c r="K11316" s="1">
        <v>43</v>
      </c>
      <c r="L11316" s="1">
        <v>27.906976740000001</v>
      </c>
      <c r="M11316" s="1">
        <v>0</v>
      </c>
      <c r="N11316" s="1">
        <v>113.39</v>
      </c>
      <c r="O11316" s="1">
        <v>3.4303534303534298E-2</v>
      </c>
      <c r="P11316" s="1">
        <v>0</v>
      </c>
      <c r="Q11316" s="1">
        <v>0</v>
      </c>
      <c r="R11316" s="1">
        <v>0</v>
      </c>
      <c r="S11316">
        <f t="shared" si="2465"/>
        <v>31</v>
      </c>
      <c r="T11316">
        <f t="shared" si="2466"/>
        <v>0</v>
      </c>
      <c r="U11316">
        <f t="shared" si="2467"/>
        <v>0</v>
      </c>
      <c r="V11316">
        <f t="shared" si="2468"/>
        <v>0</v>
      </c>
      <c r="W11316">
        <f t="shared" si="2469"/>
        <v>1</v>
      </c>
      <c r="X11316">
        <f t="shared" si="2470"/>
        <v>0</v>
      </c>
      <c r="Y11316">
        <f t="shared" si="2471"/>
        <v>0</v>
      </c>
      <c r="Z11316">
        <f t="shared" si="2472"/>
        <v>1</v>
      </c>
      <c r="AA11316">
        <f t="shared" si="2473"/>
        <v>0</v>
      </c>
      <c r="AB11316">
        <f t="shared" si="2474"/>
        <v>0</v>
      </c>
      <c r="AC11316">
        <f t="shared" si="2475"/>
        <v>0</v>
      </c>
      <c r="AD11316">
        <f t="shared" si="2476"/>
        <v>0</v>
      </c>
      <c r="AE11316">
        <f t="shared" si="2477"/>
        <v>0</v>
      </c>
    </row>
    <row r="11317" spans="2:31" x14ac:dyDescent="0.3">
      <c r="B11317" s="1" t="s">
        <v>1271</v>
      </c>
      <c r="C11317">
        <v>3</v>
      </c>
      <c r="D11317" s="2">
        <v>40922</v>
      </c>
      <c r="E11317" s="2">
        <v>40935</v>
      </c>
      <c r="F11317" s="2">
        <v>41578</v>
      </c>
      <c r="G11317">
        <f t="shared" si="2464"/>
        <v>2</v>
      </c>
      <c r="H11317" s="1" t="s">
        <v>22</v>
      </c>
      <c r="I11317" t="s">
        <v>11778</v>
      </c>
      <c r="J11317" s="9">
        <v>1</v>
      </c>
      <c r="K11317" s="1">
        <v>42</v>
      </c>
      <c r="L11317" s="1">
        <v>33.333333330000002</v>
      </c>
      <c r="M11317" s="1">
        <v>7.1428571429999996</v>
      </c>
      <c r="N11317" s="1">
        <v>85.4</v>
      </c>
      <c r="O11317" s="1">
        <v>3.1104198999999999E-2</v>
      </c>
      <c r="P11317" s="1">
        <v>1</v>
      </c>
      <c r="Q11317" s="1">
        <v>0</v>
      </c>
      <c r="R11317" s="1">
        <v>0</v>
      </c>
      <c r="S11317">
        <f t="shared" si="2465"/>
        <v>21</v>
      </c>
      <c r="T11317">
        <f t="shared" si="2466"/>
        <v>0</v>
      </c>
      <c r="U11317">
        <f t="shared" si="2467"/>
        <v>0</v>
      </c>
      <c r="V11317">
        <f t="shared" si="2468"/>
        <v>0</v>
      </c>
      <c r="W11317">
        <f t="shared" si="2469"/>
        <v>1</v>
      </c>
      <c r="X11317">
        <f t="shared" si="2470"/>
        <v>0</v>
      </c>
      <c r="Y11317">
        <f t="shared" si="2471"/>
        <v>0</v>
      </c>
      <c r="Z11317">
        <f t="shared" si="2472"/>
        <v>0</v>
      </c>
      <c r="AA11317">
        <f t="shared" si="2473"/>
        <v>0</v>
      </c>
      <c r="AB11317">
        <f t="shared" si="2474"/>
        <v>1</v>
      </c>
      <c r="AC11317">
        <f t="shared" si="2475"/>
        <v>0</v>
      </c>
      <c r="AD11317">
        <f t="shared" si="2476"/>
        <v>0</v>
      </c>
      <c r="AE11317">
        <f t="shared" si="2477"/>
        <v>0</v>
      </c>
    </row>
    <row r="11318" spans="2:31" x14ac:dyDescent="0.3">
      <c r="B11318" s="1" t="s">
        <v>9323</v>
      </c>
      <c r="C11318">
        <v>4</v>
      </c>
      <c r="D11318" s="2">
        <v>41284</v>
      </c>
      <c r="E11318" s="2">
        <v>41284</v>
      </c>
      <c r="F11318" s="2">
        <v>41507</v>
      </c>
      <c r="G11318">
        <f t="shared" si="2464"/>
        <v>5.8571428571428568</v>
      </c>
      <c r="H11318" s="1" t="s">
        <v>10</v>
      </c>
      <c r="I11318" t="s">
        <v>11778</v>
      </c>
      <c r="J11318" s="9">
        <v>1</v>
      </c>
      <c r="K11318" s="1">
        <v>41</v>
      </c>
      <c r="L11318" s="1">
        <v>65.853658539999998</v>
      </c>
      <c r="M11318" s="1">
        <v>29.268292679999998</v>
      </c>
      <c r="N11318" s="1">
        <v>161.44999999999999</v>
      </c>
      <c r="O11318" s="1">
        <v>4.9327353999999997E-2</v>
      </c>
      <c r="P11318" s="1">
        <v>0</v>
      </c>
      <c r="Q11318" s="1">
        <v>0</v>
      </c>
      <c r="R11318" s="1">
        <v>0</v>
      </c>
      <c r="S11318">
        <f t="shared" si="2465"/>
        <v>7</v>
      </c>
      <c r="T11318">
        <f t="shared" si="2466"/>
        <v>0</v>
      </c>
      <c r="U11318">
        <f t="shared" si="2467"/>
        <v>0</v>
      </c>
      <c r="V11318">
        <f t="shared" si="2468"/>
        <v>0</v>
      </c>
      <c r="W11318">
        <f t="shared" si="2469"/>
        <v>1</v>
      </c>
      <c r="X11318">
        <f t="shared" si="2470"/>
        <v>0</v>
      </c>
      <c r="Y11318">
        <f t="shared" si="2471"/>
        <v>1</v>
      </c>
      <c r="Z11318">
        <f t="shared" si="2472"/>
        <v>0</v>
      </c>
      <c r="AA11318">
        <f t="shared" si="2473"/>
        <v>0</v>
      </c>
      <c r="AB11318">
        <f t="shared" si="2474"/>
        <v>0</v>
      </c>
      <c r="AC11318">
        <f t="shared" si="2475"/>
        <v>0</v>
      </c>
      <c r="AD11318">
        <f t="shared" si="2476"/>
        <v>0</v>
      </c>
      <c r="AE11318">
        <f t="shared" si="2477"/>
        <v>0</v>
      </c>
    </row>
    <row r="11319" spans="2:31" x14ac:dyDescent="0.3">
      <c r="B11319" s="1" t="s">
        <v>2087</v>
      </c>
      <c r="C11319">
        <v>3</v>
      </c>
      <c r="D11319" s="2">
        <v>41300</v>
      </c>
      <c r="E11319" s="2">
        <v>41343</v>
      </c>
      <c r="F11319" s="2">
        <v>41358</v>
      </c>
      <c r="G11319">
        <f t="shared" si="2464"/>
        <v>43</v>
      </c>
      <c r="H11319" s="1" t="s">
        <v>10</v>
      </c>
      <c r="I11319" t="s">
        <v>11779</v>
      </c>
      <c r="J11319" s="9">
        <v>1</v>
      </c>
      <c r="K11319" s="1">
        <v>43</v>
      </c>
      <c r="L11319" s="1">
        <v>6.9767441860000003</v>
      </c>
      <c r="M11319" s="1">
        <v>0</v>
      </c>
      <c r="N11319" s="1">
        <v>79.260000000000005</v>
      </c>
      <c r="O11319" s="1">
        <v>0.133333333</v>
      </c>
      <c r="P11319" s="1">
        <v>0</v>
      </c>
      <c r="Q11319" s="1">
        <v>0</v>
      </c>
      <c r="R11319" s="1">
        <v>0</v>
      </c>
      <c r="S11319">
        <f t="shared" si="2465"/>
        <v>0</v>
      </c>
      <c r="T11319">
        <f t="shared" si="2466"/>
        <v>0</v>
      </c>
      <c r="U11319">
        <f t="shared" si="2467"/>
        <v>1</v>
      </c>
      <c r="V11319">
        <f t="shared" si="2468"/>
        <v>0</v>
      </c>
      <c r="W11319">
        <f t="shared" si="2469"/>
        <v>0</v>
      </c>
      <c r="X11319">
        <f t="shared" si="2470"/>
        <v>0</v>
      </c>
      <c r="Y11319">
        <f t="shared" si="2471"/>
        <v>1</v>
      </c>
      <c r="Z11319">
        <f t="shared" si="2472"/>
        <v>0</v>
      </c>
      <c r="AA11319">
        <f t="shared" si="2473"/>
        <v>0</v>
      </c>
      <c r="AB11319">
        <f t="shared" si="2474"/>
        <v>0</v>
      </c>
      <c r="AC11319">
        <f t="shared" si="2475"/>
        <v>0</v>
      </c>
      <c r="AD11319">
        <f t="shared" si="2476"/>
        <v>0</v>
      </c>
      <c r="AE11319">
        <f t="shared" si="2477"/>
        <v>0</v>
      </c>
    </row>
    <row r="11320" spans="2:31" x14ac:dyDescent="0.3">
      <c r="B11320" s="1" t="s">
        <v>465</v>
      </c>
      <c r="C11320">
        <v>2</v>
      </c>
      <c r="D11320" s="2">
        <v>41359</v>
      </c>
      <c r="E11320" s="2">
        <v>41363</v>
      </c>
      <c r="F11320" s="2">
        <v>41560</v>
      </c>
      <c r="G11320">
        <f t="shared" si="2464"/>
        <v>7.833333333333333</v>
      </c>
      <c r="H11320" s="1" t="s">
        <v>10</v>
      </c>
      <c r="I11320" t="s">
        <v>11779</v>
      </c>
      <c r="J11320" s="9">
        <v>1</v>
      </c>
      <c r="K11320" s="1">
        <v>47</v>
      </c>
      <c r="L11320" s="1">
        <v>4.255319149</v>
      </c>
      <c r="M11320" s="1">
        <v>4.255319149</v>
      </c>
      <c r="N11320" s="1">
        <v>145.51</v>
      </c>
      <c r="O11320" s="1">
        <v>4.5685279000000002E-2</v>
      </c>
      <c r="P11320" s="1">
        <v>1</v>
      </c>
      <c r="Q11320" s="1">
        <v>0</v>
      </c>
      <c r="R11320" s="1">
        <v>0</v>
      </c>
      <c r="S11320">
        <f t="shared" si="2465"/>
        <v>6</v>
      </c>
      <c r="T11320">
        <f t="shared" si="2466"/>
        <v>0</v>
      </c>
      <c r="U11320">
        <f t="shared" si="2467"/>
        <v>1</v>
      </c>
      <c r="V11320">
        <f t="shared" si="2468"/>
        <v>0</v>
      </c>
      <c r="W11320">
        <f t="shared" si="2469"/>
        <v>0</v>
      </c>
      <c r="X11320">
        <f t="shared" si="2470"/>
        <v>0</v>
      </c>
      <c r="Y11320">
        <f t="shared" si="2471"/>
        <v>1</v>
      </c>
      <c r="Z11320">
        <f t="shared" si="2472"/>
        <v>0</v>
      </c>
      <c r="AA11320">
        <f t="shared" si="2473"/>
        <v>0</v>
      </c>
      <c r="AB11320">
        <f t="shared" si="2474"/>
        <v>0</v>
      </c>
      <c r="AC11320">
        <f t="shared" si="2475"/>
        <v>0</v>
      </c>
      <c r="AD11320">
        <f t="shared" si="2476"/>
        <v>0</v>
      </c>
      <c r="AE11320">
        <f t="shared" si="2477"/>
        <v>0</v>
      </c>
    </row>
    <row r="11321" spans="2:31" x14ac:dyDescent="0.3">
      <c r="B11321" s="1" t="s">
        <v>2793</v>
      </c>
      <c r="C11321">
        <v>1</v>
      </c>
      <c r="D11321" s="2">
        <v>40698</v>
      </c>
      <c r="E11321" s="2">
        <v>40698</v>
      </c>
      <c r="F11321" s="2">
        <v>40735</v>
      </c>
      <c r="G11321">
        <f t="shared" si="2464"/>
        <v>0</v>
      </c>
      <c r="H11321" s="1" t="s">
        <v>10</v>
      </c>
      <c r="I11321" t="s">
        <v>11779</v>
      </c>
      <c r="J11321" s="9">
        <v>0</v>
      </c>
      <c r="K11321" s="1">
        <v>0</v>
      </c>
      <c r="L11321" s="1">
        <v>0</v>
      </c>
      <c r="M11321" s="1">
        <v>0</v>
      </c>
      <c r="N11321" s="1">
        <v>47.69</v>
      </c>
      <c r="O11321" s="1">
        <v>5.4054053999999997E-2</v>
      </c>
      <c r="P11321" s="1">
        <v>0</v>
      </c>
      <c r="Q11321" s="1">
        <v>0</v>
      </c>
      <c r="R11321" s="1">
        <v>0</v>
      </c>
      <c r="S11321">
        <f t="shared" si="2465"/>
        <v>1</v>
      </c>
      <c r="T11321">
        <f t="shared" si="2466"/>
        <v>0</v>
      </c>
      <c r="U11321">
        <f t="shared" si="2467"/>
        <v>1</v>
      </c>
      <c r="V11321">
        <f t="shared" si="2468"/>
        <v>0</v>
      </c>
      <c r="W11321">
        <f t="shared" si="2469"/>
        <v>0</v>
      </c>
      <c r="X11321">
        <f t="shared" si="2470"/>
        <v>0</v>
      </c>
      <c r="Y11321">
        <f t="shared" si="2471"/>
        <v>1</v>
      </c>
      <c r="Z11321">
        <f t="shared" si="2472"/>
        <v>0</v>
      </c>
      <c r="AA11321">
        <f t="shared" si="2473"/>
        <v>0</v>
      </c>
      <c r="AB11321">
        <f t="shared" si="2474"/>
        <v>0</v>
      </c>
      <c r="AC11321">
        <f t="shared" si="2475"/>
        <v>0</v>
      </c>
      <c r="AD11321">
        <f t="shared" si="2476"/>
        <v>0</v>
      </c>
      <c r="AE11321">
        <f t="shared" si="2477"/>
        <v>0</v>
      </c>
    </row>
    <row r="11322" spans="2:31" x14ac:dyDescent="0.3">
      <c r="B11322" s="1" t="s">
        <v>10650</v>
      </c>
      <c r="C11322">
        <v>6</v>
      </c>
      <c r="D11322" s="2">
        <v>41570</v>
      </c>
      <c r="E11322" s="2">
        <v>41570</v>
      </c>
      <c r="F11322" s="2">
        <v>41648</v>
      </c>
      <c r="G11322">
        <f t="shared" si="2464"/>
        <v>21.5</v>
      </c>
      <c r="H11322" s="1" t="s">
        <v>3</v>
      </c>
      <c r="I11322" t="s">
        <v>11779</v>
      </c>
      <c r="J11322" s="9">
        <v>1</v>
      </c>
      <c r="K11322" s="1">
        <v>43</v>
      </c>
      <c r="L11322" s="1">
        <v>0</v>
      </c>
      <c r="M11322" s="1">
        <v>0</v>
      </c>
      <c r="N11322" s="1">
        <v>38.46</v>
      </c>
      <c r="O11322" s="1">
        <v>2.5641026000000001E-2</v>
      </c>
      <c r="P11322" s="1">
        <v>1</v>
      </c>
      <c r="Q11322" s="1">
        <v>1</v>
      </c>
      <c r="R11322" s="1">
        <v>0</v>
      </c>
      <c r="S11322">
        <f t="shared" si="2465"/>
        <v>2</v>
      </c>
      <c r="T11322">
        <f t="shared" si="2466"/>
        <v>1</v>
      </c>
      <c r="U11322">
        <f t="shared" si="2467"/>
        <v>1</v>
      </c>
      <c r="V11322">
        <f t="shared" si="2468"/>
        <v>0</v>
      </c>
      <c r="W11322">
        <f t="shared" si="2469"/>
        <v>0</v>
      </c>
      <c r="X11322">
        <f t="shared" si="2470"/>
        <v>0</v>
      </c>
      <c r="Y11322">
        <f t="shared" si="2471"/>
        <v>0</v>
      </c>
      <c r="Z11322">
        <f t="shared" si="2472"/>
        <v>0</v>
      </c>
      <c r="AA11322">
        <f t="shared" si="2473"/>
        <v>0</v>
      </c>
      <c r="AB11322">
        <f t="shared" si="2474"/>
        <v>0</v>
      </c>
      <c r="AC11322">
        <f t="shared" si="2475"/>
        <v>1</v>
      </c>
      <c r="AD11322">
        <f t="shared" si="2476"/>
        <v>0</v>
      </c>
      <c r="AE11322">
        <f t="shared" si="2477"/>
        <v>0</v>
      </c>
    </row>
    <row r="11323" spans="2:31" x14ac:dyDescent="0.3">
      <c r="B11323" s="1" t="s">
        <v>11649</v>
      </c>
      <c r="C11323">
        <v>3</v>
      </c>
      <c r="D11323" s="2">
        <v>43019</v>
      </c>
      <c r="E11323" s="2">
        <v>43027</v>
      </c>
      <c r="F11323" s="2">
        <v>43074</v>
      </c>
      <c r="G11323">
        <f t="shared" si="2464"/>
        <v>38</v>
      </c>
      <c r="H11323" s="1" t="s">
        <v>10</v>
      </c>
      <c r="I11323" t="s">
        <v>11778</v>
      </c>
      <c r="J11323" s="9">
        <v>1</v>
      </c>
      <c r="K11323" s="1">
        <v>38</v>
      </c>
      <c r="L11323" s="1">
        <v>23.684210530000001</v>
      </c>
      <c r="M11323" s="1">
        <v>15.78947368</v>
      </c>
      <c r="N11323" s="1">
        <v>97.87</v>
      </c>
      <c r="O11323" s="1">
        <v>6.3829787234042507E-2</v>
      </c>
      <c r="P11323" s="1">
        <v>1</v>
      </c>
      <c r="Q11323" s="1">
        <v>0</v>
      </c>
      <c r="R11323" s="1">
        <v>0</v>
      </c>
      <c r="S11323">
        <f t="shared" si="2465"/>
        <v>1</v>
      </c>
      <c r="T11323">
        <f t="shared" si="2466"/>
        <v>0</v>
      </c>
      <c r="U11323">
        <f t="shared" si="2467"/>
        <v>0</v>
      </c>
      <c r="V11323">
        <f t="shared" si="2468"/>
        <v>0</v>
      </c>
      <c r="W11323">
        <f t="shared" si="2469"/>
        <v>1</v>
      </c>
      <c r="X11323">
        <f t="shared" si="2470"/>
        <v>0</v>
      </c>
      <c r="Y11323">
        <f t="shared" si="2471"/>
        <v>1</v>
      </c>
      <c r="Z11323">
        <f t="shared" si="2472"/>
        <v>0</v>
      </c>
      <c r="AA11323">
        <f t="shared" si="2473"/>
        <v>0</v>
      </c>
      <c r="AB11323">
        <f t="shared" si="2474"/>
        <v>0</v>
      </c>
      <c r="AC11323">
        <f t="shared" si="2475"/>
        <v>0</v>
      </c>
      <c r="AD11323">
        <f t="shared" si="2476"/>
        <v>0</v>
      </c>
      <c r="AE11323">
        <f t="shared" si="2477"/>
        <v>0</v>
      </c>
    </row>
    <row r="11324" spans="2:31" x14ac:dyDescent="0.3">
      <c r="B11324" s="1" t="s">
        <v>10512</v>
      </c>
      <c r="C11324">
        <v>3</v>
      </c>
      <c r="D11324" s="2">
        <v>41552</v>
      </c>
      <c r="E11324" s="2">
        <v>41552</v>
      </c>
      <c r="F11324" s="2">
        <v>41567</v>
      </c>
      <c r="G11324">
        <f t="shared" si="2464"/>
        <v>28</v>
      </c>
      <c r="H11324" s="1" t="s">
        <v>10</v>
      </c>
      <c r="I11324" t="s">
        <v>11778</v>
      </c>
      <c r="J11324" s="9">
        <v>1</v>
      </c>
      <c r="K11324" s="1">
        <v>28</v>
      </c>
      <c r="L11324" s="1">
        <v>32.142857139999997</v>
      </c>
      <c r="M11324" s="1">
        <v>7.1428571429999996</v>
      </c>
      <c r="N11324" s="1">
        <v>93.43</v>
      </c>
      <c r="O11324" s="1">
        <v>0.133333333</v>
      </c>
      <c r="P11324" s="1">
        <v>1</v>
      </c>
      <c r="Q11324" s="1">
        <v>0</v>
      </c>
      <c r="R11324" s="1">
        <v>0</v>
      </c>
      <c r="S11324">
        <f t="shared" si="2465"/>
        <v>0</v>
      </c>
      <c r="T11324">
        <f t="shared" si="2466"/>
        <v>0</v>
      </c>
      <c r="U11324">
        <f t="shared" si="2467"/>
        <v>0</v>
      </c>
      <c r="V11324">
        <f t="shared" si="2468"/>
        <v>0</v>
      </c>
      <c r="W11324">
        <f t="shared" si="2469"/>
        <v>1</v>
      </c>
      <c r="X11324">
        <f t="shared" si="2470"/>
        <v>0</v>
      </c>
      <c r="Y11324">
        <f t="shared" si="2471"/>
        <v>1</v>
      </c>
      <c r="Z11324">
        <f t="shared" si="2472"/>
        <v>0</v>
      </c>
      <c r="AA11324">
        <f t="shared" si="2473"/>
        <v>0</v>
      </c>
      <c r="AB11324">
        <f t="shared" si="2474"/>
        <v>0</v>
      </c>
      <c r="AC11324">
        <f t="shared" si="2475"/>
        <v>0</v>
      </c>
      <c r="AD11324">
        <f t="shared" si="2476"/>
        <v>0</v>
      </c>
      <c r="AE11324">
        <f t="shared" si="2477"/>
        <v>0</v>
      </c>
    </row>
    <row r="11325" spans="2:31" x14ac:dyDescent="0.3">
      <c r="B11325" s="1" t="s">
        <v>10455</v>
      </c>
      <c r="C11325">
        <v>6</v>
      </c>
      <c r="D11325" s="2">
        <v>41544</v>
      </c>
      <c r="E11325" s="2">
        <v>41556</v>
      </c>
      <c r="F11325" s="2">
        <v>41640</v>
      </c>
      <c r="G11325">
        <f t="shared" si="2464"/>
        <v>24.5</v>
      </c>
      <c r="H11325" s="1" t="s">
        <v>22</v>
      </c>
      <c r="I11325" t="s">
        <v>11780</v>
      </c>
      <c r="J11325" s="9">
        <v>1</v>
      </c>
      <c r="K11325" s="1">
        <v>49</v>
      </c>
      <c r="L11325" s="1">
        <v>28.571428569999998</v>
      </c>
      <c r="M11325" s="1">
        <v>4.0816326529999998</v>
      </c>
      <c r="N11325" s="1">
        <v>47</v>
      </c>
      <c r="O11325" s="1">
        <v>4.7619047999999997E-2</v>
      </c>
      <c r="P11325" s="1">
        <v>1</v>
      </c>
      <c r="Q11325" s="1">
        <v>1</v>
      </c>
      <c r="R11325" s="1">
        <v>1</v>
      </c>
      <c r="S11325">
        <f t="shared" si="2465"/>
        <v>2</v>
      </c>
      <c r="T11325">
        <f t="shared" si="2466"/>
        <v>0</v>
      </c>
      <c r="U11325">
        <f t="shared" si="2467"/>
        <v>0</v>
      </c>
      <c r="V11325">
        <f t="shared" si="2468"/>
        <v>1</v>
      </c>
      <c r="W11325">
        <f t="shared" si="2469"/>
        <v>0</v>
      </c>
      <c r="X11325">
        <f t="shared" si="2470"/>
        <v>0</v>
      </c>
      <c r="Y11325">
        <f t="shared" si="2471"/>
        <v>0</v>
      </c>
      <c r="Z11325">
        <f t="shared" si="2472"/>
        <v>0</v>
      </c>
      <c r="AA11325">
        <f t="shared" si="2473"/>
        <v>0</v>
      </c>
      <c r="AB11325">
        <f t="shared" si="2474"/>
        <v>1</v>
      </c>
      <c r="AC11325">
        <f t="shared" si="2475"/>
        <v>0</v>
      </c>
      <c r="AD11325">
        <f t="shared" si="2476"/>
        <v>0</v>
      </c>
      <c r="AE11325">
        <f t="shared" si="2477"/>
        <v>0</v>
      </c>
    </row>
    <row r="11326" spans="2:31" x14ac:dyDescent="0.3">
      <c r="B11326" s="1" t="s">
        <v>1133</v>
      </c>
      <c r="C11326">
        <v>6</v>
      </c>
      <c r="D11326" s="2">
        <v>40539</v>
      </c>
      <c r="E11326" s="2">
        <v>41177</v>
      </c>
      <c r="F11326" s="2">
        <v>41352</v>
      </c>
      <c r="G11326">
        <f t="shared" si="2464"/>
        <v>9</v>
      </c>
      <c r="H11326" s="1" t="s">
        <v>22</v>
      </c>
      <c r="I11326" t="s">
        <v>11779</v>
      </c>
      <c r="J11326" s="9">
        <v>1</v>
      </c>
      <c r="K11326" s="1">
        <v>45</v>
      </c>
      <c r="L11326" s="1">
        <v>0</v>
      </c>
      <c r="M11326" s="1">
        <v>0</v>
      </c>
      <c r="N11326" s="1">
        <v>62.5</v>
      </c>
      <c r="O11326" s="1">
        <v>1.7142857000000001E-2</v>
      </c>
      <c r="P11326" s="1">
        <v>0</v>
      </c>
      <c r="Q11326" s="1">
        <v>0</v>
      </c>
      <c r="R11326" s="1">
        <v>0</v>
      </c>
      <c r="S11326">
        <f t="shared" si="2465"/>
        <v>5</v>
      </c>
      <c r="T11326">
        <f t="shared" si="2466"/>
        <v>0</v>
      </c>
      <c r="U11326">
        <f t="shared" si="2467"/>
        <v>1</v>
      </c>
      <c r="V11326">
        <f t="shared" si="2468"/>
        <v>0</v>
      </c>
      <c r="W11326">
        <f t="shared" si="2469"/>
        <v>0</v>
      </c>
      <c r="X11326">
        <f t="shared" si="2470"/>
        <v>0</v>
      </c>
      <c r="Y11326">
        <f t="shared" si="2471"/>
        <v>0</v>
      </c>
      <c r="Z11326">
        <f t="shared" si="2472"/>
        <v>0</v>
      </c>
      <c r="AA11326">
        <f t="shared" si="2473"/>
        <v>0</v>
      </c>
      <c r="AB11326">
        <f t="shared" si="2474"/>
        <v>1</v>
      </c>
      <c r="AC11326">
        <f t="shared" si="2475"/>
        <v>0</v>
      </c>
      <c r="AD11326">
        <f t="shared" si="2476"/>
        <v>0</v>
      </c>
      <c r="AE11326">
        <f t="shared" si="2477"/>
        <v>0</v>
      </c>
    </row>
    <row r="11327" spans="2:31" x14ac:dyDescent="0.3">
      <c r="B11327" s="1" t="s">
        <v>5700</v>
      </c>
      <c r="C11327">
        <v>6</v>
      </c>
      <c r="D11327" s="2">
        <v>41568</v>
      </c>
      <c r="E11327" s="2">
        <v>41568</v>
      </c>
      <c r="F11327" s="2">
        <v>41582</v>
      </c>
      <c r="G11327">
        <f t="shared" si="2464"/>
        <v>29</v>
      </c>
      <c r="H11327" s="1" t="s">
        <v>12</v>
      </c>
      <c r="I11327" t="s">
        <v>11778</v>
      </c>
      <c r="J11327" s="9">
        <v>1</v>
      </c>
      <c r="K11327" s="1">
        <v>29</v>
      </c>
      <c r="L11327" s="1">
        <v>27.586206900000001</v>
      </c>
      <c r="M11327" s="1">
        <v>3.448275862</v>
      </c>
      <c r="N11327" s="1">
        <v>38.46</v>
      </c>
      <c r="O11327" s="1">
        <v>0.14285714299999999</v>
      </c>
      <c r="P11327" s="1">
        <v>1</v>
      </c>
      <c r="Q11327" s="1">
        <v>0</v>
      </c>
      <c r="R11327" s="1">
        <v>0</v>
      </c>
      <c r="S11327">
        <f t="shared" si="2465"/>
        <v>0</v>
      </c>
      <c r="T11327">
        <f t="shared" si="2466"/>
        <v>0</v>
      </c>
      <c r="U11327">
        <f t="shared" si="2467"/>
        <v>0</v>
      </c>
      <c r="V11327">
        <f t="shared" si="2468"/>
        <v>0</v>
      </c>
      <c r="W11327">
        <f t="shared" si="2469"/>
        <v>1</v>
      </c>
      <c r="X11327">
        <f t="shared" si="2470"/>
        <v>0</v>
      </c>
      <c r="Y11327">
        <f t="shared" si="2471"/>
        <v>0</v>
      </c>
      <c r="Z11327">
        <f t="shared" si="2472"/>
        <v>1</v>
      </c>
      <c r="AA11327">
        <f t="shared" si="2473"/>
        <v>0</v>
      </c>
      <c r="AB11327">
        <f t="shared" si="2474"/>
        <v>0</v>
      </c>
      <c r="AC11327">
        <f t="shared" si="2475"/>
        <v>0</v>
      </c>
      <c r="AD11327">
        <f t="shared" si="2476"/>
        <v>0</v>
      </c>
      <c r="AE11327">
        <f t="shared" si="2477"/>
        <v>0</v>
      </c>
    </row>
    <row r="11328" spans="2:31" x14ac:dyDescent="0.3">
      <c r="B11328" s="1" t="s">
        <v>10876</v>
      </c>
      <c r="C11328">
        <v>1</v>
      </c>
      <c r="D11328" s="2">
        <v>41601</v>
      </c>
      <c r="E11328" s="2">
        <v>41601</v>
      </c>
      <c r="F11328" s="2">
        <v>41620</v>
      </c>
      <c r="G11328">
        <f t="shared" si="2464"/>
        <v>9</v>
      </c>
      <c r="H11328" s="1" t="s">
        <v>249</v>
      </c>
      <c r="I11328" t="s">
        <v>11780</v>
      </c>
      <c r="J11328" s="9">
        <v>0</v>
      </c>
      <c r="K11328" s="1">
        <v>9</v>
      </c>
      <c r="L11328" s="1">
        <v>22.222222219999999</v>
      </c>
      <c r="M11328" s="1">
        <v>0</v>
      </c>
      <c r="N11328" s="1">
        <v>74.95</v>
      </c>
      <c r="O11328" s="1">
        <v>0.105263158</v>
      </c>
      <c r="P11328" s="1">
        <v>1</v>
      </c>
      <c r="Q11328" s="1">
        <v>0</v>
      </c>
      <c r="R11328" s="1">
        <v>0</v>
      </c>
      <c r="S11328">
        <f t="shared" si="2465"/>
        <v>0</v>
      </c>
      <c r="T11328">
        <f t="shared" si="2466"/>
        <v>1</v>
      </c>
      <c r="U11328">
        <f t="shared" si="2467"/>
        <v>0</v>
      </c>
      <c r="V11328">
        <f t="shared" si="2468"/>
        <v>1</v>
      </c>
      <c r="W11328">
        <f t="shared" si="2469"/>
        <v>0</v>
      </c>
      <c r="X11328">
        <f t="shared" si="2470"/>
        <v>0</v>
      </c>
      <c r="Y11328">
        <f t="shared" si="2471"/>
        <v>0</v>
      </c>
      <c r="Z11328">
        <f t="shared" si="2472"/>
        <v>0</v>
      </c>
      <c r="AA11328">
        <f t="shared" si="2473"/>
        <v>0</v>
      </c>
      <c r="AB11328">
        <f t="shared" si="2474"/>
        <v>0</v>
      </c>
      <c r="AC11328">
        <f t="shared" si="2475"/>
        <v>0</v>
      </c>
      <c r="AD11328">
        <f t="shared" si="2476"/>
        <v>1</v>
      </c>
      <c r="AE11328">
        <f t="shared" si="2477"/>
        <v>0</v>
      </c>
    </row>
    <row r="11329" spans="2:31" x14ac:dyDescent="0.3">
      <c r="B11329" s="1" t="s">
        <v>1814</v>
      </c>
      <c r="C11329">
        <v>6</v>
      </c>
      <c r="D11329" s="2">
        <v>41283</v>
      </c>
      <c r="E11329" s="2">
        <v>41283</v>
      </c>
      <c r="F11329" s="2">
        <v>41289</v>
      </c>
      <c r="G11329">
        <f t="shared" si="2464"/>
        <v>45</v>
      </c>
      <c r="H11329" s="1" t="s">
        <v>249</v>
      </c>
      <c r="I11329" t="s">
        <v>11780</v>
      </c>
      <c r="J11329" s="9">
        <v>1</v>
      </c>
      <c r="K11329" s="1">
        <v>45</v>
      </c>
      <c r="L11329" s="1">
        <v>0</v>
      </c>
      <c r="M11329" s="1">
        <v>0</v>
      </c>
      <c r="N11329" s="1">
        <v>52.94</v>
      </c>
      <c r="O11329" s="1">
        <v>0.33333333300000001</v>
      </c>
      <c r="P11329" s="1">
        <v>0</v>
      </c>
      <c r="Q11329" s="1">
        <v>0</v>
      </c>
      <c r="R11329" s="1">
        <v>0</v>
      </c>
      <c r="S11329">
        <f t="shared" si="2465"/>
        <v>0</v>
      </c>
      <c r="T11329">
        <f t="shared" si="2466"/>
        <v>1</v>
      </c>
      <c r="U11329">
        <f t="shared" si="2467"/>
        <v>0</v>
      </c>
      <c r="V11329">
        <f t="shared" si="2468"/>
        <v>1</v>
      </c>
      <c r="W11329">
        <f t="shared" si="2469"/>
        <v>0</v>
      </c>
      <c r="X11329">
        <f t="shared" si="2470"/>
        <v>0</v>
      </c>
      <c r="Y11329">
        <f t="shared" si="2471"/>
        <v>0</v>
      </c>
      <c r="Z11329">
        <f t="shared" si="2472"/>
        <v>0</v>
      </c>
      <c r="AA11329">
        <f t="shared" si="2473"/>
        <v>0</v>
      </c>
      <c r="AB11329">
        <f t="shared" si="2474"/>
        <v>0</v>
      </c>
      <c r="AC11329">
        <f t="shared" si="2475"/>
        <v>0</v>
      </c>
      <c r="AD11329">
        <f t="shared" si="2476"/>
        <v>1</v>
      </c>
      <c r="AE11329">
        <f t="shared" si="2477"/>
        <v>0</v>
      </c>
    </row>
    <row r="11330" spans="2:31" x14ac:dyDescent="0.3">
      <c r="B11330" s="1" t="s">
        <v>2070</v>
      </c>
      <c r="C11330">
        <v>6</v>
      </c>
      <c r="D11330" s="2">
        <v>40538</v>
      </c>
      <c r="E11330" s="2">
        <v>40560</v>
      </c>
      <c r="F11330" s="2">
        <v>40597</v>
      </c>
      <c r="G11330">
        <f t="shared" ref="G11330:G11393" si="2478">IF(S11330 &gt; 0, K11330/S11330, K11330)</f>
        <v>44</v>
      </c>
      <c r="H11330" s="1" t="s">
        <v>12</v>
      </c>
      <c r="I11330" t="s">
        <v>11778</v>
      </c>
      <c r="J11330" s="9">
        <v>1</v>
      </c>
      <c r="K11330" s="1">
        <v>44</v>
      </c>
      <c r="L11330" s="1">
        <v>2.2727272730000001</v>
      </c>
      <c r="M11330" s="1">
        <v>0</v>
      </c>
      <c r="N11330" s="1">
        <v>46.57</v>
      </c>
      <c r="O11330" s="1">
        <v>8.1081080999999999E-2</v>
      </c>
      <c r="P11330" s="1">
        <v>0</v>
      </c>
      <c r="Q11330" s="1">
        <v>0</v>
      </c>
      <c r="R11330" s="1">
        <v>0</v>
      </c>
      <c r="S11330">
        <f t="shared" ref="S11330:S11393" si="2479">DATEDIF(E11330,F11330,"M")</f>
        <v>1</v>
      </c>
      <c r="T11330">
        <f t="shared" ref="T11330:T11393" si="2480">IF(OR(H11330="Friday",H11330="Saturday",H11330="Sunday"), 1, 0)</f>
        <v>0</v>
      </c>
      <c r="U11330">
        <f t="shared" si="2467"/>
        <v>0</v>
      </c>
      <c r="V11330">
        <f t="shared" si="2468"/>
        <v>0</v>
      </c>
      <c r="W11330">
        <f t="shared" si="2469"/>
        <v>1</v>
      </c>
      <c r="X11330">
        <f t="shared" si="2470"/>
        <v>0</v>
      </c>
      <c r="Y11330">
        <f t="shared" si="2471"/>
        <v>0</v>
      </c>
      <c r="Z11330">
        <f t="shared" si="2472"/>
        <v>1</v>
      </c>
      <c r="AA11330">
        <f t="shared" si="2473"/>
        <v>0</v>
      </c>
      <c r="AB11330">
        <f t="shared" si="2474"/>
        <v>0</v>
      </c>
      <c r="AC11330">
        <f t="shared" si="2475"/>
        <v>0</v>
      </c>
      <c r="AD11330">
        <f t="shared" si="2476"/>
        <v>0</v>
      </c>
      <c r="AE11330">
        <f t="shared" si="2477"/>
        <v>0</v>
      </c>
    </row>
    <row r="11331" spans="2:31" x14ac:dyDescent="0.3">
      <c r="B11331" s="1" t="s">
        <v>9662</v>
      </c>
      <c r="C11331">
        <v>3</v>
      </c>
      <c r="D11331" s="2">
        <v>41149</v>
      </c>
      <c r="E11331" s="2">
        <v>41142</v>
      </c>
      <c r="F11331" s="2">
        <v>41227</v>
      </c>
      <c r="G11331">
        <f t="shared" si="2478"/>
        <v>21.5</v>
      </c>
      <c r="H11331" s="1" t="s">
        <v>22</v>
      </c>
      <c r="I11331" t="s">
        <v>11780</v>
      </c>
      <c r="J11331" s="9">
        <v>1</v>
      </c>
      <c r="K11331" s="1">
        <v>43</v>
      </c>
      <c r="L11331" s="1">
        <v>9.3023255809999998</v>
      </c>
      <c r="M11331" s="1">
        <v>2.3255813949999999</v>
      </c>
      <c r="N11331" s="1">
        <v>66.540000000000006</v>
      </c>
      <c r="O11331" s="1">
        <v>2.3529412E-2</v>
      </c>
      <c r="P11331" s="1">
        <v>0</v>
      </c>
      <c r="Q11331" s="1">
        <v>0</v>
      </c>
      <c r="R11331" s="1">
        <v>0</v>
      </c>
      <c r="S11331">
        <f t="shared" si="2479"/>
        <v>2</v>
      </c>
      <c r="T11331">
        <f t="shared" si="2480"/>
        <v>0</v>
      </c>
      <c r="U11331">
        <f t="shared" ref="U11331:U11394" si="2481">IF(I11331="RIC",1,0)</f>
        <v>0</v>
      </c>
      <c r="V11331">
        <f t="shared" ref="V11331:V11394" si="2482">IF(I11331="DCX",1,0)</f>
        <v>1</v>
      </c>
      <c r="W11331">
        <f t="shared" ref="W11331:W11394" si="2483">IF(I11331="CHO",1,0)</f>
        <v>0</v>
      </c>
      <c r="X11331">
        <f t="shared" ref="X11331:X11394" si="2484">IF(I11331="BWI",1,0)</f>
        <v>0</v>
      </c>
      <c r="Y11331">
        <f t="shared" ref="Y11331:Y11394" si="2485">IF(H11331="Monday",1,0)</f>
        <v>0</v>
      </c>
      <c r="Z11331">
        <f t="shared" ref="Z11331:Z11394" si="2486">IF(H11331="Tuesday",1,0)</f>
        <v>0</v>
      </c>
      <c r="AA11331">
        <f t="shared" ref="AA11331:AA11394" si="2487">IF(H11331="Wednesday",1,0)</f>
        <v>0</v>
      </c>
      <c r="AB11331">
        <f t="shared" ref="AB11331:AB11394" si="2488">IF(H11331="Thursday",1,0)</f>
        <v>1</v>
      </c>
      <c r="AC11331">
        <f t="shared" ref="AC11331:AC11394" si="2489">IF(H11331="Friday",1,0)</f>
        <v>0</v>
      </c>
      <c r="AD11331">
        <f t="shared" ref="AD11331:AD11394" si="2490">IF(H11331="Saturday",1,0)</f>
        <v>0</v>
      </c>
      <c r="AE11331">
        <f t="shared" ref="AE11331:AE11394" si="2491">IF(H11331="Sunday",1,0)</f>
        <v>0</v>
      </c>
    </row>
    <row r="11332" spans="2:31" x14ac:dyDescent="0.3">
      <c r="B11332" s="1" t="s">
        <v>6211</v>
      </c>
      <c r="C11332">
        <v>3</v>
      </c>
      <c r="D11332" s="2">
        <v>41601</v>
      </c>
      <c r="E11332" s="2">
        <v>41603</v>
      </c>
      <c r="F11332" s="2">
        <v>41610</v>
      </c>
      <c r="G11332">
        <f t="shared" si="2478"/>
        <v>21</v>
      </c>
      <c r="H11332" s="1" t="s">
        <v>5</v>
      </c>
      <c r="I11332" t="s">
        <v>11779</v>
      </c>
      <c r="J11332" s="9">
        <v>1</v>
      </c>
      <c r="K11332" s="1">
        <v>21</v>
      </c>
      <c r="L11332" s="1">
        <v>23.809523810000002</v>
      </c>
      <c r="M11332" s="1">
        <v>14.28571429</v>
      </c>
      <c r="N11332" s="1">
        <v>82.07</v>
      </c>
      <c r="O11332" s="1">
        <v>0.28571428599999998</v>
      </c>
      <c r="P11332" s="1">
        <v>1</v>
      </c>
      <c r="Q11332" s="1">
        <v>1</v>
      </c>
      <c r="R11332" s="1">
        <v>0</v>
      </c>
      <c r="S11332">
        <f t="shared" si="2479"/>
        <v>0</v>
      </c>
      <c r="T11332">
        <f t="shared" si="2480"/>
        <v>0</v>
      </c>
      <c r="U11332">
        <f t="shared" si="2481"/>
        <v>1</v>
      </c>
      <c r="V11332">
        <f t="shared" si="2482"/>
        <v>0</v>
      </c>
      <c r="W11332">
        <f t="shared" si="2483"/>
        <v>0</v>
      </c>
      <c r="X11332">
        <f t="shared" si="2484"/>
        <v>0</v>
      </c>
      <c r="Y11332">
        <f t="shared" si="2485"/>
        <v>0</v>
      </c>
      <c r="Z11332">
        <f t="shared" si="2486"/>
        <v>0</v>
      </c>
      <c r="AA11332">
        <f t="shared" si="2487"/>
        <v>1</v>
      </c>
      <c r="AB11332">
        <f t="shared" si="2488"/>
        <v>0</v>
      </c>
      <c r="AC11332">
        <f t="shared" si="2489"/>
        <v>0</v>
      </c>
      <c r="AD11332">
        <f t="shared" si="2490"/>
        <v>0</v>
      </c>
      <c r="AE11332">
        <f t="shared" si="2491"/>
        <v>0</v>
      </c>
    </row>
    <row r="11333" spans="2:31" x14ac:dyDescent="0.3">
      <c r="B11333" s="1" t="s">
        <v>8488</v>
      </c>
      <c r="C11333">
        <v>3</v>
      </c>
      <c r="D11333" s="2">
        <v>40742</v>
      </c>
      <c r="E11333" s="2">
        <v>40944</v>
      </c>
      <c r="F11333" s="2">
        <v>41307</v>
      </c>
      <c r="G11333">
        <f t="shared" si="2478"/>
        <v>4.0909090909090908</v>
      </c>
      <c r="H11333" s="1" t="s">
        <v>10</v>
      </c>
      <c r="I11333" t="s">
        <v>11779</v>
      </c>
      <c r="J11333" s="9">
        <v>1</v>
      </c>
      <c r="K11333" s="1">
        <v>45</v>
      </c>
      <c r="L11333" s="1">
        <v>0</v>
      </c>
      <c r="M11333" s="1">
        <v>0</v>
      </c>
      <c r="N11333" s="1">
        <v>92.49</v>
      </c>
      <c r="O11333" s="1">
        <v>5.5096420000000004E-3</v>
      </c>
      <c r="P11333" s="1">
        <v>0</v>
      </c>
      <c r="Q11333" s="1">
        <v>0</v>
      </c>
      <c r="R11333" s="1">
        <v>0</v>
      </c>
      <c r="S11333">
        <f t="shared" si="2479"/>
        <v>11</v>
      </c>
      <c r="T11333">
        <f t="shared" si="2480"/>
        <v>0</v>
      </c>
      <c r="U11333">
        <f t="shared" si="2481"/>
        <v>1</v>
      </c>
      <c r="V11333">
        <f t="shared" si="2482"/>
        <v>0</v>
      </c>
      <c r="W11333">
        <f t="shared" si="2483"/>
        <v>0</v>
      </c>
      <c r="X11333">
        <f t="shared" si="2484"/>
        <v>0</v>
      </c>
      <c r="Y11333">
        <f t="shared" si="2485"/>
        <v>1</v>
      </c>
      <c r="Z11333">
        <f t="shared" si="2486"/>
        <v>0</v>
      </c>
      <c r="AA11333">
        <f t="shared" si="2487"/>
        <v>0</v>
      </c>
      <c r="AB11333">
        <f t="shared" si="2488"/>
        <v>0</v>
      </c>
      <c r="AC11333">
        <f t="shared" si="2489"/>
        <v>0</v>
      </c>
      <c r="AD11333">
        <f t="shared" si="2490"/>
        <v>0</v>
      </c>
      <c r="AE11333">
        <f t="shared" si="2491"/>
        <v>0</v>
      </c>
    </row>
    <row r="11334" spans="2:31" x14ac:dyDescent="0.3">
      <c r="B11334" s="1" t="s">
        <v>4703</v>
      </c>
      <c r="C11334">
        <v>3</v>
      </c>
      <c r="D11334" s="2">
        <v>41508</v>
      </c>
      <c r="E11334" s="2">
        <v>41510</v>
      </c>
      <c r="F11334" s="2">
        <v>41650</v>
      </c>
      <c r="G11334">
        <f t="shared" si="2478"/>
        <v>12.75</v>
      </c>
      <c r="H11334" s="1" t="s">
        <v>249</v>
      </c>
      <c r="I11334" t="s">
        <v>11781</v>
      </c>
      <c r="J11334" s="9">
        <v>1</v>
      </c>
      <c r="K11334" s="1">
        <v>51</v>
      </c>
      <c r="L11334" s="1">
        <v>21.568627450000001</v>
      </c>
      <c r="M11334" s="1">
        <v>5.8823529409999997</v>
      </c>
      <c r="N11334" s="1">
        <v>109.71</v>
      </c>
      <c r="O11334" s="1">
        <v>2.8571428999999999E-2</v>
      </c>
      <c r="P11334" s="1">
        <v>1</v>
      </c>
      <c r="Q11334" s="1">
        <v>0</v>
      </c>
      <c r="R11334" s="1">
        <v>0</v>
      </c>
      <c r="S11334">
        <f t="shared" si="2479"/>
        <v>4</v>
      </c>
      <c r="T11334">
        <f t="shared" si="2480"/>
        <v>1</v>
      </c>
      <c r="U11334">
        <f t="shared" si="2481"/>
        <v>0</v>
      </c>
      <c r="V11334">
        <f t="shared" si="2482"/>
        <v>0</v>
      </c>
      <c r="W11334">
        <f t="shared" si="2483"/>
        <v>0</v>
      </c>
      <c r="X11334">
        <f t="shared" si="2484"/>
        <v>1</v>
      </c>
      <c r="Y11334">
        <f t="shared" si="2485"/>
        <v>0</v>
      </c>
      <c r="Z11334">
        <f t="shared" si="2486"/>
        <v>0</v>
      </c>
      <c r="AA11334">
        <f t="shared" si="2487"/>
        <v>0</v>
      </c>
      <c r="AB11334">
        <f t="shared" si="2488"/>
        <v>0</v>
      </c>
      <c r="AC11334">
        <f t="shared" si="2489"/>
        <v>0</v>
      </c>
      <c r="AD11334">
        <f t="shared" si="2490"/>
        <v>1</v>
      </c>
      <c r="AE11334">
        <f t="shared" si="2491"/>
        <v>0</v>
      </c>
    </row>
    <row r="11335" spans="2:31" x14ac:dyDescent="0.3">
      <c r="B11335" s="1" t="s">
        <v>7928</v>
      </c>
      <c r="C11335">
        <v>3</v>
      </c>
      <c r="D11335" s="2">
        <v>43010</v>
      </c>
      <c r="E11335" s="2">
        <v>43012</v>
      </c>
      <c r="F11335" s="2">
        <v>43117</v>
      </c>
      <c r="G11335">
        <f t="shared" si="2478"/>
        <v>15</v>
      </c>
      <c r="H11335" s="1" t="s">
        <v>3</v>
      </c>
      <c r="I11335" t="s">
        <v>11780</v>
      </c>
      <c r="J11335" s="9">
        <v>1</v>
      </c>
      <c r="K11335" s="1">
        <v>45</v>
      </c>
      <c r="L11335" s="1">
        <v>17.777777780000001</v>
      </c>
      <c r="M11335" s="1">
        <v>2.2222222220000001</v>
      </c>
      <c r="N11335" s="1">
        <v>81.89</v>
      </c>
      <c r="O11335" s="1">
        <v>0.133333333333333</v>
      </c>
      <c r="P11335" s="1">
        <v>1</v>
      </c>
      <c r="Q11335" s="1">
        <v>0</v>
      </c>
      <c r="R11335" s="1">
        <v>0</v>
      </c>
      <c r="S11335">
        <f t="shared" si="2479"/>
        <v>3</v>
      </c>
      <c r="T11335">
        <f t="shared" si="2480"/>
        <v>1</v>
      </c>
      <c r="U11335">
        <f t="shared" si="2481"/>
        <v>0</v>
      </c>
      <c r="V11335">
        <f t="shared" si="2482"/>
        <v>1</v>
      </c>
      <c r="W11335">
        <f t="shared" si="2483"/>
        <v>0</v>
      </c>
      <c r="X11335">
        <f t="shared" si="2484"/>
        <v>0</v>
      </c>
      <c r="Y11335">
        <f t="shared" si="2485"/>
        <v>0</v>
      </c>
      <c r="Z11335">
        <f t="shared" si="2486"/>
        <v>0</v>
      </c>
      <c r="AA11335">
        <f t="shared" si="2487"/>
        <v>0</v>
      </c>
      <c r="AB11335">
        <f t="shared" si="2488"/>
        <v>0</v>
      </c>
      <c r="AC11335">
        <f t="shared" si="2489"/>
        <v>1</v>
      </c>
      <c r="AD11335">
        <f t="shared" si="2490"/>
        <v>0</v>
      </c>
      <c r="AE11335">
        <f t="shared" si="2491"/>
        <v>0</v>
      </c>
    </row>
    <row r="11336" spans="2:31" x14ac:dyDescent="0.3">
      <c r="B11336" s="1" t="s">
        <v>5664</v>
      </c>
      <c r="C11336">
        <v>4</v>
      </c>
      <c r="D11336" s="2">
        <v>41565</v>
      </c>
      <c r="E11336" s="2">
        <v>41574</v>
      </c>
      <c r="F11336" s="2">
        <v>41659</v>
      </c>
      <c r="G11336">
        <f t="shared" si="2478"/>
        <v>19</v>
      </c>
      <c r="H11336" s="1" t="s">
        <v>10</v>
      </c>
      <c r="I11336" t="s">
        <v>11780</v>
      </c>
      <c r="J11336" s="9">
        <v>1</v>
      </c>
      <c r="K11336" s="1">
        <v>38</v>
      </c>
      <c r="L11336" s="1">
        <v>42.10526316</v>
      </c>
      <c r="M11336" s="1">
        <v>5.263157895</v>
      </c>
      <c r="N11336" s="1">
        <v>116.22</v>
      </c>
      <c r="O11336" s="1">
        <v>0.117647059</v>
      </c>
      <c r="P11336" s="1">
        <v>1</v>
      </c>
      <c r="Q11336" s="1">
        <v>0</v>
      </c>
      <c r="R11336" s="1">
        <v>0</v>
      </c>
      <c r="S11336">
        <f t="shared" si="2479"/>
        <v>2</v>
      </c>
      <c r="T11336">
        <f t="shared" si="2480"/>
        <v>0</v>
      </c>
      <c r="U11336">
        <f t="shared" si="2481"/>
        <v>0</v>
      </c>
      <c r="V11336">
        <f t="shared" si="2482"/>
        <v>1</v>
      </c>
      <c r="W11336">
        <f t="shared" si="2483"/>
        <v>0</v>
      </c>
      <c r="X11336">
        <f t="shared" si="2484"/>
        <v>0</v>
      </c>
      <c r="Y11336">
        <f t="shared" si="2485"/>
        <v>1</v>
      </c>
      <c r="Z11336">
        <f t="shared" si="2486"/>
        <v>0</v>
      </c>
      <c r="AA11336">
        <f t="shared" si="2487"/>
        <v>0</v>
      </c>
      <c r="AB11336">
        <f t="shared" si="2488"/>
        <v>0</v>
      </c>
      <c r="AC11336">
        <f t="shared" si="2489"/>
        <v>0</v>
      </c>
      <c r="AD11336">
        <f t="shared" si="2490"/>
        <v>0</v>
      </c>
      <c r="AE11336">
        <f t="shared" si="2491"/>
        <v>0</v>
      </c>
    </row>
    <row r="11337" spans="2:31" x14ac:dyDescent="0.3">
      <c r="B11337" s="1" t="s">
        <v>9434</v>
      </c>
      <c r="C11337">
        <v>1</v>
      </c>
      <c r="D11337" s="2">
        <v>40791</v>
      </c>
      <c r="E11337" s="2">
        <v>40791</v>
      </c>
      <c r="F11337" s="2">
        <v>40805</v>
      </c>
      <c r="G11337">
        <f t="shared" si="2478"/>
        <v>16</v>
      </c>
      <c r="H11337" s="1" t="s">
        <v>12</v>
      </c>
      <c r="I11337" t="s">
        <v>11778</v>
      </c>
      <c r="J11337" s="9">
        <v>1</v>
      </c>
      <c r="K11337" s="1">
        <v>16</v>
      </c>
      <c r="L11337" s="1">
        <v>0</v>
      </c>
      <c r="M11337" s="1">
        <v>0</v>
      </c>
      <c r="N11337" s="1">
        <v>57.91</v>
      </c>
      <c r="O11337" s="1">
        <v>0.14285714299999999</v>
      </c>
      <c r="P11337" s="1">
        <v>0</v>
      </c>
      <c r="Q11337" s="1">
        <v>0</v>
      </c>
      <c r="R11337" s="1">
        <v>0</v>
      </c>
      <c r="S11337">
        <f t="shared" si="2479"/>
        <v>0</v>
      </c>
      <c r="T11337">
        <f t="shared" si="2480"/>
        <v>0</v>
      </c>
      <c r="U11337">
        <f t="shared" si="2481"/>
        <v>0</v>
      </c>
      <c r="V11337">
        <f t="shared" si="2482"/>
        <v>0</v>
      </c>
      <c r="W11337">
        <f t="shared" si="2483"/>
        <v>1</v>
      </c>
      <c r="X11337">
        <f t="shared" si="2484"/>
        <v>0</v>
      </c>
      <c r="Y11337">
        <f t="shared" si="2485"/>
        <v>0</v>
      </c>
      <c r="Z11337">
        <f t="shared" si="2486"/>
        <v>1</v>
      </c>
      <c r="AA11337">
        <f t="shared" si="2487"/>
        <v>0</v>
      </c>
      <c r="AB11337">
        <f t="shared" si="2488"/>
        <v>0</v>
      </c>
      <c r="AC11337">
        <f t="shared" si="2489"/>
        <v>0</v>
      </c>
      <c r="AD11337">
        <f t="shared" si="2490"/>
        <v>0</v>
      </c>
      <c r="AE11337">
        <f t="shared" si="2491"/>
        <v>0</v>
      </c>
    </row>
    <row r="11338" spans="2:31" x14ac:dyDescent="0.3">
      <c r="B11338" s="1" t="s">
        <v>5665</v>
      </c>
      <c r="C11338">
        <v>0</v>
      </c>
      <c r="D11338" s="2">
        <v>41565</v>
      </c>
      <c r="E11338" s="2">
        <v>41599</v>
      </c>
      <c r="F11338" s="2">
        <v>41640</v>
      </c>
      <c r="G11338">
        <f t="shared" si="2478"/>
        <v>45</v>
      </c>
      <c r="H11338" s="1" t="s">
        <v>249</v>
      </c>
      <c r="I11338" t="s">
        <v>11780</v>
      </c>
      <c r="J11338" s="9">
        <v>1</v>
      </c>
      <c r="K11338" s="1">
        <v>45</v>
      </c>
      <c r="L11338" s="1">
        <v>55.555555560000002</v>
      </c>
      <c r="M11338" s="1">
        <v>17.777777780000001</v>
      </c>
      <c r="N11338" s="1">
        <v>25.64</v>
      </c>
      <c r="O11338" s="1">
        <v>4.8780487999999997E-2</v>
      </c>
      <c r="P11338" s="1">
        <v>1</v>
      </c>
      <c r="Q11338" s="1">
        <v>0</v>
      </c>
      <c r="R11338" s="1">
        <v>0</v>
      </c>
      <c r="S11338">
        <f t="shared" si="2479"/>
        <v>1</v>
      </c>
      <c r="T11338">
        <f t="shared" si="2480"/>
        <v>1</v>
      </c>
      <c r="U11338">
        <f t="shared" si="2481"/>
        <v>0</v>
      </c>
      <c r="V11338">
        <f t="shared" si="2482"/>
        <v>1</v>
      </c>
      <c r="W11338">
        <f t="shared" si="2483"/>
        <v>0</v>
      </c>
      <c r="X11338">
        <f t="shared" si="2484"/>
        <v>0</v>
      </c>
      <c r="Y11338">
        <f t="shared" si="2485"/>
        <v>0</v>
      </c>
      <c r="Z11338">
        <f t="shared" si="2486"/>
        <v>0</v>
      </c>
      <c r="AA11338">
        <f t="shared" si="2487"/>
        <v>0</v>
      </c>
      <c r="AB11338">
        <f t="shared" si="2488"/>
        <v>0</v>
      </c>
      <c r="AC11338">
        <f t="shared" si="2489"/>
        <v>0</v>
      </c>
      <c r="AD11338">
        <f t="shared" si="2490"/>
        <v>1</v>
      </c>
      <c r="AE11338">
        <f t="shared" si="2491"/>
        <v>0</v>
      </c>
    </row>
    <row r="11339" spans="2:31" x14ac:dyDescent="0.3">
      <c r="B11339" s="1" t="s">
        <v>2669</v>
      </c>
      <c r="C11339">
        <v>3</v>
      </c>
      <c r="D11339" s="2">
        <v>41149</v>
      </c>
      <c r="E11339" s="2">
        <v>41116</v>
      </c>
      <c r="F11339" s="2">
        <v>41300</v>
      </c>
      <c r="G11339">
        <f t="shared" si="2478"/>
        <v>6.333333333333333</v>
      </c>
      <c r="H11339" s="1" t="s">
        <v>244</v>
      </c>
      <c r="I11339" t="s">
        <v>11780</v>
      </c>
      <c r="J11339" s="9">
        <v>1</v>
      </c>
      <c r="K11339" s="1">
        <v>38</v>
      </c>
      <c r="L11339" s="1">
        <v>2.6315789469999999</v>
      </c>
      <c r="M11339" s="1">
        <v>2.6315789469999999</v>
      </c>
      <c r="N11339" s="1">
        <v>73.87</v>
      </c>
      <c r="O11339" s="1">
        <v>3.8043477999999999E-2</v>
      </c>
      <c r="P11339" s="1">
        <v>0</v>
      </c>
      <c r="Q11339" s="1">
        <v>0</v>
      </c>
      <c r="R11339" s="1">
        <v>0</v>
      </c>
      <c r="S11339">
        <f t="shared" si="2479"/>
        <v>6</v>
      </c>
      <c r="T11339">
        <f t="shared" si="2480"/>
        <v>1</v>
      </c>
      <c r="U11339">
        <f t="shared" si="2481"/>
        <v>0</v>
      </c>
      <c r="V11339">
        <f t="shared" si="2482"/>
        <v>1</v>
      </c>
      <c r="W11339">
        <f t="shared" si="2483"/>
        <v>0</v>
      </c>
      <c r="X11339">
        <f t="shared" si="2484"/>
        <v>0</v>
      </c>
      <c r="Y11339">
        <f t="shared" si="2485"/>
        <v>0</v>
      </c>
      <c r="Z11339">
        <f t="shared" si="2486"/>
        <v>0</v>
      </c>
      <c r="AA11339">
        <f t="shared" si="2487"/>
        <v>0</v>
      </c>
      <c r="AB11339">
        <f t="shared" si="2488"/>
        <v>0</v>
      </c>
      <c r="AC11339">
        <f t="shared" si="2489"/>
        <v>0</v>
      </c>
      <c r="AD11339">
        <f t="shared" si="2490"/>
        <v>0</v>
      </c>
      <c r="AE11339">
        <f t="shared" si="2491"/>
        <v>1</v>
      </c>
    </row>
    <row r="11340" spans="2:31" x14ac:dyDescent="0.3">
      <c r="B11340" s="1" t="s">
        <v>10634</v>
      </c>
      <c r="C11340">
        <v>6</v>
      </c>
      <c r="D11340" s="2">
        <v>41567</v>
      </c>
      <c r="E11340" s="2">
        <v>41591</v>
      </c>
      <c r="F11340" s="2">
        <v>41659</v>
      </c>
      <c r="G11340">
        <f t="shared" si="2478"/>
        <v>19</v>
      </c>
      <c r="H11340" s="1" t="s">
        <v>22</v>
      </c>
      <c r="I11340" t="s">
        <v>11780</v>
      </c>
      <c r="J11340" s="9">
        <v>1</v>
      </c>
      <c r="K11340" s="1">
        <v>38</v>
      </c>
      <c r="L11340" s="1">
        <v>10.52631579</v>
      </c>
      <c r="M11340" s="1">
        <v>2.6315789469999999</v>
      </c>
      <c r="N11340" s="1">
        <v>51.89</v>
      </c>
      <c r="O11340" s="1">
        <v>2.9411764999999999E-2</v>
      </c>
      <c r="P11340" s="1">
        <v>1</v>
      </c>
      <c r="Q11340" s="1">
        <v>0</v>
      </c>
      <c r="R11340" s="1">
        <v>0</v>
      </c>
      <c r="S11340">
        <f t="shared" si="2479"/>
        <v>2</v>
      </c>
      <c r="T11340">
        <f t="shared" si="2480"/>
        <v>0</v>
      </c>
      <c r="U11340">
        <f t="shared" si="2481"/>
        <v>0</v>
      </c>
      <c r="V11340">
        <f t="shared" si="2482"/>
        <v>1</v>
      </c>
      <c r="W11340">
        <f t="shared" si="2483"/>
        <v>0</v>
      </c>
      <c r="X11340">
        <f t="shared" si="2484"/>
        <v>0</v>
      </c>
      <c r="Y11340">
        <f t="shared" si="2485"/>
        <v>0</v>
      </c>
      <c r="Z11340">
        <f t="shared" si="2486"/>
        <v>0</v>
      </c>
      <c r="AA11340">
        <f t="shared" si="2487"/>
        <v>0</v>
      </c>
      <c r="AB11340">
        <f t="shared" si="2488"/>
        <v>1</v>
      </c>
      <c r="AC11340">
        <f t="shared" si="2489"/>
        <v>0</v>
      </c>
      <c r="AD11340">
        <f t="shared" si="2490"/>
        <v>0</v>
      </c>
      <c r="AE11340">
        <f t="shared" si="2491"/>
        <v>0</v>
      </c>
    </row>
    <row r="11341" spans="2:31" x14ac:dyDescent="0.3">
      <c r="B11341" s="1" t="s">
        <v>1104</v>
      </c>
      <c r="C11341">
        <v>3</v>
      </c>
      <c r="D11341" s="2">
        <v>41121</v>
      </c>
      <c r="E11341" s="2">
        <v>41121</v>
      </c>
      <c r="F11341" s="2">
        <v>41653</v>
      </c>
      <c r="G11341">
        <f t="shared" si="2478"/>
        <v>3.1764705882352939</v>
      </c>
      <c r="H11341" s="1" t="s">
        <v>5</v>
      </c>
      <c r="I11341" t="s">
        <v>11779</v>
      </c>
      <c r="J11341" s="9">
        <v>1</v>
      </c>
      <c r="K11341" s="1">
        <v>54</v>
      </c>
      <c r="L11341" s="1">
        <v>5.5555555559999998</v>
      </c>
      <c r="M11341" s="1">
        <v>1.851851852</v>
      </c>
      <c r="N11341" s="1">
        <v>89.76</v>
      </c>
      <c r="O11341" s="1">
        <v>7.1428570999999996E-2</v>
      </c>
      <c r="P11341" s="1">
        <v>0</v>
      </c>
      <c r="Q11341" s="1">
        <v>0</v>
      </c>
      <c r="R11341" s="1">
        <v>0</v>
      </c>
      <c r="S11341">
        <f t="shared" si="2479"/>
        <v>17</v>
      </c>
      <c r="T11341">
        <f t="shared" si="2480"/>
        <v>0</v>
      </c>
      <c r="U11341">
        <f t="shared" si="2481"/>
        <v>1</v>
      </c>
      <c r="V11341">
        <f t="shared" si="2482"/>
        <v>0</v>
      </c>
      <c r="W11341">
        <f t="shared" si="2483"/>
        <v>0</v>
      </c>
      <c r="X11341">
        <f t="shared" si="2484"/>
        <v>0</v>
      </c>
      <c r="Y11341">
        <f t="shared" si="2485"/>
        <v>0</v>
      </c>
      <c r="Z11341">
        <f t="shared" si="2486"/>
        <v>0</v>
      </c>
      <c r="AA11341">
        <f t="shared" si="2487"/>
        <v>1</v>
      </c>
      <c r="AB11341">
        <f t="shared" si="2488"/>
        <v>0</v>
      </c>
      <c r="AC11341">
        <f t="shared" si="2489"/>
        <v>0</v>
      </c>
      <c r="AD11341">
        <f t="shared" si="2490"/>
        <v>0</v>
      </c>
      <c r="AE11341">
        <f t="shared" si="2491"/>
        <v>0</v>
      </c>
    </row>
    <row r="11342" spans="2:31" x14ac:dyDescent="0.3">
      <c r="B11342" s="1" t="s">
        <v>5083</v>
      </c>
      <c r="C11342">
        <v>6</v>
      </c>
      <c r="D11342" s="2">
        <v>41516</v>
      </c>
      <c r="E11342" s="2">
        <v>41519</v>
      </c>
      <c r="F11342" s="2">
        <v>41651</v>
      </c>
      <c r="G11342">
        <f t="shared" si="2478"/>
        <v>10.25</v>
      </c>
      <c r="H11342" s="1" t="s">
        <v>10</v>
      </c>
      <c r="I11342" t="s">
        <v>11780</v>
      </c>
      <c r="J11342" s="9">
        <v>1</v>
      </c>
      <c r="K11342" s="1">
        <v>41</v>
      </c>
      <c r="L11342" s="1">
        <v>29.268292679999998</v>
      </c>
      <c r="M11342" s="1">
        <v>12.195121950000001</v>
      </c>
      <c r="N11342" s="1">
        <v>53.49</v>
      </c>
      <c r="O11342" s="1">
        <v>8.3333332999999996E-2</v>
      </c>
      <c r="P11342" s="1">
        <v>1</v>
      </c>
      <c r="Q11342" s="1">
        <v>0</v>
      </c>
      <c r="R11342" s="1">
        <v>1</v>
      </c>
      <c r="S11342">
        <f t="shared" si="2479"/>
        <v>4</v>
      </c>
      <c r="T11342">
        <f t="shared" si="2480"/>
        <v>0</v>
      </c>
      <c r="U11342">
        <f t="shared" si="2481"/>
        <v>0</v>
      </c>
      <c r="V11342">
        <f t="shared" si="2482"/>
        <v>1</v>
      </c>
      <c r="W11342">
        <f t="shared" si="2483"/>
        <v>0</v>
      </c>
      <c r="X11342">
        <f t="shared" si="2484"/>
        <v>0</v>
      </c>
      <c r="Y11342">
        <f t="shared" si="2485"/>
        <v>1</v>
      </c>
      <c r="Z11342">
        <f t="shared" si="2486"/>
        <v>0</v>
      </c>
      <c r="AA11342">
        <f t="shared" si="2487"/>
        <v>0</v>
      </c>
      <c r="AB11342">
        <f t="shared" si="2488"/>
        <v>0</v>
      </c>
      <c r="AC11342">
        <f t="shared" si="2489"/>
        <v>0</v>
      </c>
      <c r="AD11342">
        <f t="shared" si="2490"/>
        <v>0</v>
      </c>
      <c r="AE11342">
        <f t="shared" si="2491"/>
        <v>0</v>
      </c>
    </row>
    <row r="11343" spans="2:31" x14ac:dyDescent="0.3">
      <c r="B11343" s="1" t="s">
        <v>53</v>
      </c>
      <c r="C11343">
        <v>6</v>
      </c>
      <c r="D11343" s="2">
        <v>40619</v>
      </c>
      <c r="E11343" s="2">
        <v>40668</v>
      </c>
      <c r="F11343" s="2">
        <v>40690</v>
      </c>
      <c r="G11343">
        <f t="shared" si="2478"/>
        <v>47</v>
      </c>
      <c r="H11343" s="1" t="s">
        <v>3</v>
      </c>
      <c r="I11343" t="s">
        <v>11779</v>
      </c>
      <c r="J11343" s="9">
        <v>1</v>
      </c>
      <c r="K11343" s="1">
        <v>47</v>
      </c>
      <c r="L11343" s="1">
        <v>2.1276595739999999</v>
      </c>
      <c r="M11343" s="1">
        <v>0</v>
      </c>
      <c r="N11343" s="1">
        <v>50.79</v>
      </c>
      <c r="O11343" s="1">
        <v>0.27272727299999999</v>
      </c>
      <c r="P11343" s="1">
        <v>0</v>
      </c>
      <c r="Q11343" s="1">
        <v>0</v>
      </c>
      <c r="R11343" s="1">
        <v>0</v>
      </c>
      <c r="S11343">
        <f t="shared" si="2479"/>
        <v>0</v>
      </c>
      <c r="T11343">
        <f t="shared" si="2480"/>
        <v>1</v>
      </c>
      <c r="U11343">
        <f t="shared" si="2481"/>
        <v>1</v>
      </c>
      <c r="V11343">
        <f t="shared" si="2482"/>
        <v>0</v>
      </c>
      <c r="W11343">
        <f t="shared" si="2483"/>
        <v>0</v>
      </c>
      <c r="X11343">
        <f t="shared" si="2484"/>
        <v>0</v>
      </c>
      <c r="Y11343">
        <f t="shared" si="2485"/>
        <v>0</v>
      </c>
      <c r="Z11343">
        <f t="shared" si="2486"/>
        <v>0</v>
      </c>
      <c r="AA11343">
        <f t="shared" si="2487"/>
        <v>0</v>
      </c>
      <c r="AB11343">
        <f t="shared" si="2488"/>
        <v>0</v>
      </c>
      <c r="AC11343">
        <f t="shared" si="2489"/>
        <v>1</v>
      </c>
      <c r="AD11343">
        <f t="shared" si="2490"/>
        <v>0</v>
      </c>
      <c r="AE11343">
        <f t="shared" si="2491"/>
        <v>0</v>
      </c>
    </row>
    <row r="11344" spans="2:31" x14ac:dyDescent="0.3">
      <c r="B11344" s="1" t="s">
        <v>10367</v>
      </c>
      <c r="C11344">
        <v>2</v>
      </c>
      <c r="D11344" s="2">
        <v>41538</v>
      </c>
      <c r="E11344" s="2">
        <v>41552</v>
      </c>
      <c r="F11344" s="2">
        <v>41627</v>
      </c>
      <c r="G11344">
        <f t="shared" si="2478"/>
        <v>22.5</v>
      </c>
      <c r="H11344" s="1" t="s">
        <v>10</v>
      </c>
      <c r="I11344" t="s">
        <v>11780</v>
      </c>
      <c r="J11344" s="9">
        <v>1</v>
      </c>
      <c r="K11344" s="1">
        <v>45</v>
      </c>
      <c r="L11344" s="1">
        <v>35.555555560000002</v>
      </c>
      <c r="M11344" s="1">
        <v>4.4444444440000002</v>
      </c>
      <c r="N11344" s="1">
        <v>146.07</v>
      </c>
      <c r="O11344" s="1">
        <v>0.04</v>
      </c>
      <c r="P11344" s="1">
        <v>1</v>
      </c>
      <c r="Q11344" s="1">
        <v>0</v>
      </c>
      <c r="R11344" s="1">
        <v>1</v>
      </c>
      <c r="S11344">
        <f t="shared" si="2479"/>
        <v>2</v>
      </c>
      <c r="T11344">
        <f t="shared" si="2480"/>
        <v>0</v>
      </c>
      <c r="U11344">
        <f t="shared" si="2481"/>
        <v>0</v>
      </c>
      <c r="V11344">
        <f t="shared" si="2482"/>
        <v>1</v>
      </c>
      <c r="W11344">
        <f t="shared" si="2483"/>
        <v>0</v>
      </c>
      <c r="X11344">
        <f t="shared" si="2484"/>
        <v>0</v>
      </c>
      <c r="Y11344">
        <f t="shared" si="2485"/>
        <v>1</v>
      </c>
      <c r="Z11344">
        <f t="shared" si="2486"/>
        <v>0</v>
      </c>
      <c r="AA11344">
        <f t="shared" si="2487"/>
        <v>0</v>
      </c>
      <c r="AB11344">
        <f t="shared" si="2488"/>
        <v>0</v>
      </c>
      <c r="AC11344">
        <f t="shared" si="2489"/>
        <v>0</v>
      </c>
      <c r="AD11344">
        <f t="shared" si="2490"/>
        <v>0</v>
      </c>
      <c r="AE11344">
        <f t="shared" si="2491"/>
        <v>0</v>
      </c>
    </row>
    <row r="11345" spans="2:31" x14ac:dyDescent="0.3">
      <c r="B11345" s="1" t="s">
        <v>870</v>
      </c>
      <c r="C11345">
        <v>3</v>
      </c>
      <c r="D11345" s="2">
        <v>41398</v>
      </c>
      <c r="E11345" s="2">
        <v>41437</v>
      </c>
      <c r="F11345" s="2">
        <v>41484</v>
      </c>
      <c r="G11345">
        <f t="shared" si="2478"/>
        <v>45</v>
      </c>
      <c r="H11345" s="1" t="s">
        <v>22</v>
      </c>
      <c r="I11345" t="s">
        <v>11780</v>
      </c>
      <c r="J11345" s="9">
        <v>1</v>
      </c>
      <c r="K11345" s="1">
        <v>45</v>
      </c>
      <c r="L11345" s="1">
        <v>0</v>
      </c>
      <c r="M11345" s="1">
        <v>0</v>
      </c>
      <c r="N11345" s="1">
        <v>93.23</v>
      </c>
      <c r="O11345" s="1">
        <v>4.2553190999999997E-2</v>
      </c>
      <c r="P11345" s="1">
        <v>0</v>
      </c>
      <c r="Q11345" s="1">
        <v>0</v>
      </c>
      <c r="R11345" s="1">
        <v>0</v>
      </c>
      <c r="S11345">
        <f t="shared" si="2479"/>
        <v>1</v>
      </c>
      <c r="T11345">
        <f t="shared" si="2480"/>
        <v>0</v>
      </c>
      <c r="U11345">
        <f t="shared" si="2481"/>
        <v>0</v>
      </c>
      <c r="V11345">
        <f t="shared" si="2482"/>
        <v>1</v>
      </c>
      <c r="W11345">
        <f t="shared" si="2483"/>
        <v>0</v>
      </c>
      <c r="X11345">
        <f t="shared" si="2484"/>
        <v>0</v>
      </c>
      <c r="Y11345">
        <f t="shared" si="2485"/>
        <v>0</v>
      </c>
      <c r="Z11345">
        <f t="shared" si="2486"/>
        <v>0</v>
      </c>
      <c r="AA11345">
        <f t="shared" si="2487"/>
        <v>0</v>
      </c>
      <c r="AB11345">
        <f t="shared" si="2488"/>
        <v>1</v>
      </c>
      <c r="AC11345">
        <f t="shared" si="2489"/>
        <v>0</v>
      </c>
      <c r="AD11345">
        <f t="shared" si="2490"/>
        <v>0</v>
      </c>
      <c r="AE11345">
        <f t="shared" si="2491"/>
        <v>0</v>
      </c>
    </row>
    <row r="11346" spans="2:31" x14ac:dyDescent="0.3">
      <c r="B11346" s="1" t="s">
        <v>8864</v>
      </c>
      <c r="C11346">
        <v>3</v>
      </c>
      <c r="D11346" s="2">
        <v>41331</v>
      </c>
      <c r="E11346" s="2">
        <v>41363</v>
      </c>
      <c r="F11346" s="2">
        <v>41422</v>
      </c>
      <c r="G11346">
        <f t="shared" si="2478"/>
        <v>46</v>
      </c>
      <c r="H11346" s="1" t="s">
        <v>5</v>
      </c>
      <c r="I11346" t="s">
        <v>11779</v>
      </c>
      <c r="J11346" s="9">
        <v>1</v>
      </c>
      <c r="K11346" s="1">
        <v>46</v>
      </c>
      <c r="L11346" s="1">
        <v>17.391304349999999</v>
      </c>
      <c r="M11346" s="1">
        <v>0</v>
      </c>
      <c r="N11346" s="1">
        <v>71.25</v>
      </c>
      <c r="O11346" s="1">
        <v>6.7796609999999993E-2</v>
      </c>
      <c r="P11346" s="1">
        <v>0</v>
      </c>
      <c r="Q11346" s="1">
        <v>0</v>
      </c>
      <c r="R11346" s="1">
        <v>0</v>
      </c>
      <c r="S11346">
        <f t="shared" si="2479"/>
        <v>1</v>
      </c>
      <c r="T11346">
        <f t="shared" si="2480"/>
        <v>0</v>
      </c>
      <c r="U11346">
        <f t="shared" si="2481"/>
        <v>1</v>
      </c>
      <c r="V11346">
        <f t="shared" si="2482"/>
        <v>0</v>
      </c>
      <c r="W11346">
        <f t="shared" si="2483"/>
        <v>0</v>
      </c>
      <c r="X11346">
        <f t="shared" si="2484"/>
        <v>0</v>
      </c>
      <c r="Y11346">
        <f t="shared" si="2485"/>
        <v>0</v>
      </c>
      <c r="Z11346">
        <f t="shared" si="2486"/>
        <v>0</v>
      </c>
      <c r="AA11346">
        <f t="shared" si="2487"/>
        <v>1</v>
      </c>
      <c r="AB11346">
        <f t="shared" si="2488"/>
        <v>0</v>
      </c>
      <c r="AC11346">
        <f t="shared" si="2489"/>
        <v>0</v>
      </c>
      <c r="AD11346">
        <f t="shared" si="2490"/>
        <v>0</v>
      </c>
      <c r="AE11346">
        <f t="shared" si="2491"/>
        <v>0</v>
      </c>
    </row>
    <row r="11347" spans="2:31" x14ac:dyDescent="0.3">
      <c r="B11347" s="1" t="s">
        <v>8825</v>
      </c>
      <c r="C11347">
        <v>6</v>
      </c>
      <c r="D11347" s="2">
        <v>41309</v>
      </c>
      <c r="E11347" s="2">
        <v>41309</v>
      </c>
      <c r="F11347" s="2">
        <v>41443</v>
      </c>
      <c r="G11347">
        <f t="shared" si="2478"/>
        <v>12.25</v>
      </c>
      <c r="H11347" s="1" t="s">
        <v>12</v>
      </c>
      <c r="I11347" t="s">
        <v>11779</v>
      </c>
      <c r="J11347" s="9">
        <v>1</v>
      </c>
      <c r="K11347" s="1">
        <v>49</v>
      </c>
      <c r="L11347" s="1">
        <v>12.244897959999999</v>
      </c>
      <c r="M11347" s="1">
        <v>4.0816326529999998</v>
      </c>
      <c r="N11347" s="1">
        <v>46.35</v>
      </c>
      <c r="O11347" s="1">
        <v>4.4776119000000003E-2</v>
      </c>
      <c r="P11347" s="1">
        <v>0</v>
      </c>
      <c r="Q11347" s="1">
        <v>0</v>
      </c>
      <c r="R11347" s="1">
        <v>0</v>
      </c>
      <c r="S11347">
        <f t="shared" si="2479"/>
        <v>4</v>
      </c>
      <c r="T11347">
        <f t="shared" si="2480"/>
        <v>0</v>
      </c>
      <c r="U11347">
        <f t="shared" si="2481"/>
        <v>1</v>
      </c>
      <c r="V11347">
        <f t="shared" si="2482"/>
        <v>0</v>
      </c>
      <c r="W11347">
        <f t="shared" si="2483"/>
        <v>0</v>
      </c>
      <c r="X11347">
        <f t="shared" si="2484"/>
        <v>0</v>
      </c>
      <c r="Y11347">
        <f t="shared" si="2485"/>
        <v>0</v>
      </c>
      <c r="Z11347">
        <f t="shared" si="2486"/>
        <v>1</v>
      </c>
      <c r="AA11347">
        <f t="shared" si="2487"/>
        <v>0</v>
      </c>
      <c r="AB11347">
        <f t="shared" si="2488"/>
        <v>0</v>
      </c>
      <c r="AC11347">
        <f t="shared" si="2489"/>
        <v>0</v>
      </c>
      <c r="AD11347">
        <f t="shared" si="2490"/>
        <v>0</v>
      </c>
      <c r="AE11347">
        <f t="shared" si="2491"/>
        <v>0</v>
      </c>
    </row>
    <row r="11348" spans="2:31" x14ac:dyDescent="0.3">
      <c r="B11348" s="1" t="s">
        <v>11491</v>
      </c>
      <c r="C11348">
        <v>6</v>
      </c>
      <c r="D11348" s="2">
        <v>42611</v>
      </c>
      <c r="E11348" s="2">
        <v>42995</v>
      </c>
      <c r="F11348" s="2">
        <v>43058</v>
      </c>
      <c r="G11348">
        <f t="shared" si="2478"/>
        <v>17.5</v>
      </c>
      <c r="H11348" s="1" t="s">
        <v>3</v>
      </c>
      <c r="I11348" t="s">
        <v>11780</v>
      </c>
      <c r="J11348" s="9">
        <v>1</v>
      </c>
      <c r="K11348" s="1">
        <v>35</v>
      </c>
      <c r="L11348" s="1">
        <v>42.857142860000003</v>
      </c>
      <c r="M11348" s="1">
        <v>0</v>
      </c>
      <c r="N11348" s="1">
        <v>64.930000000000007</v>
      </c>
      <c r="O11348" s="1">
        <v>3.1746031746031703E-2</v>
      </c>
      <c r="P11348" s="1">
        <v>0</v>
      </c>
      <c r="Q11348" s="1">
        <v>0</v>
      </c>
      <c r="R11348" s="1">
        <v>0</v>
      </c>
      <c r="S11348">
        <f t="shared" si="2479"/>
        <v>2</v>
      </c>
      <c r="T11348">
        <f t="shared" si="2480"/>
        <v>1</v>
      </c>
      <c r="U11348">
        <f t="shared" si="2481"/>
        <v>0</v>
      </c>
      <c r="V11348">
        <f t="shared" si="2482"/>
        <v>1</v>
      </c>
      <c r="W11348">
        <f t="shared" si="2483"/>
        <v>0</v>
      </c>
      <c r="X11348">
        <f t="shared" si="2484"/>
        <v>0</v>
      </c>
      <c r="Y11348">
        <f t="shared" si="2485"/>
        <v>0</v>
      </c>
      <c r="Z11348">
        <f t="shared" si="2486"/>
        <v>0</v>
      </c>
      <c r="AA11348">
        <f t="shared" si="2487"/>
        <v>0</v>
      </c>
      <c r="AB11348">
        <f t="shared" si="2488"/>
        <v>0</v>
      </c>
      <c r="AC11348">
        <f t="shared" si="2489"/>
        <v>1</v>
      </c>
      <c r="AD11348">
        <f t="shared" si="2490"/>
        <v>0</v>
      </c>
      <c r="AE11348">
        <f t="shared" si="2491"/>
        <v>0</v>
      </c>
    </row>
    <row r="11349" spans="2:31" x14ac:dyDescent="0.3">
      <c r="B11349" s="1" t="s">
        <v>1497</v>
      </c>
      <c r="C11349">
        <v>6</v>
      </c>
      <c r="D11349" s="2">
        <v>40707</v>
      </c>
      <c r="E11349" s="2">
        <v>40714</v>
      </c>
      <c r="F11349" s="2">
        <v>41434</v>
      </c>
      <c r="G11349">
        <f t="shared" si="2478"/>
        <v>2.0434782608695654</v>
      </c>
      <c r="H11349" s="1" t="s">
        <v>10</v>
      </c>
      <c r="I11349" t="s">
        <v>11778</v>
      </c>
      <c r="J11349" s="9">
        <v>1</v>
      </c>
      <c r="K11349" s="1">
        <v>47</v>
      </c>
      <c r="L11349" s="1">
        <v>6.3829787229999999</v>
      </c>
      <c r="M11349" s="1">
        <v>2.1276595739999999</v>
      </c>
      <c r="N11349" s="1">
        <v>59.86</v>
      </c>
      <c r="O11349" s="1">
        <v>2.7777777999999999E-2</v>
      </c>
      <c r="P11349" s="1">
        <v>1</v>
      </c>
      <c r="Q11349" s="1">
        <v>0</v>
      </c>
      <c r="R11349" s="1">
        <v>0</v>
      </c>
      <c r="S11349">
        <f t="shared" si="2479"/>
        <v>23</v>
      </c>
      <c r="T11349">
        <f t="shared" si="2480"/>
        <v>0</v>
      </c>
      <c r="U11349">
        <f t="shared" si="2481"/>
        <v>0</v>
      </c>
      <c r="V11349">
        <f t="shared" si="2482"/>
        <v>0</v>
      </c>
      <c r="W11349">
        <f t="shared" si="2483"/>
        <v>1</v>
      </c>
      <c r="X11349">
        <f t="shared" si="2484"/>
        <v>0</v>
      </c>
      <c r="Y11349">
        <f t="shared" si="2485"/>
        <v>1</v>
      </c>
      <c r="Z11349">
        <f t="shared" si="2486"/>
        <v>0</v>
      </c>
      <c r="AA11349">
        <f t="shared" si="2487"/>
        <v>0</v>
      </c>
      <c r="AB11349">
        <f t="shared" si="2488"/>
        <v>0</v>
      </c>
      <c r="AC11349">
        <f t="shared" si="2489"/>
        <v>0</v>
      </c>
      <c r="AD11349">
        <f t="shared" si="2490"/>
        <v>0</v>
      </c>
      <c r="AE11349">
        <f t="shared" si="2491"/>
        <v>0</v>
      </c>
    </row>
    <row r="11350" spans="2:31" x14ac:dyDescent="0.3">
      <c r="B11350" s="1" t="s">
        <v>7286</v>
      </c>
      <c r="C11350">
        <v>1</v>
      </c>
      <c r="D11350" s="2">
        <v>42141</v>
      </c>
      <c r="E11350" s="2">
        <v>42148</v>
      </c>
      <c r="F11350" s="2">
        <v>42302</v>
      </c>
      <c r="G11350">
        <f t="shared" si="2478"/>
        <v>0</v>
      </c>
      <c r="H11350" s="1" t="s">
        <v>12</v>
      </c>
      <c r="I11350" t="s">
        <v>11778</v>
      </c>
      <c r="J11350" s="9">
        <v>0</v>
      </c>
      <c r="K11350" s="1">
        <v>0</v>
      </c>
      <c r="L11350" s="1">
        <v>0</v>
      </c>
      <c r="M11350" s="1">
        <v>0</v>
      </c>
      <c r="N11350" s="1">
        <v>53.65</v>
      </c>
      <c r="O11350" s="1">
        <v>9.7402597402597393E-2</v>
      </c>
      <c r="P11350" s="1">
        <v>0</v>
      </c>
      <c r="Q11350" s="1">
        <v>0</v>
      </c>
      <c r="R11350" s="1">
        <v>0</v>
      </c>
      <c r="S11350">
        <f t="shared" si="2479"/>
        <v>5</v>
      </c>
      <c r="T11350">
        <f t="shared" si="2480"/>
        <v>0</v>
      </c>
      <c r="U11350">
        <f t="shared" si="2481"/>
        <v>0</v>
      </c>
      <c r="V11350">
        <f t="shared" si="2482"/>
        <v>0</v>
      </c>
      <c r="W11350">
        <f t="shared" si="2483"/>
        <v>1</v>
      </c>
      <c r="X11350">
        <f t="shared" si="2484"/>
        <v>0</v>
      </c>
      <c r="Y11350">
        <f t="shared" si="2485"/>
        <v>0</v>
      </c>
      <c r="Z11350">
        <f t="shared" si="2486"/>
        <v>1</v>
      </c>
      <c r="AA11350">
        <f t="shared" si="2487"/>
        <v>0</v>
      </c>
      <c r="AB11350">
        <f t="shared" si="2488"/>
        <v>0</v>
      </c>
      <c r="AC11350">
        <f t="shared" si="2489"/>
        <v>0</v>
      </c>
      <c r="AD11350">
        <f t="shared" si="2490"/>
        <v>0</v>
      </c>
      <c r="AE11350">
        <f t="shared" si="2491"/>
        <v>0</v>
      </c>
    </row>
    <row r="11351" spans="2:31" x14ac:dyDescent="0.3">
      <c r="B11351" s="1" t="s">
        <v>7579</v>
      </c>
      <c r="C11351">
        <v>1</v>
      </c>
      <c r="D11351" s="2">
        <v>42528</v>
      </c>
      <c r="E11351" s="2">
        <v>42528</v>
      </c>
      <c r="F11351" s="2">
        <v>42541</v>
      </c>
      <c r="G11351">
        <f t="shared" si="2478"/>
        <v>0</v>
      </c>
      <c r="H11351" s="1" t="s">
        <v>5</v>
      </c>
      <c r="I11351" t="s">
        <v>11778</v>
      </c>
      <c r="J11351" s="9">
        <v>0</v>
      </c>
      <c r="K11351" s="1">
        <v>0</v>
      </c>
      <c r="L11351" s="1">
        <v>0</v>
      </c>
      <c r="M11351" s="1">
        <v>0</v>
      </c>
      <c r="N11351" s="1">
        <v>103.13</v>
      </c>
      <c r="O11351" s="1">
        <v>0.230769230769231</v>
      </c>
      <c r="P11351" s="1">
        <v>0</v>
      </c>
      <c r="Q11351" s="1">
        <v>0</v>
      </c>
      <c r="R11351" s="1">
        <v>0</v>
      </c>
      <c r="S11351">
        <f t="shared" si="2479"/>
        <v>0</v>
      </c>
      <c r="T11351">
        <f t="shared" si="2480"/>
        <v>0</v>
      </c>
      <c r="U11351">
        <f t="shared" si="2481"/>
        <v>0</v>
      </c>
      <c r="V11351">
        <f t="shared" si="2482"/>
        <v>0</v>
      </c>
      <c r="W11351">
        <f t="shared" si="2483"/>
        <v>1</v>
      </c>
      <c r="X11351">
        <f t="shared" si="2484"/>
        <v>0</v>
      </c>
      <c r="Y11351">
        <f t="shared" si="2485"/>
        <v>0</v>
      </c>
      <c r="Z11351">
        <f t="shared" si="2486"/>
        <v>0</v>
      </c>
      <c r="AA11351">
        <f t="shared" si="2487"/>
        <v>1</v>
      </c>
      <c r="AB11351">
        <f t="shared" si="2488"/>
        <v>0</v>
      </c>
      <c r="AC11351">
        <f t="shared" si="2489"/>
        <v>0</v>
      </c>
      <c r="AD11351">
        <f t="shared" si="2490"/>
        <v>0</v>
      </c>
      <c r="AE11351">
        <f t="shared" si="2491"/>
        <v>0</v>
      </c>
    </row>
    <row r="11352" spans="2:31" x14ac:dyDescent="0.3">
      <c r="B11352" s="1" t="s">
        <v>10922</v>
      </c>
      <c r="C11352">
        <v>6</v>
      </c>
      <c r="D11352" s="2">
        <v>41612</v>
      </c>
      <c r="E11352" s="2">
        <v>41612</v>
      </c>
      <c r="F11352" s="2">
        <v>41630</v>
      </c>
      <c r="G11352">
        <f t="shared" si="2478"/>
        <v>27</v>
      </c>
      <c r="H11352" s="1" t="s">
        <v>10</v>
      </c>
      <c r="I11352" t="s">
        <v>11780</v>
      </c>
      <c r="J11352" s="9">
        <v>1</v>
      </c>
      <c r="K11352" s="1">
        <v>27</v>
      </c>
      <c r="L11352" s="1">
        <v>7.407407407</v>
      </c>
      <c r="M11352" s="1">
        <v>3.703703704</v>
      </c>
      <c r="N11352" s="1">
        <v>44.49</v>
      </c>
      <c r="O11352" s="1">
        <v>0.111111111</v>
      </c>
      <c r="P11352" s="1">
        <v>1</v>
      </c>
      <c r="Q11352" s="1">
        <v>0</v>
      </c>
      <c r="R11352" s="1">
        <v>0</v>
      </c>
      <c r="S11352">
        <f t="shared" si="2479"/>
        <v>0</v>
      </c>
      <c r="T11352">
        <f t="shared" si="2480"/>
        <v>0</v>
      </c>
      <c r="U11352">
        <f t="shared" si="2481"/>
        <v>0</v>
      </c>
      <c r="V11352">
        <f t="shared" si="2482"/>
        <v>1</v>
      </c>
      <c r="W11352">
        <f t="shared" si="2483"/>
        <v>0</v>
      </c>
      <c r="X11352">
        <f t="shared" si="2484"/>
        <v>0</v>
      </c>
      <c r="Y11352">
        <f t="shared" si="2485"/>
        <v>1</v>
      </c>
      <c r="Z11352">
        <f t="shared" si="2486"/>
        <v>0</v>
      </c>
      <c r="AA11352">
        <f t="shared" si="2487"/>
        <v>0</v>
      </c>
      <c r="AB11352">
        <f t="shared" si="2488"/>
        <v>0</v>
      </c>
      <c r="AC11352">
        <f t="shared" si="2489"/>
        <v>0</v>
      </c>
      <c r="AD11352">
        <f t="shared" si="2490"/>
        <v>0</v>
      </c>
      <c r="AE11352">
        <f t="shared" si="2491"/>
        <v>0</v>
      </c>
    </row>
    <row r="11353" spans="2:31" x14ac:dyDescent="0.3">
      <c r="B11353" s="1" t="s">
        <v>4259</v>
      </c>
      <c r="C11353">
        <v>1</v>
      </c>
      <c r="D11353" s="2">
        <v>40419</v>
      </c>
      <c r="E11353" s="2">
        <v>40440</v>
      </c>
      <c r="F11353" s="2">
        <v>40457</v>
      </c>
      <c r="G11353">
        <f t="shared" si="2478"/>
        <v>0</v>
      </c>
      <c r="H11353" s="1" t="s">
        <v>5</v>
      </c>
      <c r="I11353" t="s">
        <v>11778</v>
      </c>
      <c r="J11353" s="9">
        <v>0</v>
      </c>
      <c r="K11353" s="1">
        <v>0</v>
      </c>
      <c r="L11353" s="1">
        <v>0</v>
      </c>
      <c r="M11353" s="1">
        <v>0</v>
      </c>
      <c r="N11353" s="1">
        <v>47.1</v>
      </c>
      <c r="O11353" s="1">
        <v>0.235294118</v>
      </c>
      <c r="P11353" s="1">
        <v>0</v>
      </c>
      <c r="Q11353" s="1">
        <v>0</v>
      </c>
      <c r="R11353" s="1">
        <v>0</v>
      </c>
      <c r="S11353">
        <f t="shared" si="2479"/>
        <v>0</v>
      </c>
      <c r="T11353">
        <f t="shared" si="2480"/>
        <v>0</v>
      </c>
      <c r="U11353">
        <f t="shared" si="2481"/>
        <v>0</v>
      </c>
      <c r="V11353">
        <f t="shared" si="2482"/>
        <v>0</v>
      </c>
      <c r="W11353">
        <f t="shared" si="2483"/>
        <v>1</v>
      </c>
      <c r="X11353">
        <f t="shared" si="2484"/>
        <v>0</v>
      </c>
      <c r="Y11353">
        <f t="shared" si="2485"/>
        <v>0</v>
      </c>
      <c r="Z11353">
        <f t="shared" si="2486"/>
        <v>0</v>
      </c>
      <c r="AA11353">
        <f t="shared" si="2487"/>
        <v>1</v>
      </c>
      <c r="AB11353">
        <f t="shared" si="2488"/>
        <v>0</v>
      </c>
      <c r="AC11353">
        <f t="shared" si="2489"/>
        <v>0</v>
      </c>
      <c r="AD11353">
        <f t="shared" si="2490"/>
        <v>0</v>
      </c>
      <c r="AE11353">
        <f t="shared" si="2491"/>
        <v>0</v>
      </c>
    </row>
    <row r="11354" spans="2:31" x14ac:dyDescent="0.3">
      <c r="B11354" s="1" t="s">
        <v>5107</v>
      </c>
      <c r="C11354">
        <v>6</v>
      </c>
      <c r="D11354" s="2">
        <v>41538</v>
      </c>
      <c r="E11354" s="2">
        <v>41561</v>
      </c>
      <c r="F11354" s="2">
        <v>41577</v>
      </c>
      <c r="G11354">
        <f t="shared" si="2478"/>
        <v>43</v>
      </c>
      <c r="H11354" s="1" t="s">
        <v>22</v>
      </c>
      <c r="I11354" t="s">
        <v>11780</v>
      </c>
      <c r="J11354" s="9">
        <v>1</v>
      </c>
      <c r="K11354" s="1">
        <v>43</v>
      </c>
      <c r="L11354" s="1">
        <v>37.20930233</v>
      </c>
      <c r="M11354" s="1">
        <v>6.9767441860000003</v>
      </c>
      <c r="N11354" s="1">
        <v>30.17</v>
      </c>
      <c r="O11354" s="1">
        <v>0.25</v>
      </c>
      <c r="P11354" s="1">
        <v>1</v>
      </c>
      <c r="Q11354" s="1">
        <v>1</v>
      </c>
      <c r="R11354" s="1">
        <v>0</v>
      </c>
      <c r="S11354">
        <f t="shared" si="2479"/>
        <v>0</v>
      </c>
      <c r="T11354">
        <f t="shared" si="2480"/>
        <v>0</v>
      </c>
      <c r="U11354">
        <f t="shared" si="2481"/>
        <v>0</v>
      </c>
      <c r="V11354">
        <f t="shared" si="2482"/>
        <v>1</v>
      </c>
      <c r="W11354">
        <f t="shared" si="2483"/>
        <v>0</v>
      </c>
      <c r="X11354">
        <f t="shared" si="2484"/>
        <v>0</v>
      </c>
      <c r="Y11354">
        <f t="shared" si="2485"/>
        <v>0</v>
      </c>
      <c r="Z11354">
        <f t="shared" si="2486"/>
        <v>0</v>
      </c>
      <c r="AA11354">
        <f t="shared" si="2487"/>
        <v>0</v>
      </c>
      <c r="AB11354">
        <f t="shared" si="2488"/>
        <v>1</v>
      </c>
      <c r="AC11354">
        <f t="shared" si="2489"/>
        <v>0</v>
      </c>
      <c r="AD11354">
        <f t="shared" si="2490"/>
        <v>0</v>
      </c>
      <c r="AE11354">
        <f t="shared" si="2491"/>
        <v>0</v>
      </c>
    </row>
    <row r="11355" spans="2:31" x14ac:dyDescent="0.3">
      <c r="B11355" s="1" t="s">
        <v>1935</v>
      </c>
      <c r="C11355">
        <v>1</v>
      </c>
      <c r="D11355" s="2">
        <v>40592</v>
      </c>
      <c r="E11355" s="2">
        <v>41414</v>
      </c>
      <c r="F11355" s="2">
        <v>41444</v>
      </c>
      <c r="G11355">
        <f t="shared" si="2478"/>
        <v>0</v>
      </c>
      <c r="H11355" s="1" t="s">
        <v>12</v>
      </c>
      <c r="I11355" t="s">
        <v>11778</v>
      </c>
      <c r="J11355" s="9">
        <v>0</v>
      </c>
      <c r="K11355" s="1">
        <v>0</v>
      </c>
      <c r="L11355" s="1">
        <v>0</v>
      </c>
      <c r="M11355" s="1">
        <v>0</v>
      </c>
      <c r="N11355" s="1">
        <v>45.3</v>
      </c>
      <c r="O11355" s="1">
        <v>6.6666666999999999E-2</v>
      </c>
      <c r="P11355" s="1">
        <v>1</v>
      </c>
      <c r="Q11355" s="1">
        <v>0</v>
      </c>
      <c r="R11355" s="1">
        <v>0</v>
      </c>
      <c r="S11355">
        <f t="shared" si="2479"/>
        <v>0</v>
      </c>
      <c r="T11355">
        <f t="shared" si="2480"/>
        <v>0</v>
      </c>
      <c r="U11355">
        <f t="shared" si="2481"/>
        <v>0</v>
      </c>
      <c r="V11355">
        <f t="shared" si="2482"/>
        <v>0</v>
      </c>
      <c r="W11355">
        <f t="shared" si="2483"/>
        <v>1</v>
      </c>
      <c r="X11355">
        <f t="shared" si="2484"/>
        <v>0</v>
      </c>
      <c r="Y11355">
        <f t="shared" si="2485"/>
        <v>0</v>
      </c>
      <c r="Z11355">
        <f t="shared" si="2486"/>
        <v>1</v>
      </c>
      <c r="AA11355">
        <f t="shared" si="2487"/>
        <v>0</v>
      </c>
      <c r="AB11355">
        <f t="shared" si="2488"/>
        <v>0</v>
      </c>
      <c r="AC11355">
        <f t="shared" si="2489"/>
        <v>0</v>
      </c>
      <c r="AD11355">
        <f t="shared" si="2490"/>
        <v>0</v>
      </c>
      <c r="AE11355">
        <f t="shared" si="2491"/>
        <v>0</v>
      </c>
    </row>
    <row r="11356" spans="2:31" x14ac:dyDescent="0.3">
      <c r="B11356" s="1" t="s">
        <v>1416</v>
      </c>
      <c r="C11356">
        <v>6</v>
      </c>
      <c r="D11356" s="2">
        <v>41318</v>
      </c>
      <c r="E11356" s="2">
        <v>41318</v>
      </c>
      <c r="F11356" s="2">
        <v>41499</v>
      </c>
      <c r="G11356">
        <f t="shared" si="2478"/>
        <v>7.333333333333333</v>
      </c>
      <c r="H11356" s="1" t="s">
        <v>5</v>
      </c>
      <c r="I11356" t="s">
        <v>11779</v>
      </c>
      <c r="J11356" s="9">
        <v>1</v>
      </c>
      <c r="K11356" s="1">
        <v>44</v>
      </c>
      <c r="L11356" s="1">
        <v>20.454545450000001</v>
      </c>
      <c r="M11356" s="1">
        <v>0</v>
      </c>
      <c r="N11356" s="1">
        <v>45.99</v>
      </c>
      <c r="O11356" s="1">
        <v>0.116022099</v>
      </c>
      <c r="P11356" s="1">
        <v>1</v>
      </c>
      <c r="Q11356" s="1">
        <v>0</v>
      </c>
      <c r="R11356" s="1">
        <v>0</v>
      </c>
      <c r="S11356">
        <f t="shared" si="2479"/>
        <v>6</v>
      </c>
      <c r="T11356">
        <f t="shared" si="2480"/>
        <v>0</v>
      </c>
      <c r="U11356">
        <f t="shared" si="2481"/>
        <v>1</v>
      </c>
      <c r="V11356">
        <f t="shared" si="2482"/>
        <v>0</v>
      </c>
      <c r="W11356">
        <f t="shared" si="2483"/>
        <v>0</v>
      </c>
      <c r="X11356">
        <f t="shared" si="2484"/>
        <v>0</v>
      </c>
      <c r="Y11356">
        <f t="shared" si="2485"/>
        <v>0</v>
      </c>
      <c r="Z11356">
        <f t="shared" si="2486"/>
        <v>0</v>
      </c>
      <c r="AA11356">
        <f t="shared" si="2487"/>
        <v>1</v>
      </c>
      <c r="AB11356">
        <f t="shared" si="2488"/>
        <v>0</v>
      </c>
      <c r="AC11356">
        <f t="shared" si="2489"/>
        <v>0</v>
      </c>
      <c r="AD11356">
        <f t="shared" si="2490"/>
        <v>0</v>
      </c>
      <c r="AE11356">
        <f t="shared" si="2491"/>
        <v>0</v>
      </c>
    </row>
    <row r="11357" spans="2:31" x14ac:dyDescent="0.3">
      <c r="B11357" s="1" t="s">
        <v>227</v>
      </c>
      <c r="C11357">
        <v>2</v>
      </c>
      <c r="D11357" s="2">
        <v>40487</v>
      </c>
      <c r="E11357" s="2">
        <v>40554</v>
      </c>
      <c r="F11357" s="2">
        <v>41561</v>
      </c>
      <c r="G11357">
        <f t="shared" si="2478"/>
        <v>0</v>
      </c>
      <c r="H11357" s="1" t="s">
        <v>12</v>
      </c>
      <c r="I11357" t="s">
        <v>11778</v>
      </c>
      <c r="J11357" s="9">
        <v>0</v>
      </c>
      <c r="K11357" s="1">
        <v>0</v>
      </c>
      <c r="L11357" s="1">
        <v>0</v>
      </c>
      <c r="M11357" s="1">
        <v>0</v>
      </c>
      <c r="N11357" s="1">
        <v>109.66</v>
      </c>
      <c r="O11357" s="1">
        <v>4.9652430000000003E-3</v>
      </c>
      <c r="P11357" s="1">
        <v>0</v>
      </c>
      <c r="Q11357" s="1">
        <v>0</v>
      </c>
      <c r="R11357" s="1">
        <v>0</v>
      </c>
      <c r="S11357">
        <f t="shared" si="2479"/>
        <v>33</v>
      </c>
      <c r="T11357">
        <f t="shared" si="2480"/>
        <v>0</v>
      </c>
      <c r="U11357">
        <f t="shared" si="2481"/>
        <v>0</v>
      </c>
      <c r="V11357">
        <f t="shared" si="2482"/>
        <v>0</v>
      </c>
      <c r="W11357">
        <f t="shared" si="2483"/>
        <v>1</v>
      </c>
      <c r="X11357">
        <f t="shared" si="2484"/>
        <v>0</v>
      </c>
      <c r="Y11357">
        <f t="shared" si="2485"/>
        <v>0</v>
      </c>
      <c r="Z11357">
        <f t="shared" si="2486"/>
        <v>1</v>
      </c>
      <c r="AA11357">
        <f t="shared" si="2487"/>
        <v>0</v>
      </c>
      <c r="AB11357">
        <f t="shared" si="2488"/>
        <v>0</v>
      </c>
      <c r="AC11357">
        <f t="shared" si="2489"/>
        <v>0</v>
      </c>
      <c r="AD11357">
        <f t="shared" si="2490"/>
        <v>0</v>
      </c>
      <c r="AE11357">
        <f t="shared" si="2491"/>
        <v>0</v>
      </c>
    </row>
    <row r="11358" spans="2:31" x14ac:dyDescent="0.3">
      <c r="B11358" s="1" t="s">
        <v>300</v>
      </c>
      <c r="C11358">
        <v>0</v>
      </c>
      <c r="D11358" s="2">
        <v>41311</v>
      </c>
      <c r="E11358" s="2">
        <v>41355</v>
      </c>
      <c r="F11358" s="2">
        <v>41505</v>
      </c>
      <c r="G11358">
        <f t="shared" si="2478"/>
        <v>8</v>
      </c>
      <c r="H11358" s="1" t="s">
        <v>12</v>
      </c>
      <c r="I11358" t="s">
        <v>11778</v>
      </c>
      <c r="J11358" s="9">
        <v>1</v>
      </c>
      <c r="K11358" s="1">
        <v>32</v>
      </c>
      <c r="L11358" s="1">
        <v>84.375</v>
      </c>
      <c r="M11358" s="1">
        <v>12.5</v>
      </c>
      <c r="N11358" s="1">
        <v>54.94</v>
      </c>
      <c r="O11358" s="1">
        <v>2.6666667000000002E-2</v>
      </c>
      <c r="P11358" s="1">
        <v>1</v>
      </c>
      <c r="Q11358" s="1">
        <v>0</v>
      </c>
      <c r="R11358" s="1">
        <v>0</v>
      </c>
      <c r="S11358">
        <f t="shared" si="2479"/>
        <v>4</v>
      </c>
      <c r="T11358">
        <f t="shared" si="2480"/>
        <v>0</v>
      </c>
      <c r="U11358">
        <f t="shared" si="2481"/>
        <v>0</v>
      </c>
      <c r="V11358">
        <f t="shared" si="2482"/>
        <v>0</v>
      </c>
      <c r="W11358">
        <f t="shared" si="2483"/>
        <v>1</v>
      </c>
      <c r="X11358">
        <f t="shared" si="2484"/>
        <v>0</v>
      </c>
      <c r="Y11358">
        <f t="shared" si="2485"/>
        <v>0</v>
      </c>
      <c r="Z11358">
        <f t="shared" si="2486"/>
        <v>1</v>
      </c>
      <c r="AA11358">
        <f t="shared" si="2487"/>
        <v>0</v>
      </c>
      <c r="AB11358">
        <f t="shared" si="2488"/>
        <v>0</v>
      </c>
      <c r="AC11358">
        <f t="shared" si="2489"/>
        <v>0</v>
      </c>
      <c r="AD11358">
        <f t="shared" si="2490"/>
        <v>0</v>
      </c>
      <c r="AE11358">
        <f t="shared" si="2491"/>
        <v>0</v>
      </c>
    </row>
    <row r="11359" spans="2:31" x14ac:dyDescent="0.3">
      <c r="B11359" s="1" t="s">
        <v>4974</v>
      </c>
      <c r="C11359">
        <v>6</v>
      </c>
      <c r="D11359" s="2">
        <v>41534</v>
      </c>
      <c r="E11359" s="2">
        <v>41581</v>
      </c>
      <c r="F11359" s="2">
        <v>41624</v>
      </c>
      <c r="G11359">
        <f t="shared" si="2478"/>
        <v>44</v>
      </c>
      <c r="H11359" s="1" t="s">
        <v>12</v>
      </c>
      <c r="I11359" t="s">
        <v>11779</v>
      </c>
      <c r="J11359" s="9">
        <v>1</v>
      </c>
      <c r="K11359" s="1">
        <v>44</v>
      </c>
      <c r="L11359" s="1">
        <v>22.727272729999999</v>
      </c>
      <c r="M11359" s="1">
        <v>11.363636359999999</v>
      </c>
      <c r="N11359" s="1">
        <v>31.21</v>
      </c>
      <c r="O11359" s="1">
        <v>4.6511627999999999E-2</v>
      </c>
      <c r="P11359" s="1">
        <v>1</v>
      </c>
      <c r="Q11359" s="1">
        <v>0</v>
      </c>
      <c r="R11359" s="1">
        <v>0</v>
      </c>
      <c r="S11359">
        <f t="shared" si="2479"/>
        <v>1</v>
      </c>
      <c r="T11359">
        <f t="shared" si="2480"/>
        <v>0</v>
      </c>
      <c r="U11359">
        <f t="shared" si="2481"/>
        <v>1</v>
      </c>
      <c r="V11359">
        <f t="shared" si="2482"/>
        <v>0</v>
      </c>
      <c r="W11359">
        <f t="shared" si="2483"/>
        <v>0</v>
      </c>
      <c r="X11359">
        <f t="shared" si="2484"/>
        <v>0</v>
      </c>
      <c r="Y11359">
        <f t="shared" si="2485"/>
        <v>0</v>
      </c>
      <c r="Z11359">
        <f t="shared" si="2486"/>
        <v>1</v>
      </c>
      <c r="AA11359">
        <f t="shared" si="2487"/>
        <v>0</v>
      </c>
      <c r="AB11359">
        <f t="shared" si="2488"/>
        <v>0</v>
      </c>
      <c r="AC11359">
        <f t="shared" si="2489"/>
        <v>0</v>
      </c>
      <c r="AD11359">
        <f t="shared" si="2490"/>
        <v>0</v>
      </c>
      <c r="AE11359">
        <f t="shared" si="2491"/>
        <v>0</v>
      </c>
    </row>
    <row r="11360" spans="2:31" x14ac:dyDescent="0.3">
      <c r="B11360" s="1" t="s">
        <v>4076</v>
      </c>
      <c r="C11360">
        <v>1</v>
      </c>
      <c r="D11360" s="2">
        <v>41149</v>
      </c>
      <c r="E11360" s="2">
        <v>41130</v>
      </c>
      <c r="F11360" s="2">
        <v>41137</v>
      </c>
      <c r="G11360">
        <f t="shared" si="2478"/>
        <v>0</v>
      </c>
      <c r="H11360" s="1" t="s">
        <v>244</v>
      </c>
      <c r="I11360" t="s">
        <v>11780</v>
      </c>
      <c r="J11360" s="9">
        <v>0</v>
      </c>
      <c r="K11360" s="1">
        <v>0</v>
      </c>
      <c r="L11360" s="1">
        <v>0</v>
      </c>
      <c r="M11360" s="1">
        <v>0</v>
      </c>
      <c r="N11360" s="1">
        <v>60.6</v>
      </c>
      <c r="O11360" s="1">
        <v>0.28571428599999998</v>
      </c>
      <c r="P11360" s="1">
        <v>0</v>
      </c>
      <c r="Q11360" s="1">
        <v>0</v>
      </c>
      <c r="R11360" s="1">
        <v>0</v>
      </c>
      <c r="S11360">
        <f t="shared" si="2479"/>
        <v>0</v>
      </c>
      <c r="T11360">
        <f t="shared" si="2480"/>
        <v>1</v>
      </c>
      <c r="U11360">
        <f t="shared" si="2481"/>
        <v>0</v>
      </c>
      <c r="V11360">
        <f t="shared" si="2482"/>
        <v>1</v>
      </c>
      <c r="W11360">
        <f t="shared" si="2483"/>
        <v>0</v>
      </c>
      <c r="X11360">
        <f t="shared" si="2484"/>
        <v>0</v>
      </c>
      <c r="Y11360">
        <f t="shared" si="2485"/>
        <v>0</v>
      </c>
      <c r="Z11360">
        <f t="shared" si="2486"/>
        <v>0</v>
      </c>
      <c r="AA11360">
        <f t="shared" si="2487"/>
        <v>0</v>
      </c>
      <c r="AB11360">
        <f t="shared" si="2488"/>
        <v>0</v>
      </c>
      <c r="AC11360">
        <f t="shared" si="2489"/>
        <v>0</v>
      </c>
      <c r="AD11360">
        <f t="shared" si="2490"/>
        <v>0</v>
      </c>
      <c r="AE11360">
        <f t="shared" si="2491"/>
        <v>1</v>
      </c>
    </row>
    <row r="11361" spans="2:31" x14ac:dyDescent="0.3">
      <c r="B11361" s="1" t="s">
        <v>9532</v>
      </c>
      <c r="C11361">
        <v>1</v>
      </c>
      <c r="D11361" s="2">
        <v>40477</v>
      </c>
      <c r="E11361" s="2">
        <v>40477</v>
      </c>
      <c r="F11361" s="2">
        <v>40679</v>
      </c>
      <c r="G11361">
        <f t="shared" si="2478"/>
        <v>0</v>
      </c>
      <c r="H11361" s="1" t="s">
        <v>5</v>
      </c>
      <c r="I11361" t="s">
        <v>11778</v>
      </c>
      <c r="J11361" s="9">
        <v>0</v>
      </c>
      <c r="K11361" s="1">
        <v>0</v>
      </c>
      <c r="L11361" s="1">
        <v>0</v>
      </c>
      <c r="M11361" s="1">
        <v>0</v>
      </c>
      <c r="N11361" s="1">
        <v>46.28</v>
      </c>
      <c r="O11361" s="1">
        <v>1.4851484999999999E-2</v>
      </c>
      <c r="P11361" s="1">
        <v>0</v>
      </c>
      <c r="Q11361" s="1">
        <v>0</v>
      </c>
      <c r="R11361" s="1">
        <v>0</v>
      </c>
      <c r="S11361">
        <f t="shared" si="2479"/>
        <v>6</v>
      </c>
      <c r="T11361">
        <f t="shared" si="2480"/>
        <v>0</v>
      </c>
      <c r="U11361">
        <f t="shared" si="2481"/>
        <v>0</v>
      </c>
      <c r="V11361">
        <f t="shared" si="2482"/>
        <v>0</v>
      </c>
      <c r="W11361">
        <f t="shared" si="2483"/>
        <v>1</v>
      </c>
      <c r="X11361">
        <f t="shared" si="2484"/>
        <v>0</v>
      </c>
      <c r="Y11361">
        <f t="shared" si="2485"/>
        <v>0</v>
      </c>
      <c r="Z11361">
        <f t="shared" si="2486"/>
        <v>0</v>
      </c>
      <c r="AA11361">
        <f t="shared" si="2487"/>
        <v>1</v>
      </c>
      <c r="AB11361">
        <f t="shared" si="2488"/>
        <v>0</v>
      </c>
      <c r="AC11361">
        <f t="shared" si="2489"/>
        <v>0</v>
      </c>
      <c r="AD11361">
        <f t="shared" si="2490"/>
        <v>0</v>
      </c>
      <c r="AE11361">
        <f t="shared" si="2491"/>
        <v>0</v>
      </c>
    </row>
    <row r="11362" spans="2:31" x14ac:dyDescent="0.3">
      <c r="B11362" s="1" t="s">
        <v>8904</v>
      </c>
      <c r="C11362">
        <v>6</v>
      </c>
      <c r="D11362" s="2">
        <v>40513</v>
      </c>
      <c r="E11362" s="2">
        <v>40591</v>
      </c>
      <c r="F11362" s="2">
        <v>41625</v>
      </c>
      <c r="G11362">
        <f t="shared" si="2478"/>
        <v>1.5</v>
      </c>
      <c r="H11362" s="1" t="s">
        <v>5</v>
      </c>
      <c r="I11362" t="s">
        <v>11778</v>
      </c>
      <c r="J11362" s="9">
        <v>1</v>
      </c>
      <c r="K11362" s="1">
        <v>51</v>
      </c>
      <c r="L11362" s="1">
        <v>3.9215686270000001</v>
      </c>
      <c r="M11362" s="1">
        <v>0</v>
      </c>
      <c r="N11362" s="1">
        <v>53.91</v>
      </c>
      <c r="O11362" s="1">
        <v>5.2224370999999999E-2</v>
      </c>
      <c r="P11362" s="1">
        <v>0</v>
      </c>
      <c r="Q11362" s="1">
        <v>0</v>
      </c>
      <c r="R11362" s="1">
        <v>0</v>
      </c>
      <c r="S11362">
        <f t="shared" si="2479"/>
        <v>34</v>
      </c>
      <c r="T11362">
        <f t="shared" si="2480"/>
        <v>0</v>
      </c>
      <c r="U11362">
        <f t="shared" si="2481"/>
        <v>0</v>
      </c>
      <c r="V11362">
        <f t="shared" si="2482"/>
        <v>0</v>
      </c>
      <c r="W11362">
        <f t="shared" si="2483"/>
        <v>1</v>
      </c>
      <c r="X11362">
        <f t="shared" si="2484"/>
        <v>0</v>
      </c>
      <c r="Y11362">
        <f t="shared" si="2485"/>
        <v>0</v>
      </c>
      <c r="Z11362">
        <f t="shared" si="2486"/>
        <v>0</v>
      </c>
      <c r="AA11362">
        <f t="shared" si="2487"/>
        <v>1</v>
      </c>
      <c r="AB11362">
        <f t="shared" si="2488"/>
        <v>0</v>
      </c>
      <c r="AC11362">
        <f t="shared" si="2489"/>
        <v>0</v>
      </c>
      <c r="AD11362">
        <f t="shared" si="2490"/>
        <v>0</v>
      </c>
      <c r="AE11362">
        <f t="shared" si="2491"/>
        <v>0</v>
      </c>
    </row>
    <row r="11363" spans="2:31" x14ac:dyDescent="0.3">
      <c r="B11363" s="1" t="s">
        <v>5579</v>
      </c>
      <c r="C11363">
        <v>6</v>
      </c>
      <c r="D11363" s="2">
        <v>41563</v>
      </c>
      <c r="E11363" s="2">
        <v>41563</v>
      </c>
      <c r="F11363" s="2">
        <v>41589</v>
      </c>
      <c r="G11363">
        <f t="shared" si="2478"/>
        <v>33</v>
      </c>
      <c r="H11363" s="1" t="s">
        <v>12</v>
      </c>
      <c r="I11363" t="s">
        <v>11780</v>
      </c>
      <c r="J11363" s="9">
        <v>1</v>
      </c>
      <c r="K11363" s="1">
        <v>33</v>
      </c>
      <c r="L11363" s="1">
        <v>30.3030303</v>
      </c>
      <c r="M11363" s="1">
        <v>9.0909090910000003</v>
      </c>
      <c r="N11363" s="1">
        <v>37.33</v>
      </c>
      <c r="O11363" s="1">
        <v>0.115384615</v>
      </c>
      <c r="P11363" s="1">
        <v>1</v>
      </c>
      <c r="Q11363" s="1">
        <v>0</v>
      </c>
      <c r="R11363" s="1">
        <v>0</v>
      </c>
      <c r="S11363">
        <f t="shared" si="2479"/>
        <v>0</v>
      </c>
      <c r="T11363">
        <f t="shared" si="2480"/>
        <v>0</v>
      </c>
      <c r="U11363">
        <f t="shared" si="2481"/>
        <v>0</v>
      </c>
      <c r="V11363">
        <f t="shared" si="2482"/>
        <v>1</v>
      </c>
      <c r="W11363">
        <f t="shared" si="2483"/>
        <v>0</v>
      </c>
      <c r="X11363">
        <f t="shared" si="2484"/>
        <v>0</v>
      </c>
      <c r="Y11363">
        <f t="shared" si="2485"/>
        <v>0</v>
      </c>
      <c r="Z11363">
        <f t="shared" si="2486"/>
        <v>1</v>
      </c>
      <c r="AA11363">
        <f t="shared" si="2487"/>
        <v>0</v>
      </c>
      <c r="AB11363">
        <f t="shared" si="2488"/>
        <v>0</v>
      </c>
      <c r="AC11363">
        <f t="shared" si="2489"/>
        <v>0</v>
      </c>
      <c r="AD11363">
        <f t="shared" si="2490"/>
        <v>0</v>
      </c>
      <c r="AE11363">
        <f t="shared" si="2491"/>
        <v>0</v>
      </c>
    </row>
    <row r="11364" spans="2:31" x14ac:dyDescent="0.3">
      <c r="B11364" s="1" t="s">
        <v>8031</v>
      </c>
      <c r="C11364">
        <v>0</v>
      </c>
      <c r="D11364" s="2">
        <v>43028</v>
      </c>
      <c r="E11364" s="2">
        <v>43031</v>
      </c>
      <c r="F11364" s="2">
        <v>43051</v>
      </c>
      <c r="G11364">
        <f t="shared" si="2478"/>
        <v>25</v>
      </c>
      <c r="H11364" s="1" t="s">
        <v>12</v>
      </c>
      <c r="I11364" t="s">
        <v>11781</v>
      </c>
      <c r="J11364" s="9">
        <v>1</v>
      </c>
      <c r="K11364" s="1">
        <v>25</v>
      </c>
      <c r="L11364" s="1">
        <v>96</v>
      </c>
      <c r="M11364" s="1">
        <v>20</v>
      </c>
      <c r="N11364" s="1">
        <v>54.18</v>
      </c>
      <c r="O11364" s="1">
        <v>0.15</v>
      </c>
      <c r="P11364" s="1">
        <v>1</v>
      </c>
      <c r="Q11364" s="1">
        <v>0</v>
      </c>
      <c r="R11364" s="1">
        <v>0</v>
      </c>
      <c r="S11364">
        <f t="shared" si="2479"/>
        <v>0</v>
      </c>
      <c r="T11364">
        <f t="shared" si="2480"/>
        <v>0</v>
      </c>
      <c r="U11364">
        <f t="shared" si="2481"/>
        <v>0</v>
      </c>
      <c r="V11364">
        <f t="shared" si="2482"/>
        <v>0</v>
      </c>
      <c r="W11364">
        <f t="shared" si="2483"/>
        <v>0</v>
      </c>
      <c r="X11364">
        <f t="shared" si="2484"/>
        <v>1</v>
      </c>
      <c r="Y11364">
        <f t="shared" si="2485"/>
        <v>0</v>
      </c>
      <c r="Z11364">
        <f t="shared" si="2486"/>
        <v>1</v>
      </c>
      <c r="AA11364">
        <f t="shared" si="2487"/>
        <v>0</v>
      </c>
      <c r="AB11364">
        <f t="shared" si="2488"/>
        <v>0</v>
      </c>
      <c r="AC11364">
        <f t="shared" si="2489"/>
        <v>0</v>
      </c>
      <c r="AD11364">
        <f t="shared" si="2490"/>
        <v>0</v>
      </c>
      <c r="AE11364">
        <f t="shared" si="2491"/>
        <v>0</v>
      </c>
    </row>
    <row r="11365" spans="2:31" x14ac:dyDescent="0.3">
      <c r="B11365" s="1" t="s">
        <v>4858</v>
      </c>
      <c r="C11365">
        <v>6</v>
      </c>
      <c r="D11365" s="2">
        <v>41529</v>
      </c>
      <c r="E11365" s="2">
        <v>41540</v>
      </c>
      <c r="F11365" s="2">
        <v>41556</v>
      </c>
      <c r="G11365">
        <f t="shared" si="2478"/>
        <v>37</v>
      </c>
      <c r="H11365" s="1" t="s">
        <v>22</v>
      </c>
      <c r="I11365" t="s">
        <v>11780</v>
      </c>
      <c r="J11365" s="9">
        <v>1</v>
      </c>
      <c r="K11365" s="1">
        <v>37</v>
      </c>
      <c r="L11365" s="1">
        <v>0</v>
      </c>
      <c r="M11365" s="1">
        <v>0</v>
      </c>
      <c r="N11365" s="1">
        <v>48.39</v>
      </c>
      <c r="O11365" s="1">
        <v>0.125</v>
      </c>
      <c r="P11365" s="1">
        <v>1</v>
      </c>
      <c r="Q11365" s="1">
        <v>0</v>
      </c>
      <c r="R11365" s="1">
        <v>0</v>
      </c>
      <c r="S11365">
        <f t="shared" si="2479"/>
        <v>0</v>
      </c>
      <c r="T11365">
        <f t="shared" si="2480"/>
        <v>0</v>
      </c>
      <c r="U11365">
        <f t="shared" si="2481"/>
        <v>0</v>
      </c>
      <c r="V11365">
        <f t="shared" si="2482"/>
        <v>1</v>
      </c>
      <c r="W11365">
        <f t="shared" si="2483"/>
        <v>0</v>
      </c>
      <c r="X11365">
        <f t="shared" si="2484"/>
        <v>0</v>
      </c>
      <c r="Y11365">
        <f t="shared" si="2485"/>
        <v>0</v>
      </c>
      <c r="Z11365">
        <f t="shared" si="2486"/>
        <v>0</v>
      </c>
      <c r="AA11365">
        <f t="shared" si="2487"/>
        <v>0</v>
      </c>
      <c r="AB11365">
        <f t="shared" si="2488"/>
        <v>1</v>
      </c>
      <c r="AC11365">
        <f t="shared" si="2489"/>
        <v>0</v>
      </c>
      <c r="AD11365">
        <f t="shared" si="2490"/>
        <v>0</v>
      </c>
      <c r="AE11365">
        <f t="shared" si="2491"/>
        <v>0</v>
      </c>
    </row>
    <row r="11366" spans="2:31" x14ac:dyDescent="0.3">
      <c r="B11366" s="1" t="s">
        <v>518</v>
      </c>
      <c r="C11366">
        <v>2</v>
      </c>
      <c r="D11366" s="2">
        <v>41377</v>
      </c>
      <c r="E11366" s="2">
        <v>41384</v>
      </c>
      <c r="F11366" s="2">
        <v>41488</v>
      </c>
      <c r="G11366">
        <f t="shared" si="2478"/>
        <v>16</v>
      </c>
      <c r="H11366" s="1" t="s">
        <v>10</v>
      </c>
      <c r="I11366" t="s">
        <v>11779</v>
      </c>
      <c r="J11366" s="9">
        <v>1</v>
      </c>
      <c r="K11366" s="1">
        <v>48</v>
      </c>
      <c r="L11366" s="1">
        <v>2.0833333330000001</v>
      </c>
      <c r="M11366" s="1">
        <v>0</v>
      </c>
      <c r="N11366" s="1">
        <v>165.95</v>
      </c>
      <c r="O11366" s="1">
        <v>7.6923077000000006E-2</v>
      </c>
      <c r="P11366" s="1">
        <v>0</v>
      </c>
      <c r="Q11366" s="1">
        <v>0</v>
      </c>
      <c r="R11366" s="1">
        <v>0</v>
      </c>
      <c r="S11366">
        <f t="shared" si="2479"/>
        <v>3</v>
      </c>
      <c r="T11366">
        <f t="shared" si="2480"/>
        <v>0</v>
      </c>
      <c r="U11366">
        <f t="shared" si="2481"/>
        <v>1</v>
      </c>
      <c r="V11366">
        <f t="shared" si="2482"/>
        <v>0</v>
      </c>
      <c r="W11366">
        <f t="shared" si="2483"/>
        <v>0</v>
      </c>
      <c r="X11366">
        <f t="shared" si="2484"/>
        <v>0</v>
      </c>
      <c r="Y11366">
        <f t="shared" si="2485"/>
        <v>1</v>
      </c>
      <c r="Z11366">
        <f t="shared" si="2486"/>
        <v>0</v>
      </c>
      <c r="AA11366">
        <f t="shared" si="2487"/>
        <v>0</v>
      </c>
      <c r="AB11366">
        <f t="shared" si="2488"/>
        <v>0</v>
      </c>
      <c r="AC11366">
        <f t="shared" si="2489"/>
        <v>0</v>
      </c>
      <c r="AD11366">
        <f t="shared" si="2490"/>
        <v>0</v>
      </c>
      <c r="AE11366">
        <f t="shared" si="2491"/>
        <v>0</v>
      </c>
    </row>
    <row r="11367" spans="2:31" x14ac:dyDescent="0.3">
      <c r="B11367" s="1" t="s">
        <v>3722</v>
      </c>
      <c r="C11367">
        <v>2</v>
      </c>
      <c r="D11367" s="2">
        <v>40251</v>
      </c>
      <c r="E11367" s="2">
        <v>40251</v>
      </c>
      <c r="F11367" s="2">
        <v>40475</v>
      </c>
      <c r="G11367">
        <f t="shared" si="2478"/>
        <v>0</v>
      </c>
      <c r="H11367" s="1" t="s">
        <v>10</v>
      </c>
      <c r="I11367" t="s">
        <v>11778</v>
      </c>
      <c r="J11367" s="9">
        <v>0</v>
      </c>
      <c r="K11367" s="1">
        <v>0</v>
      </c>
      <c r="L11367" s="1">
        <v>0</v>
      </c>
      <c r="M11367" s="1">
        <v>0</v>
      </c>
      <c r="N11367" s="1">
        <v>168.83</v>
      </c>
      <c r="O11367" s="1">
        <v>1.3392856999999999E-2</v>
      </c>
      <c r="P11367" s="1">
        <v>0</v>
      </c>
      <c r="Q11367" s="1">
        <v>0</v>
      </c>
      <c r="R11367" s="1">
        <v>0</v>
      </c>
      <c r="S11367">
        <f t="shared" si="2479"/>
        <v>7</v>
      </c>
      <c r="T11367">
        <f t="shared" si="2480"/>
        <v>0</v>
      </c>
      <c r="U11367">
        <f t="shared" si="2481"/>
        <v>0</v>
      </c>
      <c r="V11367">
        <f t="shared" si="2482"/>
        <v>0</v>
      </c>
      <c r="W11367">
        <f t="shared" si="2483"/>
        <v>1</v>
      </c>
      <c r="X11367">
        <f t="shared" si="2484"/>
        <v>0</v>
      </c>
      <c r="Y11367">
        <f t="shared" si="2485"/>
        <v>1</v>
      </c>
      <c r="Z11367">
        <f t="shared" si="2486"/>
        <v>0</v>
      </c>
      <c r="AA11367">
        <f t="shared" si="2487"/>
        <v>0</v>
      </c>
      <c r="AB11367">
        <f t="shared" si="2488"/>
        <v>0</v>
      </c>
      <c r="AC11367">
        <f t="shared" si="2489"/>
        <v>0</v>
      </c>
      <c r="AD11367">
        <f t="shared" si="2490"/>
        <v>0</v>
      </c>
      <c r="AE11367">
        <f t="shared" si="2491"/>
        <v>0</v>
      </c>
    </row>
    <row r="11368" spans="2:31" x14ac:dyDescent="0.3">
      <c r="B11368" s="1" t="s">
        <v>8912</v>
      </c>
      <c r="C11368">
        <v>0</v>
      </c>
      <c r="D11368" s="2">
        <v>41309</v>
      </c>
      <c r="E11368" s="2">
        <v>41310</v>
      </c>
      <c r="F11368" s="2">
        <v>41441</v>
      </c>
      <c r="G11368">
        <f t="shared" si="2478"/>
        <v>9.5</v>
      </c>
      <c r="H11368" s="1" t="s">
        <v>249</v>
      </c>
      <c r="I11368" t="s">
        <v>11780</v>
      </c>
      <c r="J11368" s="9">
        <v>1</v>
      </c>
      <c r="K11368" s="1">
        <v>38</v>
      </c>
      <c r="L11368" s="1">
        <v>50</v>
      </c>
      <c r="M11368" s="1">
        <v>15.78947368</v>
      </c>
      <c r="N11368" s="1">
        <v>63.77</v>
      </c>
      <c r="O11368" s="1">
        <v>2.2900763000000001E-2</v>
      </c>
      <c r="P11368" s="1">
        <v>1</v>
      </c>
      <c r="Q11368" s="1">
        <v>0</v>
      </c>
      <c r="R11368" s="1">
        <v>0</v>
      </c>
      <c r="S11368">
        <f t="shared" si="2479"/>
        <v>4</v>
      </c>
      <c r="T11368">
        <f t="shared" si="2480"/>
        <v>1</v>
      </c>
      <c r="U11368">
        <f t="shared" si="2481"/>
        <v>0</v>
      </c>
      <c r="V11368">
        <f t="shared" si="2482"/>
        <v>1</v>
      </c>
      <c r="W11368">
        <f t="shared" si="2483"/>
        <v>0</v>
      </c>
      <c r="X11368">
        <f t="shared" si="2484"/>
        <v>0</v>
      </c>
      <c r="Y11368">
        <f t="shared" si="2485"/>
        <v>0</v>
      </c>
      <c r="Z11368">
        <f t="shared" si="2486"/>
        <v>0</v>
      </c>
      <c r="AA11368">
        <f t="shared" si="2487"/>
        <v>0</v>
      </c>
      <c r="AB11368">
        <f t="shared" si="2488"/>
        <v>0</v>
      </c>
      <c r="AC11368">
        <f t="shared" si="2489"/>
        <v>0</v>
      </c>
      <c r="AD11368">
        <f t="shared" si="2490"/>
        <v>1</v>
      </c>
      <c r="AE11368">
        <f t="shared" si="2491"/>
        <v>0</v>
      </c>
    </row>
    <row r="11369" spans="2:31" x14ac:dyDescent="0.3">
      <c r="B11369" s="1" t="s">
        <v>6326</v>
      </c>
      <c r="C11369">
        <v>3</v>
      </c>
      <c r="D11369" s="2">
        <v>41615</v>
      </c>
      <c r="E11369" s="2">
        <v>41615</v>
      </c>
      <c r="F11369" s="2">
        <v>41644</v>
      </c>
      <c r="G11369">
        <f t="shared" si="2478"/>
        <v>28</v>
      </c>
      <c r="H11369" s="1" t="s">
        <v>12</v>
      </c>
      <c r="I11369" t="s">
        <v>11778</v>
      </c>
      <c r="J11369" s="9">
        <v>0</v>
      </c>
      <c r="K11369" s="1">
        <v>28</v>
      </c>
      <c r="L11369" s="1">
        <v>25</v>
      </c>
      <c r="M11369" s="1">
        <v>10.71428571</v>
      </c>
      <c r="N11369" s="1">
        <v>71.62</v>
      </c>
      <c r="O11369" s="1">
        <v>6.8965517000000004E-2</v>
      </c>
      <c r="P11369" s="1">
        <v>1</v>
      </c>
      <c r="Q11369" s="1">
        <v>0</v>
      </c>
      <c r="R11369" s="1">
        <v>0</v>
      </c>
      <c r="S11369">
        <f t="shared" si="2479"/>
        <v>0</v>
      </c>
      <c r="T11369">
        <f t="shared" si="2480"/>
        <v>0</v>
      </c>
      <c r="U11369">
        <f t="shared" si="2481"/>
        <v>0</v>
      </c>
      <c r="V11369">
        <f t="shared" si="2482"/>
        <v>0</v>
      </c>
      <c r="W11369">
        <f t="shared" si="2483"/>
        <v>1</v>
      </c>
      <c r="X11369">
        <f t="shared" si="2484"/>
        <v>0</v>
      </c>
      <c r="Y11369">
        <f t="shared" si="2485"/>
        <v>0</v>
      </c>
      <c r="Z11369">
        <f t="shared" si="2486"/>
        <v>1</v>
      </c>
      <c r="AA11369">
        <f t="shared" si="2487"/>
        <v>0</v>
      </c>
      <c r="AB11369">
        <f t="shared" si="2488"/>
        <v>0</v>
      </c>
      <c r="AC11369">
        <f t="shared" si="2489"/>
        <v>0</v>
      </c>
      <c r="AD11369">
        <f t="shared" si="2490"/>
        <v>0</v>
      </c>
      <c r="AE11369">
        <f t="shared" si="2491"/>
        <v>0</v>
      </c>
    </row>
    <row r="11370" spans="2:31" x14ac:dyDescent="0.3">
      <c r="B11370" s="1" t="s">
        <v>5454</v>
      </c>
      <c r="C11370">
        <v>6</v>
      </c>
      <c r="D11370" s="2">
        <v>41555</v>
      </c>
      <c r="E11370" s="2">
        <v>41555</v>
      </c>
      <c r="F11370" s="2">
        <v>41584</v>
      </c>
      <c r="G11370">
        <f t="shared" si="2478"/>
        <v>41</v>
      </c>
      <c r="H11370" s="1" t="s">
        <v>5</v>
      </c>
      <c r="I11370" t="s">
        <v>11778</v>
      </c>
      <c r="J11370" s="9">
        <v>1</v>
      </c>
      <c r="K11370" s="1">
        <v>41</v>
      </c>
      <c r="L11370" s="1">
        <v>36.585365850000002</v>
      </c>
      <c r="M11370" s="1">
        <v>9.7560975610000007</v>
      </c>
      <c r="N11370" s="1">
        <v>38.200000000000003</v>
      </c>
      <c r="O11370" s="1">
        <v>0.24137931000000001</v>
      </c>
      <c r="P11370" s="1">
        <v>1</v>
      </c>
      <c r="Q11370" s="1">
        <v>1</v>
      </c>
      <c r="R11370" s="1">
        <v>0</v>
      </c>
      <c r="S11370">
        <f t="shared" si="2479"/>
        <v>0</v>
      </c>
      <c r="T11370">
        <f t="shared" si="2480"/>
        <v>0</v>
      </c>
      <c r="U11370">
        <f t="shared" si="2481"/>
        <v>0</v>
      </c>
      <c r="V11370">
        <f t="shared" si="2482"/>
        <v>0</v>
      </c>
      <c r="W11370">
        <f t="shared" si="2483"/>
        <v>1</v>
      </c>
      <c r="X11370">
        <f t="shared" si="2484"/>
        <v>0</v>
      </c>
      <c r="Y11370">
        <f t="shared" si="2485"/>
        <v>0</v>
      </c>
      <c r="Z11370">
        <f t="shared" si="2486"/>
        <v>0</v>
      </c>
      <c r="AA11370">
        <f t="shared" si="2487"/>
        <v>1</v>
      </c>
      <c r="AB11370">
        <f t="shared" si="2488"/>
        <v>0</v>
      </c>
      <c r="AC11370">
        <f t="shared" si="2489"/>
        <v>0</v>
      </c>
      <c r="AD11370">
        <f t="shared" si="2490"/>
        <v>0</v>
      </c>
      <c r="AE11370">
        <f t="shared" si="2491"/>
        <v>0</v>
      </c>
    </row>
    <row r="11371" spans="2:31" x14ac:dyDescent="0.3">
      <c r="B11371" s="1" t="s">
        <v>2730</v>
      </c>
      <c r="C11371">
        <v>0</v>
      </c>
      <c r="D11371" s="2">
        <v>41179</v>
      </c>
      <c r="E11371" s="2">
        <v>41562</v>
      </c>
      <c r="F11371" s="2">
        <v>41638</v>
      </c>
      <c r="G11371">
        <f t="shared" si="2478"/>
        <v>17</v>
      </c>
      <c r="H11371" s="1" t="s">
        <v>22</v>
      </c>
      <c r="I11371" t="s">
        <v>11778</v>
      </c>
      <c r="J11371" s="9">
        <v>1</v>
      </c>
      <c r="K11371" s="1">
        <v>34</v>
      </c>
      <c r="L11371" s="1">
        <v>64.705882349999996</v>
      </c>
      <c r="M11371" s="1">
        <v>20.58823529</v>
      </c>
      <c r="N11371" s="1">
        <v>55.46</v>
      </c>
      <c r="O11371" s="1">
        <v>3.9473684000000002E-2</v>
      </c>
      <c r="P11371" s="1">
        <v>0</v>
      </c>
      <c r="Q11371" s="1">
        <v>1</v>
      </c>
      <c r="R11371" s="1">
        <v>0</v>
      </c>
      <c r="S11371">
        <f t="shared" si="2479"/>
        <v>2</v>
      </c>
      <c r="T11371">
        <f t="shared" si="2480"/>
        <v>0</v>
      </c>
      <c r="U11371">
        <f t="shared" si="2481"/>
        <v>0</v>
      </c>
      <c r="V11371">
        <f t="shared" si="2482"/>
        <v>0</v>
      </c>
      <c r="W11371">
        <f t="shared" si="2483"/>
        <v>1</v>
      </c>
      <c r="X11371">
        <f t="shared" si="2484"/>
        <v>0</v>
      </c>
      <c r="Y11371">
        <f t="shared" si="2485"/>
        <v>0</v>
      </c>
      <c r="Z11371">
        <f t="shared" si="2486"/>
        <v>0</v>
      </c>
      <c r="AA11371">
        <f t="shared" si="2487"/>
        <v>0</v>
      </c>
      <c r="AB11371">
        <f t="shared" si="2488"/>
        <v>1</v>
      </c>
      <c r="AC11371">
        <f t="shared" si="2489"/>
        <v>0</v>
      </c>
      <c r="AD11371">
        <f t="shared" si="2490"/>
        <v>0</v>
      </c>
      <c r="AE11371">
        <f t="shared" si="2491"/>
        <v>0</v>
      </c>
    </row>
    <row r="11372" spans="2:31" x14ac:dyDescent="0.3">
      <c r="B11372" s="1" t="s">
        <v>7844</v>
      </c>
      <c r="C11372">
        <v>6</v>
      </c>
      <c r="D11372" s="2">
        <v>42978</v>
      </c>
      <c r="E11372" s="2">
        <v>42978</v>
      </c>
      <c r="F11372" s="2">
        <v>42987</v>
      </c>
      <c r="G11372">
        <f t="shared" si="2478"/>
        <v>45</v>
      </c>
      <c r="H11372" s="1" t="s">
        <v>10</v>
      </c>
      <c r="I11372" t="s">
        <v>11779</v>
      </c>
      <c r="J11372" s="9">
        <v>1</v>
      </c>
      <c r="K11372" s="1">
        <v>45</v>
      </c>
      <c r="L11372" s="1">
        <v>8.8888888890000004</v>
      </c>
      <c r="M11372" s="1">
        <v>0</v>
      </c>
      <c r="N11372" s="1">
        <v>41.49</v>
      </c>
      <c r="O11372" s="1">
        <v>0.22222222222222199</v>
      </c>
      <c r="P11372" s="1">
        <v>1</v>
      </c>
      <c r="Q11372" s="1">
        <v>0</v>
      </c>
      <c r="R11372" s="1">
        <v>0</v>
      </c>
      <c r="S11372">
        <f t="shared" si="2479"/>
        <v>0</v>
      </c>
      <c r="T11372">
        <f t="shared" si="2480"/>
        <v>0</v>
      </c>
      <c r="U11372">
        <f t="shared" si="2481"/>
        <v>1</v>
      </c>
      <c r="V11372">
        <f t="shared" si="2482"/>
        <v>0</v>
      </c>
      <c r="W11372">
        <f t="shared" si="2483"/>
        <v>0</v>
      </c>
      <c r="X11372">
        <f t="shared" si="2484"/>
        <v>0</v>
      </c>
      <c r="Y11372">
        <f t="shared" si="2485"/>
        <v>1</v>
      </c>
      <c r="Z11372">
        <f t="shared" si="2486"/>
        <v>0</v>
      </c>
      <c r="AA11372">
        <f t="shared" si="2487"/>
        <v>0</v>
      </c>
      <c r="AB11372">
        <f t="shared" si="2488"/>
        <v>0</v>
      </c>
      <c r="AC11372">
        <f t="shared" si="2489"/>
        <v>0</v>
      </c>
      <c r="AD11372">
        <f t="shared" si="2490"/>
        <v>0</v>
      </c>
      <c r="AE11372">
        <f t="shared" si="2491"/>
        <v>0</v>
      </c>
    </row>
    <row r="11373" spans="2:31" x14ac:dyDescent="0.3">
      <c r="B11373" s="1" t="s">
        <v>11600</v>
      </c>
      <c r="C11373">
        <v>2</v>
      </c>
      <c r="D11373" s="2">
        <v>43000</v>
      </c>
      <c r="E11373" s="2">
        <v>43035</v>
      </c>
      <c r="F11373" s="2">
        <v>43111</v>
      </c>
      <c r="G11373">
        <f t="shared" si="2478"/>
        <v>24</v>
      </c>
      <c r="H11373" s="1" t="s">
        <v>3</v>
      </c>
      <c r="I11373" t="s">
        <v>11780</v>
      </c>
      <c r="J11373" s="9">
        <v>1</v>
      </c>
      <c r="K11373" s="1">
        <v>48</v>
      </c>
      <c r="L11373" s="1">
        <v>33.333333330000002</v>
      </c>
      <c r="M11373" s="1">
        <v>18.75</v>
      </c>
      <c r="N11373" s="1">
        <v>124.27</v>
      </c>
      <c r="O11373" s="1">
        <v>5.2631578947368397E-2</v>
      </c>
      <c r="P11373" s="1">
        <v>1</v>
      </c>
      <c r="Q11373" s="1">
        <v>0</v>
      </c>
      <c r="R11373" s="1">
        <v>0</v>
      </c>
      <c r="S11373">
        <f t="shared" si="2479"/>
        <v>2</v>
      </c>
      <c r="T11373">
        <f t="shared" si="2480"/>
        <v>1</v>
      </c>
      <c r="U11373">
        <f t="shared" si="2481"/>
        <v>0</v>
      </c>
      <c r="V11373">
        <f t="shared" si="2482"/>
        <v>1</v>
      </c>
      <c r="W11373">
        <f t="shared" si="2483"/>
        <v>0</v>
      </c>
      <c r="X11373">
        <f t="shared" si="2484"/>
        <v>0</v>
      </c>
      <c r="Y11373">
        <f t="shared" si="2485"/>
        <v>0</v>
      </c>
      <c r="Z11373">
        <f t="shared" si="2486"/>
        <v>0</v>
      </c>
      <c r="AA11373">
        <f t="shared" si="2487"/>
        <v>0</v>
      </c>
      <c r="AB11373">
        <f t="shared" si="2488"/>
        <v>0</v>
      </c>
      <c r="AC11373">
        <f t="shared" si="2489"/>
        <v>1</v>
      </c>
      <c r="AD11373">
        <f t="shared" si="2490"/>
        <v>0</v>
      </c>
      <c r="AE11373">
        <f t="shared" si="2491"/>
        <v>0</v>
      </c>
    </row>
    <row r="11374" spans="2:31" x14ac:dyDescent="0.3">
      <c r="B11374" s="1" t="s">
        <v>6435</v>
      </c>
      <c r="C11374">
        <v>1</v>
      </c>
      <c r="D11374" s="2">
        <v>41627</v>
      </c>
      <c r="E11374" s="2">
        <v>41627</v>
      </c>
      <c r="F11374" s="2">
        <v>41659</v>
      </c>
      <c r="G11374">
        <f t="shared" si="2478"/>
        <v>16</v>
      </c>
      <c r="H11374" s="1" t="s">
        <v>12</v>
      </c>
      <c r="I11374" t="s">
        <v>11778</v>
      </c>
      <c r="J11374" s="9">
        <v>1</v>
      </c>
      <c r="K11374" s="1">
        <v>16</v>
      </c>
      <c r="L11374" s="1">
        <v>6.25</v>
      </c>
      <c r="M11374" s="1">
        <v>6.25</v>
      </c>
      <c r="N11374" s="1">
        <v>71.33</v>
      </c>
      <c r="O11374" s="1">
        <v>6.25E-2</v>
      </c>
      <c r="P11374" s="1">
        <v>1</v>
      </c>
      <c r="Q11374" s="1">
        <v>0</v>
      </c>
      <c r="R11374" s="1">
        <v>0</v>
      </c>
      <c r="S11374">
        <f t="shared" si="2479"/>
        <v>1</v>
      </c>
      <c r="T11374">
        <f t="shared" si="2480"/>
        <v>0</v>
      </c>
      <c r="U11374">
        <f t="shared" si="2481"/>
        <v>0</v>
      </c>
      <c r="V11374">
        <f t="shared" si="2482"/>
        <v>0</v>
      </c>
      <c r="W11374">
        <f t="shared" si="2483"/>
        <v>1</v>
      </c>
      <c r="X11374">
        <f t="shared" si="2484"/>
        <v>0</v>
      </c>
      <c r="Y11374">
        <f t="shared" si="2485"/>
        <v>0</v>
      </c>
      <c r="Z11374">
        <f t="shared" si="2486"/>
        <v>1</v>
      </c>
      <c r="AA11374">
        <f t="shared" si="2487"/>
        <v>0</v>
      </c>
      <c r="AB11374">
        <f t="shared" si="2488"/>
        <v>0</v>
      </c>
      <c r="AC11374">
        <f t="shared" si="2489"/>
        <v>0</v>
      </c>
      <c r="AD11374">
        <f t="shared" si="2490"/>
        <v>0</v>
      </c>
      <c r="AE11374">
        <f t="shared" si="2491"/>
        <v>0</v>
      </c>
    </row>
    <row r="11375" spans="2:31" x14ac:dyDescent="0.3">
      <c r="B11375" s="1" t="s">
        <v>160</v>
      </c>
      <c r="C11375">
        <v>0</v>
      </c>
      <c r="D11375" s="2">
        <v>40491</v>
      </c>
      <c r="E11375" s="2">
        <v>41567</v>
      </c>
      <c r="F11375" s="2">
        <v>41589</v>
      </c>
      <c r="G11375">
        <f t="shared" si="2478"/>
        <v>33</v>
      </c>
      <c r="H11375" s="1" t="s">
        <v>12</v>
      </c>
      <c r="I11375" t="s">
        <v>11780</v>
      </c>
      <c r="J11375" s="9">
        <v>1</v>
      </c>
      <c r="K11375" s="1">
        <v>33</v>
      </c>
      <c r="L11375" s="1">
        <v>42.424242419999999</v>
      </c>
      <c r="M11375" s="1">
        <v>27.272727270000001</v>
      </c>
      <c r="N11375" s="1">
        <v>70.92</v>
      </c>
      <c r="O11375" s="1">
        <v>0.13636363600000001</v>
      </c>
      <c r="P11375" s="1">
        <v>0</v>
      </c>
      <c r="Q11375" s="1">
        <v>0</v>
      </c>
      <c r="R11375" s="1">
        <v>0</v>
      </c>
      <c r="S11375">
        <f t="shared" si="2479"/>
        <v>0</v>
      </c>
      <c r="T11375">
        <f t="shared" si="2480"/>
        <v>0</v>
      </c>
      <c r="U11375">
        <f t="shared" si="2481"/>
        <v>0</v>
      </c>
      <c r="V11375">
        <f t="shared" si="2482"/>
        <v>1</v>
      </c>
      <c r="W11375">
        <f t="shared" si="2483"/>
        <v>0</v>
      </c>
      <c r="X11375">
        <f t="shared" si="2484"/>
        <v>0</v>
      </c>
      <c r="Y11375">
        <f t="shared" si="2485"/>
        <v>0</v>
      </c>
      <c r="Z11375">
        <f t="shared" si="2486"/>
        <v>1</v>
      </c>
      <c r="AA11375">
        <f t="shared" si="2487"/>
        <v>0</v>
      </c>
      <c r="AB11375">
        <f t="shared" si="2488"/>
        <v>0</v>
      </c>
      <c r="AC11375">
        <f t="shared" si="2489"/>
        <v>0</v>
      </c>
      <c r="AD11375">
        <f t="shared" si="2490"/>
        <v>0</v>
      </c>
      <c r="AE11375">
        <f t="shared" si="2491"/>
        <v>0</v>
      </c>
    </row>
    <row r="11376" spans="2:31" x14ac:dyDescent="0.3">
      <c r="B11376" s="1" t="s">
        <v>3356</v>
      </c>
      <c r="C11376">
        <v>2</v>
      </c>
      <c r="D11376" s="2">
        <v>40694</v>
      </c>
      <c r="E11376" s="2">
        <v>40770</v>
      </c>
      <c r="F11376" s="2">
        <v>40814</v>
      </c>
      <c r="G11376">
        <f t="shared" si="2478"/>
        <v>39</v>
      </c>
      <c r="H11376" s="1" t="s">
        <v>10</v>
      </c>
      <c r="I11376" t="s">
        <v>11779</v>
      </c>
      <c r="J11376" s="9">
        <v>1</v>
      </c>
      <c r="K11376" s="1">
        <v>39</v>
      </c>
      <c r="L11376" s="1">
        <v>58.974358969999997</v>
      </c>
      <c r="M11376" s="1">
        <v>0</v>
      </c>
      <c r="N11376" s="1">
        <v>147.11000000000001</v>
      </c>
      <c r="O11376" s="1">
        <v>6.8181818000000005E-2</v>
      </c>
      <c r="P11376" s="1">
        <v>0</v>
      </c>
      <c r="Q11376" s="1">
        <v>0</v>
      </c>
      <c r="R11376" s="1">
        <v>0</v>
      </c>
      <c r="S11376">
        <f t="shared" si="2479"/>
        <v>1</v>
      </c>
      <c r="T11376">
        <f t="shared" si="2480"/>
        <v>0</v>
      </c>
      <c r="U11376">
        <f t="shared" si="2481"/>
        <v>1</v>
      </c>
      <c r="V11376">
        <f t="shared" si="2482"/>
        <v>0</v>
      </c>
      <c r="W11376">
        <f t="shared" si="2483"/>
        <v>0</v>
      </c>
      <c r="X11376">
        <f t="shared" si="2484"/>
        <v>0</v>
      </c>
      <c r="Y11376">
        <f t="shared" si="2485"/>
        <v>1</v>
      </c>
      <c r="Z11376">
        <f t="shared" si="2486"/>
        <v>0</v>
      </c>
      <c r="AA11376">
        <f t="shared" si="2487"/>
        <v>0</v>
      </c>
      <c r="AB11376">
        <f t="shared" si="2488"/>
        <v>0</v>
      </c>
      <c r="AC11376">
        <f t="shared" si="2489"/>
        <v>0</v>
      </c>
      <c r="AD11376">
        <f t="shared" si="2490"/>
        <v>0</v>
      </c>
      <c r="AE11376">
        <f t="shared" si="2491"/>
        <v>0</v>
      </c>
    </row>
    <row r="11377" spans="2:31" x14ac:dyDescent="0.3">
      <c r="B11377" s="1" t="s">
        <v>11353</v>
      </c>
      <c r="C11377">
        <v>0</v>
      </c>
      <c r="D11377" s="2">
        <v>42070</v>
      </c>
      <c r="E11377" s="2">
        <v>42070</v>
      </c>
      <c r="F11377" s="2">
        <v>42260</v>
      </c>
      <c r="G11377">
        <f t="shared" si="2478"/>
        <v>5.166666666666667</v>
      </c>
      <c r="H11377" s="1" t="s">
        <v>10</v>
      </c>
      <c r="I11377" t="s">
        <v>11779</v>
      </c>
      <c r="J11377" s="9">
        <v>1</v>
      </c>
      <c r="K11377" s="1">
        <v>31</v>
      </c>
      <c r="L11377" s="1">
        <v>80.645161290000004</v>
      </c>
      <c r="M11377" s="1">
        <v>6.451612903</v>
      </c>
      <c r="N11377" s="1">
        <v>52.45</v>
      </c>
      <c r="O11377" s="1">
        <v>1.5789473684210499E-2</v>
      </c>
      <c r="P11377" s="1">
        <v>0</v>
      </c>
      <c r="Q11377" s="1">
        <v>0</v>
      </c>
      <c r="R11377" s="1">
        <v>0</v>
      </c>
      <c r="S11377">
        <f t="shared" si="2479"/>
        <v>6</v>
      </c>
      <c r="T11377">
        <f t="shared" si="2480"/>
        <v>0</v>
      </c>
      <c r="U11377">
        <f t="shared" si="2481"/>
        <v>1</v>
      </c>
      <c r="V11377">
        <f t="shared" si="2482"/>
        <v>0</v>
      </c>
      <c r="W11377">
        <f t="shared" si="2483"/>
        <v>0</v>
      </c>
      <c r="X11377">
        <f t="shared" si="2484"/>
        <v>0</v>
      </c>
      <c r="Y11377">
        <f t="shared" si="2485"/>
        <v>1</v>
      </c>
      <c r="Z11377">
        <f t="shared" si="2486"/>
        <v>0</v>
      </c>
      <c r="AA11377">
        <f t="shared" si="2487"/>
        <v>0</v>
      </c>
      <c r="AB11377">
        <f t="shared" si="2488"/>
        <v>0</v>
      </c>
      <c r="AC11377">
        <f t="shared" si="2489"/>
        <v>0</v>
      </c>
      <c r="AD11377">
        <f t="shared" si="2490"/>
        <v>0</v>
      </c>
      <c r="AE11377">
        <f t="shared" si="2491"/>
        <v>0</v>
      </c>
    </row>
    <row r="11378" spans="2:31" x14ac:dyDescent="0.3">
      <c r="B11378" s="1" t="s">
        <v>6508</v>
      </c>
      <c r="C11378">
        <v>0</v>
      </c>
      <c r="D11378" s="2">
        <v>41641</v>
      </c>
      <c r="E11378" s="2">
        <v>41643</v>
      </c>
      <c r="F11378" s="2">
        <v>41651</v>
      </c>
      <c r="G11378">
        <f t="shared" si="2478"/>
        <v>9</v>
      </c>
      <c r="H11378" s="1" t="s">
        <v>22</v>
      </c>
      <c r="I11378" t="s">
        <v>11778</v>
      </c>
      <c r="J11378" s="9">
        <v>1</v>
      </c>
      <c r="K11378" s="1">
        <v>9</v>
      </c>
      <c r="L11378" s="1">
        <v>88.888888890000004</v>
      </c>
      <c r="M11378" s="1">
        <v>44.444444439999998</v>
      </c>
      <c r="N11378" s="1">
        <v>51.58</v>
      </c>
      <c r="O11378" s="1">
        <v>0.25</v>
      </c>
      <c r="P11378" s="1">
        <v>1</v>
      </c>
      <c r="Q11378" s="1">
        <v>0</v>
      </c>
      <c r="R11378" s="1">
        <v>0</v>
      </c>
      <c r="S11378">
        <f t="shared" si="2479"/>
        <v>0</v>
      </c>
      <c r="T11378">
        <f t="shared" si="2480"/>
        <v>0</v>
      </c>
      <c r="U11378">
        <f t="shared" si="2481"/>
        <v>0</v>
      </c>
      <c r="V11378">
        <f t="shared" si="2482"/>
        <v>0</v>
      </c>
      <c r="W11378">
        <f t="shared" si="2483"/>
        <v>1</v>
      </c>
      <c r="X11378">
        <f t="shared" si="2484"/>
        <v>0</v>
      </c>
      <c r="Y11378">
        <f t="shared" si="2485"/>
        <v>0</v>
      </c>
      <c r="Z11378">
        <f t="shared" si="2486"/>
        <v>0</v>
      </c>
      <c r="AA11378">
        <f t="shared" si="2487"/>
        <v>0</v>
      </c>
      <c r="AB11378">
        <f t="shared" si="2488"/>
        <v>1</v>
      </c>
      <c r="AC11378">
        <f t="shared" si="2489"/>
        <v>0</v>
      </c>
      <c r="AD11378">
        <f t="shared" si="2490"/>
        <v>0</v>
      </c>
      <c r="AE11378">
        <f t="shared" si="2491"/>
        <v>0</v>
      </c>
    </row>
    <row r="11379" spans="2:31" x14ac:dyDescent="0.3">
      <c r="B11379" s="1" t="s">
        <v>9988</v>
      </c>
      <c r="C11379">
        <v>3</v>
      </c>
      <c r="D11379" s="2">
        <v>40712</v>
      </c>
      <c r="E11379" s="2">
        <v>41627</v>
      </c>
      <c r="F11379" s="2">
        <v>41649</v>
      </c>
      <c r="G11379">
        <f t="shared" si="2478"/>
        <v>52</v>
      </c>
      <c r="H11379" s="1" t="s">
        <v>10</v>
      </c>
      <c r="I11379" t="s">
        <v>11779</v>
      </c>
      <c r="J11379" s="9">
        <v>1</v>
      </c>
      <c r="K11379" s="1">
        <v>52</v>
      </c>
      <c r="L11379" s="1">
        <v>42.30769231</v>
      </c>
      <c r="M11379" s="1">
        <v>21.15384615</v>
      </c>
      <c r="N11379" s="1">
        <v>67.72</v>
      </c>
      <c r="O11379" s="1">
        <v>9.0909090999999997E-2</v>
      </c>
      <c r="P11379" s="1">
        <v>0</v>
      </c>
      <c r="Q11379" s="1">
        <v>0</v>
      </c>
      <c r="R11379" s="1">
        <v>0</v>
      </c>
      <c r="S11379">
        <f t="shared" si="2479"/>
        <v>0</v>
      </c>
      <c r="T11379">
        <f t="shared" si="2480"/>
        <v>0</v>
      </c>
      <c r="U11379">
        <f t="shared" si="2481"/>
        <v>1</v>
      </c>
      <c r="V11379">
        <f t="shared" si="2482"/>
        <v>0</v>
      </c>
      <c r="W11379">
        <f t="shared" si="2483"/>
        <v>0</v>
      </c>
      <c r="X11379">
        <f t="shared" si="2484"/>
        <v>0</v>
      </c>
      <c r="Y11379">
        <f t="shared" si="2485"/>
        <v>1</v>
      </c>
      <c r="Z11379">
        <f t="shared" si="2486"/>
        <v>0</v>
      </c>
      <c r="AA11379">
        <f t="shared" si="2487"/>
        <v>0</v>
      </c>
      <c r="AB11379">
        <f t="shared" si="2488"/>
        <v>0</v>
      </c>
      <c r="AC11379">
        <f t="shared" si="2489"/>
        <v>0</v>
      </c>
      <c r="AD11379">
        <f t="shared" si="2490"/>
        <v>0</v>
      </c>
      <c r="AE11379">
        <f t="shared" si="2491"/>
        <v>0</v>
      </c>
    </row>
    <row r="11380" spans="2:31" x14ac:dyDescent="0.3">
      <c r="B11380" s="1" t="s">
        <v>2193</v>
      </c>
      <c r="C11380">
        <v>6</v>
      </c>
      <c r="D11380" s="2">
        <v>41423</v>
      </c>
      <c r="E11380" s="2">
        <v>41423</v>
      </c>
      <c r="F11380" s="2">
        <v>41448</v>
      </c>
      <c r="G11380">
        <f t="shared" si="2478"/>
        <v>45</v>
      </c>
      <c r="H11380" s="1" t="s">
        <v>10</v>
      </c>
      <c r="I11380" t="s">
        <v>11779</v>
      </c>
      <c r="J11380" s="9">
        <v>1</v>
      </c>
      <c r="K11380" s="1">
        <v>45</v>
      </c>
      <c r="L11380" s="1">
        <v>0</v>
      </c>
      <c r="M11380" s="1">
        <v>0</v>
      </c>
      <c r="N11380" s="1">
        <v>64.91</v>
      </c>
      <c r="O11380" s="1">
        <v>0.08</v>
      </c>
      <c r="P11380" s="1">
        <v>1</v>
      </c>
      <c r="Q11380" s="1">
        <v>1</v>
      </c>
      <c r="R11380" s="1">
        <v>0</v>
      </c>
      <c r="S11380">
        <f t="shared" si="2479"/>
        <v>0</v>
      </c>
      <c r="T11380">
        <f t="shared" si="2480"/>
        <v>0</v>
      </c>
      <c r="U11380">
        <f t="shared" si="2481"/>
        <v>1</v>
      </c>
      <c r="V11380">
        <f t="shared" si="2482"/>
        <v>0</v>
      </c>
      <c r="W11380">
        <f t="shared" si="2483"/>
        <v>0</v>
      </c>
      <c r="X11380">
        <f t="shared" si="2484"/>
        <v>0</v>
      </c>
      <c r="Y11380">
        <f t="shared" si="2485"/>
        <v>1</v>
      </c>
      <c r="Z11380">
        <f t="shared" si="2486"/>
        <v>0</v>
      </c>
      <c r="AA11380">
        <f t="shared" si="2487"/>
        <v>0</v>
      </c>
      <c r="AB11380">
        <f t="shared" si="2488"/>
        <v>0</v>
      </c>
      <c r="AC11380">
        <f t="shared" si="2489"/>
        <v>0</v>
      </c>
      <c r="AD11380">
        <f t="shared" si="2490"/>
        <v>0</v>
      </c>
      <c r="AE11380">
        <f t="shared" si="2491"/>
        <v>0</v>
      </c>
    </row>
    <row r="11381" spans="2:31" x14ac:dyDescent="0.3">
      <c r="B11381" s="1" t="s">
        <v>8813</v>
      </c>
      <c r="C11381">
        <v>6</v>
      </c>
      <c r="D11381" s="2">
        <v>40676</v>
      </c>
      <c r="E11381" s="2">
        <v>40678</v>
      </c>
      <c r="F11381" s="2">
        <v>41330</v>
      </c>
      <c r="G11381">
        <f t="shared" si="2478"/>
        <v>2.0476190476190474</v>
      </c>
      <c r="H11381" s="1" t="s">
        <v>10</v>
      </c>
      <c r="I11381" t="s">
        <v>11779</v>
      </c>
      <c r="J11381" s="9">
        <v>1</v>
      </c>
      <c r="K11381" s="1">
        <v>43</v>
      </c>
      <c r="L11381" s="1">
        <v>9.3023255809999998</v>
      </c>
      <c r="M11381" s="1">
        <v>2.3255813949999999</v>
      </c>
      <c r="N11381" s="1">
        <v>54.64</v>
      </c>
      <c r="O11381" s="1">
        <v>3.067485E-3</v>
      </c>
      <c r="P11381" s="1">
        <v>0</v>
      </c>
      <c r="Q11381" s="1">
        <v>0</v>
      </c>
      <c r="R11381" s="1">
        <v>0</v>
      </c>
      <c r="S11381">
        <f t="shared" si="2479"/>
        <v>21</v>
      </c>
      <c r="T11381">
        <f t="shared" si="2480"/>
        <v>0</v>
      </c>
      <c r="U11381">
        <f t="shared" si="2481"/>
        <v>1</v>
      </c>
      <c r="V11381">
        <f t="shared" si="2482"/>
        <v>0</v>
      </c>
      <c r="W11381">
        <f t="shared" si="2483"/>
        <v>0</v>
      </c>
      <c r="X11381">
        <f t="shared" si="2484"/>
        <v>0</v>
      </c>
      <c r="Y11381">
        <f t="shared" si="2485"/>
        <v>1</v>
      </c>
      <c r="Z11381">
        <f t="shared" si="2486"/>
        <v>0</v>
      </c>
      <c r="AA11381">
        <f t="shared" si="2487"/>
        <v>0</v>
      </c>
      <c r="AB11381">
        <f t="shared" si="2488"/>
        <v>0</v>
      </c>
      <c r="AC11381">
        <f t="shared" si="2489"/>
        <v>0</v>
      </c>
      <c r="AD11381">
        <f t="shared" si="2490"/>
        <v>0</v>
      </c>
      <c r="AE11381">
        <f t="shared" si="2491"/>
        <v>0</v>
      </c>
    </row>
    <row r="11382" spans="2:31" x14ac:dyDescent="0.3">
      <c r="B11382" s="1" t="s">
        <v>413</v>
      </c>
      <c r="C11382">
        <v>3</v>
      </c>
      <c r="D11382" s="2">
        <v>40942</v>
      </c>
      <c r="E11382" s="2">
        <v>40946</v>
      </c>
      <c r="F11382" s="2">
        <v>41610</v>
      </c>
      <c r="G11382">
        <f t="shared" si="2478"/>
        <v>2.4285714285714284</v>
      </c>
      <c r="H11382" s="1" t="s">
        <v>12</v>
      </c>
      <c r="I11382" t="s">
        <v>11779</v>
      </c>
      <c r="J11382" s="9">
        <v>1</v>
      </c>
      <c r="K11382" s="1">
        <v>51</v>
      </c>
      <c r="L11382" s="1">
        <v>29.41176471</v>
      </c>
      <c r="M11382" s="1">
        <v>1.9607843140000001</v>
      </c>
      <c r="N11382" s="1">
        <v>100.32</v>
      </c>
      <c r="O11382" s="1">
        <v>2.2590361E-2</v>
      </c>
      <c r="P11382" s="1">
        <v>0</v>
      </c>
      <c r="Q11382" s="1">
        <v>0</v>
      </c>
      <c r="R11382" s="1">
        <v>0</v>
      </c>
      <c r="S11382">
        <f t="shared" si="2479"/>
        <v>21</v>
      </c>
      <c r="T11382">
        <f t="shared" si="2480"/>
        <v>0</v>
      </c>
      <c r="U11382">
        <f t="shared" si="2481"/>
        <v>1</v>
      </c>
      <c r="V11382">
        <f t="shared" si="2482"/>
        <v>0</v>
      </c>
      <c r="W11382">
        <f t="shared" si="2483"/>
        <v>0</v>
      </c>
      <c r="X11382">
        <f t="shared" si="2484"/>
        <v>0</v>
      </c>
      <c r="Y11382">
        <f t="shared" si="2485"/>
        <v>0</v>
      </c>
      <c r="Z11382">
        <f t="shared" si="2486"/>
        <v>1</v>
      </c>
      <c r="AA11382">
        <f t="shared" si="2487"/>
        <v>0</v>
      </c>
      <c r="AB11382">
        <f t="shared" si="2488"/>
        <v>0</v>
      </c>
      <c r="AC11382">
        <f t="shared" si="2489"/>
        <v>0</v>
      </c>
      <c r="AD11382">
        <f t="shared" si="2490"/>
        <v>0</v>
      </c>
      <c r="AE11382">
        <f t="shared" si="2491"/>
        <v>0</v>
      </c>
    </row>
    <row r="11383" spans="2:31" x14ac:dyDescent="0.3">
      <c r="B11383" s="1" t="s">
        <v>3197</v>
      </c>
      <c r="C11383">
        <v>1</v>
      </c>
      <c r="D11383" s="2">
        <v>40571</v>
      </c>
      <c r="E11383" s="2">
        <v>40623</v>
      </c>
      <c r="F11383" s="2">
        <v>40861</v>
      </c>
      <c r="G11383">
        <f t="shared" si="2478"/>
        <v>2.5714285714285716</v>
      </c>
      <c r="H11383" s="1" t="s">
        <v>10</v>
      </c>
      <c r="I11383" t="s">
        <v>11779</v>
      </c>
      <c r="J11383" s="9">
        <v>1</v>
      </c>
      <c r="K11383" s="1">
        <v>18</v>
      </c>
      <c r="L11383" s="1">
        <v>0</v>
      </c>
      <c r="M11383" s="1">
        <v>0</v>
      </c>
      <c r="N11383" s="1">
        <v>70.62</v>
      </c>
      <c r="O11383" s="1">
        <v>1.6806722999999999E-2</v>
      </c>
      <c r="P11383" s="1">
        <v>0</v>
      </c>
      <c r="Q11383" s="1">
        <v>0</v>
      </c>
      <c r="R11383" s="1">
        <v>0</v>
      </c>
      <c r="S11383">
        <f t="shared" si="2479"/>
        <v>7</v>
      </c>
      <c r="T11383">
        <f t="shared" si="2480"/>
        <v>0</v>
      </c>
      <c r="U11383">
        <f t="shared" si="2481"/>
        <v>1</v>
      </c>
      <c r="V11383">
        <f t="shared" si="2482"/>
        <v>0</v>
      </c>
      <c r="W11383">
        <f t="shared" si="2483"/>
        <v>0</v>
      </c>
      <c r="X11383">
        <f t="shared" si="2484"/>
        <v>0</v>
      </c>
      <c r="Y11383">
        <f t="shared" si="2485"/>
        <v>1</v>
      </c>
      <c r="Z11383">
        <f t="shared" si="2486"/>
        <v>0</v>
      </c>
      <c r="AA11383">
        <f t="shared" si="2487"/>
        <v>0</v>
      </c>
      <c r="AB11383">
        <f t="shared" si="2488"/>
        <v>0</v>
      </c>
      <c r="AC11383">
        <f t="shared" si="2489"/>
        <v>0</v>
      </c>
      <c r="AD11383">
        <f t="shared" si="2490"/>
        <v>0</v>
      </c>
      <c r="AE11383">
        <f t="shared" si="2491"/>
        <v>0</v>
      </c>
    </row>
    <row r="11384" spans="2:31" x14ac:dyDescent="0.3">
      <c r="B11384" s="1" t="s">
        <v>6885</v>
      </c>
      <c r="C11384">
        <v>2</v>
      </c>
      <c r="D11384" s="2">
        <v>42700</v>
      </c>
      <c r="E11384" s="2">
        <v>42700</v>
      </c>
      <c r="F11384" s="2">
        <v>42994</v>
      </c>
      <c r="G11384">
        <f t="shared" si="2478"/>
        <v>4.5555555555555554</v>
      </c>
      <c r="H11384" s="1" t="s">
        <v>12</v>
      </c>
      <c r="I11384" t="s">
        <v>11779</v>
      </c>
      <c r="J11384" s="9">
        <v>1</v>
      </c>
      <c r="K11384" s="1">
        <v>41</v>
      </c>
      <c r="L11384" s="1">
        <v>48.780487800000003</v>
      </c>
      <c r="M11384" s="1">
        <v>2.4390243900000002</v>
      </c>
      <c r="N11384" s="1">
        <v>136.5</v>
      </c>
      <c r="O11384" s="1">
        <v>1.7006802721088399E-2</v>
      </c>
      <c r="P11384" s="1">
        <v>0</v>
      </c>
      <c r="Q11384" s="1">
        <v>0</v>
      </c>
      <c r="R11384" s="1">
        <v>0</v>
      </c>
      <c r="S11384">
        <f t="shared" si="2479"/>
        <v>9</v>
      </c>
      <c r="T11384">
        <f t="shared" si="2480"/>
        <v>0</v>
      </c>
      <c r="U11384">
        <f t="shared" si="2481"/>
        <v>1</v>
      </c>
      <c r="V11384">
        <f t="shared" si="2482"/>
        <v>0</v>
      </c>
      <c r="W11384">
        <f t="shared" si="2483"/>
        <v>0</v>
      </c>
      <c r="X11384">
        <f t="shared" si="2484"/>
        <v>0</v>
      </c>
      <c r="Y11384">
        <f t="shared" si="2485"/>
        <v>0</v>
      </c>
      <c r="Z11384">
        <f t="shared" si="2486"/>
        <v>1</v>
      </c>
      <c r="AA11384">
        <f t="shared" si="2487"/>
        <v>0</v>
      </c>
      <c r="AB11384">
        <f t="shared" si="2488"/>
        <v>0</v>
      </c>
      <c r="AC11384">
        <f t="shared" si="2489"/>
        <v>0</v>
      </c>
      <c r="AD11384">
        <f t="shared" si="2490"/>
        <v>0</v>
      </c>
      <c r="AE11384">
        <f t="shared" si="2491"/>
        <v>0</v>
      </c>
    </row>
    <row r="11385" spans="2:31" x14ac:dyDescent="0.3">
      <c r="B11385" s="1" t="s">
        <v>3987</v>
      </c>
      <c r="C11385">
        <v>1</v>
      </c>
      <c r="D11385" s="2">
        <v>40531</v>
      </c>
      <c r="E11385" s="2">
        <v>40577</v>
      </c>
      <c r="F11385" s="2">
        <v>41222</v>
      </c>
      <c r="G11385">
        <f t="shared" si="2478"/>
        <v>0</v>
      </c>
      <c r="H11385" s="1" t="s">
        <v>22</v>
      </c>
      <c r="I11385" t="s">
        <v>11779</v>
      </c>
      <c r="J11385" s="9">
        <v>0</v>
      </c>
      <c r="K11385" s="1">
        <v>0</v>
      </c>
      <c r="L11385" s="1">
        <v>0</v>
      </c>
      <c r="M11385" s="1">
        <v>0</v>
      </c>
      <c r="N11385" s="1">
        <v>26.97</v>
      </c>
      <c r="O11385" s="1">
        <v>2.3255814E-2</v>
      </c>
      <c r="P11385" s="1">
        <v>0</v>
      </c>
      <c r="Q11385" s="1">
        <v>0</v>
      </c>
      <c r="R11385" s="1">
        <v>0</v>
      </c>
      <c r="S11385">
        <f t="shared" si="2479"/>
        <v>21</v>
      </c>
      <c r="T11385">
        <f t="shared" si="2480"/>
        <v>0</v>
      </c>
      <c r="U11385">
        <f t="shared" si="2481"/>
        <v>1</v>
      </c>
      <c r="V11385">
        <f t="shared" si="2482"/>
        <v>0</v>
      </c>
      <c r="W11385">
        <f t="shared" si="2483"/>
        <v>0</v>
      </c>
      <c r="X11385">
        <f t="shared" si="2484"/>
        <v>0</v>
      </c>
      <c r="Y11385">
        <f t="shared" si="2485"/>
        <v>0</v>
      </c>
      <c r="Z11385">
        <f t="shared" si="2486"/>
        <v>0</v>
      </c>
      <c r="AA11385">
        <f t="shared" si="2487"/>
        <v>0</v>
      </c>
      <c r="AB11385">
        <f t="shared" si="2488"/>
        <v>1</v>
      </c>
      <c r="AC11385">
        <f t="shared" si="2489"/>
        <v>0</v>
      </c>
      <c r="AD11385">
        <f t="shared" si="2490"/>
        <v>0</v>
      </c>
      <c r="AE11385">
        <f t="shared" si="2491"/>
        <v>0</v>
      </c>
    </row>
    <row r="11386" spans="2:31" x14ac:dyDescent="0.3">
      <c r="B11386" s="1" t="s">
        <v>4414</v>
      </c>
      <c r="C11386">
        <v>6</v>
      </c>
      <c r="D11386" s="2">
        <v>41149</v>
      </c>
      <c r="E11386" s="2">
        <v>41121</v>
      </c>
      <c r="F11386" s="2">
        <v>41142</v>
      </c>
      <c r="G11386">
        <f t="shared" si="2478"/>
        <v>42</v>
      </c>
      <c r="H11386" s="1" t="s">
        <v>22</v>
      </c>
      <c r="I11386" t="s">
        <v>11780</v>
      </c>
      <c r="J11386" s="9">
        <v>1</v>
      </c>
      <c r="K11386" s="1">
        <v>42</v>
      </c>
      <c r="L11386" s="1">
        <v>21.428571430000002</v>
      </c>
      <c r="M11386" s="1">
        <v>11.9047619</v>
      </c>
      <c r="N11386" s="1">
        <v>32.1</v>
      </c>
      <c r="O11386" s="1">
        <v>9.5238094999999995E-2</v>
      </c>
      <c r="P11386" s="1">
        <v>0</v>
      </c>
      <c r="Q11386" s="1">
        <v>0</v>
      </c>
      <c r="R11386" s="1">
        <v>0</v>
      </c>
      <c r="S11386">
        <f t="shared" si="2479"/>
        <v>0</v>
      </c>
      <c r="T11386">
        <f t="shared" si="2480"/>
        <v>0</v>
      </c>
      <c r="U11386">
        <f t="shared" si="2481"/>
        <v>0</v>
      </c>
      <c r="V11386">
        <f t="shared" si="2482"/>
        <v>1</v>
      </c>
      <c r="W11386">
        <f t="shared" si="2483"/>
        <v>0</v>
      </c>
      <c r="X11386">
        <f t="shared" si="2484"/>
        <v>0</v>
      </c>
      <c r="Y11386">
        <f t="shared" si="2485"/>
        <v>0</v>
      </c>
      <c r="Z11386">
        <f t="shared" si="2486"/>
        <v>0</v>
      </c>
      <c r="AA11386">
        <f t="shared" si="2487"/>
        <v>0</v>
      </c>
      <c r="AB11386">
        <f t="shared" si="2488"/>
        <v>1</v>
      </c>
      <c r="AC11386">
        <f t="shared" si="2489"/>
        <v>0</v>
      </c>
      <c r="AD11386">
        <f t="shared" si="2490"/>
        <v>0</v>
      </c>
      <c r="AE11386">
        <f t="shared" si="2491"/>
        <v>0</v>
      </c>
    </row>
    <row r="11387" spans="2:31" x14ac:dyDescent="0.3">
      <c r="B11387" s="1" t="s">
        <v>7141</v>
      </c>
      <c r="C11387">
        <v>0</v>
      </c>
      <c r="D11387" s="2">
        <v>41893</v>
      </c>
      <c r="E11387" s="2">
        <v>41930</v>
      </c>
      <c r="F11387" s="2">
        <v>43009</v>
      </c>
      <c r="G11387">
        <f t="shared" si="2478"/>
        <v>1.1714285714285715</v>
      </c>
      <c r="H11387" s="1" t="s">
        <v>12</v>
      </c>
      <c r="I11387" t="s">
        <v>11778</v>
      </c>
      <c r="J11387" s="9">
        <v>1</v>
      </c>
      <c r="K11387" s="1">
        <v>41</v>
      </c>
      <c r="L11387" s="1">
        <v>58.536585369999997</v>
      </c>
      <c r="M11387" s="1">
        <v>17.073170730000001</v>
      </c>
      <c r="N11387" s="1">
        <v>60.37</v>
      </c>
      <c r="O11387" s="1">
        <v>1.6682113067655199E-2</v>
      </c>
      <c r="P11387" s="1">
        <v>0</v>
      </c>
      <c r="Q11387" s="1">
        <v>0</v>
      </c>
      <c r="R11387" s="1">
        <v>0</v>
      </c>
      <c r="S11387">
        <f t="shared" si="2479"/>
        <v>35</v>
      </c>
      <c r="T11387">
        <f t="shared" si="2480"/>
        <v>0</v>
      </c>
      <c r="U11387">
        <f t="shared" si="2481"/>
        <v>0</v>
      </c>
      <c r="V11387">
        <f t="shared" si="2482"/>
        <v>0</v>
      </c>
      <c r="W11387">
        <f t="shared" si="2483"/>
        <v>1</v>
      </c>
      <c r="X11387">
        <f t="shared" si="2484"/>
        <v>0</v>
      </c>
      <c r="Y11387">
        <f t="shared" si="2485"/>
        <v>0</v>
      </c>
      <c r="Z11387">
        <f t="shared" si="2486"/>
        <v>1</v>
      </c>
      <c r="AA11387">
        <f t="shared" si="2487"/>
        <v>0</v>
      </c>
      <c r="AB11387">
        <f t="shared" si="2488"/>
        <v>0</v>
      </c>
      <c r="AC11387">
        <f t="shared" si="2489"/>
        <v>0</v>
      </c>
      <c r="AD11387">
        <f t="shared" si="2490"/>
        <v>0</v>
      </c>
      <c r="AE11387">
        <f t="shared" si="2491"/>
        <v>0</v>
      </c>
    </row>
    <row r="11388" spans="2:31" x14ac:dyDescent="0.3">
      <c r="B11388" s="1" t="s">
        <v>7905</v>
      </c>
      <c r="C11388">
        <v>6</v>
      </c>
      <c r="D11388" s="2">
        <v>43007</v>
      </c>
      <c r="E11388" s="2">
        <v>43015</v>
      </c>
      <c r="F11388" s="2">
        <v>43079</v>
      </c>
      <c r="G11388">
        <f t="shared" si="2478"/>
        <v>13</v>
      </c>
      <c r="H11388" s="1" t="s">
        <v>22</v>
      </c>
      <c r="I11388" t="s">
        <v>11780</v>
      </c>
      <c r="J11388" s="9">
        <v>1</v>
      </c>
      <c r="K11388" s="1">
        <v>26</v>
      </c>
      <c r="L11388" s="1">
        <v>34.61538462</v>
      </c>
      <c r="M11388" s="1">
        <v>15.38461538</v>
      </c>
      <c r="N11388" s="1">
        <v>44.04</v>
      </c>
      <c r="O11388" s="1">
        <v>4.6875E-2</v>
      </c>
      <c r="P11388" s="1">
        <v>1</v>
      </c>
      <c r="Q11388" s="1">
        <v>0</v>
      </c>
      <c r="R11388" s="1">
        <v>0</v>
      </c>
      <c r="S11388">
        <f t="shared" si="2479"/>
        <v>2</v>
      </c>
      <c r="T11388">
        <f t="shared" si="2480"/>
        <v>0</v>
      </c>
      <c r="U11388">
        <f t="shared" si="2481"/>
        <v>0</v>
      </c>
      <c r="V11388">
        <f t="shared" si="2482"/>
        <v>1</v>
      </c>
      <c r="W11388">
        <f t="shared" si="2483"/>
        <v>0</v>
      </c>
      <c r="X11388">
        <f t="shared" si="2484"/>
        <v>0</v>
      </c>
      <c r="Y11388">
        <f t="shared" si="2485"/>
        <v>0</v>
      </c>
      <c r="Z11388">
        <f t="shared" si="2486"/>
        <v>0</v>
      </c>
      <c r="AA11388">
        <f t="shared" si="2487"/>
        <v>0</v>
      </c>
      <c r="AB11388">
        <f t="shared" si="2488"/>
        <v>1</v>
      </c>
      <c r="AC11388">
        <f t="shared" si="2489"/>
        <v>0</v>
      </c>
      <c r="AD11388">
        <f t="shared" si="2490"/>
        <v>0</v>
      </c>
      <c r="AE11388">
        <f t="shared" si="2491"/>
        <v>0</v>
      </c>
    </row>
    <row r="11389" spans="2:31" x14ac:dyDescent="0.3">
      <c r="B11389" s="1" t="s">
        <v>8316</v>
      </c>
      <c r="C11389">
        <v>1</v>
      </c>
      <c r="D11389" s="2">
        <v>40449</v>
      </c>
      <c r="E11389" s="2">
        <v>40679</v>
      </c>
      <c r="F11389" s="2">
        <v>41409</v>
      </c>
      <c r="G11389">
        <f t="shared" si="2478"/>
        <v>4.3478260869565216E-2</v>
      </c>
      <c r="H11389" s="1" t="s">
        <v>10</v>
      </c>
      <c r="I11389" t="s">
        <v>11778</v>
      </c>
      <c r="J11389" s="9">
        <v>0</v>
      </c>
      <c r="K11389" s="1">
        <v>1</v>
      </c>
      <c r="L11389" s="1">
        <v>0</v>
      </c>
      <c r="M11389" s="1">
        <v>0</v>
      </c>
      <c r="N11389" s="1">
        <v>71.37</v>
      </c>
      <c r="O11389" s="1">
        <v>2.0547945000000001E-2</v>
      </c>
      <c r="P11389" s="1">
        <v>1</v>
      </c>
      <c r="Q11389" s="1">
        <v>0</v>
      </c>
      <c r="R11389" s="1">
        <v>0</v>
      </c>
      <c r="S11389">
        <f t="shared" si="2479"/>
        <v>23</v>
      </c>
      <c r="T11389">
        <f t="shared" si="2480"/>
        <v>0</v>
      </c>
      <c r="U11389">
        <f t="shared" si="2481"/>
        <v>0</v>
      </c>
      <c r="V11389">
        <f t="shared" si="2482"/>
        <v>0</v>
      </c>
      <c r="W11389">
        <f t="shared" si="2483"/>
        <v>1</v>
      </c>
      <c r="X11389">
        <f t="shared" si="2484"/>
        <v>0</v>
      </c>
      <c r="Y11389">
        <f t="shared" si="2485"/>
        <v>1</v>
      </c>
      <c r="Z11389">
        <f t="shared" si="2486"/>
        <v>0</v>
      </c>
      <c r="AA11389">
        <f t="shared" si="2487"/>
        <v>0</v>
      </c>
      <c r="AB11389">
        <f t="shared" si="2488"/>
        <v>0</v>
      </c>
      <c r="AC11389">
        <f t="shared" si="2489"/>
        <v>0</v>
      </c>
      <c r="AD11389">
        <f t="shared" si="2490"/>
        <v>0</v>
      </c>
      <c r="AE11389">
        <f t="shared" si="2491"/>
        <v>0</v>
      </c>
    </row>
    <row r="11390" spans="2:31" x14ac:dyDescent="0.3">
      <c r="B11390" s="1" t="s">
        <v>3077</v>
      </c>
      <c r="C11390">
        <v>6</v>
      </c>
      <c r="D11390" s="2">
        <v>40894</v>
      </c>
      <c r="E11390" s="2">
        <v>40894</v>
      </c>
      <c r="F11390" s="2">
        <v>41176</v>
      </c>
      <c r="G11390">
        <f t="shared" si="2478"/>
        <v>5.2222222222222223</v>
      </c>
      <c r="H11390" s="1" t="s">
        <v>12</v>
      </c>
      <c r="I11390" t="s">
        <v>11779</v>
      </c>
      <c r="J11390" s="9">
        <v>1</v>
      </c>
      <c r="K11390" s="1">
        <v>47</v>
      </c>
      <c r="L11390" s="1">
        <v>2.1276595739999999</v>
      </c>
      <c r="M11390" s="1">
        <v>0</v>
      </c>
      <c r="N11390" s="1">
        <v>59.86</v>
      </c>
      <c r="O11390" s="1">
        <v>2.1276595999999998E-2</v>
      </c>
      <c r="P11390" s="1">
        <v>0</v>
      </c>
      <c r="Q11390" s="1">
        <v>0</v>
      </c>
      <c r="R11390" s="1">
        <v>0</v>
      </c>
      <c r="S11390">
        <f t="shared" si="2479"/>
        <v>9</v>
      </c>
      <c r="T11390">
        <f t="shared" si="2480"/>
        <v>0</v>
      </c>
      <c r="U11390">
        <f t="shared" si="2481"/>
        <v>1</v>
      </c>
      <c r="V11390">
        <f t="shared" si="2482"/>
        <v>0</v>
      </c>
      <c r="W11390">
        <f t="shared" si="2483"/>
        <v>0</v>
      </c>
      <c r="X11390">
        <f t="shared" si="2484"/>
        <v>0</v>
      </c>
      <c r="Y11390">
        <f t="shared" si="2485"/>
        <v>0</v>
      </c>
      <c r="Z11390">
        <f t="shared" si="2486"/>
        <v>1</v>
      </c>
      <c r="AA11390">
        <f t="shared" si="2487"/>
        <v>0</v>
      </c>
      <c r="AB11390">
        <f t="shared" si="2488"/>
        <v>0</v>
      </c>
      <c r="AC11390">
        <f t="shared" si="2489"/>
        <v>0</v>
      </c>
      <c r="AD11390">
        <f t="shared" si="2490"/>
        <v>0</v>
      </c>
      <c r="AE11390">
        <f t="shared" si="2491"/>
        <v>0</v>
      </c>
    </row>
    <row r="11391" spans="2:31" x14ac:dyDescent="0.3">
      <c r="B11391" s="1" t="s">
        <v>9132</v>
      </c>
      <c r="C11391">
        <v>4</v>
      </c>
      <c r="D11391" s="2">
        <v>40493</v>
      </c>
      <c r="E11391" s="2">
        <v>40647</v>
      </c>
      <c r="F11391" s="2">
        <v>41654</v>
      </c>
      <c r="G11391">
        <f t="shared" si="2478"/>
        <v>1.6666666666666667</v>
      </c>
      <c r="H11391" s="1" t="s">
        <v>22</v>
      </c>
      <c r="I11391" t="s">
        <v>11779</v>
      </c>
      <c r="J11391" s="9">
        <v>1</v>
      </c>
      <c r="K11391" s="1">
        <v>55</v>
      </c>
      <c r="L11391" s="1">
        <v>67.272727270000004</v>
      </c>
      <c r="M11391" s="1">
        <v>23.636363639999999</v>
      </c>
      <c r="N11391" s="1">
        <v>81.459999999999994</v>
      </c>
      <c r="O11391" s="1">
        <v>0.131082423</v>
      </c>
      <c r="P11391" s="1">
        <v>1</v>
      </c>
      <c r="Q11391" s="1">
        <v>1</v>
      </c>
      <c r="R11391" s="1">
        <v>0</v>
      </c>
      <c r="S11391">
        <f t="shared" si="2479"/>
        <v>33</v>
      </c>
      <c r="T11391">
        <f t="shared" si="2480"/>
        <v>0</v>
      </c>
      <c r="U11391">
        <f t="shared" si="2481"/>
        <v>1</v>
      </c>
      <c r="V11391">
        <f t="shared" si="2482"/>
        <v>0</v>
      </c>
      <c r="W11391">
        <f t="shared" si="2483"/>
        <v>0</v>
      </c>
      <c r="X11391">
        <f t="shared" si="2484"/>
        <v>0</v>
      </c>
      <c r="Y11391">
        <f t="shared" si="2485"/>
        <v>0</v>
      </c>
      <c r="Z11391">
        <f t="shared" si="2486"/>
        <v>0</v>
      </c>
      <c r="AA11391">
        <f t="shared" si="2487"/>
        <v>0</v>
      </c>
      <c r="AB11391">
        <f t="shared" si="2488"/>
        <v>1</v>
      </c>
      <c r="AC11391">
        <f t="shared" si="2489"/>
        <v>0</v>
      </c>
      <c r="AD11391">
        <f t="shared" si="2490"/>
        <v>0</v>
      </c>
      <c r="AE11391">
        <f t="shared" si="2491"/>
        <v>0</v>
      </c>
    </row>
    <row r="11392" spans="2:31" x14ac:dyDescent="0.3">
      <c r="B11392" s="1" t="s">
        <v>8293</v>
      </c>
      <c r="C11392">
        <v>4</v>
      </c>
      <c r="D11392" s="2">
        <v>40629</v>
      </c>
      <c r="E11392" s="2">
        <v>40772</v>
      </c>
      <c r="F11392" s="2">
        <v>41654</v>
      </c>
      <c r="G11392">
        <f t="shared" si="2478"/>
        <v>1.7142857142857142</v>
      </c>
      <c r="H11392" s="1" t="s">
        <v>10</v>
      </c>
      <c r="I11392" t="s">
        <v>11779</v>
      </c>
      <c r="J11392" s="9">
        <v>1</v>
      </c>
      <c r="K11392" s="1">
        <v>48</v>
      </c>
      <c r="L11392" s="1">
        <v>100</v>
      </c>
      <c r="M11392" s="1">
        <v>43.75</v>
      </c>
      <c r="N11392" s="1">
        <v>79.84</v>
      </c>
      <c r="O11392" s="1">
        <v>6.8027211000000004E-2</v>
      </c>
      <c r="P11392" s="1">
        <v>1</v>
      </c>
      <c r="Q11392" s="1">
        <v>1</v>
      </c>
      <c r="R11392" s="1">
        <v>0</v>
      </c>
      <c r="S11392">
        <f t="shared" si="2479"/>
        <v>28</v>
      </c>
      <c r="T11392">
        <f t="shared" si="2480"/>
        <v>0</v>
      </c>
      <c r="U11392">
        <f t="shared" si="2481"/>
        <v>1</v>
      </c>
      <c r="V11392">
        <f t="shared" si="2482"/>
        <v>0</v>
      </c>
      <c r="W11392">
        <f t="shared" si="2483"/>
        <v>0</v>
      </c>
      <c r="X11392">
        <f t="shared" si="2484"/>
        <v>0</v>
      </c>
      <c r="Y11392">
        <f t="shared" si="2485"/>
        <v>1</v>
      </c>
      <c r="Z11392">
        <f t="shared" si="2486"/>
        <v>0</v>
      </c>
      <c r="AA11392">
        <f t="shared" si="2487"/>
        <v>0</v>
      </c>
      <c r="AB11392">
        <f t="shared" si="2488"/>
        <v>0</v>
      </c>
      <c r="AC11392">
        <f t="shared" si="2489"/>
        <v>0</v>
      </c>
      <c r="AD11392">
        <f t="shared" si="2490"/>
        <v>0</v>
      </c>
      <c r="AE11392">
        <f t="shared" si="2491"/>
        <v>0</v>
      </c>
    </row>
    <row r="11393" spans="2:31" x14ac:dyDescent="0.3">
      <c r="B11393" s="1" t="s">
        <v>5725</v>
      </c>
      <c r="C11393">
        <v>0</v>
      </c>
      <c r="D11393" s="2">
        <v>41569</v>
      </c>
      <c r="E11393" s="2">
        <v>41571</v>
      </c>
      <c r="F11393" s="2">
        <v>41641</v>
      </c>
      <c r="G11393">
        <f t="shared" si="2478"/>
        <v>13</v>
      </c>
      <c r="H11393" s="1" t="s">
        <v>249</v>
      </c>
      <c r="I11393" t="s">
        <v>11780</v>
      </c>
      <c r="J11393" s="9">
        <v>1</v>
      </c>
      <c r="K11393" s="1">
        <v>26</v>
      </c>
      <c r="L11393" s="1">
        <v>76.92307692</v>
      </c>
      <c r="M11393" s="1">
        <v>26.92307692</v>
      </c>
      <c r="N11393" s="1">
        <v>35.840000000000003</v>
      </c>
      <c r="O11393" s="1">
        <v>0.1</v>
      </c>
      <c r="P11393" s="1">
        <v>1</v>
      </c>
      <c r="Q11393" s="1">
        <v>1</v>
      </c>
      <c r="R11393" s="1">
        <v>0</v>
      </c>
      <c r="S11393">
        <f t="shared" si="2479"/>
        <v>2</v>
      </c>
      <c r="T11393">
        <f t="shared" si="2480"/>
        <v>1</v>
      </c>
      <c r="U11393">
        <f t="shared" si="2481"/>
        <v>0</v>
      </c>
      <c r="V11393">
        <f t="shared" si="2482"/>
        <v>1</v>
      </c>
      <c r="W11393">
        <f t="shared" si="2483"/>
        <v>0</v>
      </c>
      <c r="X11393">
        <f t="shared" si="2484"/>
        <v>0</v>
      </c>
      <c r="Y11393">
        <f t="shared" si="2485"/>
        <v>0</v>
      </c>
      <c r="Z11393">
        <f t="shared" si="2486"/>
        <v>0</v>
      </c>
      <c r="AA11393">
        <f t="shared" si="2487"/>
        <v>0</v>
      </c>
      <c r="AB11393">
        <f t="shared" si="2488"/>
        <v>0</v>
      </c>
      <c r="AC11393">
        <f t="shared" si="2489"/>
        <v>0</v>
      </c>
      <c r="AD11393">
        <f t="shared" si="2490"/>
        <v>1</v>
      </c>
      <c r="AE11393">
        <f t="shared" si="2491"/>
        <v>0</v>
      </c>
    </row>
    <row r="11394" spans="2:31" x14ac:dyDescent="0.3">
      <c r="B11394" s="1" t="s">
        <v>4844</v>
      </c>
      <c r="C11394">
        <v>1</v>
      </c>
      <c r="D11394" s="2">
        <v>41528</v>
      </c>
      <c r="E11394" s="2">
        <v>41528</v>
      </c>
      <c r="F11394" s="2">
        <v>41540</v>
      </c>
      <c r="G11394">
        <f t="shared" ref="G11394:G11457" si="2492">IF(S11394 &gt; 0, K11394/S11394, K11394)</f>
        <v>2</v>
      </c>
      <c r="H11394" s="1" t="s">
        <v>22</v>
      </c>
      <c r="I11394" t="s">
        <v>11781</v>
      </c>
      <c r="J11394" s="9">
        <v>0</v>
      </c>
      <c r="K11394" s="1">
        <v>2</v>
      </c>
      <c r="L11394" s="1">
        <v>0</v>
      </c>
      <c r="M11394" s="1">
        <v>0</v>
      </c>
      <c r="N11394" s="1">
        <v>63.99</v>
      </c>
      <c r="O11394" s="1">
        <v>0.16666666699999999</v>
      </c>
      <c r="P11394" s="1">
        <v>1</v>
      </c>
      <c r="Q11394" s="1">
        <v>0</v>
      </c>
      <c r="R11394" s="1">
        <v>0</v>
      </c>
      <c r="S11394">
        <f t="shared" ref="S11394:S11457" si="2493">DATEDIF(E11394,F11394,"M")</f>
        <v>0</v>
      </c>
      <c r="T11394">
        <f t="shared" ref="T11394:T11457" si="2494">IF(OR(H11394="Friday",H11394="Saturday",H11394="Sunday"), 1, 0)</f>
        <v>0</v>
      </c>
      <c r="U11394">
        <f t="shared" si="2481"/>
        <v>0</v>
      </c>
      <c r="V11394">
        <f t="shared" si="2482"/>
        <v>0</v>
      </c>
      <c r="W11394">
        <f t="shared" si="2483"/>
        <v>0</v>
      </c>
      <c r="X11394">
        <f t="shared" si="2484"/>
        <v>1</v>
      </c>
      <c r="Y11394">
        <f t="shared" si="2485"/>
        <v>0</v>
      </c>
      <c r="Z11394">
        <f t="shared" si="2486"/>
        <v>0</v>
      </c>
      <c r="AA11394">
        <f t="shared" si="2487"/>
        <v>0</v>
      </c>
      <c r="AB11394">
        <f t="shared" si="2488"/>
        <v>1</v>
      </c>
      <c r="AC11394">
        <f t="shared" si="2489"/>
        <v>0</v>
      </c>
      <c r="AD11394">
        <f t="shared" si="2490"/>
        <v>0</v>
      </c>
      <c r="AE11394">
        <f t="shared" si="2491"/>
        <v>0</v>
      </c>
    </row>
    <row r="11395" spans="2:31" x14ac:dyDescent="0.3">
      <c r="B11395" s="1" t="s">
        <v>1462</v>
      </c>
      <c r="C11395">
        <v>6</v>
      </c>
      <c r="D11395" s="2">
        <v>40675</v>
      </c>
      <c r="E11395" s="2">
        <v>40707</v>
      </c>
      <c r="F11395" s="2">
        <v>41500</v>
      </c>
      <c r="G11395">
        <f t="shared" si="2492"/>
        <v>1.8076923076923077</v>
      </c>
      <c r="H11395" s="1" t="s">
        <v>22</v>
      </c>
      <c r="I11395" t="s">
        <v>11779</v>
      </c>
      <c r="J11395" s="9">
        <v>1</v>
      </c>
      <c r="K11395" s="1">
        <v>47</v>
      </c>
      <c r="L11395" s="1">
        <v>17.0212766</v>
      </c>
      <c r="M11395" s="1">
        <v>8.5106382979999999</v>
      </c>
      <c r="N11395" s="1">
        <v>56.6</v>
      </c>
      <c r="O11395" s="1">
        <v>4.4136191999999998E-2</v>
      </c>
      <c r="P11395" s="1">
        <v>1</v>
      </c>
      <c r="Q11395" s="1">
        <v>0</v>
      </c>
      <c r="R11395" s="1">
        <v>0</v>
      </c>
      <c r="S11395">
        <f t="shared" si="2493"/>
        <v>26</v>
      </c>
      <c r="T11395">
        <f t="shared" si="2494"/>
        <v>0</v>
      </c>
      <c r="U11395">
        <f t="shared" ref="U11395:U11458" si="2495">IF(I11395="RIC",1,0)</f>
        <v>1</v>
      </c>
      <c r="V11395">
        <f t="shared" ref="V11395:V11458" si="2496">IF(I11395="DCX",1,0)</f>
        <v>0</v>
      </c>
      <c r="W11395">
        <f t="shared" ref="W11395:W11458" si="2497">IF(I11395="CHO",1,0)</f>
        <v>0</v>
      </c>
      <c r="X11395">
        <f t="shared" ref="X11395:X11458" si="2498">IF(I11395="BWI",1,0)</f>
        <v>0</v>
      </c>
      <c r="Y11395">
        <f t="shared" ref="Y11395:Y11458" si="2499">IF(H11395="Monday",1,0)</f>
        <v>0</v>
      </c>
      <c r="Z11395">
        <f t="shared" ref="Z11395:Z11458" si="2500">IF(H11395="Tuesday",1,0)</f>
        <v>0</v>
      </c>
      <c r="AA11395">
        <f t="shared" ref="AA11395:AA11458" si="2501">IF(H11395="Wednesday",1,0)</f>
        <v>0</v>
      </c>
      <c r="AB11395">
        <f t="shared" ref="AB11395:AB11458" si="2502">IF(H11395="Thursday",1,0)</f>
        <v>1</v>
      </c>
      <c r="AC11395">
        <f t="shared" ref="AC11395:AC11458" si="2503">IF(H11395="Friday",1,0)</f>
        <v>0</v>
      </c>
      <c r="AD11395">
        <f t="shared" ref="AD11395:AD11458" si="2504">IF(H11395="Saturday",1,0)</f>
        <v>0</v>
      </c>
      <c r="AE11395">
        <f t="shared" ref="AE11395:AE11458" si="2505">IF(H11395="Sunday",1,0)</f>
        <v>0</v>
      </c>
    </row>
    <row r="11396" spans="2:31" x14ac:dyDescent="0.3">
      <c r="B11396" s="1" t="s">
        <v>2685</v>
      </c>
      <c r="C11396">
        <v>3</v>
      </c>
      <c r="D11396" s="2">
        <v>40697</v>
      </c>
      <c r="E11396" s="2">
        <v>40699</v>
      </c>
      <c r="F11396" s="2">
        <v>40748</v>
      </c>
      <c r="G11396">
        <f t="shared" si="2492"/>
        <v>16</v>
      </c>
      <c r="H11396" s="1" t="s">
        <v>10</v>
      </c>
      <c r="I11396" t="s">
        <v>11779</v>
      </c>
      <c r="J11396" s="9">
        <v>1</v>
      </c>
      <c r="K11396" s="1">
        <v>16</v>
      </c>
      <c r="L11396" s="1">
        <v>0</v>
      </c>
      <c r="M11396" s="1">
        <v>0</v>
      </c>
      <c r="N11396" s="1">
        <v>108.73</v>
      </c>
      <c r="O11396" s="1">
        <v>6.1224489999999999E-2</v>
      </c>
      <c r="P11396" s="1">
        <v>0</v>
      </c>
      <c r="Q11396" s="1">
        <v>0</v>
      </c>
      <c r="R11396" s="1">
        <v>0</v>
      </c>
      <c r="S11396">
        <f t="shared" si="2493"/>
        <v>1</v>
      </c>
      <c r="T11396">
        <f t="shared" si="2494"/>
        <v>0</v>
      </c>
      <c r="U11396">
        <f t="shared" si="2495"/>
        <v>1</v>
      </c>
      <c r="V11396">
        <f t="shared" si="2496"/>
        <v>0</v>
      </c>
      <c r="W11396">
        <f t="shared" si="2497"/>
        <v>0</v>
      </c>
      <c r="X11396">
        <f t="shared" si="2498"/>
        <v>0</v>
      </c>
      <c r="Y11396">
        <f t="shared" si="2499"/>
        <v>1</v>
      </c>
      <c r="Z11396">
        <f t="shared" si="2500"/>
        <v>0</v>
      </c>
      <c r="AA11396">
        <f t="shared" si="2501"/>
        <v>0</v>
      </c>
      <c r="AB11396">
        <f t="shared" si="2502"/>
        <v>0</v>
      </c>
      <c r="AC11396">
        <f t="shared" si="2503"/>
        <v>0</v>
      </c>
      <c r="AD11396">
        <f t="shared" si="2504"/>
        <v>0</v>
      </c>
      <c r="AE11396">
        <f t="shared" si="2505"/>
        <v>0</v>
      </c>
    </row>
    <row r="11397" spans="2:31" x14ac:dyDescent="0.3">
      <c r="B11397" s="1" t="s">
        <v>7108</v>
      </c>
      <c r="C11397">
        <v>3</v>
      </c>
      <c r="D11397" s="2">
        <v>42562</v>
      </c>
      <c r="E11397" s="2">
        <v>42562</v>
      </c>
      <c r="F11397" s="2">
        <v>43029</v>
      </c>
      <c r="G11397">
        <f t="shared" si="2492"/>
        <v>2.8</v>
      </c>
      <c r="H11397" s="1" t="s">
        <v>10</v>
      </c>
      <c r="I11397" t="s">
        <v>11779</v>
      </c>
      <c r="J11397" s="9">
        <v>1</v>
      </c>
      <c r="K11397" s="1">
        <v>42</v>
      </c>
      <c r="L11397" s="1">
        <v>26.190476189999998</v>
      </c>
      <c r="M11397" s="1">
        <v>2.3809523810000002</v>
      </c>
      <c r="N11397" s="1">
        <v>76.72</v>
      </c>
      <c r="O11397" s="1">
        <v>1.2847965738758E-2</v>
      </c>
      <c r="P11397" s="1">
        <v>0</v>
      </c>
      <c r="Q11397" s="1">
        <v>0</v>
      </c>
      <c r="R11397" s="1">
        <v>0</v>
      </c>
      <c r="S11397">
        <f t="shared" si="2493"/>
        <v>15</v>
      </c>
      <c r="T11397">
        <f t="shared" si="2494"/>
        <v>0</v>
      </c>
      <c r="U11397">
        <f t="shared" si="2495"/>
        <v>1</v>
      </c>
      <c r="V11397">
        <f t="shared" si="2496"/>
        <v>0</v>
      </c>
      <c r="W11397">
        <f t="shared" si="2497"/>
        <v>0</v>
      </c>
      <c r="X11397">
        <f t="shared" si="2498"/>
        <v>0</v>
      </c>
      <c r="Y11397">
        <f t="shared" si="2499"/>
        <v>1</v>
      </c>
      <c r="Z11397">
        <f t="shared" si="2500"/>
        <v>0</v>
      </c>
      <c r="AA11397">
        <f t="shared" si="2501"/>
        <v>0</v>
      </c>
      <c r="AB11397">
        <f t="shared" si="2502"/>
        <v>0</v>
      </c>
      <c r="AC11397">
        <f t="shared" si="2503"/>
        <v>0</v>
      </c>
      <c r="AD11397">
        <f t="shared" si="2504"/>
        <v>0</v>
      </c>
      <c r="AE11397">
        <f t="shared" si="2505"/>
        <v>0</v>
      </c>
    </row>
    <row r="11398" spans="2:31" x14ac:dyDescent="0.3">
      <c r="B11398" s="1" t="s">
        <v>5442</v>
      </c>
      <c r="C11398">
        <v>6</v>
      </c>
      <c r="D11398" s="2">
        <v>41554</v>
      </c>
      <c r="E11398" s="2">
        <v>41554</v>
      </c>
      <c r="F11398" s="2">
        <v>41582</v>
      </c>
      <c r="G11398">
        <f t="shared" si="2492"/>
        <v>34</v>
      </c>
      <c r="H11398" s="1" t="s">
        <v>12</v>
      </c>
      <c r="I11398" t="s">
        <v>11779</v>
      </c>
      <c r="J11398" s="9">
        <v>1</v>
      </c>
      <c r="K11398" s="1">
        <v>34</v>
      </c>
      <c r="L11398" s="1">
        <v>14.70588235</v>
      </c>
      <c r="M11398" s="1">
        <v>11.764705879999999</v>
      </c>
      <c r="N11398" s="1">
        <v>35.01</v>
      </c>
      <c r="O11398" s="1">
        <v>7.1428570999999996E-2</v>
      </c>
      <c r="P11398" s="1">
        <v>1</v>
      </c>
      <c r="Q11398" s="1">
        <v>0</v>
      </c>
      <c r="R11398" s="1">
        <v>0</v>
      </c>
      <c r="S11398">
        <f t="shared" si="2493"/>
        <v>0</v>
      </c>
      <c r="T11398">
        <f t="shared" si="2494"/>
        <v>0</v>
      </c>
      <c r="U11398">
        <f t="shared" si="2495"/>
        <v>1</v>
      </c>
      <c r="V11398">
        <f t="shared" si="2496"/>
        <v>0</v>
      </c>
      <c r="W11398">
        <f t="shared" si="2497"/>
        <v>0</v>
      </c>
      <c r="X11398">
        <f t="shared" si="2498"/>
        <v>0</v>
      </c>
      <c r="Y11398">
        <f t="shared" si="2499"/>
        <v>0</v>
      </c>
      <c r="Z11398">
        <f t="shared" si="2500"/>
        <v>1</v>
      </c>
      <c r="AA11398">
        <f t="shared" si="2501"/>
        <v>0</v>
      </c>
      <c r="AB11398">
        <f t="shared" si="2502"/>
        <v>0</v>
      </c>
      <c r="AC11398">
        <f t="shared" si="2503"/>
        <v>0</v>
      </c>
      <c r="AD11398">
        <f t="shared" si="2504"/>
        <v>0</v>
      </c>
      <c r="AE11398">
        <f t="shared" si="2505"/>
        <v>0</v>
      </c>
    </row>
    <row r="11399" spans="2:31" x14ac:dyDescent="0.3">
      <c r="B11399" s="1" t="s">
        <v>7220</v>
      </c>
      <c r="C11399">
        <v>6</v>
      </c>
      <c r="D11399" s="2">
        <v>42819</v>
      </c>
      <c r="E11399" s="2">
        <v>42840</v>
      </c>
      <c r="F11399" s="2">
        <v>43050</v>
      </c>
      <c r="G11399">
        <f t="shared" si="2492"/>
        <v>8.3333333333333339</v>
      </c>
      <c r="H11399" s="1" t="s">
        <v>10</v>
      </c>
      <c r="I11399" t="s">
        <v>11778</v>
      </c>
      <c r="J11399" s="9">
        <v>1</v>
      </c>
      <c r="K11399" s="1">
        <v>50</v>
      </c>
      <c r="L11399" s="1">
        <v>0</v>
      </c>
      <c r="M11399" s="1">
        <v>0</v>
      </c>
      <c r="N11399" s="1">
        <v>55.39</v>
      </c>
      <c r="O11399" s="1">
        <v>1.4285714285714299E-2</v>
      </c>
      <c r="P11399" s="1">
        <v>0</v>
      </c>
      <c r="Q11399" s="1">
        <v>0</v>
      </c>
      <c r="R11399" s="1">
        <v>0</v>
      </c>
      <c r="S11399">
        <f t="shared" si="2493"/>
        <v>6</v>
      </c>
      <c r="T11399">
        <f t="shared" si="2494"/>
        <v>0</v>
      </c>
      <c r="U11399">
        <f t="shared" si="2495"/>
        <v>0</v>
      </c>
      <c r="V11399">
        <f t="shared" si="2496"/>
        <v>0</v>
      </c>
      <c r="W11399">
        <f t="shared" si="2497"/>
        <v>1</v>
      </c>
      <c r="X11399">
        <f t="shared" si="2498"/>
        <v>0</v>
      </c>
      <c r="Y11399">
        <f t="shared" si="2499"/>
        <v>1</v>
      </c>
      <c r="Z11399">
        <f t="shared" si="2500"/>
        <v>0</v>
      </c>
      <c r="AA11399">
        <f t="shared" si="2501"/>
        <v>0</v>
      </c>
      <c r="AB11399">
        <f t="shared" si="2502"/>
        <v>0</v>
      </c>
      <c r="AC11399">
        <f t="shared" si="2503"/>
        <v>0</v>
      </c>
      <c r="AD11399">
        <f t="shared" si="2504"/>
        <v>0</v>
      </c>
      <c r="AE11399">
        <f t="shared" si="2505"/>
        <v>0</v>
      </c>
    </row>
    <row r="11400" spans="2:31" x14ac:dyDescent="0.3">
      <c r="B11400" s="1" t="s">
        <v>8487</v>
      </c>
      <c r="C11400">
        <v>0</v>
      </c>
      <c r="D11400" s="2">
        <v>40805</v>
      </c>
      <c r="E11400" s="2">
        <v>40805</v>
      </c>
      <c r="F11400" s="2">
        <v>41332</v>
      </c>
      <c r="G11400">
        <f t="shared" si="2492"/>
        <v>0.41176470588235292</v>
      </c>
      <c r="H11400" s="1" t="s">
        <v>12</v>
      </c>
      <c r="I11400" t="s">
        <v>11779</v>
      </c>
      <c r="J11400" s="9">
        <v>0</v>
      </c>
      <c r="K11400" s="1">
        <v>7</v>
      </c>
      <c r="L11400" s="1">
        <v>42.857142860000003</v>
      </c>
      <c r="M11400" s="1">
        <v>0</v>
      </c>
      <c r="N11400" s="1">
        <v>35.65</v>
      </c>
      <c r="O11400" s="1">
        <v>1.5180266E-2</v>
      </c>
      <c r="P11400" s="1">
        <v>1</v>
      </c>
      <c r="Q11400" s="1">
        <v>0</v>
      </c>
      <c r="R11400" s="1">
        <v>0</v>
      </c>
      <c r="S11400">
        <f t="shared" si="2493"/>
        <v>17</v>
      </c>
      <c r="T11400">
        <f t="shared" si="2494"/>
        <v>0</v>
      </c>
      <c r="U11400">
        <f t="shared" si="2495"/>
        <v>1</v>
      </c>
      <c r="V11400">
        <f t="shared" si="2496"/>
        <v>0</v>
      </c>
      <c r="W11400">
        <f t="shared" si="2497"/>
        <v>0</v>
      </c>
      <c r="X11400">
        <f t="shared" si="2498"/>
        <v>0</v>
      </c>
      <c r="Y11400">
        <f t="shared" si="2499"/>
        <v>0</v>
      </c>
      <c r="Z11400">
        <f t="shared" si="2500"/>
        <v>1</v>
      </c>
      <c r="AA11400">
        <f t="shared" si="2501"/>
        <v>0</v>
      </c>
      <c r="AB11400">
        <f t="shared" si="2502"/>
        <v>0</v>
      </c>
      <c r="AC11400">
        <f t="shared" si="2503"/>
        <v>0</v>
      </c>
      <c r="AD11400">
        <f t="shared" si="2504"/>
        <v>0</v>
      </c>
      <c r="AE11400">
        <f t="shared" si="2505"/>
        <v>0</v>
      </c>
    </row>
    <row r="11401" spans="2:31" x14ac:dyDescent="0.3">
      <c r="B11401" s="1" t="s">
        <v>8389</v>
      </c>
      <c r="C11401">
        <v>6</v>
      </c>
      <c r="D11401" s="2">
        <v>41410</v>
      </c>
      <c r="E11401" s="2">
        <v>41427</v>
      </c>
      <c r="F11401" s="2">
        <v>41504</v>
      </c>
      <c r="G11401">
        <f t="shared" si="2492"/>
        <v>22</v>
      </c>
      <c r="H11401" s="1" t="s">
        <v>10</v>
      </c>
      <c r="I11401" t="s">
        <v>11779</v>
      </c>
      <c r="J11401" s="9">
        <v>1</v>
      </c>
      <c r="K11401" s="1">
        <v>44</v>
      </c>
      <c r="L11401" s="1">
        <v>6.8181818180000002</v>
      </c>
      <c r="M11401" s="1">
        <v>0</v>
      </c>
      <c r="N11401" s="1">
        <v>53.58</v>
      </c>
      <c r="O11401" s="1">
        <v>2.5974026000000001E-2</v>
      </c>
      <c r="P11401" s="1">
        <v>0</v>
      </c>
      <c r="Q11401" s="1">
        <v>0</v>
      </c>
      <c r="R11401" s="1">
        <v>0</v>
      </c>
      <c r="S11401">
        <f t="shared" si="2493"/>
        <v>2</v>
      </c>
      <c r="T11401">
        <f t="shared" si="2494"/>
        <v>0</v>
      </c>
      <c r="U11401">
        <f t="shared" si="2495"/>
        <v>1</v>
      </c>
      <c r="V11401">
        <f t="shared" si="2496"/>
        <v>0</v>
      </c>
      <c r="W11401">
        <f t="shared" si="2497"/>
        <v>0</v>
      </c>
      <c r="X11401">
        <f t="shared" si="2498"/>
        <v>0</v>
      </c>
      <c r="Y11401">
        <f t="shared" si="2499"/>
        <v>1</v>
      </c>
      <c r="Z11401">
        <f t="shared" si="2500"/>
        <v>0</v>
      </c>
      <c r="AA11401">
        <f t="shared" si="2501"/>
        <v>0</v>
      </c>
      <c r="AB11401">
        <f t="shared" si="2502"/>
        <v>0</v>
      </c>
      <c r="AC11401">
        <f t="shared" si="2503"/>
        <v>0</v>
      </c>
      <c r="AD11401">
        <f t="shared" si="2504"/>
        <v>0</v>
      </c>
      <c r="AE11401">
        <f t="shared" si="2505"/>
        <v>0</v>
      </c>
    </row>
    <row r="11402" spans="2:31" x14ac:dyDescent="0.3">
      <c r="B11402" s="1" t="s">
        <v>3908</v>
      </c>
      <c r="C11402">
        <v>6</v>
      </c>
      <c r="D11402" s="2">
        <v>41457</v>
      </c>
      <c r="E11402" s="2">
        <v>41465</v>
      </c>
      <c r="F11402" s="2">
        <v>41478</v>
      </c>
      <c r="G11402">
        <f t="shared" si="2492"/>
        <v>45</v>
      </c>
      <c r="H11402" s="1" t="s">
        <v>22</v>
      </c>
      <c r="I11402" t="s">
        <v>11781</v>
      </c>
      <c r="J11402" s="9">
        <v>1</v>
      </c>
      <c r="K11402" s="1">
        <v>45</v>
      </c>
      <c r="L11402" s="1">
        <v>0</v>
      </c>
      <c r="M11402" s="1">
        <v>0</v>
      </c>
      <c r="N11402" s="1">
        <v>59.49</v>
      </c>
      <c r="O11402" s="1">
        <v>0.15384615400000001</v>
      </c>
      <c r="P11402" s="1">
        <v>1</v>
      </c>
      <c r="Q11402" s="1">
        <v>0</v>
      </c>
      <c r="R11402" s="1">
        <v>0</v>
      </c>
      <c r="S11402">
        <f t="shared" si="2493"/>
        <v>0</v>
      </c>
      <c r="T11402">
        <f t="shared" si="2494"/>
        <v>0</v>
      </c>
      <c r="U11402">
        <f t="shared" si="2495"/>
        <v>0</v>
      </c>
      <c r="V11402">
        <f t="shared" si="2496"/>
        <v>0</v>
      </c>
      <c r="W11402">
        <f t="shared" si="2497"/>
        <v>0</v>
      </c>
      <c r="X11402">
        <f t="shared" si="2498"/>
        <v>1</v>
      </c>
      <c r="Y11402">
        <f t="shared" si="2499"/>
        <v>0</v>
      </c>
      <c r="Z11402">
        <f t="shared" si="2500"/>
        <v>0</v>
      </c>
      <c r="AA11402">
        <f t="shared" si="2501"/>
        <v>0</v>
      </c>
      <c r="AB11402">
        <f t="shared" si="2502"/>
        <v>1</v>
      </c>
      <c r="AC11402">
        <f t="shared" si="2503"/>
        <v>0</v>
      </c>
      <c r="AD11402">
        <f t="shared" si="2504"/>
        <v>0</v>
      </c>
      <c r="AE11402">
        <f t="shared" si="2505"/>
        <v>0</v>
      </c>
    </row>
    <row r="11403" spans="2:31" x14ac:dyDescent="0.3">
      <c r="B11403" s="1" t="s">
        <v>907</v>
      </c>
      <c r="C11403">
        <v>2</v>
      </c>
      <c r="D11403" s="2">
        <v>40356</v>
      </c>
      <c r="E11403" s="2">
        <v>40356</v>
      </c>
      <c r="F11403" s="2">
        <v>41280</v>
      </c>
      <c r="G11403">
        <f t="shared" si="2492"/>
        <v>1.5</v>
      </c>
      <c r="H11403" s="1" t="s">
        <v>12</v>
      </c>
      <c r="I11403" t="s">
        <v>11778</v>
      </c>
      <c r="J11403" s="9">
        <v>1</v>
      </c>
      <c r="K11403" s="1">
        <v>45</v>
      </c>
      <c r="L11403" s="1">
        <v>22.222222219999999</v>
      </c>
      <c r="M11403" s="1">
        <v>6.6666666670000003</v>
      </c>
      <c r="N11403" s="1">
        <v>136.61000000000001</v>
      </c>
      <c r="O11403" s="1">
        <v>4.329004E-3</v>
      </c>
      <c r="P11403" s="1">
        <v>0</v>
      </c>
      <c r="Q11403" s="1">
        <v>0</v>
      </c>
      <c r="R11403" s="1">
        <v>0</v>
      </c>
      <c r="S11403">
        <f t="shared" si="2493"/>
        <v>30</v>
      </c>
      <c r="T11403">
        <f t="shared" si="2494"/>
        <v>0</v>
      </c>
      <c r="U11403">
        <f t="shared" si="2495"/>
        <v>0</v>
      </c>
      <c r="V11403">
        <f t="shared" si="2496"/>
        <v>0</v>
      </c>
      <c r="W11403">
        <f t="shared" si="2497"/>
        <v>1</v>
      </c>
      <c r="X11403">
        <f t="shared" si="2498"/>
        <v>0</v>
      </c>
      <c r="Y11403">
        <f t="shared" si="2499"/>
        <v>0</v>
      </c>
      <c r="Z11403">
        <f t="shared" si="2500"/>
        <v>1</v>
      </c>
      <c r="AA11403">
        <f t="shared" si="2501"/>
        <v>0</v>
      </c>
      <c r="AB11403">
        <f t="shared" si="2502"/>
        <v>0</v>
      </c>
      <c r="AC11403">
        <f t="shared" si="2503"/>
        <v>0</v>
      </c>
      <c r="AD11403">
        <f t="shared" si="2504"/>
        <v>0</v>
      </c>
      <c r="AE11403">
        <f t="shared" si="2505"/>
        <v>0</v>
      </c>
    </row>
    <row r="11404" spans="2:31" x14ac:dyDescent="0.3">
      <c r="B11404" s="1" t="s">
        <v>6578</v>
      </c>
      <c r="C11404">
        <v>4</v>
      </c>
      <c r="D11404" s="2">
        <v>41651</v>
      </c>
      <c r="E11404" s="2">
        <v>41651</v>
      </c>
      <c r="F11404" s="2">
        <v>41658</v>
      </c>
      <c r="G11404">
        <f t="shared" si="2492"/>
        <v>8</v>
      </c>
      <c r="H11404" s="1" t="s">
        <v>10</v>
      </c>
      <c r="I11404" t="s">
        <v>11779</v>
      </c>
      <c r="J11404" s="9">
        <v>1</v>
      </c>
      <c r="K11404" s="1">
        <v>8</v>
      </c>
      <c r="L11404" s="1">
        <v>87.5</v>
      </c>
      <c r="M11404" s="1">
        <v>50</v>
      </c>
      <c r="N11404" s="1">
        <v>98.72</v>
      </c>
      <c r="O11404" s="1">
        <v>0.28571428599999998</v>
      </c>
      <c r="P11404" s="1">
        <v>1</v>
      </c>
      <c r="Q11404" s="1">
        <v>0</v>
      </c>
      <c r="R11404" s="1">
        <v>0</v>
      </c>
      <c r="S11404">
        <f t="shared" si="2493"/>
        <v>0</v>
      </c>
      <c r="T11404">
        <f t="shared" si="2494"/>
        <v>0</v>
      </c>
      <c r="U11404">
        <f t="shared" si="2495"/>
        <v>1</v>
      </c>
      <c r="V11404">
        <f t="shared" si="2496"/>
        <v>0</v>
      </c>
      <c r="W11404">
        <f t="shared" si="2497"/>
        <v>0</v>
      </c>
      <c r="X11404">
        <f t="shared" si="2498"/>
        <v>0</v>
      </c>
      <c r="Y11404">
        <f t="shared" si="2499"/>
        <v>1</v>
      </c>
      <c r="Z11404">
        <f t="shared" si="2500"/>
        <v>0</v>
      </c>
      <c r="AA11404">
        <f t="shared" si="2501"/>
        <v>0</v>
      </c>
      <c r="AB11404">
        <f t="shared" si="2502"/>
        <v>0</v>
      </c>
      <c r="AC11404">
        <f t="shared" si="2503"/>
        <v>0</v>
      </c>
      <c r="AD11404">
        <f t="shared" si="2504"/>
        <v>0</v>
      </c>
      <c r="AE11404">
        <f t="shared" si="2505"/>
        <v>0</v>
      </c>
    </row>
    <row r="11405" spans="2:31" x14ac:dyDescent="0.3">
      <c r="B11405" s="1" t="s">
        <v>371</v>
      </c>
      <c r="C11405">
        <v>1</v>
      </c>
      <c r="D11405" s="2">
        <v>41384</v>
      </c>
      <c r="E11405" s="2">
        <v>41384</v>
      </c>
      <c r="F11405" s="2">
        <v>41390</v>
      </c>
      <c r="G11405">
        <f t="shared" si="2492"/>
        <v>0</v>
      </c>
      <c r="H11405" s="1" t="s">
        <v>12</v>
      </c>
      <c r="I11405" t="s">
        <v>11780</v>
      </c>
      <c r="J11405" s="9">
        <v>0</v>
      </c>
      <c r="K11405" s="1">
        <v>0</v>
      </c>
      <c r="L11405" s="1">
        <v>0</v>
      </c>
      <c r="M11405" s="1">
        <v>0</v>
      </c>
      <c r="N11405" s="1">
        <v>32.69</v>
      </c>
      <c r="O11405" s="1">
        <v>0.33333333300000001</v>
      </c>
      <c r="P11405" s="1">
        <v>1</v>
      </c>
      <c r="Q11405" s="1">
        <v>0</v>
      </c>
      <c r="R11405" s="1">
        <v>0</v>
      </c>
      <c r="S11405">
        <f t="shared" si="2493"/>
        <v>0</v>
      </c>
      <c r="T11405">
        <f t="shared" si="2494"/>
        <v>0</v>
      </c>
      <c r="U11405">
        <f t="shared" si="2495"/>
        <v>0</v>
      </c>
      <c r="V11405">
        <f t="shared" si="2496"/>
        <v>1</v>
      </c>
      <c r="W11405">
        <f t="shared" si="2497"/>
        <v>0</v>
      </c>
      <c r="X11405">
        <f t="shared" si="2498"/>
        <v>0</v>
      </c>
      <c r="Y11405">
        <f t="shared" si="2499"/>
        <v>0</v>
      </c>
      <c r="Z11405">
        <f t="shared" si="2500"/>
        <v>1</v>
      </c>
      <c r="AA11405">
        <f t="shared" si="2501"/>
        <v>0</v>
      </c>
      <c r="AB11405">
        <f t="shared" si="2502"/>
        <v>0</v>
      </c>
      <c r="AC11405">
        <f t="shared" si="2503"/>
        <v>0</v>
      </c>
      <c r="AD11405">
        <f t="shared" si="2504"/>
        <v>0</v>
      </c>
      <c r="AE11405">
        <f t="shared" si="2505"/>
        <v>0</v>
      </c>
    </row>
    <row r="11406" spans="2:31" x14ac:dyDescent="0.3">
      <c r="B11406" s="1" t="s">
        <v>9013</v>
      </c>
      <c r="C11406">
        <v>3</v>
      </c>
      <c r="D11406" s="2">
        <v>41430</v>
      </c>
      <c r="E11406" s="2">
        <v>41472</v>
      </c>
      <c r="F11406" s="2">
        <v>41494</v>
      </c>
      <c r="G11406">
        <f t="shared" si="2492"/>
        <v>43</v>
      </c>
      <c r="H11406" s="1" t="s">
        <v>3</v>
      </c>
      <c r="I11406" t="s">
        <v>11779</v>
      </c>
      <c r="J11406" s="9">
        <v>1</v>
      </c>
      <c r="K11406" s="1">
        <v>43</v>
      </c>
      <c r="L11406" s="1">
        <v>44.186046509999997</v>
      </c>
      <c r="M11406" s="1">
        <v>2.3255813949999999</v>
      </c>
      <c r="N11406" s="1">
        <v>81.239999999999995</v>
      </c>
      <c r="O11406" s="1">
        <v>0.18181818199999999</v>
      </c>
      <c r="P11406" s="1">
        <v>1</v>
      </c>
      <c r="Q11406" s="1">
        <v>0</v>
      </c>
      <c r="R11406" s="1">
        <v>0</v>
      </c>
      <c r="S11406">
        <f t="shared" si="2493"/>
        <v>0</v>
      </c>
      <c r="T11406">
        <f t="shared" si="2494"/>
        <v>1</v>
      </c>
      <c r="U11406">
        <f t="shared" si="2495"/>
        <v>1</v>
      </c>
      <c r="V11406">
        <f t="shared" si="2496"/>
        <v>0</v>
      </c>
      <c r="W11406">
        <f t="shared" si="2497"/>
        <v>0</v>
      </c>
      <c r="X11406">
        <f t="shared" si="2498"/>
        <v>0</v>
      </c>
      <c r="Y11406">
        <f t="shared" si="2499"/>
        <v>0</v>
      </c>
      <c r="Z11406">
        <f t="shared" si="2500"/>
        <v>0</v>
      </c>
      <c r="AA11406">
        <f t="shared" si="2501"/>
        <v>0</v>
      </c>
      <c r="AB11406">
        <f t="shared" si="2502"/>
        <v>0</v>
      </c>
      <c r="AC11406">
        <f t="shared" si="2503"/>
        <v>1</v>
      </c>
      <c r="AD11406">
        <f t="shared" si="2504"/>
        <v>0</v>
      </c>
      <c r="AE11406">
        <f t="shared" si="2505"/>
        <v>0</v>
      </c>
    </row>
    <row r="11407" spans="2:31" x14ac:dyDescent="0.3">
      <c r="B11407" s="1" t="s">
        <v>95</v>
      </c>
      <c r="C11407">
        <v>1</v>
      </c>
      <c r="D11407" s="2">
        <v>39650</v>
      </c>
      <c r="E11407" s="2">
        <v>39679</v>
      </c>
      <c r="F11407" s="2">
        <v>39910</v>
      </c>
      <c r="G11407">
        <f t="shared" si="2492"/>
        <v>0</v>
      </c>
      <c r="H11407" s="1" t="s">
        <v>12</v>
      </c>
      <c r="I11407" t="s">
        <v>11778</v>
      </c>
      <c r="J11407" s="9">
        <v>0</v>
      </c>
      <c r="K11407" s="1">
        <v>0</v>
      </c>
      <c r="L11407" s="1">
        <v>0</v>
      </c>
      <c r="M11407" s="1">
        <v>0</v>
      </c>
      <c r="N11407" s="1">
        <v>16.09</v>
      </c>
      <c r="O11407" s="1">
        <v>3.4632034999999999E-2</v>
      </c>
      <c r="P11407" s="1">
        <v>0</v>
      </c>
      <c r="Q11407" s="1">
        <v>0</v>
      </c>
      <c r="R11407" s="1">
        <v>0</v>
      </c>
      <c r="S11407">
        <f t="shared" si="2493"/>
        <v>7</v>
      </c>
      <c r="T11407">
        <f t="shared" si="2494"/>
        <v>0</v>
      </c>
      <c r="U11407">
        <f t="shared" si="2495"/>
        <v>0</v>
      </c>
      <c r="V11407">
        <f t="shared" si="2496"/>
        <v>0</v>
      </c>
      <c r="W11407">
        <f t="shared" si="2497"/>
        <v>1</v>
      </c>
      <c r="X11407">
        <f t="shared" si="2498"/>
        <v>0</v>
      </c>
      <c r="Y11407">
        <f t="shared" si="2499"/>
        <v>0</v>
      </c>
      <c r="Z11407">
        <f t="shared" si="2500"/>
        <v>1</v>
      </c>
      <c r="AA11407">
        <f t="shared" si="2501"/>
        <v>0</v>
      </c>
      <c r="AB11407">
        <f t="shared" si="2502"/>
        <v>0</v>
      </c>
      <c r="AC11407">
        <f t="shared" si="2503"/>
        <v>0</v>
      </c>
      <c r="AD11407">
        <f t="shared" si="2504"/>
        <v>0</v>
      </c>
      <c r="AE11407">
        <f t="shared" si="2505"/>
        <v>0</v>
      </c>
    </row>
    <row r="11408" spans="2:31" x14ac:dyDescent="0.3">
      <c r="B11408" s="1" t="s">
        <v>11061</v>
      </c>
      <c r="C11408">
        <v>0</v>
      </c>
      <c r="D11408" s="2">
        <v>42874</v>
      </c>
      <c r="E11408" s="2">
        <v>42960</v>
      </c>
      <c r="F11408" s="2">
        <v>43115</v>
      </c>
      <c r="G11408">
        <f t="shared" si="2492"/>
        <v>9.4</v>
      </c>
      <c r="H11408" s="1" t="s">
        <v>3</v>
      </c>
      <c r="I11408" t="s">
        <v>11779</v>
      </c>
      <c r="J11408" s="9">
        <v>1</v>
      </c>
      <c r="K11408" s="1">
        <v>47</v>
      </c>
      <c r="L11408" s="1">
        <v>48.93617021</v>
      </c>
      <c r="M11408" s="1">
        <v>14.893617020000001</v>
      </c>
      <c r="N11408" s="1">
        <v>73.11</v>
      </c>
      <c r="O11408" s="1">
        <v>5.8064516129032302E-2</v>
      </c>
      <c r="P11408" s="1">
        <v>1</v>
      </c>
      <c r="Q11408" s="1">
        <v>0</v>
      </c>
      <c r="R11408" s="1">
        <v>0</v>
      </c>
      <c r="S11408">
        <f t="shared" si="2493"/>
        <v>5</v>
      </c>
      <c r="T11408">
        <f t="shared" si="2494"/>
        <v>1</v>
      </c>
      <c r="U11408">
        <f t="shared" si="2495"/>
        <v>1</v>
      </c>
      <c r="V11408">
        <f t="shared" si="2496"/>
        <v>0</v>
      </c>
      <c r="W11408">
        <f t="shared" si="2497"/>
        <v>0</v>
      </c>
      <c r="X11408">
        <f t="shared" si="2498"/>
        <v>0</v>
      </c>
      <c r="Y11408">
        <f t="shared" si="2499"/>
        <v>0</v>
      </c>
      <c r="Z11408">
        <f t="shared" si="2500"/>
        <v>0</v>
      </c>
      <c r="AA11408">
        <f t="shared" si="2501"/>
        <v>0</v>
      </c>
      <c r="AB11408">
        <f t="shared" si="2502"/>
        <v>0</v>
      </c>
      <c r="AC11408">
        <f t="shared" si="2503"/>
        <v>1</v>
      </c>
      <c r="AD11408">
        <f t="shared" si="2504"/>
        <v>0</v>
      </c>
      <c r="AE11408">
        <f t="shared" si="2505"/>
        <v>0</v>
      </c>
    </row>
    <row r="11409" spans="2:31" x14ac:dyDescent="0.3">
      <c r="B11409" s="1" t="s">
        <v>4160</v>
      </c>
      <c r="C11409">
        <v>1</v>
      </c>
      <c r="D11409" s="2">
        <v>41149</v>
      </c>
      <c r="E11409" s="2">
        <v>41110</v>
      </c>
      <c r="F11409" s="2">
        <v>41164</v>
      </c>
      <c r="G11409">
        <f t="shared" si="2492"/>
        <v>0</v>
      </c>
      <c r="H11409" s="1" t="s">
        <v>244</v>
      </c>
      <c r="I11409" t="s">
        <v>11780</v>
      </c>
      <c r="J11409" s="9">
        <v>0</v>
      </c>
      <c r="K11409" s="1">
        <v>0</v>
      </c>
      <c r="L11409" s="1">
        <v>0</v>
      </c>
      <c r="M11409" s="1">
        <v>0</v>
      </c>
      <c r="N11409" s="1">
        <v>47.27</v>
      </c>
      <c r="O11409" s="1">
        <v>5.5555555999999999E-2</v>
      </c>
      <c r="P11409" s="1">
        <v>1</v>
      </c>
      <c r="Q11409" s="1">
        <v>0</v>
      </c>
      <c r="R11409" s="1">
        <v>0</v>
      </c>
      <c r="S11409">
        <f t="shared" si="2493"/>
        <v>1</v>
      </c>
      <c r="T11409">
        <f t="shared" si="2494"/>
        <v>1</v>
      </c>
      <c r="U11409">
        <f t="shared" si="2495"/>
        <v>0</v>
      </c>
      <c r="V11409">
        <f t="shared" si="2496"/>
        <v>1</v>
      </c>
      <c r="W11409">
        <f t="shared" si="2497"/>
        <v>0</v>
      </c>
      <c r="X11409">
        <f t="shared" si="2498"/>
        <v>0</v>
      </c>
      <c r="Y11409">
        <f t="shared" si="2499"/>
        <v>0</v>
      </c>
      <c r="Z11409">
        <f t="shared" si="2500"/>
        <v>0</v>
      </c>
      <c r="AA11409">
        <f t="shared" si="2501"/>
        <v>0</v>
      </c>
      <c r="AB11409">
        <f t="shared" si="2502"/>
        <v>0</v>
      </c>
      <c r="AC11409">
        <f t="shared" si="2503"/>
        <v>0</v>
      </c>
      <c r="AD11409">
        <f t="shared" si="2504"/>
        <v>0</v>
      </c>
      <c r="AE11409">
        <f t="shared" si="2505"/>
        <v>1</v>
      </c>
    </row>
    <row r="11410" spans="2:31" x14ac:dyDescent="0.3">
      <c r="B11410" s="1" t="s">
        <v>2775</v>
      </c>
      <c r="C11410">
        <v>1</v>
      </c>
      <c r="D11410" s="2">
        <v>40806</v>
      </c>
      <c r="E11410" s="2">
        <v>40806</v>
      </c>
      <c r="F11410" s="2">
        <v>40861</v>
      </c>
      <c r="G11410">
        <f t="shared" si="2492"/>
        <v>16</v>
      </c>
      <c r="H11410" s="1" t="s">
        <v>5</v>
      </c>
      <c r="I11410" t="s">
        <v>11779</v>
      </c>
      <c r="J11410" s="9">
        <v>1</v>
      </c>
      <c r="K11410" s="1">
        <v>16</v>
      </c>
      <c r="L11410" s="1">
        <v>0</v>
      </c>
      <c r="M11410" s="1">
        <v>0</v>
      </c>
      <c r="N11410" s="1">
        <v>24.62</v>
      </c>
      <c r="O11410" s="1">
        <v>5.4545455E-2</v>
      </c>
      <c r="P11410" s="1">
        <v>0</v>
      </c>
      <c r="Q11410" s="1">
        <v>0</v>
      </c>
      <c r="R11410" s="1">
        <v>0</v>
      </c>
      <c r="S11410">
        <f t="shared" si="2493"/>
        <v>1</v>
      </c>
      <c r="T11410">
        <f t="shared" si="2494"/>
        <v>0</v>
      </c>
      <c r="U11410">
        <f t="shared" si="2495"/>
        <v>1</v>
      </c>
      <c r="V11410">
        <f t="shared" si="2496"/>
        <v>0</v>
      </c>
      <c r="W11410">
        <f t="shared" si="2497"/>
        <v>0</v>
      </c>
      <c r="X11410">
        <f t="shared" si="2498"/>
        <v>0</v>
      </c>
      <c r="Y11410">
        <f t="shared" si="2499"/>
        <v>0</v>
      </c>
      <c r="Z11410">
        <f t="shared" si="2500"/>
        <v>0</v>
      </c>
      <c r="AA11410">
        <f t="shared" si="2501"/>
        <v>1</v>
      </c>
      <c r="AB11410">
        <f t="shared" si="2502"/>
        <v>0</v>
      </c>
      <c r="AC11410">
        <f t="shared" si="2503"/>
        <v>0</v>
      </c>
      <c r="AD11410">
        <f t="shared" si="2504"/>
        <v>0</v>
      </c>
      <c r="AE11410">
        <f t="shared" si="2505"/>
        <v>0</v>
      </c>
    </row>
    <row r="11411" spans="2:31" x14ac:dyDescent="0.3">
      <c r="B11411" s="1" t="s">
        <v>3692</v>
      </c>
      <c r="C11411">
        <v>6</v>
      </c>
      <c r="D11411" s="2">
        <v>40653</v>
      </c>
      <c r="E11411" s="2">
        <v>40653</v>
      </c>
      <c r="F11411" s="2">
        <v>40808</v>
      </c>
      <c r="G11411">
        <f t="shared" si="2492"/>
        <v>9.4</v>
      </c>
      <c r="H11411" s="1" t="s">
        <v>10</v>
      </c>
      <c r="I11411" t="s">
        <v>11778</v>
      </c>
      <c r="J11411" s="9">
        <v>1</v>
      </c>
      <c r="K11411" s="1">
        <v>47</v>
      </c>
      <c r="L11411" s="1">
        <v>4.255319149</v>
      </c>
      <c r="M11411" s="1">
        <v>0</v>
      </c>
      <c r="N11411" s="1">
        <v>57.25</v>
      </c>
      <c r="O11411" s="1">
        <v>4.516129E-2</v>
      </c>
      <c r="P11411" s="1">
        <v>0</v>
      </c>
      <c r="Q11411" s="1">
        <v>0</v>
      </c>
      <c r="R11411" s="1">
        <v>0</v>
      </c>
      <c r="S11411">
        <f t="shared" si="2493"/>
        <v>5</v>
      </c>
      <c r="T11411">
        <f t="shared" si="2494"/>
        <v>0</v>
      </c>
      <c r="U11411">
        <f t="shared" si="2495"/>
        <v>0</v>
      </c>
      <c r="V11411">
        <f t="shared" si="2496"/>
        <v>0</v>
      </c>
      <c r="W11411">
        <f t="shared" si="2497"/>
        <v>1</v>
      </c>
      <c r="X11411">
        <f t="shared" si="2498"/>
        <v>0</v>
      </c>
      <c r="Y11411">
        <f t="shared" si="2499"/>
        <v>1</v>
      </c>
      <c r="Z11411">
        <f t="shared" si="2500"/>
        <v>0</v>
      </c>
      <c r="AA11411">
        <f t="shared" si="2501"/>
        <v>0</v>
      </c>
      <c r="AB11411">
        <f t="shared" si="2502"/>
        <v>0</v>
      </c>
      <c r="AC11411">
        <f t="shared" si="2503"/>
        <v>0</v>
      </c>
      <c r="AD11411">
        <f t="shared" si="2504"/>
        <v>0</v>
      </c>
      <c r="AE11411">
        <f t="shared" si="2505"/>
        <v>0</v>
      </c>
    </row>
    <row r="11412" spans="2:31" x14ac:dyDescent="0.3">
      <c r="B11412" s="1" t="s">
        <v>7509</v>
      </c>
      <c r="C11412">
        <v>0</v>
      </c>
      <c r="D11412" s="2">
        <v>42157</v>
      </c>
      <c r="E11412" s="2">
        <v>42157</v>
      </c>
      <c r="F11412" s="2">
        <v>42534</v>
      </c>
      <c r="G11412">
        <f t="shared" si="2492"/>
        <v>2.9166666666666665</v>
      </c>
      <c r="H11412" s="1" t="s">
        <v>12</v>
      </c>
      <c r="I11412" t="s">
        <v>11778</v>
      </c>
      <c r="J11412" s="9">
        <v>1</v>
      </c>
      <c r="K11412" s="1">
        <v>35</v>
      </c>
      <c r="L11412" s="1">
        <v>80</v>
      </c>
      <c r="M11412" s="1">
        <v>0</v>
      </c>
      <c r="N11412" s="1">
        <v>69.599999999999994</v>
      </c>
      <c r="O11412" s="1">
        <v>7.9575596816976093E-3</v>
      </c>
      <c r="P11412" s="1">
        <v>0</v>
      </c>
      <c r="Q11412" s="1">
        <v>0</v>
      </c>
      <c r="R11412" s="1">
        <v>0</v>
      </c>
      <c r="S11412">
        <f t="shared" si="2493"/>
        <v>12</v>
      </c>
      <c r="T11412">
        <f t="shared" si="2494"/>
        <v>0</v>
      </c>
      <c r="U11412">
        <f t="shared" si="2495"/>
        <v>0</v>
      </c>
      <c r="V11412">
        <f t="shared" si="2496"/>
        <v>0</v>
      </c>
      <c r="W11412">
        <f t="shared" si="2497"/>
        <v>1</v>
      </c>
      <c r="X11412">
        <f t="shared" si="2498"/>
        <v>0</v>
      </c>
      <c r="Y11412">
        <f t="shared" si="2499"/>
        <v>0</v>
      </c>
      <c r="Z11412">
        <f t="shared" si="2500"/>
        <v>1</v>
      </c>
      <c r="AA11412">
        <f t="shared" si="2501"/>
        <v>0</v>
      </c>
      <c r="AB11412">
        <f t="shared" si="2502"/>
        <v>0</v>
      </c>
      <c r="AC11412">
        <f t="shared" si="2503"/>
        <v>0</v>
      </c>
      <c r="AD11412">
        <f t="shared" si="2504"/>
        <v>0</v>
      </c>
      <c r="AE11412">
        <f t="shared" si="2505"/>
        <v>0</v>
      </c>
    </row>
    <row r="11413" spans="2:31" x14ac:dyDescent="0.3">
      <c r="B11413" s="1" t="s">
        <v>7318</v>
      </c>
      <c r="C11413">
        <v>2</v>
      </c>
      <c r="D11413" s="2">
        <v>42242</v>
      </c>
      <c r="E11413" s="2">
        <v>42242</v>
      </c>
      <c r="F11413" s="2">
        <v>42437</v>
      </c>
      <c r="G11413">
        <f t="shared" si="2492"/>
        <v>7.833333333333333</v>
      </c>
      <c r="H11413" s="1" t="s">
        <v>3</v>
      </c>
      <c r="I11413" t="s">
        <v>11778</v>
      </c>
      <c r="J11413" s="9">
        <v>1</v>
      </c>
      <c r="K11413" s="1">
        <v>47</v>
      </c>
      <c r="L11413" s="1">
        <v>0</v>
      </c>
      <c r="M11413" s="1">
        <v>0</v>
      </c>
      <c r="N11413" s="1">
        <v>114.96</v>
      </c>
      <c r="O11413" s="1">
        <v>2.0512820512820499E-2</v>
      </c>
      <c r="P11413" s="1">
        <v>0</v>
      </c>
      <c r="Q11413" s="1">
        <v>0</v>
      </c>
      <c r="R11413" s="1">
        <v>0</v>
      </c>
      <c r="S11413">
        <f t="shared" si="2493"/>
        <v>6</v>
      </c>
      <c r="T11413">
        <f t="shared" si="2494"/>
        <v>1</v>
      </c>
      <c r="U11413">
        <f t="shared" si="2495"/>
        <v>0</v>
      </c>
      <c r="V11413">
        <f t="shared" si="2496"/>
        <v>0</v>
      </c>
      <c r="W11413">
        <f t="shared" si="2497"/>
        <v>1</v>
      </c>
      <c r="X11413">
        <f t="shared" si="2498"/>
        <v>0</v>
      </c>
      <c r="Y11413">
        <f t="shared" si="2499"/>
        <v>0</v>
      </c>
      <c r="Z11413">
        <f t="shared" si="2500"/>
        <v>0</v>
      </c>
      <c r="AA11413">
        <f t="shared" si="2501"/>
        <v>0</v>
      </c>
      <c r="AB11413">
        <f t="shared" si="2502"/>
        <v>0</v>
      </c>
      <c r="AC11413">
        <f t="shared" si="2503"/>
        <v>1</v>
      </c>
      <c r="AD11413">
        <f t="shared" si="2504"/>
        <v>0</v>
      </c>
      <c r="AE11413">
        <f t="shared" si="2505"/>
        <v>0</v>
      </c>
    </row>
    <row r="11414" spans="2:31" x14ac:dyDescent="0.3">
      <c r="B11414" s="1" t="s">
        <v>1240</v>
      </c>
      <c r="C11414">
        <v>3</v>
      </c>
      <c r="D11414" s="2">
        <v>41149</v>
      </c>
      <c r="E11414" s="2">
        <v>41489</v>
      </c>
      <c r="F11414" s="2">
        <v>41603</v>
      </c>
      <c r="G11414">
        <f t="shared" si="2492"/>
        <v>18.333333333333332</v>
      </c>
      <c r="H11414" s="1" t="s">
        <v>12</v>
      </c>
      <c r="I11414" t="s">
        <v>11780</v>
      </c>
      <c r="J11414" s="9">
        <v>1</v>
      </c>
      <c r="K11414" s="1">
        <v>55</v>
      </c>
      <c r="L11414" s="1">
        <v>10.90909091</v>
      </c>
      <c r="M11414" s="1">
        <v>5.4545454549999999</v>
      </c>
      <c r="N11414" s="1">
        <v>75.38</v>
      </c>
      <c r="O11414" s="1">
        <v>4.3859649000000001E-2</v>
      </c>
      <c r="P11414" s="1">
        <v>0</v>
      </c>
      <c r="Q11414" s="1">
        <v>0</v>
      </c>
      <c r="R11414" s="1">
        <v>1</v>
      </c>
      <c r="S11414">
        <f t="shared" si="2493"/>
        <v>3</v>
      </c>
      <c r="T11414">
        <f t="shared" si="2494"/>
        <v>0</v>
      </c>
      <c r="U11414">
        <f t="shared" si="2495"/>
        <v>0</v>
      </c>
      <c r="V11414">
        <f t="shared" si="2496"/>
        <v>1</v>
      </c>
      <c r="W11414">
        <f t="shared" si="2497"/>
        <v>0</v>
      </c>
      <c r="X11414">
        <f t="shared" si="2498"/>
        <v>0</v>
      </c>
      <c r="Y11414">
        <f t="shared" si="2499"/>
        <v>0</v>
      </c>
      <c r="Z11414">
        <f t="shared" si="2500"/>
        <v>1</v>
      </c>
      <c r="AA11414">
        <f t="shared" si="2501"/>
        <v>0</v>
      </c>
      <c r="AB11414">
        <f t="shared" si="2502"/>
        <v>0</v>
      </c>
      <c r="AC11414">
        <f t="shared" si="2503"/>
        <v>0</v>
      </c>
      <c r="AD11414">
        <f t="shared" si="2504"/>
        <v>0</v>
      </c>
      <c r="AE11414">
        <f t="shared" si="2505"/>
        <v>0</v>
      </c>
    </row>
    <row r="11415" spans="2:31" x14ac:dyDescent="0.3">
      <c r="B11415" s="1" t="s">
        <v>4717</v>
      </c>
      <c r="C11415">
        <v>3</v>
      </c>
      <c r="D11415" s="2">
        <v>41511</v>
      </c>
      <c r="E11415" s="2">
        <v>41511</v>
      </c>
      <c r="F11415" s="2">
        <v>41644</v>
      </c>
      <c r="G11415">
        <f t="shared" si="2492"/>
        <v>11</v>
      </c>
      <c r="H11415" s="1" t="s">
        <v>12</v>
      </c>
      <c r="I11415" t="s">
        <v>11779</v>
      </c>
      <c r="J11415" s="9">
        <v>1</v>
      </c>
      <c r="K11415" s="1">
        <v>44</v>
      </c>
      <c r="L11415" s="1">
        <v>11.363636359999999</v>
      </c>
      <c r="M11415" s="1">
        <v>2.2727272730000001</v>
      </c>
      <c r="N11415" s="1">
        <v>65.42</v>
      </c>
      <c r="O11415" s="1">
        <v>3.7593985000000003E-2</v>
      </c>
      <c r="P11415" s="1">
        <v>1</v>
      </c>
      <c r="Q11415" s="1">
        <v>0</v>
      </c>
      <c r="R11415" s="1">
        <v>0</v>
      </c>
      <c r="S11415">
        <f t="shared" si="2493"/>
        <v>4</v>
      </c>
      <c r="T11415">
        <f t="shared" si="2494"/>
        <v>0</v>
      </c>
      <c r="U11415">
        <f t="shared" si="2495"/>
        <v>1</v>
      </c>
      <c r="V11415">
        <f t="shared" si="2496"/>
        <v>0</v>
      </c>
      <c r="W11415">
        <f t="shared" si="2497"/>
        <v>0</v>
      </c>
      <c r="X11415">
        <f t="shared" si="2498"/>
        <v>0</v>
      </c>
      <c r="Y11415">
        <f t="shared" si="2499"/>
        <v>0</v>
      </c>
      <c r="Z11415">
        <f t="shared" si="2500"/>
        <v>1</v>
      </c>
      <c r="AA11415">
        <f t="shared" si="2501"/>
        <v>0</v>
      </c>
      <c r="AB11415">
        <f t="shared" si="2502"/>
        <v>0</v>
      </c>
      <c r="AC11415">
        <f t="shared" si="2503"/>
        <v>0</v>
      </c>
      <c r="AD11415">
        <f t="shared" si="2504"/>
        <v>0</v>
      </c>
      <c r="AE11415">
        <f t="shared" si="2505"/>
        <v>0</v>
      </c>
    </row>
    <row r="11416" spans="2:31" x14ac:dyDescent="0.3">
      <c r="B11416" s="1" t="s">
        <v>2646</v>
      </c>
      <c r="C11416">
        <v>2</v>
      </c>
      <c r="D11416" s="2">
        <v>40839</v>
      </c>
      <c r="E11416" s="2">
        <v>40849</v>
      </c>
      <c r="F11416" s="2">
        <v>41611</v>
      </c>
      <c r="G11416">
        <f t="shared" si="2492"/>
        <v>2.04</v>
      </c>
      <c r="H11416" s="1" t="s">
        <v>12</v>
      </c>
      <c r="I11416" t="s">
        <v>11779</v>
      </c>
      <c r="J11416" s="9">
        <v>1</v>
      </c>
      <c r="K11416" s="1">
        <v>51</v>
      </c>
      <c r="L11416" s="1">
        <v>0</v>
      </c>
      <c r="M11416" s="1">
        <v>0</v>
      </c>
      <c r="N11416" s="1">
        <v>137.4</v>
      </c>
      <c r="O11416" s="1">
        <v>8.9238844999999997E-2</v>
      </c>
      <c r="P11416" s="1">
        <v>1</v>
      </c>
      <c r="Q11416" s="1">
        <v>0</v>
      </c>
      <c r="R11416" s="1">
        <v>0</v>
      </c>
      <c r="S11416">
        <f t="shared" si="2493"/>
        <v>25</v>
      </c>
      <c r="T11416">
        <f t="shared" si="2494"/>
        <v>0</v>
      </c>
      <c r="U11416">
        <f t="shared" si="2495"/>
        <v>1</v>
      </c>
      <c r="V11416">
        <f t="shared" si="2496"/>
        <v>0</v>
      </c>
      <c r="W11416">
        <f t="shared" si="2497"/>
        <v>0</v>
      </c>
      <c r="X11416">
        <f t="shared" si="2498"/>
        <v>0</v>
      </c>
      <c r="Y11416">
        <f t="shared" si="2499"/>
        <v>0</v>
      </c>
      <c r="Z11416">
        <f t="shared" si="2500"/>
        <v>1</v>
      </c>
      <c r="AA11416">
        <f t="shared" si="2501"/>
        <v>0</v>
      </c>
      <c r="AB11416">
        <f t="shared" si="2502"/>
        <v>0</v>
      </c>
      <c r="AC11416">
        <f t="shared" si="2503"/>
        <v>0</v>
      </c>
      <c r="AD11416">
        <f t="shared" si="2504"/>
        <v>0</v>
      </c>
      <c r="AE11416">
        <f t="shared" si="2505"/>
        <v>0</v>
      </c>
    </row>
    <row r="11417" spans="2:31" x14ac:dyDescent="0.3">
      <c r="B11417" s="1" t="s">
        <v>10365</v>
      </c>
      <c r="C11417">
        <v>6</v>
      </c>
      <c r="D11417" s="2">
        <v>41538</v>
      </c>
      <c r="E11417" s="2">
        <v>41540</v>
      </c>
      <c r="F11417" s="2">
        <v>41594</v>
      </c>
      <c r="G11417">
        <f t="shared" si="2492"/>
        <v>43</v>
      </c>
      <c r="H11417" s="1" t="s">
        <v>5</v>
      </c>
      <c r="I11417" t="s">
        <v>11780</v>
      </c>
      <c r="J11417" s="9">
        <v>1</v>
      </c>
      <c r="K11417" s="1">
        <v>43</v>
      </c>
      <c r="L11417" s="1">
        <v>11.627906980000001</v>
      </c>
      <c r="M11417" s="1">
        <v>4.651162791</v>
      </c>
      <c r="N11417" s="1">
        <v>65.489999999999995</v>
      </c>
      <c r="O11417" s="1">
        <v>3.7037037000000002E-2</v>
      </c>
      <c r="P11417" s="1">
        <v>1</v>
      </c>
      <c r="Q11417" s="1">
        <v>0</v>
      </c>
      <c r="R11417" s="1">
        <v>0</v>
      </c>
      <c r="S11417">
        <f t="shared" si="2493"/>
        <v>1</v>
      </c>
      <c r="T11417">
        <f t="shared" si="2494"/>
        <v>0</v>
      </c>
      <c r="U11417">
        <f t="shared" si="2495"/>
        <v>0</v>
      </c>
      <c r="V11417">
        <f t="shared" si="2496"/>
        <v>1</v>
      </c>
      <c r="W11417">
        <f t="shared" si="2497"/>
        <v>0</v>
      </c>
      <c r="X11417">
        <f t="shared" si="2498"/>
        <v>0</v>
      </c>
      <c r="Y11417">
        <f t="shared" si="2499"/>
        <v>0</v>
      </c>
      <c r="Z11417">
        <f t="shared" si="2500"/>
        <v>0</v>
      </c>
      <c r="AA11417">
        <f t="shared" si="2501"/>
        <v>1</v>
      </c>
      <c r="AB11417">
        <f t="shared" si="2502"/>
        <v>0</v>
      </c>
      <c r="AC11417">
        <f t="shared" si="2503"/>
        <v>0</v>
      </c>
      <c r="AD11417">
        <f t="shared" si="2504"/>
        <v>0</v>
      </c>
      <c r="AE11417">
        <f t="shared" si="2505"/>
        <v>0</v>
      </c>
    </row>
    <row r="11418" spans="2:31" x14ac:dyDescent="0.3">
      <c r="B11418" s="1" t="s">
        <v>7890</v>
      </c>
      <c r="C11418">
        <v>0</v>
      </c>
      <c r="D11418" s="2">
        <v>43003</v>
      </c>
      <c r="E11418" s="2">
        <v>43031</v>
      </c>
      <c r="F11418" s="2">
        <v>43104</v>
      </c>
      <c r="G11418">
        <f t="shared" si="2492"/>
        <v>20</v>
      </c>
      <c r="H11418" s="1" t="s">
        <v>3</v>
      </c>
      <c r="I11418" t="s">
        <v>11780</v>
      </c>
      <c r="J11418" s="9">
        <v>1</v>
      </c>
      <c r="K11418" s="1">
        <v>40</v>
      </c>
      <c r="L11418" s="1">
        <v>50</v>
      </c>
      <c r="M11418" s="1">
        <v>12.5</v>
      </c>
      <c r="N11418" s="1">
        <v>41.08</v>
      </c>
      <c r="O11418" s="1">
        <v>2.7397260273972601E-2</v>
      </c>
      <c r="P11418" s="1">
        <v>1</v>
      </c>
      <c r="Q11418" s="1">
        <v>0</v>
      </c>
      <c r="R11418" s="1">
        <v>0</v>
      </c>
      <c r="S11418">
        <f t="shared" si="2493"/>
        <v>2</v>
      </c>
      <c r="T11418">
        <f t="shared" si="2494"/>
        <v>1</v>
      </c>
      <c r="U11418">
        <f t="shared" si="2495"/>
        <v>0</v>
      </c>
      <c r="V11418">
        <f t="shared" si="2496"/>
        <v>1</v>
      </c>
      <c r="W11418">
        <f t="shared" si="2497"/>
        <v>0</v>
      </c>
      <c r="X11418">
        <f t="shared" si="2498"/>
        <v>0</v>
      </c>
      <c r="Y11418">
        <f t="shared" si="2499"/>
        <v>0</v>
      </c>
      <c r="Z11418">
        <f t="shared" si="2500"/>
        <v>0</v>
      </c>
      <c r="AA11418">
        <f t="shared" si="2501"/>
        <v>0</v>
      </c>
      <c r="AB11418">
        <f t="shared" si="2502"/>
        <v>0</v>
      </c>
      <c r="AC11418">
        <f t="shared" si="2503"/>
        <v>1</v>
      </c>
      <c r="AD11418">
        <f t="shared" si="2504"/>
        <v>0</v>
      </c>
      <c r="AE11418">
        <f t="shared" si="2505"/>
        <v>0</v>
      </c>
    </row>
    <row r="11419" spans="2:31" x14ac:dyDescent="0.3">
      <c r="B11419" s="1" t="s">
        <v>10350</v>
      </c>
      <c r="C11419">
        <v>6</v>
      </c>
      <c r="D11419" s="2">
        <v>41536</v>
      </c>
      <c r="E11419" s="2">
        <v>41536</v>
      </c>
      <c r="F11419" s="2">
        <v>41646</v>
      </c>
      <c r="G11419">
        <f t="shared" si="2492"/>
        <v>15</v>
      </c>
      <c r="H11419" s="1" t="s">
        <v>5</v>
      </c>
      <c r="I11419" t="s">
        <v>11779</v>
      </c>
      <c r="J11419" s="9">
        <v>1</v>
      </c>
      <c r="K11419" s="1">
        <v>45</v>
      </c>
      <c r="L11419" s="1">
        <v>35.555555560000002</v>
      </c>
      <c r="M11419" s="1">
        <v>13.33333333</v>
      </c>
      <c r="N11419" s="1">
        <v>48.34</v>
      </c>
      <c r="O11419" s="1">
        <v>6.3636364000000001E-2</v>
      </c>
      <c r="P11419" s="1">
        <v>1</v>
      </c>
      <c r="Q11419" s="1">
        <v>1</v>
      </c>
      <c r="R11419" s="1">
        <v>0</v>
      </c>
      <c r="S11419">
        <f t="shared" si="2493"/>
        <v>3</v>
      </c>
      <c r="T11419">
        <f t="shared" si="2494"/>
        <v>0</v>
      </c>
      <c r="U11419">
        <f t="shared" si="2495"/>
        <v>1</v>
      </c>
      <c r="V11419">
        <f t="shared" si="2496"/>
        <v>0</v>
      </c>
      <c r="W11419">
        <f t="shared" si="2497"/>
        <v>0</v>
      </c>
      <c r="X11419">
        <f t="shared" si="2498"/>
        <v>0</v>
      </c>
      <c r="Y11419">
        <f t="shared" si="2499"/>
        <v>0</v>
      </c>
      <c r="Z11419">
        <f t="shared" si="2500"/>
        <v>0</v>
      </c>
      <c r="AA11419">
        <f t="shared" si="2501"/>
        <v>1</v>
      </c>
      <c r="AB11419">
        <f t="shared" si="2502"/>
        <v>0</v>
      </c>
      <c r="AC11419">
        <f t="shared" si="2503"/>
        <v>0</v>
      </c>
      <c r="AD11419">
        <f t="shared" si="2504"/>
        <v>0</v>
      </c>
      <c r="AE11419">
        <f t="shared" si="2505"/>
        <v>0</v>
      </c>
    </row>
    <row r="11420" spans="2:31" x14ac:dyDescent="0.3">
      <c r="B11420" s="1" t="s">
        <v>5501</v>
      </c>
      <c r="C11420">
        <v>0</v>
      </c>
      <c r="D11420" s="2">
        <v>41557</v>
      </c>
      <c r="E11420" s="2">
        <v>41567</v>
      </c>
      <c r="F11420" s="2">
        <v>41658</v>
      </c>
      <c r="G11420">
        <f t="shared" si="2492"/>
        <v>20</v>
      </c>
      <c r="H11420" s="1" t="s">
        <v>5</v>
      </c>
      <c r="I11420" t="s">
        <v>11779</v>
      </c>
      <c r="J11420" s="9">
        <v>1</v>
      </c>
      <c r="K11420" s="1">
        <v>40</v>
      </c>
      <c r="L11420" s="1">
        <v>70</v>
      </c>
      <c r="M11420" s="1">
        <v>5</v>
      </c>
      <c r="N11420" s="1">
        <v>55.41</v>
      </c>
      <c r="O11420" s="1">
        <v>9.8901099000000006E-2</v>
      </c>
      <c r="P11420" s="1">
        <v>1</v>
      </c>
      <c r="Q11420" s="1">
        <v>1</v>
      </c>
      <c r="R11420" s="1">
        <v>1</v>
      </c>
      <c r="S11420">
        <f t="shared" si="2493"/>
        <v>2</v>
      </c>
      <c r="T11420">
        <f t="shared" si="2494"/>
        <v>0</v>
      </c>
      <c r="U11420">
        <f t="shared" si="2495"/>
        <v>1</v>
      </c>
      <c r="V11420">
        <f t="shared" si="2496"/>
        <v>0</v>
      </c>
      <c r="W11420">
        <f t="shared" si="2497"/>
        <v>0</v>
      </c>
      <c r="X11420">
        <f t="shared" si="2498"/>
        <v>0</v>
      </c>
      <c r="Y11420">
        <f t="shared" si="2499"/>
        <v>0</v>
      </c>
      <c r="Z11420">
        <f t="shared" si="2500"/>
        <v>0</v>
      </c>
      <c r="AA11420">
        <f t="shared" si="2501"/>
        <v>1</v>
      </c>
      <c r="AB11420">
        <f t="shared" si="2502"/>
        <v>0</v>
      </c>
      <c r="AC11420">
        <f t="shared" si="2503"/>
        <v>0</v>
      </c>
      <c r="AD11420">
        <f t="shared" si="2504"/>
        <v>0</v>
      </c>
      <c r="AE11420">
        <f t="shared" si="2505"/>
        <v>0</v>
      </c>
    </row>
    <row r="11421" spans="2:31" x14ac:dyDescent="0.3">
      <c r="B11421" s="1" t="s">
        <v>5469</v>
      </c>
      <c r="C11421">
        <v>0</v>
      </c>
      <c r="D11421" s="2">
        <v>41555</v>
      </c>
      <c r="E11421" s="2">
        <v>41556</v>
      </c>
      <c r="F11421" s="2">
        <v>41577</v>
      </c>
      <c r="G11421">
        <f t="shared" si="2492"/>
        <v>25</v>
      </c>
      <c r="H11421" s="1" t="s">
        <v>22</v>
      </c>
      <c r="I11421" t="s">
        <v>11779</v>
      </c>
      <c r="J11421" s="9">
        <v>1</v>
      </c>
      <c r="K11421" s="1">
        <v>25</v>
      </c>
      <c r="L11421" s="1">
        <v>92</v>
      </c>
      <c r="M11421" s="1">
        <v>8</v>
      </c>
      <c r="N11421" s="1">
        <v>54.84</v>
      </c>
      <c r="O11421" s="1">
        <v>9.5238094999999995E-2</v>
      </c>
      <c r="P11421" s="1">
        <v>1</v>
      </c>
      <c r="Q11421" s="1">
        <v>0</v>
      </c>
      <c r="R11421" s="1">
        <v>0</v>
      </c>
      <c r="S11421">
        <f t="shared" si="2493"/>
        <v>0</v>
      </c>
      <c r="T11421">
        <f t="shared" si="2494"/>
        <v>0</v>
      </c>
      <c r="U11421">
        <f t="shared" si="2495"/>
        <v>1</v>
      </c>
      <c r="V11421">
        <f t="shared" si="2496"/>
        <v>0</v>
      </c>
      <c r="W11421">
        <f t="shared" si="2497"/>
        <v>0</v>
      </c>
      <c r="X11421">
        <f t="shared" si="2498"/>
        <v>0</v>
      </c>
      <c r="Y11421">
        <f t="shared" si="2499"/>
        <v>0</v>
      </c>
      <c r="Z11421">
        <f t="shared" si="2500"/>
        <v>0</v>
      </c>
      <c r="AA11421">
        <f t="shared" si="2501"/>
        <v>0</v>
      </c>
      <c r="AB11421">
        <f t="shared" si="2502"/>
        <v>1</v>
      </c>
      <c r="AC11421">
        <f t="shared" si="2503"/>
        <v>0</v>
      </c>
      <c r="AD11421">
        <f t="shared" si="2504"/>
        <v>0</v>
      </c>
      <c r="AE11421">
        <f t="shared" si="2505"/>
        <v>0</v>
      </c>
    </row>
    <row r="11422" spans="2:31" x14ac:dyDescent="0.3">
      <c r="B11422" s="1" t="s">
        <v>1079</v>
      </c>
      <c r="C11422">
        <v>0</v>
      </c>
      <c r="D11422" s="2">
        <v>40514</v>
      </c>
      <c r="E11422" s="2">
        <v>40598</v>
      </c>
      <c r="F11422" s="2">
        <v>41654</v>
      </c>
      <c r="G11422">
        <f t="shared" si="2492"/>
        <v>1.1470588235294117</v>
      </c>
      <c r="H11422" s="1" t="s">
        <v>22</v>
      </c>
      <c r="I11422" t="s">
        <v>11779</v>
      </c>
      <c r="J11422" s="9">
        <v>1</v>
      </c>
      <c r="K11422" s="1">
        <v>39</v>
      </c>
      <c r="L11422" s="1">
        <v>84.61538462</v>
      </c>
      <c r="M11422" s="1">
        <v>5.1282051280000003</v>
      </c>
      <c r="N11422" s="1">
        <v>62.53</v>
      </c>
      <c r="O11422" s="1">
        <v>8.5227270000000008E-3</v>
      </c>
      <c r="P11422" s="1">
        <v>0</v>
      </c>
      <c r="Q11422" s="1">
        <v>0</v>
      </c>
      <c r="R11422" s="1">
        <v>0</v>
      </c>
      <c r="S11422">
        <f t="shared" si="2493"/>
        <v>34</v>
      </c>
      <c r="T11422">
        <f t="shared" si="2494"/>
        <v>0</v>
      </c>
      <c r="U11422">
        <f t="shared" si="2495"/>
        <v>1</v>
      </c>
      <c r="V11422">
        <f t="shared" si="2496"/>
        <v>0</v>
      </c>
      <c r="W11422">
        <f t="shared" si="2497"/>
        <v>0</v>
      </c>
      <c r="X11422">
        <f t="shared" si="2498"/>
        <v>0</v>
      </c>
      <c r="Y11422">
        <f t="shared" si="2499"/>
        <v>0</v>
      </c>
      <c r="Z11422">
        <f t="shared" si="2500"/>
        <v>0</v>
      </c>
      <c r="AA11422">
        <f t="shared" si="2501"/>
        <v>0</v>
      </c>
      <c r="AB11422">
        <f t="shared" si="2502"/>
        <v>1</v>
      </c>
      <c r="AC11422">
        <f t="shared" si="2503"/>
        <v>0</v>
      </c>
      <c r="AD11422">
        <f t="shared" si="2504"/>
        <v>0</v>
      </c>
      <c r="AE11422">
        <f t="shared" si="2505"/>
        <v>0</v>
      </c>
    </row>
    <row r="11423" spans="2:31" x14ac:dyDescent="0.3">
      <c r="B11423" s="1" t="s">
        <v>11692</v>
      </c>
      <c r="C11423">
        <v>0</v>
      </c>
      <c r="D11423" s="2">
        <v>43050</v>
      </c>
      <c r="E11423" s="2">
        <v>43050</v>
      </c>
      <c r="F11423" s="2">
        <v>43108</v>
      </c>
      <c r="G11423">
        <f t="shared" si="2492"/>
        <v>30</v>
      </c>
      <c r="H11423" s="1" t="s">
        <v>12</v>
      </c>
      <c r="I11423" t="s">
        <v>11778</v>
      </c>
      <c r="J11423" s="9">
        <v>1</v>
      </c>
      <c r="K11423" s="1">
        <v>30</v>
      </c>
      <c r="L11423" s="1">
        <v>66.666666669999998</v>
      </c>
      <c r="M11423" s="1">
        <v>16.666666670000001</v>
      </c>
      <c r="N11423" s="1">
        <v>37.01</v>
      </c>
      <c r="O11423" s="1">
        <v>3.4482758620689703E-2</v>
      </c>
      <c r="P11423" s="1">
        <v>1</v>
      </c>
      <c r="Q11423" s="1">
        <v>0</v>
      </c>
      <c r="R11423" s="1">
        <v>0</v>
      </c>
      <c r="S11423">
        <f t="shared" si="2493"/>
        <v>1</v>
      </c>
      <c r="T11423">
        <f t="shared" si="2494"/>
        <v>0</v>
      </c>
      <c r="U11423">
        <f t="shared" si="2495"/>
        <v>0</v>
      </c>
      <c r="V11423">
        <f t="shared" si="2496"/>
        <v>0</v>
      </c>
      <c r="W11423">
        <f t="shared" si="2497"/>
        <v>1</v>
      </c>
      <c r="X11423">
        <f t="shared" si="2498"/>
        <v>0</v>
      </c>
      <c r="Y11423">
        <f t="shared" si="2499"/>
        <v>0</v>
      </c>
      <c r="Z11423">
        <f t="shared" si="2500"/>
        <v>1</v>
      </c>
      <c r="AA11423">
        <f t="shared" si="2501"/>
        <v>0</v>
      </c>
      <c r="AB11423">
        <f t="shared" si="2502"/>
        <v>0</v>
      </c>
      <c r="AC11423">
        <f t="shared" si="2503"/>
        <v>0</v>
      </c>
      <c r="AD11423">
        <f t="shared" si="2504"/>
        <v>0</v>
      </c>
      <c r="AE11423">
        <f t="shared" si="2505"/>
        <v>0</v>
      </c>
    </row>
    <row r="11424" spans="2:31" x14ac:dyDescent="0.3">
      <c r="B11424" s="1" t="s">
        <v>4526</v>
      </c>
      <c r="C11424">
        <v>6</v>
      </c>
      <c r="D11424" s="2">
        <v>41471</v>
      </c>
      <c r="E11424" s="2">
        <v>41645</v>
      </c>
      <c r="F11424" s="2">
        <v>41652</v>
      </c>
      <c r="G11424">
        <f t="shared" si="2492"/>
        <v>44</v>
      </c>
      <c r="H11424" s="1" t="s">
        <v>12</v>
      </c>
      <c r="I11424" t="s">
        <v>11779</v>
      </c>
      <c r="J11424" s="9">
        <v>1</v>
      </c>
      <c r="K11424" s="1">
        <v>44</v>
      </c>
      <c r="L11424" s="1">
        <v>22.727272729999999</v>
      </c>
      <c r="M11424" s="1">
        <v>13.636363640000001</v>
      </c>
      <c r="N11424" s="1">
        <v>57.06</v>
      </c>
      <c r="O11424" s="1">
        <v>0.28571428599999998</v>
      </c>
      <c r="P11424" s="1">
        <v>1</v>
      </c>
      <c r="Q11424" s="1">
        <v>1</v>
      </c>
      <c r="R11424" s="1">
        <v>0</v>
      </c>
      <c r="S11424">
        <f t="shared" si="2493"/>
        <v>0</v>
      </c>
      <c r="T11424">
        <f t="shared" si="2494"/>
        <v>0</v>
      </c>
      <c r="U11424">
        <f t="shared" si="2495"/>
        <v>1</v>
      </c>
      <c r="V11424">
        <f t="shared" si="2496"/>
        <v>0</v>
      </c>
      <c r="W11424">
        <f t="shared" si="2497"/>
        <v>0</v>
      </c>
      <c r="X11424">
        <f t="shared" si="2498"/>
        <v>0</v>
      </c>
      <c r="Y11424">
        <f t="shared" si="2499"/>
        <v>0</v>
      </c>
      <c r="Z11424">
        <f t="shared" si="2500"/>
        <v>1</v>
      </c>
      <c r="AA11424">
        <f t="shared" si="2501"/>
        <v>0</v>
      </c>
      <c r="AB11424">
        <f t="shared" si="2502"/>
        <v>0</v>
      </c>
      <c r="AC11424">
        <f t="shared" si="2503"/>
        <v>0</v>
      </c>
      <c r="AD11424">
        <f t="shared" si="2504"/>
        <v>0</v>
      </c>
      <c r="AE11424">
        <f t="shared" si="2505"/>
        <v>0</v>
      </c>
    </row>
    <row r="11425" spans="2:31" x14ac:dyDescent="0.3">
      <c r="B11425" s="1" t="s">
        <v>690</v>
      </c>
      <c r="C11425">
        <v>1</v>
      </c>
      <c r="D11425" s="2">
        <v>41087</v>
      </c>
      <c r="E11425" s="2">
        <v>41095</v>
      </c>
      <c r="F11425" s="2">
        <v>41590</v>
      </c>
      <c r="G11425">
        <f t="shared" si="2492"/>
        <v>0</v>
      </c>
      <c r="H11425" s="1" t="s">
        <v>22</v>
      </c>
      <c r="I11425" t="s">
        <v>11779</v>
      </c>
      <c r="J11425" s="9">
        <v>0</v>
      </c>
      <c r="K11425" s="1">
        <v>0</v>
      </c>
      <c r="L11425" s="1">
        <v>0</v>
      </c>
      <c r="M11425" s="1">
        <v>0</v>
      </c>
      <c r="N11425" s="1">
        <v>62.87</v>
      </c>
      <c r="O11425" s="1">
        <v>6.4646465E-2</v>
      </c>
      <c r="P11425" s="1">
        <v>0</v>
      </c>
      <c r="Q11425" s="1">
        <v>0</v>
      </c>
      <c r="R11425" s="1">
        <v>0</v>
      </c>
      <c r="S11425">
        <f t="shared" si="2493"/>
        <v>16</v>
      </c>
      <c r="T11425">
        <f t="shared" si="2494"/>
        <v>0</v>
      </c>
      <c r="U11425">
        <f t="shared" si="2495"/>
        <v>1</v>
      </c>
      <c r="V11425">
        <f t="shared" si="2496"/>
        <v>0</v>
      </c>
      <c r="W11425">
        <f t="shared" si="2497"/>
        <v>0</v>
      </c>
      <c r="X11425">
        <f t="shared" si="2498"/>
        <v>0</v>
      </c>
      <c r="Y11425">
        <f t="shared" si="2499"/>
        <v>0</v>
      </c>
      <c r="Z11425">
        <f t="shared" si="2500"/>
        <v>0</v>
      </c>
      <c r="AA11425">
        <f t="shared" si="2501"/>
        <v>0</v>
      </c>
      <c r="AB11425">
        <f t="shared" si="2502"/>
        <v>1</v>
      </c>
      <c r="AC11425">
        <f t="shared" si="2503"/>
        <v>0</v>
      </c>
      <c r="AD11425">
        <f t="shared" si="2504"/>
        <v>0</v>
      </c>
      <c r="AE11425">
        <f t="shared" si="2505"/>
        <v>0</v>
      </c>
    </row>
    <row r="11426" spans="2:31" x14ac:dyDescent="0.3">
      <c r="B11426" s="1" t="s">
        <v>11655</v>
      </c>
      <c r="C11426">
        <v>0</v>
      </c>
      <c r="D11426" s="2">
        <v>43023</v>
      </c>
      <c r="E11426" s="2">
        <v>43044</v>
      </c>
      <c r="F11426" s="2">
        <v>43099</v>
      </c>
      <c r="G11426">
        <f t="shared" si="2492"/>
        <v>9</v>
      </c>
      <c r="H11426" s="1" t="s">
        <v>22</v>
      </c>
      <c r="I11426" t="s">
        <v>11780</v>
      </c>
      <c r="J11426" s="9">
        <v>0</v>
      </c>
      <c r="K11426" s="1">
        <v>9</v>
      </c>
      <c r="L11426" s="1">
        <v>77.777777779999994</v>
      </c>
      <c r="M11426" s="1">
        <v>66.666666669999998</v>
      </c>
      <c r="N11426" s="1">
        <v>72.8</v>
      </c>
      <c r="O11426" s="1">
        <v>9.0909090909090898E-2</v>
      </c>
      <c r="P11426" s="1">
        <v>1</v>
      </c>
      <c r="Q11426" s="1">
        <v>0</v>
      </c>
      <c r="R11426" s="1">
        <v>0</v>
      </c>
      <c r="S11426">
        <f t="shared" si="2493"/>
        <v>1</v>
      </c>
      <c r="T11426">
        <f t="shared" si="2494"/>
        <v>0</v>
      </c>
      <c r="U11426">
        <f t="shared" si="2495"/>
        <v>0</v>
      </c>
      <c r="V11426">
        <f t="shared" si="2496"/>
        <v>1</v>
      </c>
      <c r="W11426">
        <f t="shared" si="2497"/>
        <v>0</v>
      </c>
      <c r="X11426">
        <f t="shared" si="2498"/>
        <v>0</v>
      </c>
      <c r="Y11426">
        <f t="shared" si="2499"/>
        <v>0</v>
      </c>
      <c r="Z11426">
        <f t="shared" si="2500"/>
        <v>0</v>
      </c>
      <c r="AA11426">
        <f t="shared" si="2501"/>
        <v>0</v>
      </c>
      <c r="AB11426">
        <f t="shared" si="2502"/>
        <v>1</v>
      </c>
      <c r="AC11426">
        <f t="shared" si="2503"/>
        <v>0</v>
      </c>
      <c r="AD11426">
        <f t="shared" si="2504"/>
        <v>0</v>
      </c>
      <c r="AE11426">
        <f t="shared" si="2505"/>
        <v>0</v>
      </c>
    </row>
    <row r="11427" spans="2:31" x14ac:dyDescent="0.3">
      <c r="B11427" s="1" t="s">
        <v>11037</v>
      </c>
      <c r="C11427">
        <v>1</v>
      </c>
      <c r="D11427" s="2">
        <v>41895</v>
      </c>
      <c r="E11427" s="2">
        <v>42324</v>
      </c>
      <c r="F11427" s="2">
        <v>42428</v>
      </c>
      <c r="G11427">
        <f t="shared" si="2492"/>
        <v>0</v>
      </c>
      <c r="H11427" s="1" t="s">
        <v>5</v>
      </c>
      <c r="I11427" t="s">
        <v>11778</v>
      </c>
      <c r="J11427" s="9">
        <v>0</v>
      </c>
      <c r="K11427" s="1">
        <v>0</v>
      </c>
      <c r="L11427" s="1">
        <v>0</v>
      </c>
      <c r="M11427" s="1">
        <v>0</v>
      </c>
      <c r="N11427" s="1">
        <v>79.86</v>
      </c>
      <c r="O11427" s="1">
        <v>3.8461538461538498E-2</v>
      </c>
      <c r="P11427" s="1">
        <v>1</v>
      </c>
      <c r="Q11427" s="1">
        <v>0</v>
      </c>
      <c r="R11427" s="1">
        <v>0</v>
      </c>
      <c r="S11427">
        <f t="shared" si="2493"/>
        <v>3</v>
      </c>
      <c r="T11427">
        <f t="shared" si="2494"/>
        <v>0</v>
      </c>
      <c r="U11427">
        <f t="shared" si="2495"/>
        <v>0</v>
      </c>
      <c r="V11427">
        <f t="shared" si="2496"/>
        <v>0</v>
      </c>
      <c r="W11427">
        <f t="shared" si="2497"/>
        <v>1</v>
      </c>
      <c r="X11427">
        <f t="shared" si="2498"/>
        <v>0</v>
      </c>
      <c r="Y11427">
        <f t="shared" si="2499"/>
        <v>0</v>
      </c>
      <c r="Z11427">
        <f t="shared" si="2500"/>
        <v>0</v>
      </c>
      <c r="AA11427">
        <f t="shared" si="2501"/>
        <v>1</v>
      </c>
      <c r="AB11427">
        <f t="shared" si="2502"/>
        <v>0</v>
      </c>
      <c r="AC11427">
        <f t="shared" si="2503"/>
        <v>0</v>
      </c>
      <c r="AD11427">
        <f t="shared" si="2504"/>
        <v>0</v>
      </c>
      <c r="AE11427">
        <f t="shared" si="2505"/>
        <v>0</v>
      </c>
    </row>
    <row r="11428" spans="2:31" x14ac:dyDescent="0.3">
      <c r="B11428" s="1" t="s">
        <v>8256</v>
      </c>
      <c r="C11428">
        <v>6</v>
      </c>
      <c r="D11428" s="2">
        <v>40343</v>
      </c>
      <c r="E11428" s="2">
        <v>40661</v>
      </c>
      <c r="F11428" s="2">
        <v>41456</v>
      </c>
      <c r="G11428">
        <f t="shared" si="2492"/>
        <v>1.5769230769230769</v>
      </c>
      <c r="H11428" s="1" t="s">
        <v>22</v>
      </c>
      <c r="I11428" t="s">
        <v>11778</v>
      </c>
      <c r="J11428" s="9">
        <v>1</v>
      </c>
      <c r="K11428" s="1">
        <v>41</v>
      </c>
      <c r="L11428" s="1">
        <v>43.902439020000003</v>
      </c>
      <c r="M11428" s="1">
        <v>0</v>
      </c>
      <c r="N11428" s="1">
        <v>27.11</v>
      </c>
      <c r="O11428" s="1">
        <v>6.5408805E-2</v>
      </c>
      <c r="P11428" s="1">
        <v>1</v>
      </c>
      <c r="Q11428" s="1">
        <v>0</v>
      </c>
      <c r="R11428" s="1">
        <v>0</v>
      </c>
      <c r="S11428">
        <f t="shared" si="2493"/>
        <v>26</v>
      </c>
      <c r="T11428">
        <f t="shared" si="2494"/>
        <v>0</v>
      </c>
      <c r="U11428">
        <f t="shared" si="2495"/>
        <v>0</v>
      </c>
      <c r="V11428">
        <f t="shared" si="2496"/>
        <v>0</v>
      </c>
      <c r="W11428">
        <f t="shared" si="2497"/>
        <v>1</v>
      </c>
      <c r="X11428">
        <f t="shared" si="2498"/>
        <v>0</v>
      </c>
      <c r="Y11428">
        <f t="shared" si="2499"/>
        <v>0</v>
      </c>
      <c r="Z11428">
        <f t="shared" si="2500"/>
        <v>0</v>
      </c>
      <c r="AA11428">
        <f t="shared" si="2501"/>
        <v>0</v>
      </c>
      <c r="AB11428">
        <f t="shared" si="2502"/>
        <v>1</v>
      </c>
      <c r="AC11428">
        <f t="shared" si="2503"/>
        <v>0</v>
      </c>
      <c r="AD11428">
        <f t="shared" si="2504"/>
        <v>0</v>
      </c>
      <c r="AE11428">
        <f t="shared" si="2505"/>
        <v>0</v>
      </c>
    </row>
    <row r="11429" spans="2:31" x14ac:dyDescent="0.3">
      <c r="B11429" s="1" t="s">
        <v>8586</v>
      </c>
      <c r="C11429">
        <v>3</v>
      </c>
      <c r="D11429" s="2">
        <v>41250</v>
      </c>
      <c r="E11429" s="2">
        <v>41250</v>
      </c>
      <c r="F11429" s="2">
        <v>41278</v>
      </c>
      <c r="G11429">
        <f t="shared" si="2492"/>
        <v>38</v>
      </c>
      <c r="H11429" s="1" t="s">
        <v>249</v>
      </c>
      <c r="I11429" t="s">
        <v>11780</v>
      </c>
      <c r="J11429" s="9">
        <v>1</v>
      </c>
      <c r="K11429" s="1">
        <v>38</v>
      </c>
      <c r="L11429" s="1">
        <v>31.578947370000002</v>
      </c>
      <c r="M11429" s="1">
        <v>7.8947368420000004</v>
      </c>
      <c r="N11429" s="1">
        <v>69.19</v>
      </c>
      <c r="O11429" s="1">
        <v>0.10714285699999999</v>
      </c>
      <c r="P11429" s="1">
        <v>0</v>
      </c>
      <c r="Q11429" s="1">
        <v>0</v>
      </c>
      <c r="R11429" s="1">
        <v>0</v>
      </c>
      <c r="S11429">
        <f t="shared" si="2493"/>
        <v>0</v>
      </c>
      <c r="T11429">
        <f t="shared" si="2494"/>
        <v>1</v>
      </c>
      <c r="U11429">
        <f t="shared" si="2495"/>
        <v>0</v>
      </c>
      <c r="V11429">
        <f t="shared" si="2496"/>
        <v>1</v>
      </c>
      <c r="W11429">
        <f t="shared" si="2497"/>
        <v>0</v>
      </c>
      <c r="X11429">
        <f t="shared" si="2498"/>
        <v>0</v>
      </c>
      <c r="Y11429">
        <f t="shared" si="2499"/>
        <v>0</v>
      </c>
      <c r="Z11429">
        <f t="shared" si="2500"/>
        <v>0</v>
      </c>
      <c r="AA11429">
        <f t="shared" si="2501"/>
        <v>0</v>
      </c>
      <c r="AB11429">
        <f t="shared" si="2502"/>
        <v>0</v>
      </c>
      <c r="AC11429">
        <f t="shared" si="2503"/>
        <v>0</v>
      </c>
      <c r="AD11429">
        <f t="shared" si="2504"/>
        <v>1</v>
      </c>
      <c r="AE11429">
        <f t="shared" si="2505"/>
        <v>0</v>
      </c>
    </row>
    <row r="11430" spans="2:31" x14ac:dyDescent="0.3">
      <c r="B11430" s="1" t="s">
        <v>11532</v>
      </c>
      <c r="C11430">
        <v>6</v>
      </c>
      <c r="D11430" s="2">
        <v>42930</v>
      </c>
      <c r="E11430" s="2">
        <v>42949</v>
      </c>
      <c r="F11430" s="2">
        <v>43039</v>
      </c>
      <c r="G11430">
        <f t="shared" si="2492"/>
        <v>24.5</v>
      </c>
      <c r="H11430" s="1" t="s">
        <v>3</v>
      </c>
      <c r="I11430" t="s">
        <v>11779</v>
      </c>
      <c r="J11430" s="9">
        <v>1</v>
      </c>
      <c r="K11430" s="1">
        <v>49</v>
      </c>
      <c r="L11430" s="1">
        <v>12.244897959999999</v>
      </c>
      <c r="M11430" s="1">
        <v>12.244897959999999</v>
      </c>
      <c r="N11430" s="1">
        <v>31.63</v>
      </c>
      <c r="O11430" s="1">
        <v>4.4444444444444398E-2</v>
      </c>
      <c r="P11430" s="1">
        <v>1</v>
      </c>
      <c r="Q11430" s="1">
        <v>0</v>
      </c>
      <c r="R11430" s="1">
        <v>0</v>
      </c>
      <c r="S11430">
        <f t="shared" si="2493"/>
        <v>2</v>
      </c>
      <c r="T11430">
        <f t="shared" si="2494"/>
        <v>1</v>
      </c>
      <c r="U11430">
        <f t="shared" si="2495"/>
        <v>1</v>
      </c>
      <c r="V11430">
        <f t="shared" si="2496"/>
        <v>0</v>
      </c>
      <c r="W11430">
        <f t="shared" si="2497"/>
        <v>0</v>
      </c>
      <c r="X11430">
        <f t="shared" si="2498"/>
        <v>0</v>
      </c>
      <c r="Y11430">
        <f t="shared" si="2499"/>
        <v>0</v>
      </c>
      <c r="Z11430">
        <f t="shared" si="2500"/>
        <v>0</v>
      </c>
      <c r="AA11430">
        <f t="shared" si="2501"/>
        <v>0</v>
      </c>
      <c r="AB11430">
        <f t="shared" si="2502"/>
        <v>0</v>
      </c>
      <c r="AC11430">
        <f t="shared" si="2503"/>
        <v>1</v>
      </c>
      <c r="AD11430">
        <f t="shared" si="2504"/>
        <v>0</v>
      </c>
      <c r="AE11430">
        <f t="shared" si="2505"/>
        <v>0</v>
      </c>
    </row>
    <row r="11431" spans="2:31" x14ac:dyDescent="0.3">
      <c r="B11431" s="1" t="s">
        <v>152</v>
      </c>
      <c r="C11431">
        <v>6</v>
      </c>
      <c r="D11431" s="2">
        <v>40346</v>
      </c>
      <c r="E11431" s="2">
        <v>40610</v>
      </c>
      <c r="F11431" s="2">
        <v>41539</v>
      </c>
      <c r="G11431">
        <f t="shared" si="2492"/>
        <v>1.3333333333333333</v>
      </c>
      <c r="H11431" s="1" t="s">
        <v>5</v>
      </c>
      <c r="I11431" t="s">
        <v>11778</v>
      </c>
      <c r="J11431" s="9">
        <v>1</v>
      </c>
      <c r="K11431" s="1">
        <v>40</v>
      </c>
      <c r="L11431" s="1">
        <v>35</v>
      </c>
      <c r="M11431" s="1">
        <v>10</v>
      </c>
      <c r="N11431" s="1">
        <v>62.32</v>
      </c>
      <c r="O11431" s="1">
        <v>3.2292788000000003E-2</v>
      </c>
      <c r="P11431" s="1">
        <v>0</v>
      </c>
      <c r="Q11431" s="1">
        <v>0</v>
      </c>
      <c r="R11431" s="1">
        <v>0</v>
      </c>
      <c r="S11431">
        <f t="shared" si="2493"/>
        <v>30</v>
      </c>
      <c r="T11431">
        <f t="shared" si="2494"/>
        <v>0</v>
      </c>
      <c r="U11431">
        <f t="shared" si="2495"/>
        <v>0</v>
      </c>
      <c r="V11431">
        <f t="shared" si="2496"/>
        <v>0</v>
      </c>
      <c r="W11431">
        <f t="shared" si="2497"/>
        <v>1</v>
      </c>
      <c r="X11431">
        <f t="shared" si="2498"/>
        <v>0</v>
      </c>
      <c r="Y11431">
        <f t="shared" si="2499"/>
        <v>0</v>
      </c>
      <c r="Z11431">
        <f t="shared" si="2500"/>
        <v>0</v>
      </c>
      <c r="AA11431">
        <f t="shared" si="2501"/>
        <v>1</v>
      </c>
      <c r="AB11431">
        <f t="shared" si="2502"/>
        <v>0</v>
      </c>
      <c r="AC11431">
        <f t="shared" si="2503"/>
        <v>0</v>
      </c>
      <c r="AD11431">
        <f t="shared" si="2504"/>
        <v>0</v>
      </c>
      <c r="AE11431">
        <f t="shared" si="2505"/>
        <v>0</v>
      </c>
    </row>
    <row r="11432" spans="2:31" x14ac:dyDescent="0.3">
      <c r="B11432" s="1" t="s">
        <v>2799</v>
      </c>
      <c r="C11432">
        <v>6</v>
      </c>
      <c r="D11432" s="2">
        <v>40941</v>
      </c>
      <c r="E11432" s="2">
        <v>41627</v>
      </c>
      <c r="F11432" s="2">
        <v>41635</v>
      </c>
      <c r="G11432">
        <f t="shared" si="2492"/>
        <v>37</v>
      </c>
      <c r="H11432" s="1" t="s">
        <v>3</v>
      </c>
      <c r="I11432" t="s">
        <v>11779</v>
      </c>
      <c r="J11432" s="9">
        <v>1</v>
      </c>
      <c r="K11432" s="1">
        <v>37</v>
      </c>
      <c r="L11432" s="1">
        <v>21.621621619999999</v>
      </c>
      <c r="M11432" s="1">
        <v>13.513513509999999</v>
      </c>
      <c r="N11432" s="1">
        <v>47.58</v>
      </c>
      <c r="O11432" s="1">
        <v>0.25</v>
      </c>
      <c r="P11432" s="1">
        <v>1</v>
      </c>
      <c r="Q11432" s="1">
        <v>0</v>
      </c>
      <c r="R11432" s="1">
        <v>0</v>
      </c>
      <c r="S11432">
        <f t="shared" si="2493"/>
        <v>0</v>
      </c>
      <c r="T11432">
        <f t="shared" si="2494"/>
        <v>1</v>
      </c>
      <c r="U11432">
        <f t="shared" si="2495"/>
        <v>1</v>
      </c>
      <c r="V11432">
        <f t="shared" si="2496"/>
        <v>0</v>
      </c>
      <c r="W11432">
        <f t="shared" si="2497"/>
        <v>0</v>
      </c>
      <c r="X11432">
        <f t="shared" si="2498"/>
        <v>0</v>
      </c>
      <c r="Y11432">
        <f t="shared" si="2499"/>
        <v>0</v>
      </c>
      <c r="Z11432">
        <f t="shared" si="2500"/>
        <v>0</v>
      </c>
      <c r="AA11432">
        <f t="shared" si="2501"/>
        <v>0</v>
      </c>
      <c r="AB11432">
        <f t="shared" si="2502"/>
        <v>0</v>
      </c>
      <c r="AC11432">
        <f t="shared" si="2503"/>
        <v>1</v>
      </c>
      <c r="AD11432">
        <f t="shared" si="2504"/>
        <v>0</v>
      </c>
      <c r="AE11432">
        <f t="shared" si="2505"/>
        <v>0</v>
      </c>
    </row>
    <row r="11433" spans="2:31" x14ac:dyDescent="0.3">
      <c r="B11433" s="1" t="s">
        <v>5795</v>
      </c>
      <c r="C11433">
        <v>2</v>
      </c>
      <c r="D11433" s="2">
        <v>41576</v>
      </c>
      <c r="E11433" s="2">
        <v>41630</v>
      </c>
      <c r="F11433" s="2">
        <v>41658</v>
      </c>
      <c r="G11433">
        <f t="shared" si="2492"/>
        <v>49</v>
      </c>
      <c r="H11433" s="1" t="s">
        <v>10</v>
      </c>
      <c r="I11433" t="s">
        <v>11780</v>
      </c>
      <c r="J11433" s="9">
        <v>1</v>
      </c>
      <c r="K11433" s="1">
        <v>49</v>
      </c>
      <c r="L11433" s="1">
        <v>28.571428569999998</v>
      </c>
      <c r="M11433" s="1">
        <v>8.1632653059999996</v>
      </c>
      <c r="N11433" s="1">
        <v>131.31</v>
      </c>
      <c r="O11433" s="1">
        <v>0.10714285699999999</v>
      </c>
      <c r="P11433" s="1">
        <v>1</v>
      </c>
      <c r="Q11433" s="1">
        <v>0</v>
      </c>
      <c r="R11433" s="1">
        <v>1</v>
      </c>
      <c r="S11433">
        <f t="shared" si="2493"/>
        <v>0</v>
      </c>
      <c r="T11433">
        <f t="shared" si="2494"/>
        <v>0</v>
      </c>
      <c r="U11433">
        <f t="shared" si="2495"/>
        <v>0</v>
      </c>
      <c r="V11433">
        <f t="shared" si="2496"/>
        <v>1</v>
      </c>
      <c r="W11433">
        <f t="shared" si="2497"/>
        <v>0</v>
      </c>
      <c r="X11433">
        <f t="shared" si="2498"/>
        <v>0</v>
      </c>
      <c r="Y11433">
        <f t="shared" si="2499"/>
        <v>1</v>
      </c>
      <c r="Z11433">
        <f t="shared" si="2500"/>
        <v>0</v>
      </c>
      <c r="AA11433">
        <f t="shared" si="2501"/>
        <v>0</v>
      </c>
      <c r="AB11433">
        <f t="shared" si="2502"/>
        <v>0</v>
      </c>
      <c r="AC11433">
        <f t="shared" si="2503"/>
        <v>0</v>
      </c>
      <c r="AD11433">
        <f t="shared" si="2504"/>
        <v>0</v>
      </c>
      <c r="AE11433">
        <f t="shared" si="2505"/>
        <v>0</v>
      </c>
    </row>
    <row r="11434" spans="2:31" x14ac:dyDescent="0.3">
      <c r="B11434" s="1" t="s">
        <v>3043</v>
      </c>
      <c r="C11434">
        <v>6</v>
      </c>
      <c r="D11434" s="2">
        <v>41176</v>
      </c>
      <c r="E11434" s="2">
        <v>41177</v>
      </c>
      <c r="F11434" s="2">
        <v>41179</v>
      </c>
      <c r="G11434">
        <f t="shared" si="2492"/>
        <v>43</v>
      </c>
      <c r="H11434" s="1" t="s">
        <v>12</v>
      </c>
      <c r="I11434" t="s">
        <v>11778</v>
      </c>
      <c r="J11434" s="9">
        <v>1</v>
      </c>
      <c r="K11434" s="1">
        <v>43</v>
      </c>
      <c r="L11434" s="1">
        <v>18.60465116</v>
      </c>
      <c r="M11434" s="1">
        <v>0</v>
      </c>
      <c r="N11434" s="1">
        <v>23.9</v>
      </c>
      <c r="O11434" s="1">
        <v>1</v>
      </c>
      <c r="P11434" s="1">
        <v>0</v>
      </c>
      <c r="Q11434" s="1">
        <v>0</v>
      </c>
      <c r="R11434" s="1">
        <v>0</v>
      </c>
      <c r="S11434">
        <f t="shared" si="2493"/>
        <v>0</v>
      </c>
      <c r="T11434">
        <f t="shared" si="2494"/>
        <v>0</v>
      </c>
      <c r="U11434">
        <f t="shared" si="2495"/>
        <v>0</v>
      </c>
      <c r="V11434">
        <f t="shared" si="2496"/>
        <v>0</v>
      </c>
      <c r="W11434">
        <f t="shared" si="2497"/>
        <v>1</v>
      </c>
      <c r="X11434">
        <f t="shared" si="2498"/>
        <v>0</v>
      </c>
      <c r="Y11434">
        <f t="shared" si="2499"/>
        <v>0</v>
      </c>
      <c r="Z11434">
        <f t="shared" si="2500"/>
        <v>1</v>
      </c>
      <c r="AA11434">
        <f t="shared" si="2501"/>
        <v>0</v>
      </c>
      <c r="AB11434">
        <f t="shared" si="2502"/>
        <v>0</v>
      </c>
      <c r="AC11434">
        <f t="shared" si="2503"/>
        <v>0</v>
      </c>
      <c r="AD11434">
        <f t="shared" si="2504"/>
        <v>0</v>
      </c>
      <c r="AE11434">
        <f t="shared" si="2505"/>
        <v>0</v>
      </c>
    </row>
    <row r="11435" spans="2:31" x14ac:dyDescent="0.3">
      <c r="B11435" s="1" t="s">
        <v>5157</v>
      </c>
      <c r="C11435">
        <v>3</v>
      </c>
      <c r="D11435" s="2">
        <v>41541</v>
      </c>
      <c r="E11435" s="2">
        <v>41609</v>
      </c>
      <c r="F11435" s="2">
        <v>41630</v>
      </c>
      <c r="G11435">
        <f t="shared" si="2492"/>
        <v>49</v>
      </c>
      <c r="H11435" s="1" t="s">
        <v>10</v>
      </c>
      <c r="I11435" t="s">
        <v>11779</v>
      </c>
      <c r="J11435" s="9">
        <v>1</v>
      </c>
      <c r="K11435" s="1">
        <v>49</v>
      </c>
      <c r="L11435" s="1">
        <v>36.734693880000002</v>
      </c>
      <c r="M11435" s="1">
        <v>12.244897959999999</v>
      </c>
      <c r="N11435" s="1">
        <v>90.98</v>
      </c>
      <c r="O11435" s="1">
        <v>0.19047618999999999</v>
      </c>
      <c r="P11435" s="1">
        <v>1</v>
      </c>
      <c r="Q11435" s="1">
        <v>0</v>
      </c>
      <c r="R11435" s="1">
        <v>0</v>
      </c>
      <c r="S11435">
        <f t="shared" si="2493"/>
        <v>0</v>
      </c>
      <c r="T11435">
        <f t="shared" si="2494"/>
        <v>0</v>
      </c>
      <c r="U11435">
        <f t="shared" si="2495"/>
        <v>1</v>
      </c>
      <c r="V11435">
        <f t="shared" si="2496"/>
        <v>0</v>
      </c>
      <c r="W11435">
        <f t="shared" si="2497"/>
        <v>0</v>
      </c>
      <c r="X11435">
        <f t="shared" si="2498"/>
        <v>0</v>
      </c>
      <c r="Y11435">
        <f t="shared" si="2499"/>
        <v>1</v>
      </c>
      <c r="Z11435">
        <f t="shared" si="2500"/>
        <v>0</v>
      </c>
      <c r="AA11435">
        <f t="shared" si="2501"/>
        <v>0</v>
      </c>
      <c r="AB11435">
        <f t="shared" si="2502"/>
        <v>0</v>
      </c>
      <c r="AC11435">
        <f t="shared" si="2503"/>
        <v>0</v>
      </c>
      <c r="AD11435">
        <f t="shared" si="2504"/>
        <v>0</v>
      </c>
      <c r="AE11435">
        <f t="shared" si="2505"/>
        <v>0</v>
      </c>
    </row>
    <row r="11436" spans="2:31" x14ac:dyDescent="0.3">
      <c r="B11436" s="1" t="s">
        <v>4501</v>
      </c>
      <c r="C11436">
        <v>3</v>
      </c>
      <c r="D11436" s="2">
        <v>41478</v>
      </c>
      <c r="E11436" s="2">
        <v>41478</v>
      </c>
      <c r="F11436" s="2">
        <v>41514</v>
      </c>
      <c r="G11436">
        <f t="shared" si="2492"/>
        <v>44</v>
      </c>
      <c r="H11436" s="1" t="s">
        <v>22</v>
      </c>
      <c r="I11436" t="s">
        <v>11779</v>
      </c>
      <c r="J11436" s="9">
        <v>1</v>
      </c>
      <c r="K11436" s="1">
        <v>44</v>
      </c>
      <c r="L11436" s="1">
        <v>22.727272729999999</v>
      </c>
      <c r="M11436" s="1">
        <v>4.5454545450000001</v>
      </c>
      <c r="N11436" s="1">
        <v>79.19</v>
      </c>
      <c r="O11436" s="1">
        <v>0.111111111</v>
      </c>
      <c r="P11436" s="1">
        <v>1</v>
      </c>
      <c r="Q11436" s="1">
        <v>0</v>
      </c>
      <c r="R11436" s="1">
        <v>0</v>
      </c>
      <c r="S11436">
        <f t="shared" si="2493"/>
        <v>1</v>
      </c>
      <c r="T11436">
        <f t="shared" si="2494"/>
        <v>0</v>
      </c>
      <c r="U11436">
        <f t="shared" si="2495"/>
        <v>1</v>
      </c>
      <c r="V11436">
        <f t="shared" si="2496"/>
        <v>0</v>
      </c>
      <c r="W11436">
        <f t="shared" si="2497"/>
        <v>0</v>
      </c>
      <c r="X11436">
        <f t="shared" si="2498"/>
        <v>0</v>
      </c>
      <c r="Y11436">
        <f t="shared" si="2499"/>
        <v>0</v>
      </c>
      <c r="Z11436">
        <f t="shared" si="2500"/>
        <v>0</v>
      </c>
      <c r="AA11436">
        <f t="shared" si="2501"/>
        <v>0</v>
      </c>
      <c r="AB11436">
        <f t="shared" si="2502"/>
        <v>1</v>
      </c>
      <c r="AC11436">
        <f t="shared" si="2503"/>
        <v>0</v>
      </c>
      <c r="AD11436">
        <f t="shared" si="2504"/>
        <v>0</v>
      </c>
      <c r="AE11436">
        <f t="shared" si="2505"/>
        <v>0</v>
      </c>
    </row>
    <row r="11437" spans="2:31" x14ac:dyDescent="0.3">
      <c r="B11437" s="1" t="s">
        <v>10521</v>
      </c>
      <c r="C11437">
        <v>0</v>
      </c>
      <c r="D11437" s="2">
        <v>41553</v>
      </c>
      <c r="E11437" s="2">
        <v>41575</v>
      </c>
      <c r="F11437" s="2">
        <v>41659</v>
      </c>
      <c r="G11437">
        <f t="shared" si="2492"/>
        <v>7</v>
      </c>
      <c r="H11437" s="1" t="s">
        <v>12</v>
      </c>
      <c r="I11437" t="s">
        <v>11781</v>
      </c>
      <c r="J11437" s="9">
        <v>0</v>
      </c>
      <c r="K11437" s="1">
        <v>14</v>
      </c>
      <c r="L11437" s="1">
        <v>92.857142859999996</v>
      </c>
      <c r="M11437" s="1">
        <v>28.571428569999998</v>
      </c>
      <c r="N11437" s="1">
        <v>35.72</v>
      </c>
      <c r="O11437" s="1">
        <v>3.5714285999999998E-2</v>
      </c>
      <c r="P11437" s="1">
        <v>1</v>
      </c>
      <c r="Q11437" s="1">
        <v>0</v>
      </c>
      <c r="R11437" s="1">
        <v>0</v>
      </c>
      <c r="S11437">
        <f t="shared" si="2493"/>
        <v>2</v>
      </c>
      <c r="T11437">
        <f t="shared" si="2494"/>
        <v>0</v>
      </c>
      <c r="U11437">
        <f t="shared" si="2495"/>
        <v>0</v>
      </c>
      <c r="V11437">
        <f t="shared" si="2496"/>
        <v>0</v>
      </c>
      <c r="W11437">
        <f t="shared" si="2497"/>
        <v>0</v>
      </c>
      <c r="X11437">
        <f t="shared" si="2498"/>
        <v>1</v>
      </c>
      <c r="Y11437">
        <f t="shared" si="2499"/>
        <v>0</v>
      </c>
      <c r="Z11437">
        <f t="shared" si="2500"/>
        <v>1</v>
      </c>
      <c r="AA11437">
        <f t="shared" si="2501"/>
        <v>0</v>
      </c>
      <c r="AB11437">
        <f t="shared" si="2502"/>
        <v>0</v>
      </c>
      <c r="AC11437">
        <f t="shared" si="2503"/>
        <v>0</v>
      </c>
      <c r="AD11437">
        <f t="shared" si="2504"/>
        <v>0</v>
      </c>
      <c r="AE11437">
        <f t="shared" si="2505"/>
        <v>0</v>
      </c>
    </row>
    <row r="11438" spans="2:31" x14ac:dyDescent="0.3">
      <c r="B11438" s="1" t="s">
        <v>10197</v>
      </c>
      <c r="C11438">
        <v>6</v>
      </c>
      <c r="D11438" s="2">
        <v>41493</v>
      </c>
      <c r="E11438" s="2">
        <v>41611</v>
      </c>
      <c r="F11438" s="2">
        <v>41625</v>
      </c>
      <c r="G11438">
        <f t="shared" si="2492"/>
        <v>48</v>
      </c>
      <c r="H11438" s="1" t="s">
        <v>5</v>
      </c>
      <c r="I11438" t="s">
        <v>11780</v>
      </c>
      <c r="J11438" s="9">
        <v>1</v>
      </c>
      <c r="K11438" s="1">
        <v>48</v>
      </c>
      <c r="L11438" s="1">
        <v>31.25</v>
      </c>
      <c r="M11438" s="1">
        <v>14.58333333</v>
      </c>
      <c r="N11438" s="1">
        <v>45.09</v>
      </c>
      <c r="O11438" s="1">
        <v>0.14285714299999999</v>
      </c>
      <c r="P11438" s="1">
        <v>1</v>
      </c>
      <c r="Q11438" s="1">
        <v>1</v>
      </c>
      <c r="R11438" s="1">
        <v>0</v>
      </c>
      <c r="S11438">
        <f t="shared" si="2493"/>
        <v>0</v>
      </c>
      <c r="T11438">
        <f t="shared" si="2494"/>
        <v>0</v>
      </c>
      <c r="U11438">
        <f t="shared" si="2495"/>
        <v>0</v>
      </c>
      <c r="V11438">
        <f t="shared" si="2496"/>
        <v>1</v>
      </c>
      <c r="W11438">
        <f t="shared" si="2497"/>
        <v>0</v>
      </c>
      <c r="X11438">
        <f t="shared" si="2498"/>
        <v>0</v>
      </c>
      <c r="Y11438">
        <f t="shared" si="2499"/>
        <v>0</v>
      </c>
      <c r="Z11438">
        <f t="shared" si="2500"/>
        <v>0</v>
      </c>
      <c r="AA11438">
        <f t="shared" si="2501"/>
        <v>1</v>
      </c>
      <c r="AB11438">
        <f t="shared" si="2502"/>
        <v>0</v>
      </c>
      <c r="AC11438">
        <f t="shared" si="2503"/>
        <v>0</v>
      </c>
      <c r="AD11438">
        <f t="shared" si="2504"/>
        <v>0</v>
      </c>
      <c r="AE11438">
        <f t="shared" si="2505"/>
        <v>0</v>
      </c>
    </row>
    <row r="11439" spans="2:31" x14ac:dyDescent="0.3">
      <c r="B11439" s="1" t="s">
        <v>4688</v>
      </c>
      <c r="C11439">
        <v>3</v>
      </c>
      <c r="D11439" s="2">
        <v>41506</v>
      </c>
      <c r="E11439" s="2">
        <v>41507</v>
      </c>
      <c r="F11439" s="2">
        <v>41652</v>
      </c>
      <c r="G11439">
        <f t="shared" si="2492"/>
        <v>11</v>
      </c>
      <c r="H11439" s="1" t="s">
        <v>22</v>
      </c>
      <c r="I11439" t="s">
        <v>11778</v>
      </c>
      <c r="J11439" s="9">
        <v>1</v>
      </c>
      <c r="K11439" s="1">
        <v>44</v>
      </c>
      <c r="L11439" s="1">
        <v>15.90909091</v>
      </c>
      <c r="M11439" s="1">
        <v>2.2727272730000001</v>
      </c>
      <c r="N11439" s="1">
        <v>100.55</v>
      </c>
      <c r="O11439" s="1">
        <v>1.3793102999999999E-2</v>
      </c>
      <c r="P11439" s="1">
        <v>1</v>
      </c>
      <c r="Q11439" s="1">
        <v>0</v>
      </c>
      <c r="R11439" s="1">
        <v>0</v>
      </c>
      <c r="S11439">
        <f t="shared" si="2493"/>
        <v>4</v>
      </c>
      <c r="T11439">
        <f t="shared" si="2494"/>
        <v>0</v>
      </c>
      <c r="U11439">
        <f t="shared" si="2495"/>
        <v>0</v>
      </c>
      <c r="V11439">
        <f t="shared" si="2496"/>
        <v>0</v>
      </c>
      <c r="W11439">
        <f t="shared" si="2497"/>
        <v>1</v>
      </c>
      <c r="X11439">
        <f t="shared" si="2498"/>
        <v>0</v>
      </c>
      <c r="Y11439">
        <f t="shared" si="2499"/>
        <v>0</v>
      </c>
      <c r="Z11439">
        <f t="shared" si="2500"/>
        <v>0</v>
      </c>
      <c r="AA11439">
        <f t="shared" si="2501"/>
        <v>0</v>
      </c>
      <c r="AB11439">
        <f t="shared" si="2502"/>
        <v>1</v>
      </c>
      <c r="AC11439">
        <f t="shared" si="2503"/>
        <v>0</v>
      </c>
      <c r="AD11439">
        <f t="shared" si="2504"/>
        <v>0</v>
      </c>
      <c r="AE11439">
        <f t="shared" si="2505"/>
        <v>0</v>
      </c>
    </row>
    <row r="11440" spans="2:31" x14ac:dyDescent="0.3">
      <c r="B11440" s="1" t="s">
        <v>8999</v>
      </c>
      <c r="C11440">
        <v>6</v>
      </c>
      <c r="D11440" s="2">
        <v>41395</v>
      </c>
      <c r="E11440" s="2">
        <v>41395</v>
      </c>
      <c r="F11440" s="2">
        <v>41556</v>
      </c>
      <c r="G11440">
        <f t="shared" si="2492"/>
        <v>8.6</v>
      </c>
      <c r="H11440" s="1" t="s">
        <v>10</v>
      </c>
      <c r="I11440" t="s">
        <v>11778</v>
      </c>
      <c r="J11440" s="9">
        <v>1</v>
      </c>
      <c r="K11440" s="1">
        <v>43</v>
      </c>
      <c r="L11440" s="1">
        <v>18.60465116</v>
      </c>
      <c r="M11440" s="1">
        <v>4.651162791</v>
      </c>
      <c r="N11440" s="1">
        <v>56.52</v>
      </c>
      <c r="O11440" s="1">
        <v>2.4844720000000001E-2</v>
      </c>
      <c r="P11440" s="1">
        <v>1</v>
      </c>
      <c r="Q11440" s="1">
        <v>0</v>
      </c>
      <c r="R11440" s="1">
        <v>0</v>
      </c>
      <c r="S11440">
        <f t="shared" si="2493"/>
        <v>5</v>
      </c>
      <c r="T11440">
        <f t="shared" si="2494"/>
        <v>0</v>
      </c>
      <c r="U11440">
        <f t="shared" si="2495"/>
        <v>0</v>
      </c>
      <c r="V11440">
        <f t="shared" si="2496"/>
        <v>0</v>
      </c>
      <c r="W11440">
        <f t="shared" si="2497"/>
        <v>1</v>
      </c>
      <c r="X11440">
        <f t="shared" si="2498"/>
        <v>0</v>
      </c>
      <c r="Y11440">
        <f t="shared" si="2499"/>
        <v>1</v>
      </c>
      <c r="Z11440">
        <f t="shared" si="2500"/>
        <v>0</v>
      </c>
      <c r="AA11440">
        <f t="shared" si="2501"/>
        <v>0</v>
      </c>
      <c r="AB11440">
        <f t="shared" si="2502"/>
        <v>0</v>
      </c>
      <c r="AC11440">
        <f t="shared" si="2503"/>
        <v>0</v>
      </c>
      <c r="AD11440">
        <f t="shared" si="2504"/>
        <v>0</v>
      </c>
      <c r="AE11440">
        <f t="shared" si="2505"/>
        <v>0</v>
      </c>
    </row>
    <row r="11441" spans="2:31" x14ac:dyDescent="0.3">
      <c r="B11441" s="1" t="s">
        <v>1735</v>
      </c>
      <c r="C11441">
        <v>3</v>
      </c>
      <c r="D11441" s="2">
        <v>41377</v>
      </c>
      <c r="E11441" s="2">
        <v>41388</v>
      </c>
      <c r="F11441" s="2">
        <v>41400</v>
      </c>
      <c r="G11441">
        <f t="shared" si="2492"/>
        <v>45</v>
      </c>
      <c r="H11441" s="1" t="s">
        <v>22</v>
      </c>
      <c r="I11441" t="s">
        <v>11778</v>
      </c>
      <c r="J11441" s="9">
        <v>1</v>
      </c>
      <c r="K11441" s="1">
        <v>45</v>
      </c>
      <c r="L11441" s="1">
        <v>0</v>
      </c>
      <c r="M11441" s="1">
        <v>0</v>
      </c>
      <c r="N11441" s="1">
        <v>102.23</v>
      </c>
      <c r="O11441" s="1">
        <v>0.16666666699999999</v>
      </c>
      <c r="P11441" s="1">
        <v>0</v>
      </c>
      <c r="Q11441" s="1">
        <v>0</v>
      </c>
      <c r="R11441" s="1">
        <v>0</v>
      </c>
      <c r="S11441">
        <f t="shared" si="2493"/>
        <v>0</v>
      </c>
      <c r="T11441">
        <f t="shared" si="2494"/>
        <v>0</v>
      </c>
      <c r="U11441">
        <f t="shared" si="2495"/>
        <v>0</v>
      </c>
      <c r="V11441">
        <f t="shared" si="2496"/>
        <v>0</v>
      </c>
      <c r="W11441">
        <f t="shared" si="2497"/>
        <v>1</v>
      </c>
      <c r="X11441">
        <f t="shared" si="2498"/>
        <v>0</v>
      </c>
      <c r="Y11441">
        <f t="shared" si="2499"/>
        <v>0</v>
      </c>
      <c r="Z11441">
        <f t="shared" si="2500"/>
        <v>0</v>
      </c>
      <c r="AA11441">
        <f t="shared" si="2501"/>
        <v>0</v>
      </c>
      <c r="AB11441">
        <f t="shared" si="2502"/>
        <v>1</v>
      </c>
      <c r="AC11441">
        <f t="shared" si="2503"/>
        <v>0</v>
      </c>
      <c r="AD11441">
        <f t="shared" si="2504"/>
        <v>0</v>
      </c>
      <c r="AE11441">
        <f t="shared" si="2505"/>
        <v>0</v>
      </c>
    </row>
    <row r="11442" spans="2:31" x14ac:dyDescent="0.3">
      <c r="B11442" s="1" t="s">
        <v>7872</v>
      </c>
      <c r="C11442">
        <v>0</v>
      </c>
      <c r="D11442" s="2">
        <v>43000</v>
      </c>
      <c r="E11442" s="2">
        <v>43003</v>
      </c>
      <c r="F11442" s="2">
        <v>43024</v>
      </c>
      <c r="G11442">
        <f t="shared" si="2492"/>
        <v>3</v>
      </c>
      <c r="H11442" s="1" t="s">
        <v>5</v>
      </c>
      <c r="I11442" t="s">
        <v>11780</v>
      </c>
      <c r="J11442" s="9">
        <v>0</v>
      </c>
      <c r="K11442" s="1">
        <v>3</v>
      </c>
      <c r="L11442" s="1">
        <v>100</v>
      </c>
      <c r="M11442" s="1">
        <v>0</v>
      </c>
      <c r="N11442" s="1">
        <v>45.2</v>
      </c>
      <c r="O11442" s="1">
        <v>9.5238095238095205E-2</v>
      </c>
      <c r="P11442" s="1">
        <v>1</v>
      </c>
      <c r="Q11442" s="1">
        <v>0</v>
      </c>
      <c r="R11442" s="1">
        <v>0</v>
      </c>
      <c r="S11442">
        <f t="shared" si="2493"/>
        <v>0</v>
      </c>
      <c r="T11442">
        <f t="shared" si="2494"/>
        <v>0</v>
      </c>
      <c r="U11442">
        <f t="shared" si="2495"/>
        <v>0</v>
      </c>
      <c r="V11442">
        <f t="shared" si="2496"/>
        <v>1</v>
      </c>
      <c r="W11442">
        <f t="shared" si="2497"/>
        <v>0</v>
      </c>
      <c r="X11442">
        <f t="shared" si="2498"/>
        <v>0</v>
      </c>
      <c r="Y11442">
        <f t="shared" si="2499"/>
        <v>0</v>
      </c>
      <c r="Z11442">
        <f t="shared" si="2500"/>
        <v>0</v>
      </c>
      <c r="AA11442">
        <f t="shared" si="2501"/>
        <v>1</v>
      </c>
      <c r="AB11442">
        <f t="shared" si="2502"/>
        <v>0</v>
      </c>
      <c r="AC11442">
        <f t="shared" si="2503"/>
        <v>0</v>
      </c>
      <c r="AD11442">
        <f t="shared" si="2504"/>
        <v>0</v>
      </c>
      <c r="AE11442">
        <f t="shared" si="2505"/>
        <v>0</v>
      </c>
    </row>
    <row r="11443" spans="2:31" x14ac:dyDescent="0.3">
      <c r="B11443" s="1" t="s">
        <v>4090</v>
      </c>
      <c r="C11443">
        <v>0</v>
      </c>
      <c r="D11443" s="2">
        <v>40969</v>
      </c>
      <c r="E11443" s="2">
        <v>40970</v>
      </c>
      <c r="F11443" s="2">
        <v>41007</v>
      </c>
      <c r="G11443">
        <f t="shared" si="2492"/>
        <v>37</v>
      </c>
      <c r="H11443" s="1" t="s">
        <v>10</v>
      </c>
      <c r="I11443" t="s">
        <v>11778</v>
      </c>
      <c r="J11443" s="9">
        <v>1</v>
      </c>
      <c r="K11443" s="1">
        <v>37</v>
      </c>
      <c r="L11443" s="1">
        <v>48.648648649999998</v>
      </c>
      <c r="M11443" s="1">
        <v>2.7027027029999999</v>
      </c>
      <c r="N11443" s="1">
        <v>68.290000000000006</v>
      </c>
      <c r="O11443" s="1">
        <v>0.10810810799999999</v>
      </c>
      <c r="P11443" s="1">
        <v>1</v>
      </c>
      <c r="Q11443" s="1">
        <v>0</v>
      </c>
      <c r="R11443" s="1">
        <v>0</v>
      </c>
      <c r="S11443">
        <f t="shared" si="2493"/>
        <v>1</v>
      </c>
      <c r="T11443">
        <f t="shared" si="2494"/>
        <v>0</v>
      </c>
      <c r="U11443">
        <f t="shared" si="2495"/>
        <v>0</v>
      </c>
      <c r="V11443">
        <f t="shared" si="2496"/>
        <v>0</v>
      </c>
      <c r="W11443">
        <f t="shared" si="2497"/>
        <v>1</v>
      </c>
      <c r="X11443">
        <f t="shared" si="2498"/>
        <v>0</v>
      </c>
      <c r="Y11443">
        <f t="shared" si="2499"/>
        <v>1</v>
      </c>
      <c r="Z11443">
        <f t="shared" si="2500"/>
        <v>0</v>
      </c>
      <c r="AA11443">
        <f t="shared" si="2501"/>
        <v>0</v>
      </c>
      <c r="AB11443">
        <f t="shared" si="2502"/>
        <v>0</v>
      </c>
      <c r="AC11443">
        <f t="shared" si="2503"/>
        <v>0</v>
      </c>
      <c r="AD11443">
        <f t="shared" si="2504"/>
        <v>0</v>
      </c>
      <c r="AE11443">
        <f t="shared" si="2505"/>
        <v>0</v>
      </c>
    </row>
    <row r="11444" spans="2:31" x14ac:dyDescent="0.3">
      <c r="B11444" s="1" t="s">
        <v>11113</v>
      </c>
      <c r="C11444">
        <v>3</v>
      </c>
      <c r="D11444" s="2">
        <v>42569</v>
      </c>
      <c r="E11444" s="2">
        <v>42572</v>
      </c>
      <c r="F11444" s="2">
        <v>42788</v>
      </c>
      <c r="G11444">
        <f t="shared" si="2492"/>
        <v>6.7142857142857144</v>
      </c>
      <c r="H11444" s="1" t="s">
        <v>12</v>
      </c>
      <c r="I11444" t="s">
        <v>11779</v>
      </c>
      <c r="J11444" s="9">
        <v>1</v>
      </c>
      <c r="K11444" s="1">
        <v>47</v>
      </c>
      <c r="L11444" s="1">
        <v>2.1276595739999999</v>
      </c>
      <c r="M11444" s="1">
        <v>0</v>
      </c>
      <c r="N11444" s="1">
        <v>84.11</v>
      </c>
      <c r="O11444" s="1">
        <v>2.3148148148148098E-2</v>
      </c>
      <c r="P11444" s="1">
        <v>0</v>
      </c>
      <c r="Q11444" s="1">
        <v>0</v>
      </c>
      <c r="R11444" s="1">
        <v>0</v>
      </c>
      <c r="S11444">
        <f t="shared" si="2493"/>
        <v>7</v>
      </c>
      <c r="T11444">
        <f t="shared" si="2494"/>
        <v>0</v>
      </c>
      <c r="U11444">
        <f t="shared" si="2495"/>
        <v>1</v>
      </c>
      <c r="V11444">
        <f t="shared" si="2496"/>
        <v>0</v>
      </c>
      <c r="W11444">
        <f t="shared" si="2497"/>
        <v>0</v>
      </c>
      <c r="X11444">
        <f t="shared" si="2498"/>
        <v>0</v>
      </c>
      <c r="Y11444">
        <f t="shared" si="2499"/>
        <v>0</v>
      </c>
      <c r="Z11444">
        <f t="shared" si="2500"/>
        <v>1</v>
      </c>
      <c r="AA11444">
        <f t="shared" si="2501"/>
        <v>0</v>
      </c>
      <c r="AB11444">
        <f t="shared" si="2502"/>
        <v>0</v>
      </c>
      <c r="AC11444">
        <f t="shared" si="2503"/>
        <v>0</v>
      </c>
      <c r="AD11444">
        <f t="shared" si="2504"/>
        <v>0</v>
      </c>
      <c r="AE11444">
        <f t="shared" si="2505"/>
        <v>0</v>
      </c>
    </row>
    <row r="11445" spans="2:31" x14ac:dyDescent="0.3">
      <c r="B11445" s="1" t="s">
        <v>5791</v>
      </c>
      <c r="C11445">
        <v>0</v>
      </c>
      <c r="D11445" s="2">
        <v>41576</v>
      </c>
      <c r="E11445" s="2">
        <v>41576</v>
      </c>
      <c r="F11445" s="2">
        <v>41653</v>
      </c>
      <c r="G11445">
        <f t="shared" si="2492"/>
        <v>16</v>
      </c>
      <c r="H11445" s="1" t="s">
        <v>12</v>
      </c>
      <c r="I11445" t="s">
        <v>11781</v>
      </c>
      <c r="J11445" s="9">
        <v>1</v>
      </c>
      <c r="K11445" s="1">
        <v>32</v>
      </c>
      <c r="L11445" s="1">
        <v>81.25</v>
      </c>
      <c r="M11445" s="1">
        <v>12.5</v>
      </c>
      <c r="N11445" s="1">
        <v>17.95</v>
      </c>
      <c r="O11445" s="1">
        <v>6.4935065E-2</v>
      </c>
      <c r="P11445" s="1">
        <v>1</v>
      </c>
      <c r="Q11445" s="1">
        <v>0</v>
      </c>
      <c r="R11445" s="1">
        <v>0</v>
      </c>
      <c r="S11445">
        <f t="shared" si="2493"/>
        <v>2</v>
      </c>
      <c r="T11445">
        <f t="shared" si="2494"/>
        <v>0</v>
      </c>
      <c r="U11445">
        <f t="shared" si="2495"/>
        <v>0</v>
      </c>
      <c r="V11445">
        <f t="shared" si="2496"/>
        <v>0</v>
      </c>
      <c r="W11445">
        <f t="shared" si="2497"/>
        <v>0</v>
      </c>
      <c r="X11445">
        <f t="shared" si="2498"/>
        <v>1</v>
      </c>
      <c r="Y11445">
        <f t="shared" si="2499"/>
        <v>0</v>
      </c>
      <c r="Z11445">
        <f t="shared" si="2500"/>
        <v>1</v>
      </c>
      <c r="AA11445">
        <f t="shared" si="2501"/>
        <v>0</v>
      </c>
      <c r="AB11445">
        <f t="shared" si="2502"/>
        <v>0</v>
      </c>
      <c r="AC11445">
        <f t="shared" si="2503"/>
        <v>0</v>
      </c>
      <c r="AD11445">
        <f t="shared" si="2504"/>
        <v>0</v>
      </c>
      <c r="AE11445">
        <f t="shared" si="2505"/>
        <v>0</v>
      </c>
    </row>
    <row r="11446" spans="2:31" x14ac:dyDescent="0.3">
      <c r="B11446" s="1" t="s">
        <v>11448</v>
      </c>
      <c r="C11446">
        <v>6</v>
      </c>
      <c r="D11446" s="2">
        <v>41963</v>
      </c>
      <c r="E11446" s="2">
        <v>42676</v>
      </c>
      <c r="F11446" s="2">
        <v>42719</v>
      </c>
      <c r="G11446">
        <f t="shared" si="2492"/>
        <v>45</v>
      </c>
      <c r="H11446" s="1" t="s">
        <v>22</v>
      </c>
      <c r="I11446" t="s">
        <v>11779</v>
      </c>
      <c r="J11446" s="9">
        <v>1</v>
      </c>
      <c r="K11446" s="1">
        <v>45</v>
      </c>
      <c r="L11446" s="1">
        <v>4.4444444440000002</v>
      </c>
      <c r="M11446" s="1">
        <v>0</v>
      </c>
      <c r="N11446" s="1">
        <v>46.92</v>
      </c>
      <c r="O11446" s="1">
        <v>4.6511627906976702E-2</v>
      </c>
      <c r="P11446" s="1">
        <v>0</v>
      </c>
      <c r="Q11446" s="1">
        <v>0</v>
      </c>
      <c r="R11446" s="1">
        <v>0</v>
      </c>
      <c r="S11446">
        <f t="shared" si="2493"/>
        <v>1</v>
      </c>
      <c r="T11446">
        <f t="shared" si="2494"/>
        <v>0</v>
      </c>
      <c r="U11446">
        <f t="shared" si="2495"/>
        <v>1</v>
      </c>
      <c r="V11446">
        <f t="shared" si="2496"/>
        <v>0</v>
      </c>
      <c r="W11446">
        <f t="shared" si="2497"/>
        <v>0</v>
      </c>
      <c r="X11446">
        <f t="shared" si="2498"/>
        <v>0</v>
      </c>
      <c r="Y11446">
        <f t="shared" si="2499"/>
        <v>0</v>
      </c>
      <c r="Z11446">
        <f t="shared" si="2500"/>
        <v>0</v>
      </c>
      <c r="AA11446">
        <f t="shared" si="2501"/>
        <v>0</v>
      </c>
      <c r="AB11446">
        <f t="shared" si="2502"/>
        <v>1</v>
      </c>
      <c r="AC11446">
        <f t="shared" si="2503"/>
        <v>0</v>
      </c>
      <c r="AD11446">
        <f t="shared" si="2504"/>
        <v>0</v>
      </c>
      <c r="AE11446">
        <f t="shared" si="2505"/>
        <v>0</v>
      </c>
    </row>
    <row r="11447" spans="2:31" x14ac:dyDescent="0.3">
      <c r="B11447" s="1" t="s">
        <v>11419</v>
      </c>
      <c r="C11447">
        <v>2</v>
      </c>
      <c r="D11447" s="2">
        <v>42208</v>
      </c>
      <c r="E11447" s="2">
        <v>42209</v>
      </c>
      <c r="F11447" s="2">
        <v>42236</v>
      </c>
      <c r="G11447">
        <f t="shared" si="2492"/>
        <v>16</v>
      </c>
      <c r="H11447" s="1" t="s">
        <v>12</v>
      </c>
      <c r="I11447" t="s">
        <v>11779</v>
      </c>
      <c r="J11447" s="9">
        <v>1</v>
      </c>
      <c r="K11447" s="1">
        <v>16</v>
      </c>
      <c r="L11447" s="1">
        <v>0</v>
      </c>
      <c r="M11447" s="1">
        <v>0</v>
      </c>
      <c r="N11447" s="1">
        <v>153.30000000000001</v>
      </c>
      <c r="O11447" s="1">
        <v>0.11111111111111099</v>
      </c>
      <c r="P11447" s="1">
        <v>0</v>
      </c>
      <c r="Q11447" s="1">
        <v>0</v>
      </c>
      <c r="R11447" s="1">
        <v>0</v>
      </c>
      <c r="S11447">
        <f t="shared" si="2493"/>
        <v>0</v>
      </c>
      <c r="T11447">
        <f t="shared" si="2494"/>
        <v>0</v>
      </c>
      <c r="U11447">
        <f t="shared" si="2495"/>
        <v>1</v>
      </c>
      <c r="V11447">
        <f t="shared" si="2496"/>
        <v>0</v>
      </c>
      <c r="W11447">
        <f t="shared" si="2497"/>
        <v>0</v>
      </c>
      <c r="X11447">
        <f t="shared" si="2498"/>
        <v>0</v>
      </c>
      <c r="Y11447">
        <f t="shared" si="2499"/>
        <v>0</v>
      </c>
      <c r="Z11447">
        <f t="shared" si="2500"/>
        <v>1</v>
      </c>
      <c r="AA11447">
        <f t="shared" si="2501"/>
        <v>0</v>
      </c>
      <c r="AB11447">
        <f t="shared" si="2502"/>
        <v>0</v>
      </c>
      <c r="AC11447">
        <f t="shared" si="2503"/>
        <v>0</v>
      </c>
      <c r="AD11447">
        <f t="shared" si="2504"/>
        <v>0</v>
      </c>
      <c r="AE11447">
        <f t="shared" si="2505"/>
        <v>0</v>
      </c>
    </row>
    <row r="11448" spans="2:31" x14ac:dyDescent="0.3">
      <c r="B11448" s="1" t="s">
        <v>5710</v>
      </c>
      <c r="C11448">
        <v>6</v>
      </c>
      <c r="D11448" s="2">
        <v>41569</v>
      </c>
      <c r="E11448" s="2">
        <v>41569</v>
      </c>
      <c r="F11448" s="2">
        <v>41602</v>
      </c>
      <c r="G11448">
        <f t="shared" si="2492"/>
        <v>34</v>
      </c>
      <c r="H11448" s="1" t="s">
        <v>10</v>
      </c>
      <c r="I11448" t="s">
        <v>11779</v>
      </c>
      <c r="J11448" s="9">
        <v>1</v>
      </c>
      <c r="K11448" s="1">
        <v>34</v>
      </c>
      <c r="L11448" s="1">
        <v>20.58823529</v>
      </c>
      <c r="M11448" s="1">
        <v>0</v>
      </c>
      <c r="N11448" s="1">
        <v>42.97</v>
      </c>
      <c r="O11448" s="1">
        <v>0.18181818199999999</v>
      </c>
      <c r="P11448" s="1">
        <v>1</v>
      </c>
      <c r="Q11448" s="1">
        <v>0</v>
      </c>
      <c r="R11448" s="1">
        <v>0</v>
      </c>
      <c r="S11448">
        <f t="shared" si="2493"/>
        <v>1</v>
      </c>
      <c r="T11448">
        <f t="shared" si="2494"/>
        <v>0</v>
      </c>
      <c r="U11448">
        <f t="shared" si="2495"/>
        <v>1</v>
      </c>
      <c r="V11448">
        <f t="shared" si="2496"/>
        <v>0</v>
      </c>
      <c r="W11448">
        <f t="shared" si="2497"/>
        <v>0</v>
      </c>
      <c r="X11448">
        <f t="shared" si="2498"/>
        <v>0</v>
      </c>
      <c r="Y11448">
        <f t="shared" si="2499"/>
        <v>1</v>
      </c>
      <c r="Z11448">
        <f t="shared" si="2500"/>
        <v>0</v>
      </c>
      <c r="AA11448">
        <f t="shared" si="2501"/>
        <v>0</v>
      </c>
      <c r="AB11448">
        <f t="shared" si="2502"/>
        <v>0</v>
      </c>
      <c r="AC11448">
        <f t="shared" si="2503"/>
        <v>0</v>
      </c>
      <c r="AD11448">
        <f t="shared" si="2504"/>
        <v>0</v>
      </c>
      <c r="AE11448">
        <f t="shared" si="2505"/>
        <v>0</v>
      </c>
    </row>
    <row r="11449" spans="2:31" x14ac:dyDescent="0.3">
      <c r="B11449" s="1" t="s">
        <v>183</v>
      </c>
      <c r="C11449">
        <v>6</v>
      </c>
      <c r="D11449" s="2">
        <v>40552</v>
      </c>
      <c r="E11449" s="2">
        <v>40569</v>
      </c>
      <c r="F11449" s="2">
        <v>41044</v>
      </c>
      <c r="G11449">
        <f t="shared" si="2492"/>
        <v>3.1333333333333333</v>
      </c>
      <c r="H11449" s="1" t="s">
        <v>10</v>
      </c>
      <c r="I11449" t="s">
        <v>11778</v>
      </c>
      <c r="J11449" s="9">
        <v>1</v>
      </c>
      <c r="K11449" s="1">
        <v>47</v>
      </c>
      <c r="L11449" s="1">
        <v>4.255319149</v>
      </c>
      <c r="M11449" s="1">
        <v>2.1276595739999999</v>
      </c>
      <c r="N11449" s="1">
        <v>57.27</v>
      </c>
      <c r="O11449" s="1">
        <v>8.2105262999999998E-2</v>
      </c>
      <c r="P11449" s="1">
        <v>0</v>
      </c>
      <c r="Q11449" s="1">
        <v>0</v>
      </c>
      <c r="R11449" s="1">
        <v>0</v>
      </c>
      <c r="S11449">
        <f t="shared" si="2493"/>
        <v>15</v>
      </c>
      <c r="T11449">
        <f t="shared" si="2494"/>
        <v>0</v>
      </c>
      <c r="U11449">
        <f t="shared" si="2495"/>
        <v>0</v>
      </c>
      <c r="V11449">
        <f t="shared" si="2496"/>
        <v>0</v>
      </c>
      <c r="W11449">
        <f t="shared" si="2497"/>
        <v>1</v>
      </c>
      <c r="X11449">
        <f t="shared" si="2498"/>
        <v>0</v>
      </c>
      <c r="Y11449">
        <f t="shared" si="2499"/>
        <v>1</v>
      </c>
      <c r="Z11449">
        <f t="shared" si="2500"/>
        <v>0</v>
      </c>
      <c r="AA11449">
        <f t="shared" si="2501"/>
        <v>0</v>
      </c>
      <c r="AB11449">
        <f t="shared" si="2502"/>
        <v>0</v>
      </c>
      <c r="AC11449">
        <f t="shared" si="2503"/>
        <v>0</v>
      </c>
      <c r="AD11449">
        <f t="shared" si="2504"/>
        <v>0</v>
      </c>
      <c r="AE11449">
        <f t="shared" si="2505"/>
        <v>0</v>
      </c>
    </row>
    <row r="11450" spans="2:31" x14ac:dyDescent="0.3">
      <c r="B11450" s="1" t="s">
        <v>6927</v>
      </c>
      <c r="C11450">
        <v>6</v>
      </c>
      <c r="D11450" s="2">
        <v>42611</v>
      </c>
      <c r="E11450" s="2">
        <v>42642</v>
      </c>
      <c r="F11450" s="2">
        <v>42765</v>
      </c>
      <c r="G11450">
        <f t="shared" si="2492"/>
        <v>11.75</v>
      </c>
      <c r="H11450" s="1" t="s">
        <v>12</v>
      </c>
      <c r="I11450" t="s">
        <v>11780</v>
      </c>
      <c r="J11450" s="9">
        <v>1</v>
      </c>
      <c r="K11450" s="1">
        <v>47</v>
      </c>
      <c r="L11450" s="1">
        <v>0</v>
      </c>
      <c r="M11450" s="1">
        <v>0</v>
      </c>
      <c r="N11450" s="1">
        <v>49.13</v>
      </c>
      <c r="O11450" s="1">
        <v>5.6910569105691103E-2</v>
      </c>
      <c r="P11450" s="1">
        <v>0</v>
      </c>
      <c r="Q11450" s="1">
        <v>0</v>
      </c>
      <c r="R11450" s="1">
        <v>0</v>
      </c>
      <c r="S11450">
        <f t="shared" si="2493"/>
        <v>4</v>
      </c>
      <c r="T11450">
        <f t="shared" si="2494"/>
        <v>0</v>
      </c>
      <c r="U11450">
        <f t="shared" si="2495"/>
        <v>0</v>
      </c>
      <c r="V11450">
        <f t="shared" si="2496"/>
        <v>1</v>
      </c>
      <c r="W11450">
        <f t="shared" si="2497"/>
        <v>0</v>
      </c>
      <c r="X11450">
        <f t="shared" si="2498"/>
        <v>0</v>
      </c>
      <c r="Y11450">
        <f t="shared" si="2499"/>
        <v>0</v>
      </c>
      <c r="Z11450">
        <f t="shared" si="2500"/>
        <v>1</v>
      </c>
      <c r="AA11450">
        <f t="shared" si="2501"/>
        <v>0</v>
      </c>
      <c r="AB11450">
        <f t="shared" si="2502"/>
        <v>0</v>
      </c>
      <c r="AC11450">
        <f t="shared" si="2503"/>
        <v>0</v>
      </c>
      <c r="AD11450">
        <f t="shared" si="2504"/>
        <v>0</v>
      </c>
      <c r="AE11450">
        <f t="shared" si="2505"/>
        <v>0</v>
      </c>
    </row>
    <row r="11451" spans="2:31" x14ac:dyDescent="0.3">
      <c r="B11451" s="1" t="s">
        <v>5981</v>
      </c>
      <c r="C11451">
        <v>3</v>
      </c>
      <c r="D11451" s="2">
        <v>41588</v>
      </c>
      <c r="E11451" s="2">
        <v>41588</v>
      </c>
      <c r="F11451" s="2">
        <v>41654</v>
      </c>
      <c r="G11451">
        <f t="shared" si="2492"/>
        <v>20</v>
      </c>
      <c r="H11451" s="1" t="s">
        <v>22</v>
      </c>
      <c r="I11451" t="s">
        <v>11780</v>
      </c>
      <c r="J11451" s="9">
        <v>1</v>
      </c>
      <c r="K11451" s="1">
        <v>40</v>
      </c>
      <c r="L11451" s="1">
        <v>40</v>
      </c>
      <c r="M11451" s="1">
        <v>10</v>
      </c>
      <c r="N11451" s="1">
        <v>70.180000000000007</v>
      </c>
      <c r="O11451" s="1">
        <v>0.16666666699999999</v>
      </c>
      <c r="P11451" s="1">
        <v>1</v>
      </c>
      <c r="Q11451" s="1">
        <v>1</v>
      </c>
      <c r="R11451" s="1">
        <v>0</v>
      </c>
      <c r="S11451">
        <f t="shared" si="2493"/>
        <v>2</v>
      </c>
      <c r="T11451">
        <f t="shared" si="2494"/>
        <v>0</v>
      </c>
      <c r="U11451">
        <f t="shared" si="2495"/>
        <v>0</v>
      </c>
      <c r="V11451">
        <f t="shared" si="2496"/>
        <v>1</v>
      </c>
      <c r="W11451">
        <f t="shared" si="2497"/>
        <v>0</v>
      </c>
      <c r="X11451">
        <f t="shared" si="2498"/>
        <v>0</v>
      </c>
      <c r="Y11451">
        <f t="shared" si="2499"/>
        <v>0</v>
      </c>
      <c r="Z11451">
        <f t="shared" si="2500"/>
        <v>0</v>
      </c>
      <c r="AA11451">
        <f t="shared" si="2501"/>
        <v>0</v>
      </c>
      <c r="AB11451">
        <f t="shared" si="2502"/>
        <v>1</v>
      </c>
      <c r="AC11451">
        <f t="shared" si="2503"/>
        <v>0</v>
      </c>
      <c r="AD11451">
        <f t="shared" si="2504"/>
        <v>0</v>
      </c>
      <c r="AE11451">
        <f t="shared" si="2505"/>
        <v>0</v>
      </c>
    </row>
    <row r="11452" spans="2:31" x14ac:dyDescent="0.3">
      <c r="B11452" s="1" t="s">
        <v>4527</v>
      </c>
      <c r="C11452">
        <v>3</v>
      </c>
      <c r="D11452" s="2">
        <v>41470</v>
      </c>
      <c r="E11452" s="2">
        <v>41470</v>
      </c>
      <c r="F11452" s="2">
        <v>41659</v>
      </c>
      <c r="G11452">
        <f t="shared" si="2492"/>
        <v>8.3333333333333339</v>
      </c>
      <c r="H11452" s="1" t="s">
        <v>12</v>
      </c>
      <c r="I11452" t="s">
        <v>11780</v>
      </c>
      <c r="J11452" s="9">
        <v>1</v>
      </c>
      <c r="K11452" s="1">
        <v>50</v>
      </c>
      <c r="L11452" s="1">
        <v>8</v>
      </c>
      <c r="M11452" s="1">
        <v>4</v>
      </c>
      <c r="N11452" s="1">
        <v>106.06</v>
      </c>
      <c r="O11452" s="1">
        <v>1.5873016E-2</v>
      </c>
      <c r="P11452" s="1">
        <v>1</v>
      </c>
      <c r="Q11452" s="1">
        <v>0</v>
      </c>
      <c r="R11452" s="1">
        <v>1</v>
      </c>
      <c r="S11452">
        <f t="shared" si="2493"/>
        <v>6</v>
      </c>
      <c r="T11452">
        <f t="shared" si="2494"/>
        <v>0</v>
      </c>
      <c r="U11452">
        <f t="shared" si="2495"/>
        <v>0</v>
      </c>
      <c r="V11452">
        <f t="shared" si="2496"/>
        <v>1</v>
      </c>
      <c r="W11452">
        <f t="shared" si="2497"/>
        <v>0</v>
      </c>
      <c r="X11452">
        <f t="shared" si="2498"/>
        <v>0</v>
      </c>
      <c r="Y11452">
        <f t="shared" si="2499"/>
        <v>0</v>
      </c>
      <c r="Z11452">
        <f t="shared" si="2500"/>
        <v>1</v>
      </c>
      <c r="AA11452">
        <f t="shared" si="2501"/>
        <v>0</v>
      </c>
      <c r="AB11452">
        <f t="shared" si="2502"/>
        <v>0</v>
      </c>
      <c r="AC11452">
        <f t="shared" si="2503"/>
        <v>0</v>
      </c>
      <c r="AD11452">
        <f t="shared" si="2504"/>
        <v>0</v>
      </c>
      <c r="AE11452">
        <f t="shared" si="2505"/>
        <v>0</v>
      </c>
    </row>
    <row r="11453" spans="2:31" x14ac:dyDescent="0.3">
      <c r="B11453" s="1" t="s">
        <v>6136</v>
      </c>
      <c r="C11453">
        <v>0</v>
      </c>
      <c r="D11453" s="2">
        <v>41598</v>
      </c>
      <c r="E11453" s="2">
        <v>41606</v>
      </c>
      <c r="F11453" s="2">
        <v>41625</v>
      </c>
      <c r="G11453">
        <f t="shared" si="2492"/>
        <v>26</v>
      </c>
      <c r="H11453" s="1" t="s">
        <v>22</v>
      </c>
      <c r="I11453" t="s">
        <v>11779</v>
      </c>
      <c r="J11453" s="9">
        <v>1</v>
      </c>
      <c r="K11453" s="1">
        <v>26</v>
      </c>
      <c r="L11453" s="1">
        <v>46.15384615</v>
      </c>
      <c r="M11453" s="1">
        <v>23.07692308</v>
      </c>
      <c r="N11453" s="1">
        <v>57.86</v>
      </c>
      <c r="O11453" s="1">
        <v>0.105263158</v>
      </c>
      <c r="P11453" s="1">
        <v>1</v>
      </c>
      <c r="Q11453" s="1">
        <v>0</v>
      </c>
      <c r="R11453" s="1">
        <v>0</v>
      </c>
      <c r="S11453">
        <f t="shared" si="2493"/>
        <v>0</v>
      </c>
      <c r="T11453">
        <f t="shared" si="2494"/>
        <v>0</v>
      </c>
      <c r="U11453">
        <f t="shared" si="2495"/>
        <v>1</v>
      </c>
      <c r="V11453">
        <f t="shared" si="2496"/>
        <v>0</v>
      </c>
      <c r="W11453">
        <f t="shared" si="2497"/>
        <v>0</v>
      </c>
      <c r="X11453">
        <f t="shared" si="2498"/>
        <v>0</v>
      </c>
      <c r="Y11453">
        <f t="shared" si="2499"/>
        <v>0</v>
      </c>
      <c r="Z11453">
        <f t="shared" si="2500"/>
        <v>0</v>
      </c>
      <c r="AA11453">
        <f t="shared" si="2501"/>
        <v>0</v>
      </c>
      <c r="AB11453">
        <f t="shared" si="2502"/>
        <v>1</v>
      </c>
      <c r="AC11453">
        <f t="shared" si="2503"/>
        <v>0</v>
      </c>
      <c r="AD11453">
        <f t="shared" si="2504"/>
        <v>0</v>
      </c>
      <c r="AE11453">
        <f t="shared" si="2505"/>
        <v>0</v>
      </c>
    </row>
    <row r="11454" spans="2:31" x14ac:dyDescent="0.3">
      <c r="B11454" s="1" t="s">
        <v>7709</v>
      </c>
      <c r="C11454">
        <v>0</v>
      </c>
      <c r="D11454" s="2">
        <v>42934</v>
      </c>
      <c r="E11454" s="2">
        <v>42938</v>
      </c>
      <c r="F11454" s="2">
        <v>42970</v>
      </c>
      <c r="G11454">
        <f t="shared" si="2492"/>
        <v>1</v>
      </c>
      <c r="H11454" s="1" t="s">
        <v>249</v>
      </c>
      <c r="I11454" t="s">
        <v>11781</v>
      </c>
      <c r="J11454" s="9">
        <v>0</v>
      </c>
      <c r="K11454" s="1">
        <v>1</v>
      </c>
      <c r="L11454" s="1">
        <v>100</v>
      </c>
      <c r="M11454" s="1">
        <v>100</v>
      </c>
      <c r="N11454" s="1">
        <v>37.33</v>
      </c>
      <c r="O11454" s="1">
        <v>9.375E-2</v>
      </c>
      <c r="P11454" s="1">
        <v>1</v>
      </c>
      <c r="Q11454" s="1">
        <v>0</v>
      </c>
      <c r="R11454" s="1">
        <v>0</v>
      </c>
      <c r="S11454">
        <f t="shared" si="2493"/>
        <v>1</v>
      </c>
      <c r="T11454">
        <f t="shared" si="2494"/>
        <v>1</v>
      </c>
      <c r="U11454">
        <f t="shared" si="2495"/>
        <v>0</v>
      </c>
      <c r="V11454">
        <f t="shared" si="2496"/>
        <v>0</v>
      </c>
      <c r="W11454">
        <f t="shared" si="2497"/>
        <v>0</v>
      </c>
      <c r="X11454">
        <f t="shared" si="2498"/>
        <v>1</v>
      </c>
      <c r="Y11454">
        <f t="shared" si="2499"/>
        <v>0</v>
      </c>
      <c r="Z11454">
        <f t="shared" si="2500"/>
        <v>0</v>
      </c>
      <c r="AA11454">
        <f t="shared" si="2501"/>
        <v>0</v>
      </c>
      <c r="AB11454">
        <f t="shared" si="2502"/>
        <v>0</v>
      </c>
      <c r="AC11454">
        <f t="shared" si="2503"/>
        <v>0</v>
      </c>
      <c r="AD11454">
        <f t="shared" si="2504"/>
        <v>1</v>
      </c>
      <c r="AE11454">
        <f t="shared" si="2505"/>
        <v>0</v>
      </c>
    </row>
    <row r="11455" spans="2:31" x14ac:dyDescent="0.3">
      <c r="B11455" s="1" t="s">
        <v>7803</v>
      </c>
      <c r="C11455">
        <v>0</v>
      </c>
      <c r="D11455" s="2">
        <v>42991</v>
      </c>
      <c r="E11455" s="2">
        <v>42999</v>
      </c>
      <c r="F11455" s="2">
        <v>43024</v>
      </c>
      <c r="G11455">
        <f t="shared" si="2492"/>
        <v>25</v>
      </c>
      <c r="H11455" s="1" t="s">
        <v>5</v>
      </c>
      <c r="I11455" t="s">
        <v>11778</v>
      </c>
      <c r="J11455" s="9">
        <v>1</v>
      </c>
      <c r="K11455" s="1">
        <v>25</v>
      </c>
      <c r="L11455" s="1">
        <v>88</v>
      </c>
      <c r="M11455" s="1">
        <v>12</v>
      </c>
      <c r="N11455" s="1">
        <v>53.8</v>
      </c>
      <c r="O11455" s="1">
        <v>0.08</v>
      </c>
      <c r="P11455" s="1">
        <v>1</v>
      </c>
      <c r="Q11455" s="1">
        <v>0</v>
      </c>
      <c r="R11455" s="1">
        <v>0</v>
      </c>
      <c r="S11455">
        <f t="shared" si="2493"/>
        <v>0</v>
      </c>
      <c r="T11455">
        <f t="shared" si="2494"/>
        <v>0</v>
      </c>
      <c r="U11455">
        <f t="shared" si="2495"/>
        <v>0</v>
      </c>
      <c r="V11455">
        <f t="shared" si="2496"/>
        <v>0</v>
      </c>
      <c r="W11455">
        <f t="shared" si="2497"/>
        <v>1</v>
      </c>
      <c r="X11455">
        <f t="shared" si="2498"/>
        <v>0</v>
      </c>
      <c r="Y11455">
        <f t="shared" si="2499"/>
        <v>0</v>
      </c>
      <c r="Z11455">
        <f t="shared" si="2500"/>
        <v>0</v>
      </c>
      <c r="AA11455">
        <f t="shared" si="2501"/>
        <v>1</v>
      </c>
      <c r="AB11455">
        <f t="shared" si="2502"/>
        <v>0</v>
      </c>
      <c r="AC11455">
        <f t="shared" si="2503"/>
        <v>0</v>
      </c>
      <c r="AD11455">
        <f t="shared" si="2504"/>
        <v>0</v>
      </c>
      <c r="AE11455">
        <f t="shared" si="2505"/>
        <v>0</v>
      </c>
    </row>
    <row r="11456" spans="2:31" x14ac:dyDescent="0.3">
      <c r="B11456" s="1" t="s">
        <v>11308</v>
      </c>
      <c r="C11456">
        <v>4</v>
      </c>
      <c r="D11456" s="2">
        <v>42088</v>
      </c>
      <c r="E11456" s="2">
        <v>42096</v>
      </c>
      <c r="F11456" s="2">
        <v>43114</v>
      </c>
      <c r="G11456">
        <f t="shared" si="2492"/>
        <v>1.7272727272727273</v>
      </c>
      <c r="H11456" s="1" t="s">
        <v>10</v>
      </c>
      <c r="I11456" t="s">
        <v>11778</v>
      </c>
      <c r="J11456" s="9">
        <v>1</v>
      </c>
      <c r="K11456" s="1">
        <v>57</v>
      </c>
      <c r="L11456" s="1">
        <v>96.491228070000005</v>
      </c>
      <c r="M11456" s="1">
        <v>10.52631579</v>
      </c>
      <c r="N11456" s="1">
        <v>93.14</v>
      </c>
      <c r="O11456" s="1">
        <v>7.8585461689587396E-2</v>
      </c>
      <c r="P11456" s="1">
        <v>1</v>
      </c>
      <c r="Q11456" s="1">
        <v>0</v>
      </c>
      <c r="R11456" s="1">
        <v>0</v>
      </c>
      <c r="S11456">
        <f t="shared" si="2493"/>
        <v>33</v>
      </c>
      <c r="T11456">
        <f t="shared" si="2494"/>
        <v>0</v>
      </c>
      <c r="U11456">
        <f t="shared" si="2495"/>
        <v>0</v>
      </c>
      <c r="V11456">
        <f t="shared" si="2496"/>
        <v>0</v>
      </c>
      <c r="W11456">
        <f t="shared" si="2497"/>
        <v>1</v>
      </c>
      <c r="X11456">
        <f t="shared" si="2498"/>
        <v>0</v>
      </c>
      <c r="Y11456">
        <f t="shared" si="2499"/>
        <v>1</v>
      </c>
      <c r="Z11456">
        <f t="shared" si="2500"/>
        <v>0</v>
      </c>
      <c r="AA11456">
        <f t="shared" si="2501"/>
        <v>0</v>
      </c>
      <c r="AB11456">
        <f t="shared" si="2502"/>
        <v>0</v>
      </c>
      <c r="AC11456">
        <f t="shared" si="2503"/>
        <v>0</v>
      </c>
      <c r="AD11456">
        <f t="shared" si="2504"/>
        <v>0</v>
      </c>
      <c r="AE11456">
        <f t="shared" si="2505"/>
        <v>0</v>
      </c>
    </row>
    <row r="11457" spans="2:31" x14ac:dyDescent="0.3">
      <c r="B11457" s="1" t="s">
        <v>6442</v>
      </c>
      <c r="C11457">
        <v>6</v>
      </c>
      <c r="D11457" s="2">
        <v>41625</v>
      </c>
      <c r="E11457" s="2">
        <v>41628</v>
      </c>
      <c r="F11457" s="2">
        <v>41648</v>
      </c>
      <c r="G11457">
        <f t="shared" si="2492"/>
        <v>22</v>
      </c>
      <c r="H11457" s="1" t="s">
        <v>10</v>
      </c>
      <c r="I11457" t="s">
        <v>11780</v>
      </c>
      <c r="J11457" s="9">
        <v>1</v>
      </c>
      <c r="K11457" s="1">
        <v>22</v>
      </c>
      <c r="L11457" s="1">
        <v>31.81818182</v>
      </c>
      <c r="M11457" s="1">
        <v>13.636363640000001</v>
      </c>
      <c r="N11457" s="1">
        <v>45.84</v>
      </c>
      <c r="O11457" s="1">
        <v>0.1</v>
      </c>
      <c r="P11457" s="1">
        <v>1</v>
      </c>
      <c r="Q11457" s="1">
        <v>0</v>
      </c>
      <c r="R11457" s="1">
        <v>1</v>
      </c>
      <c r="S11457">
        <f t="shared" si="2493"/>
        <v>0</v>
      </c>
      <c r="T11457">
        <f t="shared" si="2494"/>
        <v>0</v>
      </c>
      <c r="U11457">
        <f t="shared" si="2495"/>
        <v>0</v>
      </c>
      <c r="V11457">
        <f t="shared" si="2496"/>
        <v>1</v>
      </c>
      <c r="W11457">
        <f t="shared" si="2497"/>
        <v>0</v>
      </c>
      <c r="X11457">
        <f t="shared" si="2498"/>
        <v>0</v>
      </c>
      <c r="Y11457">
        <f t="shared" si="2499"/>
        <v>1</v>
      </c>
      <c r="Z11457">
        <f t="shared" si="2500"/>
        <v>0</v>
      </c>
      <c r="AA11457">
        <f t="shared" si="2501"/>
        <v>0</v>
      </c>
      <c r="AB11457">
        <f t="shared" si="2502"/>
        <v>0</v>
      </c>
      <c r="AC11457">
        <f t="shared" si="2503"/>
        <v>0</v>
      </c>
      <c r="AD11457">
        <f t="shared" si="2504"/>
        <v>0</v>
      </c>
      <c r="AE11457">
        <f t="shared" si="2505"/>
        <v>0</v>
      </c>
    </row>
    <row r="11458" spans="2:31" x14ac:dyDescent="0.3">
      <c r="B11458" s="1" t="s">
        <v>2225</v>
      </c>
      <c r="C11458">
        <v>6</v>
      </c>
      <c r="D11458" s="2">
        <v>40857</v>
      </c>
      <c r="E11458" s="2">
        <v>40858</v>
      </c>
      <c r="F11458" s="2">
        <v>41402</v>
      </c>
      <c r="G11458">
        <f t="shared" ref="G11458:G11521" si="2506">IF(S11458 &gt; 0, K11458/S11458, K11458)</f>
        <v>2.4117647058823528</v>
      </c>
      <c r="H11458" s="1" t="s">
        <v>10</v>
      </c>
      <c r="I11458" t="s">
        <v>11779</v>
      </c>
      <c r="J11458" s="9">
        <v>1</v>
      </c>
      <c r="K11458" s="1">
        <v>41</v>
      </c>
      <c r="L11458" s="1">
        <v>24.390243900000002</v>
      </c>
      <c r="M11458" s="1">
        <v>0</v>
      </c>
      <c r="N11458" s="1">
        <v>58.44</v>
      </c>
      <c r="O11458" s="1">
        <v>3.6764710000000002E-3</v>
      </c>
      <c r="P11458" s="1">
        <v>0</v>
      </c>
      <c r="Q11458" s="1">
        <v>0</v>
      </c>
      <c r="R11458" s="1">
        <v>0</v>
      </c>
      <c r="S11458">
        <f t="shared" ref="S11458:S11521" si="2507">DATEDIF(E11458,F11458,"M")</f>
        <v>17</v>
      </c>
      <c r="T11458">
        <f t="shared" ref="T11458:T11521" si="2508">IF(OR(H11458="Friday",H11458="Saturday",H11458="Sunday"), 1, 0)</f>
        <v>0</v>
      </c>
      <c r="U11458">
        <f t="shared" si="2495"/>
        <v>1</v>
      </c>
      <c r="V11458">
        <f t="shared" si="2496"/>
        <v>0</v>
      </c>
      <c r="W11458">
        <f t="shared" si="2497"/>
        <v>0</v>
      </c>
      <c r="X11458">
        <f t="shared" si="2498"/>
        <v>0</v>
      </c>
      <c r="Y11458">
        <f t="shared" si="2499"/>
        <v>1</v>
      </c>
      <c r="Z11458">
        <f t="shared" si="2500"/>
        <v>0</v>
      </c>
      <c r="AA11458">
        <f t="shared" si="2501"/>
        <v>0</v>
      </c>
      <c r="AB11458">
        <f t="shared" si="2502"/>
        <v>0</v>
      </c>
      <c r="AC11458">
        <f t="shared" si="2503"/>
        <v>0</v>
      </c>
      <c r="AD11458">
        <f t="shared" si="2504"/>
        <v>0</v>
      </c>
      <c r="AE11458">
        <f t="shared" si="2505"/>
        <v>0</v>
      </c>
    </row>
    <row r="11459" spans="2:31" x14ac:dyDescent="0.3">
      <c r="B11459" s="1" t="s">
        <v>7181</v>
      </c>
      <c r="C11459">
        <v>3</v>
      </c>
      <c r="D11459" s="2">
        <v>41882</v>
      </c>
      <c r="E11459" s="2">
        <v>42066</v>
      </c>
      <c r="F11459" s="2">
        <v>43107</v>
      </c>
      <c r="G11459">
        <f t="shared" si="2506"/>
        <v>1.5588235294117647</v>
      </c>
      <c r="H11459" s="1" t="s">
        <v>5</v>
      </c>
      <c r="I11459" t="s">
        <v>11779</v>
      </c>
      <c r="J11459" s="9">
        <v>1</v>
      </c>
      <c r="K11459" s="1">
        <v>53</v>
      </c>
      <c r="L11459" s="1">
        <v>33.962264150000003</v>
      </c>
      <c r="M11459" s="1">
        <v>18.86792453</v>
      </c>
      <c r="N11459" s="1">
        <v>85.64</v>
      </c>
      <c r="O11459" s="1">
        <v>0.10662824207492801</v>
      </c>
      <c r="P11459" s="1">
        <v>1</v>
      </c>
      <c r="Q11459" s="1">
        <v>0</v>
      </c>
      <c r="R11459" s="1">
        <v>0</v>
      </c>
      <c r="S11459">
        <f t="shared" si="2507"/>
        <v>34</v>
      </c>
      <c r="T11459">
        <f t="shared" si="2508"/>
        <v>0</v>
      </c>
      <c r="U11459">
        <f t="shared" ref="U11459:U11522" si="2509">IF(I11459="RIC",1,0)</f>
        <v>1</v>
      </c>
      <c r="V11459">
        <f t="shared" ref="V11459:V11522" si="2510">IF(I11459="DCX",1,0)</f>
        <v>0</v>
      </c>
      <c r="W11459">
        <f t="shared" ref="W11459:W11522" si="2511">IF(I11459="CHO",1,0)</f>
        <v>0</v>
      </c>
      <c r="X11459">
        <f t="shared" ref="X11459:X11522" si="2512">IF(I11459="BWI",1,0)</f>
        <v>0</v>
      </c>
      <c r="Y11459">
        <f t="shared" ref="Y11459:Y11522" si="2513">IF(H11459="Monday",1,0)</f>
        <v>0</v>
      </c>
      <c r="Z11459">
        <f t="shared" ref="Z11459:Z11522" si="2514">IF(H11459="Tuesday",1,0)</f>
        <v>0</v>
      </c>
      <c r="AA11459">
        <f t="shared" ref="AA11459:AA11522" si="2515">IF(H11459="Wednesday",1,0)</f>
        <v>1</v>
      </c>
      <c r="AB11459">
        <f t="shared" ref="AB11459:AB11522" si="2516">IF(H11459="Thursday",1,0)</f>
        <v>0</v>
      </c>
      <c r="AC11459">
        <f t="shared" ref="AC11459:AC11522" si="2517">IF(H11459="Friday",1,0)</f>
        <v>0</v>
      </c>
      <c r="AD11459">
        <f t="shared" ref="AD11459:AD11522" si="2518">IF(H11459="Saturday",1,0)</f>
        <v>0</v>
      </c>
      <c r="AE11459">
        <f t="shared" ref="AE11459:AE11522" si="2519">IF(H11459="Sunday",1,0)</f>
        <v>0</v>
      </c>
    </row>
    <row r="11460" spans="2:31" x14ac:dyDescent="0.3">
      <c r="B11460" s="1" t="s">
        <v>6602</v>
      </c>
      <c r="C11460">
        <v>3</v>
      </c>
      <c r="D11460" s="2">
        <v>42084</v>
      </c>
      <c r="E11460" s="2">
        <v>42452</v>
      </c>
      <c r="F11460" s="2">
        <v>42800</v>
      </c>
      <c r="G11460">
        <f t="shared" si="2506"/>
        <v>4.2727272727272725</v>
      </c>
      <c r="H11460" s="1" t="s">
        <v>12</v>
      </c>
      <c r="I11460" t="s">
        <v>11779</v>
      </c>
      <c r="J11460" s="9">
        <v>1</v>
      </c>
      <c r="K11460" s="1">
        <v>47</v>
      </c>
      <c r="L11460" s="1">
        <v>0</v>
      </c>
      <c r="M11460" s="1">
        <v>0</v>
      </c>
      <c r="N11460" s="1">
        <v>82.94</v>
      </c>
      <c r="O11460" s="1">
        <v>1.1494252873563199E-2</v>
      </c>
      <c r="P11460" s="1">
        <v>0</v>
      </c>
      <c r="Q11460" s="1">
        <v>0</v>
      </c>
      <c r="R11460" s="1">
        <v>0</v>
      </c>
      <c r="S11460">
        <f t="shared" si="2507"/>
        <v>11</v>
      </c>
      <c r="T11460">
        <f t="shared" si="2508"/>
        <v>0</v>
      </c>
      <c r="U11460">
        <f t="shared" si="2509"/>
        <v>1</v>
      </c>
      <c r="V11460">
        <f t="shared" si="2510"/>
        <v>0</v>
      </c>
      <c r="W11460">
        <f t="shared" si="2511"/>
        <v>0</v>
      </c>
      <c r="X11460">
        <f t="shared" si="2512"/>
        <v>0</v>
      </c>
      <c r="Y11460">
        <f t="shared" si="2513"/>
        <v>0</v>
      </c>
      <c r="Z11460">
        <f t="shared" si="2514"/>
        <v>1</v>
      </c>
      <c r="AA11460">
        <f t="shared" si="2515"/>
        <v>0</v>
      </c>
      <c r="AB11460">
        <f t="shared" si="2516"/>
        <v>0</v>
      </c>
      <c r="AC11460">
        <f t="shared" si="2517"/>
        <v>0</v>
      </c>
      <c r="AD11460">
        <f t="shared" si="2518"/>
        <v>0</v>
      </c>
      <c r="AE11460">
        <f t="shared" si="2519"/>
        <v>0</v>
      </c>
    </row>
    <row r="11461" spans="2:31" x14ac:dyDescent="0.3">
      <c r="B11461" s="1" t="s">
        <v>8296</v>
      </c>
      <c r="C11461">
        <v>3</v>
      </c>
      <c r="D11461" s="2">
        <v>40636</v>
      </c>
      <c r="E11461" s="2">
        <v>40654</v>
      </c>
      <c r="F11461" s="2">
        <v>40714</v>
      </c>
      <c r="G11461">
        <f t="shared" si="2506"/>
        <v>45</v>
      </c>
      <c r="H11461" s="1" t="s">
        <v>10</v>
      </c>
      <c r="I11461" t="s">
        <v>11779</v>
      </c>
      <c r="J11461" s="9">
        <v>1</v>
      </c>
      <c r="K11461" s="1">
        <v>45</v>
      </c>
      <c r="L11461" s="1">
        <v>2.2222222220000001</v>
      </c>
      <c r="M11461" s="1">
        <v>0</v>
      </c>
      <c r="N11461" s="1">
        <v>72.44</v>
      </c>
      <c r="O11461" s="1">
        <v>0.05</v>
      </c>
      <c r="P11461" s="1">
        <v>0</v>
      </c>
      <c r="Q11461" s="1">
        <v>0</v>
      </c>
      <c r="R11461" s="1">
        <v>0</v>
      </c>
      <c r="S11461">
        <f t="shared" si="2507"/>
        <v>1</v>
      </c>
      <c r="T11461">
        <f t="shared" si="2508"/>
        <v>0</v>
      </c>
      <c r="U11461">
        <f t="shared" si="2509"/>
        <v>1</v>
      </c>
      <c r="V11461">
        <f t="shared" si="2510"/>
        <v>0</v>
      </c>
      <c r="W11461">
        <f t="shared" si="2511"/>
        <v>0</v>
      </c>
      <c r="X11461">
        <f t="shared" si="2512"/>
        <v>0</v>
      </c>
      <c r="Y11461">
        <f t="shared" si="2513"/>
        <v>1</v>
      </c>
      <c r="Z11461">
        <f t="shared" si="2514"/>
        <v>0</v>
      </c>
      <c r="AA11461">
        <f t="shared" si="2515"/>
        <v>0</v>
      </c>
      <c r="AB11461">
        <f t="shared" si="2516"/>
        <v>0</v>
      </c>
      <c r="AC11461">
        <f t="shared" si="2517"/>
        <v>0</v>
      </c>
      <c r="AD11461">
        <f t="shared" si="2518"/>
        <v>0</v>
      </c>
      <c r="AE11461">
        <f t="shared" si="2519"/>
        <v>0</v>
      </c>
    </row>
    <row r="11462" spans="2:31" x14ac:dyDescent="0.3">
      <c r="B11462" s="1" t="s">
        <v>2530</v>
      </c>
      <c r="C11462">
        <v>3</v>
      </c>
      <c r="D11462" s="2">
        <v>41132</v>
      </c>
      <c r="E11462" s="2">
        <v>41132</v>
      </c>
      <c r="F11462" s="2">
        <v>41246</v>
      </c>
      <c r="G11462">
        <f t="shared" si="2506"/>
        <v>15.666666666666666</v>
      </c>
      <c r="H11462" s="1" t="s">
        <v>12</v>
      </c>
      <c r="I11462" t="s">
        <v>11781</v>
      </c>
      <c r="J11462" s="9">
        <v>1</v>
      </c>
      <c r="K11462" s="1">
        <v>47</v>
      </c>
      <c r="L11462" s="1">
        <v>2.1276595739999999</v>
      </c>
      <c r="M11462" s="1">
        <v>0</v>
      </c>
      <c r="N11462" s="1">
        <v>71.16</v>
      </c>
      <c r="O11462" s="1">
        <v>3.5087719000000003E-2</v>
      </c>
      <c r="P11462" s="1">
        <v>1</v>
      </c>
      <c r="Q11462" s="1">
        <v>0</v>
      </c>
      <c r="R11462" s="1">
        <v>0</v>
      </c>
      <c r="S11462">
        <f t="shared" si="2507"/>
        <v>3</v>
      </c>
      <c r="T11462">
        <f t="shared" si="2508"/>
        <v>0</v>
      </c>
      <c r="U11462">
        <f t="shared" si="2509"/>
        <v>0</v>
      </c>
      <c r="V11462">
        <f t="shared" si="2510"/>
        <v>0</v>
      </c>
      <c r="W11462">
        <f t="shared" si="2511"/>
        <v>0</v>
      </c>
      <c r="X11462">
        <f t="shared" si="2512"/>
        <v>1</v>
      </c>
      <c r="Y11462">
        <f t="shared" si="2513"/>
        <v>0</v>
      </c>
      <c r="Z11462">
        <f t="shared" si="2514"/>
        <v>1</v>
      </c>
      <c r="AA11462">
        <f t="shared" si="2515"/>
        <v>0</v>
      </c>
      <c r="AB11462">
        <f t="shared" si="2516"/>
        <v>0</v>
      </c>
      <c r="AC11462">
        <f t="shared" si="2517"/>
        <v>0</v>
      </c>
      <c r="AD11462">
        <f t="shared" si="2518"/>
        <v>0</v>
      </c>
      <c r="AE11462">
        <f t="shared" si="2519"/>
        <v>0</v>
      </c>
    </row>
    <row r="11463" spans="2:31" x14ac:dyDescent="0.3">
      <c r="B11463" s="1" t="s">
        <v>11437</v>
      </c>
      <c r="C11463">
        <v>4</v>
      </c>
      <c r="D11463" s="2">
        <v>42611</v>
      </c>
      <c r="E11463" s="2">
        <v>42585</v>
      </c>
      <c r="F11463" s="2">
        <v>42606</v>
      </c>
      <c r="G11463">
        <f t="shared" si="2506"/>
        <v>23</v>
      </c>
      <c r="H11463" s="1" t="s">
        <v>244</v>
      </c>
      <c r="I11463" t="s">
        <v>11780</v>
      </c>
      <c r="J11463" s="9">
        <v>1</v>
      </c>
      <c r="K11463" s="1">
        <v>23</v>
      </c>
      <c r="L11463" s="1">
        <v>86.956521739999999</v>
      </c>
      <c r="M11463" s="1">
        <v>13.043478260000001</v>
      </c>
      <c r="N11463" s="1">
        <v>121.7</v>
      </c>
      <c r="O11463" s="1">
        <v>9.5238095238095205E-2</v>
      </c>
      <c r="P11463" s="1">
        <v>0</v>
      </c>
      <c r="Q11463" s="1">
        <v>0</v>
      </c>
      <c r="R11463" s="1">
        <v>0</v>
      </c>
      <c r="S11463">
        <f t="shared" si="2507"/>
        <v>0</v>
      </c>
      <c r="T11463">
        <f t="shared" si="2508"/>
        <v>1</v>
      </c>
      <c r="U11463">
        <f t="shared" si="2509"/>
        <v>0</v>
      </c>
      <c r="V11463">
        <f t="shared" si="2510"/>
        <v>1</v>
      </c>
      <c r="W11463">
        <f t="shared" si="2511"/>
        <v>0</v>
      </c>
      <c r="X11463">
        <f t="shared" si="2512"/>
        <v>0</v>
      </c>
      <c r="Y11463">
        <f t="shared" si="2513"/>
        <v>0</v>
      </c>
      <c r="Z11463">
        <f t="shared" si="2514"/>
        <v>0</v>
      </c>
      <c r="AA11463">
        <f t="shared" si="2515"/>
        <v>0</v>
      </c>
      <c r="AB11463">
        <f t="shared" si="2516"/>
        <v>0</v>
      </c>
      <c r="AC11463">
        <f t="shared" si="2517"/>
        <v>0</v>
      </c>
      <c r="AD11463">
        <f t="shared" si="2518"/>
        <v>0</v>
      </c>
      <c r="AE11463">
        <f t="shared" si="2519"/>
        <v>1</v>
      </c>
    </row>
    <row r="11464" spans="2:31" x14ac:dyDescent="0.3">
      <c r="B11464" s="1" t="s">
        <v>5291</v>
      </c>
      <c r="C11464">
        <v>6</v>
      </c>
      <c r="D11464" s="2">
        <v>41534</v>
      </c>
      <c r="E11464" s="2">
        <v>41555</v>
      </c>
      <c r="F11464" s="2">
        <v>41585</v>
      </c>
      <c r="G11464">
        <f t="shared" si="2506"/>
        <v>20</v>
      </c>
      <c r="H11464" s="1" t="s">
        <v>12</v>
      </c>
      <c r="I11464" t="s">
        <v>11780</v>
      </c>
      <c r="J11464" s="9">
        <v>0</v>
      </c>
      <c r="K11464" s="1">
        <v>20</v>
      </c>
      <c r="L11464" s="1">
        <v>10</v>
      </c>
      <c r="M11464" s="1">
        <v>0</v>
      </c>
      <c r="N11464" s="1">
        <v>27.46</v>
      </c>
      <c r="O11464" s="1">
        <v>6.6666666999999999E-2</v>
      </c>
      <c r="P11464" s="1">
        <v>1</v>
      </c>
      <c r="Q11464" s="1">
        <v>0</v>
      </c>
      <c r="R11464" s="1">
        <v>0</v>
      </c>
      <c r="S11464">
        <f t="shared" si="2507"/>
        <v>0</v>
      </c>
      <c r="T11464">
        <f t="shared" si="2508"/>
        <v>0</v>
      </c>
      <c r="U11464">
        <f t="shared" si="2509"/>
        <v>0</v>
      </c>
      <c r="V11464">
        <f t="shared" si="2510"/>
        <v>1</v>
      </c>
      <c r="W11464">
        <f t="shared" si="2511"/>
        <v>0</v>
      </c>
      <c r="X11464">
        <f t="shared" si="2512"/>
        <v>0</v>
      </c>
      <c r="Y11464">
        <f t="shared" si="2513"/>
        <v>0</v>
      </c>
      <c r="Z11464">
        <f t="shared" si="2514"/>
        <v>1</v>
      </c>
      <c r="AA11464">
        <f t="shared" si="2515"/>
        <v>0</v>
      </c>
      <c r="AB11464">
        <f t="shared" si="2516"/>
        <v>0</v>
      </c>
      <c r="AC11464">
        <f t="shared" si="2517"/>
        <v>0</v>
      </c>
      <c r="AD11464">
        <f t="shared" si="2518"/>
        <v>0</v>
      </c>
      <c r="AE11464">
        <f t="shared" si="2519"/>
        <v>0</v>
      </c>
    </row>
    <row r="11465" spans="2:31" x14ac:dyDescent="0.3">
      <c r="B11465" s="1" t="s">
        <v>2079</v>
      </c>
      <c r="C11465">
        <v>4</v>
      </c>
      <c r="D11465" s="2">
        <v>41179</v>
      </c>
      <c r="E11465" s="2">
        <v>41179</v>
      </c>
      <c r="F11465" s="2">
        <v>41645</v>
      </c>
      <c r="G11465">
        <f t="shared" si="2506"/>
        <v>3.7333333333333334</v>
      </c>
      <c r="H11465" s="1" t="s">
        <v>12</v>
      </c>
      <c r="I11465" t="s">
        <v>11779</v>
      </c>
      <c r="J11465" s="9">
        <v>1</v>
      </c>
      <c r="K11465" s="1">
        <v>56</v>
      </c>
      <c r="L11465" s="1">
        <v>57.142857139999997</v>
      </c>
      <c r="M11465" s="1">
        <v>8.9285714289999998</v>
      </c>
      <c r="N11465" s="1">
        <v>119.22</v>
      </c>
      <c r="O11465" s="1">
        <v>9.6566524000000001E-2</v>
      </c>
      <c r="P11465" s="1">
        <v>0</v>
      </c>
      <c r="Q11465" s="1">
        <v>1</v>
      </c>
      <c r="R11465" s="1">
        <v>0</v>
      </c>
      <c r="S11465">
        <f t="shared" si="2507"/>
        <v>15</v>
      </c>
      <c r="T11465">
        <f t="shared" si="2508"/>
        <v>0</v>
      </c>
      <c r="U11465">
        <f t="shared" si="2509"/>
        <v>1</v>
      </c>
      <c r="V11465">
        <f t="shared" si="2510"/>
        <v>0</v>
      </c>
      <c r="W11465">
        <f t="shared" si="2511"/>
        <v>0</v>
      </c>
      <c r="X11465">
        <f t="shared" si="2512"/>
        <v>0</v>
      </c>
      <c r="Y11465">
        <f t="shared" si="2513"/>
        <v>0</v>
      </c>
      <c r="Z11465">
        <f t="shared" si="2514"/>
        <v>1</v>
      </c>
      <c r="AA11465">
        <f t="shared" si="2515"/>
        <v>0</v>
      </c>
      <c r="AB11465">
        <f t="shared" si="2516"/>
        <v>0</v>
      </c>
      <c r="AC11465">
        <f t="shared" si="2517"/>
        <v>0</v>
      </c>
      <c r="AD11465">
        <f t="shared" si="2518"/>
        <v>0</v>
      </c>
      <c r="AE11465">
        <f t="shared" si="2519"/>
        <v>0</v>
      </c>
    </row>
    <row r="11466" spans="2:31" x14ac:dyDescent="0.3">
      <c r="B11466" s="1" t="s">
        <v>10338</v>
      </c>
      <c r="C11466">
        <v>6</v>
      </c>
      <c r="D11466" s="2">
        <v>41525</v>
      </c>
      <c r="E11466" s="2">
        <v>41525</v>
      </c>
      <c r="F11466" s="2">
        <v>41602</v>
      </c>
      <c r="G11466">
        <f t="shared" si="2506"/>
        <v>21</v>
      </c>
      <c r="H11466" s="1" t="s">
        <v>10</v>
      </c>
      <c r="I11466" t="s">
        <v>11778</v>
      </c>
      <c r="J11466" s="9">
        <v>1</v>
      </c>
      <c r="K11466" s="1">
        <v>42</v>
      </c>
      <c r="L11466" s="1">
        <v>4.7619047620000003</v>
      </c>
      <c r="M11466" s="1">
        <v>4.7619047620000003</v>
      </c>
      <c r="N11466" s="1">
        <v>31.47</v>
      </c>
      <c r="O11466" s="1">
        <v>6.4935065E-2</v>
      </c>
      <c r="P11466" s="1">
        <v>1</v>
      </c>
      <c r="Q11466" s="1">
        <v>0</v>
      </c>
      <c r="R11466" s="1">
        <v>0</v>
      </c>
      <c r="S11466">
        <f t="shared" si="2507"/>
        <v>2</v>
      </c>
      <c r="T11466">
        <f t="shared" si="2508"/>
        <v>0</v>
      </c>
      <c r="U11466">
        <f t="shared" si="2509"/>
        <v>0</v>
      </c>
      <c r="V11466">
        <f t="shared" si="2510"/>
        <v>0</v>
      </c>
      <c r="W11466">
        <f t="shared" si="2511"/>
        <v>1</v>
      </c>
      <c r="X11466">
        <f t="shared" si="2512"/>
        <v>0</v>
      </c>
      <c r="Y11466">
        <f t="shared" si="2513"/>
        <v>1</v>
      </c>
      <c r="Z11466">
        <f t="shared" si="2514"/>
        <v>0</v>
      </c>
      <c r="AA11466">
        <f t="shared" si="2515"/>
        <v>0</v>
      </c>
      <c r="AB11466">
        <f t="shared" si="2516"/>
        <v>0</v>
      </c>
      <c r="AC11466">
        <f t="shared" si="2517"/>
        <v>0</v>
      </c>
      <c r="AD11466">
        <f t="shared" si="2518"/>
        <v>0</v>
      </c>
      <c r="AE11466">
        <f t="shared" si="2519"/>
        <v>0</v>
      </c>
    </row>
    <row r="11467" spans="2:31" x14ac:dyDescent="0.3">
      <c r="B11467" s="1" t="s">
        <v>3536</v>
      </c>
      <c r="C11467">
        <v>2</v>
      </c>
      <c r="D11467" s="2">
        <v>40583</v>
      </c>
      <c r="E11467" s="2">
        <v>40672</v>
      </c>
      <c r="F11467" s="2">
        <v>41214</v>
      </c>
      <c r="G11467">
        <f t="shared" si="2506"/>
        <v>5.8823529411764705E-2</v>
      </c>
      <c r="H11467" s="1" t="s">
        <v>10</v>
      </c>
      <c r="I11467" t="s">
        <v>11778</v>
      </c>
      <c r="J11467" s="9">
        <v>0</v>
      </c>
      <c r="K11467" s="1">
        <v>1</v>
      </c>
      <c r="L11467" s="1">
        <v>0</v>
      </c>
      <c r="M11467" s="1">
        <v>0</v>
      </c>
      <c r="N11467" s="1">
        <v>132.09</v>
      </c>
      <c r="O11467" s="1">
        <v>8.3025829999999995E-2</v>
      </c>
      <c r="P11467" s="1">
        <v>0</v>
      </c>
      <c r="Q11467" s="1">
        <v>0</v>
      </c>
      <c r="R11467" s="1">
        <v>0</v>
      </c>
      <c r="S11467">
        <f t="shared" si="2507"/>
        <v>17</v>
      </c>
      <c r="T11467">
        <f t="shared" si="2508"/>
        <v>0</v>
      </c>
      <c r="U11467">
        <f t="shared" si="2509"/>
        <v>0</v>
      </c>
      <c r="V11467">
        <f t="shared" si="2510"/>
        <v>0</v>
      </c>
      <c r="W11467">
        <f t="shared" si="2511"/>
        <v>1</v>
      </c>
      <c r="X11467">
        <f t="shared" si="2512"/>
        <v>0</v>
      </c>
      <c r="Y11467">
        <f t="shared" si="2513"/>
        <v>1</v>
      </c>
      <c r="Z11467">
        <f t="shared" si="2514"/>
        <v>0</v>
      </c>
      <c r="AA11467">
        <f t="shared" si="2515"/>
        <v>0</v>
      </c>
      <c r="AB11467">
        <f t="shared" si="2516"/>
        <v>0</v>
      </c>
      <c r="AC11467">
        <f t="shared" si="2517"/>
        <v>0</v>
      </c>
      <c r="AD11467">
        <f t="shared" si="2518"/>
        <v>0</v>
      </c>
      <c r="AE11467">
        <f t="shared" si="2519"/>
        <v>0</v>
      </c>
    </row>
    <row r="11468" spans="2:31" x14ac:dyDescent="0.3">
      <c r="B11468" s="1" t="s">
        <v>11517</v>
      </c>
      <c r="C11468">
        <v>3</v>
      </c>
      <c r="D11468" s="2">
        <v>42074</v>
      </c>
      <c r="E11468" s="2">
        <v>42093</v>
      </c>
      <c r="F11468" s="2">
        <v>42115</v>
      </c>
      <c r="G11468">
        <f t="shared" si="2506"/>
        <v>18</v>
      </c>
      <c r="H11468" s="1" t="s">
        <v>3</v>
      </c>
      <c r="I11468" t="s">
        <v>11779</v>
      </c>
      <c r="J11468" s="9">
        <v>1</v>
      </c>
      <c r="K11468" s="1">
        <v>18</v>
      </c>
      <c r="L11468" s="1">
        <v>0</v>
      </c>
      <c r="M11468" s="1">
        <v>0</v>
      </c>
      <c r="N11468" s="1">
        <v>92.47</v>
      </c>
      <c r="O11468" s="1">
        <v>0.27272727272727298</v>
      </c>
      <c r="P11468" s="1">
        <v>0</v>
      </c>
      <c r="Q11468" s="1">
        <v>0</v>
      </c>
      <c r="R11468" s="1">
        <v>0</v>
      </c>
      <c r="S11468">
        <f t="shared" si="2507"/>
        <v>0</v>
      </c>
      <c r="T11468">
        <f t="shared" si="2508"/>
        <v>1</v>
      </c>
      <c r="U11468">
        <f t="shared" si="2509"/>
        <v>1</v>
      </c>
      <c r="V11468">
        <f t="shared" si="2510"/>
        <v>0</v>
      </c>
      <c r="W11468">
        <f t="shared" si="2511"/>
        <v>0</v>
      </c>
      <c r="X11468">
        <f t="shared" si="2512"/>
        <v>0</v>
      </c>
      <c r="Y11468">
        <f t="shared" si="2513"/>
        <v>0</v>
      </c>
      <c r="Z11468">
        <f t="shared" si="2514"/>
        <v>0</v>
      </c>
      <c r="AA11468">
        <f t="shared" si="2515"/>
        <v>0</v>
      </c>
      <c r="AB11468">
        <f t="shared" si="2516"/>
        <v>0</v>
      </c>
      <c r="AC11468">
        <f t="shared" si="2517"/>
        <v>1</v>
      </c>
      <c r="AD11468">
        <f t="shared" si="2518"/>
        <v>0</v>
      </c>
      <c r="AE11468">
        <f t="shared" si="2519"/>
        <v>0</v>
      </c>
    </row>
    <row r="11469" spans="2:31" x14ac:dyDescent="0.3">
      <c r="B11469" s="1" t="s">
        <v>1588</v>
      </c>
      <c r="C11469">
        <v>6</v>
      </c>
      <c r="D11469" s="2">
        <v>40828</v>
      </c>
      <c r="E11469" s="2">
        <v>40828</v>
      </c>
      <c r="F11469" s="2">
        <v>40877</v>
      </c>
      <c r="G11469">
        <f t="shared" si="2506"/>
        <v>47</v>
      </c>
      <c r="H11469" s="1" t="s">
        <v>22</v>
      </c>
      <c r="I11469" t="s">
        <v>11779</v>
      </c>
      <c r="J11469" s="9">
        <v>1</v>
      </c>
      <c r="K11469" s="1">
        <v>47</v>
      </c>
      <c r="L11469" s="1">
        <v>21.276595740000001</v>
      </c>
      <c r="M11469" s="1">
        <v>4.255319149</v>
      </c>
      <c r="N11469" s="1">
        <v>46.37</v>
      </c>
      <c r="O11469" s="1">
        <v>0.14285714299999999</v>
      </c>
      <c r="P11469" s="1">
        <v>1</v>
      </c>
      <c r="Q11469" s="1">
        <v>0</v>
      </c>
      <c r="R11469" s="1">
        <v>0</v>
      </c>
      <c r="S11469">
        <f t="shared" si="2507"/>
        <v>1</v>
      </c>
      <c r="T11469">
        <f t="shared" si="2508"/>
        <v>0</v>
      </c>
      <c r="U11469">
        <f t="shared" si="2509"/>
        <v>1</v>
      </c>
      <c r="V11469">
        <f t="shared" si="2510"/>
        <v>0</v>
      </c>
      <c r="W11469">
        <f t="shared" si="2511"/>
        <v>0</v>
      </c>
      <c r="X11469">
        <f t="shared" si="2512"/>
        <v>0</v>
      </c>
      <c r="Y11469">
        <f t="shared" si="2513"/>
        <v>0</v>
      </c>
      <c r="Z11469">
        <f t="shared" si="2514"/>
        <v>0</v>
      </c>
      <c r="AA11469">
        <f t="shared" si="2515"/>
        <v>0</v>
      </c>
      <c r="AB11469">
        <f t="shared" si="2516"/>
        <v>1</v>
      </c>
      <c r="AC11469">
        <f t="shared" si="2517"/>
        <v>0</v>
      </c>
      <c r="AD11469">
        <f t="shared" si="2518"/>
        <v>0</v>
      </c>
      <c r="AE11469">
        <f t="shared" si="2519"/>
        <v>0</v>
      </c>
    </row>
    <row r="11470" spans="2:31" x14ac:dyDescent="0.3">
      <c r="B11470" s="1" t="s">
        <v>7211</v>
      </c>
      <c r="C11470">
        <v>2</v>
      </c>
      <c r="D11470" s="2">
        <v>42661</v>
      </c>
      <c r="E11470" s="2">
        <v>42795</v>
      </c>
      <c r="F11470" s="2">
        <v>42814</v>
      </c>
      <c r="G11470">
        <f t="shared" si="2506"/>
        <v>6</v>
      </c>
      <c r="H11470" s="1" t="s">
        <v>249</v>
      </c>
      <c r="I11470" t="s">
        <v>11781</v>
      </c>
      <c r="J11470" s="9">
        <v>0</v>
      </c>
      <c r="K11470" s="1">
        <v>6</v>
      </c>
      <c r="L11470" s="1">
        <v>33.333333330000002</v>
      </c>
      <c r="M11470" s="1">
        <v>0</v>
      </c>
      <c r="N11470" s="1">
        <v>163.13999999999999</v>
      </c>
      <c r="O11470" s="1">
        <v>0.157894736842105</v>
      </c>
      <c r="P11470" s="1">
        <v>0</v>
      </c>
      <c r="Q11470" s="1">
        <v>0</v>
      </c>
      <c r="R11470" s="1">
        <v>0</v>
      </c>
      <c r="S11470">
        <f t="shared" si="2507"/>
        <v>0</v>
      </c>
      <c r="T11470">
        <f t="shared" si="2508"/>
        <v>1</v>
      </c>
      <c r="U11470">
        <f t="shared" si="2509"/>
        <v>0</v>
      </c>
      <c r="V11470">
        <f t="shared" si="2510"/>
        <v>0</v>
      </c>
      <c r="W11470">
        <f t="shared" si="2511"/>
        <v>0</v>
      </c>
      <c r="X11470">
        <f t="shared" si="2512"/>
        <v>1</v>
      </c>
      <c r="Y11470">
        <f t="shared" si="2513"/>
        <v>0</v>
      </c>
      <c r="Z11470">
        <f t="shared" si="2514"/>
        <v>0</v>
      </c>
      <c r="AA11470">
        <f t="shared" si="2515"/>
        <v>0</v>
      </c>
      <c r="AB11470">
        <f t="shared" si="2516"/>
        <v>0</v>
      </c>
      <c r="AC11470">
        <f t="shared" si="2517"/>
        <v>0</v>
      </c>
      <c r="AD11470">
        <f t="shared" si="2518"/>
        <v>1</v>
      </c>
      <c r="AE11470">
        <f t="shared" si="2519"/>
        <v>0</v>
      </c>
    </row>
    <row r="11471" spans="2:31" x14ac:dyDescent="0.3">
      <c r="B11471" s="1" t="s">
        <v>2489</v>
      </c>
      <c r="C11471">
        <v>6</v>
      </c>
      <c r="D11471" s="2">
        <v>41446</v>
      </c>
      <c r="E11471" s="2">
        <v>41446</v>
      </c>
      <c r="F11471" s="2">
        <v>41658</v>
      </c>
      <c r="G11471">
        <f t="shared" si="2506"/>
        <v>12</v>
      </c>
      <c r="H11471" s="1" t="s">
        <v>10</v>
      </c>
      <c r="I11471" t="s">
        <v>11780</v>
      </c>
      <c r="J11471" s="9">
        <v>1</v>
      </c>
      <c r="K11471" s="1">
        <v>72</v>
      </c>
      <c r="L11471" s="1">
        <v>13.88888889</v>
      </c>
      <c r="M11471" s="1">
        <v>4.1666666670000003</v>
      </c>
      <c r="N11471" s="1">
        <v>50.2</v>
      </c>
      <c r="O11471" s="1">
        <v>8.9622642000000002E-2</v>
      </c>
      <c r="P11471" s="1">
        <v>1</v>
      </c>
      <c r="Q11471" s="1">
        <v>1</v>
      </c>
      <c r="R11471" s="1">
        <v>1</v>
      </c>
      <c r="S11471">
        <f t="shared" si="2507"/>
        <v>6</v>
      </c>
      <c r="T11471">
        <f t="shared" si="2508"/>
        <v>0</v>
      </c>
      <c r="U11471">
        <f t="shared" si="2509"/>
        <v>0</v>
      </c>
      <c r="V11471">
        <f t="shared" si="2510"/>
        <v>1</v>
      </c>
      <c r="W11471">
        <f t="shared" si="2511"/>
        <v>0</v>
      </c>
      <c r="X11471">
        <f t="shared" si="2512"/>
        <v>0</v>
      </c>
      <c r="Y11471">
        <f t="shared" si="2513"/>
        <v>1</v>
      </c>
      <c r="Z11471">
        <f t="shared" si="2514"/>
        <v>0</v>
      </c>
      <c r="AA11471">
        <f t="shared" si="2515"/>
        <v>0</v>
      </c>
      <c r="AB11471">
        <f t="shared" si="2516"/>
        <v>0</v>
      </c>
      <c r="AC11471">
        <f t="shared" si="2517"/>
        <v>0</v>
      </c>
      <c r="AD11471">
        <f t="shared" si="2518"/>
        <v>0</v>
      </c>
      <c r="AE11471">
        <f t="shared" si="2519"/>
        <v>0</v>
      </c>
    </row>
    <row r="11472" spans="2:31" x14ac:dyDescent="0.3">
      <c r="B11472" s="1" t="s">
        <v>10192</v>
      </c>
      <c r="C11472">
        <v>0</v>
      </c>
      <c r="D11472" s="2">
        <v>41491</v>
      </c>
      <c r="E11472" s="2">
        <v>41501</v>
      </c>
      <c r="F11472" s="2">
        <v>41585</v>
      </c>
      <c r="G11472">
        <f t="shared" si="2506"/>
        <v>20</v>
      </c>
      <c r="H11472" s="1" t="s">
        <v>3</v>
      </c>
      <c r="I11472" t="s">
        <v>11778</v>
      </c>
      <c r="J11472" s="9">
        <v>1</v>
      </c>
      <c r="K11472" s="1">
        <v>40</v>
      </c>
      <c r="L11472" s="1">
        <v>62.5</v>
      </c>
      <c r="M11472" s="1">
        <v>2.5</v>
      </c>
      <c r="N11472" s="1">
        <v>20.39</v>
      </c>
      <c r="O11472" s="1">
        <v>7.1428570999999996E-2</v>
      </c>
      <c r="P11472" s="1">
        <v>1</v>
      </c>
      <c r="Q11472" s="1">
        <v>0</v>
      </c>
      <c r="R11472" s="1">
        <v>0</v>
      </c>
      <c r="S11472">
        <f t="shared" si="2507"/>
        <v>2</v>
      </c>
      <c r="T11472">
        <f t="shared" si="2508"/>
        <v>1</v>
      </c>
      <c r="U11472">
        <f t="shared" si="2509"/>
        <v>0</v>
      </c>
      <c r="V11472">
        <f t="shared" si="2510"/>
        <v>0</v>
      </c>
      <c r="W11472">
        <f t="shared" si="2511"/>
        <v>1</v>
      </c>
      <c r="X11472">
        <f t="shared" si="2512"/>
        <v>0</v>
      </c>
      <c r="Y11472">
        <f t="shared" si="2513"/>
        <v>0</v>
      </c>
      <c r="Z11472">
        <f t="shared" si="2514"/>
        <v>0</v>
      </c>
      <c r="AA11472">
        <f t="shared" si="2515"/>
        <v>0</v>
      </c>
      <c r="AB11472">
        <f t="shared" si="2516"/>
        <v>0</v>
      </c>
      <c r="AC11472">
        <f t="shared" si="2517"/>
        <v>1</v>
      </c>
      <c r="AD11472">
        <f t="shared" si="2518"/>
        <v>0</v>
      </c>
      <c r="AE11472">
        <f t="shared" si="2519"/>
        <v>0</v>
      </c>
    </row>
    <row r="11473" spans="2:31" x14ac:dyDescent="0.3">
      <c r="B11473" s="1" t="s">
        <v>4934</v>
      </c>
      <c r="C11473">
        <v>0</v>
      </c>
      <c r="D11473" s="2">
        <v>41522</v>
      </c>
      <c r="E11473" s="2">
        <v>41553</v>
      </c>
      <c r="F11473" s="2">
        <v>41596</v>
      </c>
      <c r="G11473">
        <f t="shared" si="2506"/>
        <v>34</v>
      </c>
      <c r="H11473" s="1" t="s">
        <v>12</v>
      </c>
      <c r="I11473" t="s">
        <v>11780</v>
      </c>
      <c r="J11473" s="9">
        <v>1</v>
      </c>
      <c r="K11473" s="1">
        <v>34</v>
      </c>
      <c r="L11473" s="1">
        <v>44.117647060000003</v>
      </c>
      <c r="M11473" s="1">
        <v>29.41176471</v>
      </c>
      <c r="N11473" s="1">
        <v>58.87</v>
      </c>
      <c r="O11473" s="1">
        <v>9.3023255999999999E-2</v>
      </c>
      <c r="P11473" s="1">
        <v>1</v>
      </c>
      <c r="Q11473" s="1">
        <v>0</v>
      </c>
      <c r="R11473" s="1">
        <v>0</v>
      </c>
      <c r="S11473">
        <f t="shared" si="2507"/>
        <v>1</v>
      </c>
      <c r="T11473">
        <f t="shared" si="2508"/>
        <v>0</v>
      </c>
      <c r="U11473">
        <f t="shared" si="2509"/>
        <v>0</v>
      </c>
      <c r="V11473">
        <f t="shared" si="2510"/>
        <v>1</v>
      </c>
      <c r="W11473">
        <f t="shared" si="2511"/>
        <v>0</v>
      </c>
      <c r="X11473">
        <f t="shared" si="2512"/>
        <v>0</v>
      </c>
      <c r="Y11473">
        <f t="shared" si="2513"/>
        <v>0</v>
      </c>
      <c r="Z11473">
        <f t="shared" si="2514"/>
        <v>1</v>
      </c>
      <c r="AA11473">
        <f t="shared" si="2515"/>
        <v>0</v>
      </c>
      <c r="AB11473">
        <f t="shared" si="2516"/>
        <v>0</v>
      </c>
      <c r="AC11473">
        <f t="shared" si="2517"/>
        <v>0</v>
      </c>
      <c r="AD11473">
        <f t="shared" si="2518"/>
        <v>0</v>
      </c>
      <c r="AE11473">
        <f t="shared" si="2519"/>
        <v>0</v>
      </c>
    </row>
    <row r="11474" spans="2:31" x14ac:dyDescent="0.3">
      <c r="B11474" s="1" t="s">
        <v>6115</v>
      </c>
      <c r="C11474">
        <v>6</v>
      </c>
      <c r="D11474" s="2">
        <v>41596</v>
      </c>
      <c r="E11474" s="2">
        <v>41596</v>
      </c>
      <c r="F11474" s="2">
        <v>41628</v>
      </c>
      <c r="G11474">
        <f t="shared" si="2506"/>
        <v>45</v>
      </c>
      <c r="H11474" s="1" t="s">
        <v>5</v>
      </c>
      <c r="I11474" t="s">
        <v>11778</v>
      </c>
      <c r="J11474" s="9">
        <v>1</v>
      </c>
      <c r="K11474" s="1">
        <v>45</v>
      </c>
      <c r="L11474" s="1">
        <v>4.4444444440000002</v>
      </c>
      <c r="M11474" s="1">
        <v>4.4444444440000002</v>
      </c>
      <c r="N11474" s="1">
        <v>54.99</v>
      </c>
      <c r="O11474" s="1">
        <v>6.25E-2</v>
      </c>
      <c r="P11474" s="1">
        <v>1</v>
      </c>
      <c r="Q11474" s="1">
        <v>1</v>
      </c>
      <c r="R11474" s="1">
        <v>0</v>
      </c>
      <c r="S11474">
        <f t="shared" si="2507"/>
        <v>1</v>
      </c>
      <c r="T11474">
        <f t="shared" si="2508"/>
        <v>0</v>
      </c>
      <c r="U11474">
        <f t="shared" si="2509"/>
        <v>0</v>
      </c>
      <c r="V11474">
        <f t="shared" si="2510"/>
        <v>0</v>
      </c>
      <c r="W11474">
        <f t="shared" si="2511"/>
        <v>1</v>
      </c>
      <c r="X11474">
        <f t="shared" si="2512"/>
        <v>0</v>
      </c>
      <c r="Y11474">
        <f t="shared" si="2513"/>
        <v>0</v>
      </c>
      <c r="Z11474">
        <f t="shared" si="2514"/>
        <v>0</v>
      </c>
      <c r="AA11474">
        <f t="shared" si="2515"/>
        <v>1</v>
      </c>
      <c r="AB11474">
        <f t="shared" si="2516"/>
        <v>0</v>
      </c>
      <c r="AC11474">
        <f t="shared" si="2517"/>
        <v>0</v>
      </c>
      <c r="AD11474">
        <f t="shared" si="2518"/>
        <v>0</v>
      </c>
      <c r="AE11474">
        <f t="shared" si="2519"/>
        <v>0</v>
      </c>
    </row>
    <row r="11475" spans="2:31" x14ac:dyDescent="0.3">
      <c r="B11475" s="1" t="s">
        <v>4363</v>
      </c>
      <c r="C11475">
        <v>0</v>
      </c>
      <c r="D11475" s="2">
        <v>40701</v>
      </c>
      <c r="E11475" s="2">
        <v>40715</v>
      </c>
      <c r="F11475" s="2">
        <v>41205</v>
      </c>
      <c r="G11475">
        <f t="shared" si="2506"/>
        <v>2.125</v>
      </c>
      <c r="H11475" s="1" t="s">
        <v>5</v>
      </c>
      <c r="I11475" t="s">
        <v>11778</v>
      </c>
      <c r="J11475" s="9">
        <v>1</v>
      </c>
      <c r="K11475" s="1">
        <v>34</v>
      </c>
      <c r="L11475" s="1">
        <v>58.823529409999999</v>
      </c>
      <c r="M11475" s="1">
        <v>8.8235294119999992</v>
      </c>
      <c r="N11475" s="1">
        <v>58.7</v>
      </c>
      <c r="O11475" s="1">
        <v>1.2244898000000001E-2</v>
      </c>
      <c r="P11475" s="1">
        <v>0</v>
      </c>
      <c r="Q11475" s="1">
        <v>0</v>
      </c>
      <c r="R11475" s="1">
        <v>0</v>
      </c>
      <c r="S11475">
        <f t="shared" si="2507"/>
        <v>16</v>
      </c>
      <c r="T11475">
        <f t="shared" si="2508"/>
        <v>0</v>
      </c>
      <c r="U11475">
        <f t="shared" si="2509"/>
        <v>0</v>
      </c>
      <c r="V11475">
        <f t="shared" si="2510"/>
        <v>0</v>
      </c>
      <c r="W11475">
        <f t="shared" si="2511"/>
        <v>1</v>
      </c>
      <c r="X11475">
        <f t="shared" si="2512"/>
        <v>0</v>
      </c>
      <c r="Y11475">
        <f t="shared" si="2513"/>
        <v>0</v>
      </c>
      <c r="Z11475">
        <f t="shared" si="2514"/>
        <v>0</v>
      </c>
      <c r="AA11475">
        <f t="shared" si="2515"/>
        <v>1</v>
      </c>
      <c r="AB11475">
        <f t="shared" si="2516"/>
        <v>0</v>
      </c>
      <c r="AC11475">
        <f t="shared" si="2517"/>
        <v>0</v>
      </c>
      <c r="AD11475">
        <f t="shared" si="2518"/>
        <v>0</v>
      </c>
      <c r="AE11475">
        <f t="shared" si="2519"/>
        <v>0</v>
      </c>
    </row>
    <row r="11476" spans="2:31" x14ac:dyDescent="0.3">
      <c r="B11476" s="1" t="s">
        <v>9719</v>
      </c>
      <c r="C11476">
        <v>1</v>
      </c>
      <c r="D11476" s="2">
        <v>39974</v>
      </c>
      <c r="E11476" s="2">
        <v>39974</v>
      </c>
      <c r="F11476" s="2">
        <v>40707</v>
      </c>
      <c r="G11476">
        <f t="shared" si="2506"/>
        <v>0</v>
      </c>
      <c r="H11476" s="1" t="s">
        <v>22</v>
      </c>
      <c r="I11476" t="s">
        <v>11778</v>
      </c>
      <c r="J11476" s="9">
        <v>0</v>
      </c>
      <c r="K11476" s="1">
        <v>0</v>
      </c>
      <c r="L11476" s="1">
        <v>0</v>
      </c>
      <c r="M11476" s="1">
        <v>0</v>
      </c>
      <c r="N11476" s="1">
        <v>35.69</v>
      </c>
      <c r="O11476" s="1">
        <v>5.4570260000000002E-3</v>
      </c>
      <c r="P11476" s="1">
        <v>0</v>
      </c>
      <c r="Q11476" s="1">
        <v>0</v>
      </c>
      <c r="R11476" s="1">
        <v>0</v>
      </c>
      <c r="S11476">
        <f t="shared" si="2507"/>
        <v>24</v>
      </c>
      <c r="T11476">
        <f t="shared" si="2508"/>
        <v>0</v>
      </c>
      <c r="U11476">
        <f t="shared" si="2509"/>
        <v>0</v>
      </c>
      <c r="V11476">
        <f t="shared" si="2510"/>
        <v>0</v>
      </c>
      <c r="W11476">
        <f t="shared" si="2511"/>
        <v>1</v>
      </c>
      <c r="X11476">
        <f t="shared" si="2512"/>
        <v>0</v>
      </c>
      <c r="Y11476">
        <f t="shared" si="2513"/>
        <v>0</v>
      </c>
      <c r="Z11476">
        <f t="shared" si="2514"/>
        <v>0</v>
      </c>
      <c r="AA11476">
        <f t="shared" si="2515"/>
        <v>0</v>
      </c>
      <c r="AB11476">
        <f t="shared" si="2516"/>
        <v>1</v>
      </c>
      <c r="AC11476">
        <f t="shared" si="2517"/>
        <v>0</v>
      </c>
      <c r="AD11476">
        <f t="shared" si="2518"/>
        <v>0</v>
      </c>
      <c r="AE11476">
        <f t="shared" si="2519"/>
        <v>0</v>
      </c>
    </row>
    <row r="11477" spans="2:31" x14ac:dyDescent="0.3">
      <c r="B11477" s="1" t="s">
        <v>945</v>
      </c>
      <c r="C11477">
        <v>2</v>
      </c>
      <c r="D11477" s="2">
        <v>40395</v>
      </c>
      <c r="E11477" s="2">
        <v>40574</v>
      </c>
      <c r="F11477" s="2">
        <v>41623</v>
      </c>
      <c r="G11477">
        <f t="shared" si="2506"/>
        <v>1.6176470588235294</v>
      </c>
      <c r="H11477" s="1" t="s">
        <v>10</v>
      </c>
      <c r="I11477" t="s">
        <v>11778</v>
      </c>
      <c r="J11477" s="9">
        <v>1</v>
      </c>
      <c r="K11477" s="1">
        <v>55</v>
      </c>
      <c r="L11477" s="1">
        <v>18.18181818</v>
      </c>
      <c r="M11477" s="1">
        <v>1.818181818</v>
      </c>
      <c r="N11477" s="1">
        <v>129.96</v>
      </c>
      <c r="O11477" s="1">
        <v>7.7216397000000006E-2</v>
      </c>
      <c r="P11477" s="1">
        <v>1</v>
      </c>
      <c r="Q11477" s="1">
        <v>0</v>
      </c>
      <c r="R11477" s="1">
        <v>0</v>
      </c>
      <c r="S11477">
        <f t="shared" si="2507"/>
        <v>34</v>
      </c>
      <c r="T11477">
        <f t="shared" si="2508"/>
        <v>0</v>
      </c>
      <c r="U11477">
        <f t="shared" si="2509"/>
        <v>0</v>
      </c>
      <c r="V11477">
        <f t="shared" si="2510"/>
        <v>0</v>
      </c>
      <c r="W11477">
        <f t="shared" si="2511"/>
        <v>1</v>
      </c>
      <c r="X11477">
        <f t="shared" si="2512"/>
        <v>0</v>
      </c>
      <c r="Y11477">
        <f t="shared" si="2513"/>
        <v>1</v>
      </c>
      <c r="Z11477">
        <f t="shared" si="2514"/>
        <v>0</v>
      </c>
      <c r="AA11477">
        <f t="shared" si="2515"/>
        <v>0</v>
      </c>
      <c r="AB11477">
        <f t="shared" si="2516"/>
        <v>0</v>
      </c>
      <c r="AC11477">
        <f t="shared" si="2517"/>
        <v>0</v>
      </c>
      <c r="AD11477">
        <f t="shared" si="2518"/>
        <v>0</v>
      </c>
      <c r="AE11477">
        <f t="shared" si="2519"/>
        <v>0</v>
      </c>
    </row>
    <row r="11478" spans="2:31" x14ac:dyDescent="0.3">
      <c r="B11478" s="1" t="s">
        <v>10176</v>
      </c>
      <c r="C11478">
        <v>4</v>
      </c>
      <c r="D11478" s="2">
        <v>41484</v>
      </c>
      <c r="E11478" s="2">
        <v>41494</v>
      </c>
      <c r="F11478" s="2">
        <v>41657</v>
      </c>
      <c r="G11478">
        <f t="shared" si="2506"/>
        <v>2.2000000000000002</v>
      </c>
      <c r="H11478" s="1" t="s">
        <v>5</v>
      </c>
      <c r="I11478" t="s">
        <v>11780</v>
      </c>
      <c r="J11478" s="9">
        <v>0</v>
      </c>
      <c r="K11478" s="1">
        <v>11</v>
      </c>
      <c r="L11478" s="1">
        <v>90.909090910000003</v>
      </c>
      <c r="M11478" s="1">
        <v>9.0909090910000003</v>
      </c>
      <c r="N11478" s="1">
        <v>152.61000000000001</v>
      </c>
      <c r="O11478" s="1">
        <v>4.2944784999999999E-2</v>
      </c>
      <c r="P11478" s="1">
        <v>1</v>
      </c>
      <c r="Q11478" s="1">
        <v>0</v>
      </c>
      <c r="R11478" s="1">
        <v>0</v>
      </c>
      <c r="S11478">
        <f t="shared" si="2507"/>
        <v>5</v>
      </c>
      <c r="T11478">
        <f t="shared" si="2508"/>
        <v>0</v>
      </c>
      <c r="U11478">
        <f t="shared" si="2509"/>
        <v>0</v>
      </c>
      <c r="V11478">
        <f t="shared" si="2510"/>
        <v>1</v>
      </c>
      <c r="W11478">
        <f t="shared" si="2511"/>
        <v>0</v>
      </c>
      <c r="X11478">
        <f t="shared" si="2512"/>
        <v>0</v>
      </c>
      <c r="Y11478">
        <f t="shared" si="2513"/>
        <v>0</v>
      </c>
      <c r="Z11478">
        <f t="shared" si="2514"/>
        <v>0</v>
      </c>
      <c r="AA11478">
        <f t="shared" si="2515"/>
        <v>1</v>
      </c>
      <c r="AB11478">
        <f t="shared" si="2516"/>
        <v>0</v>
      </c>
      <c r="AC11478">
        <f t="shared" si="2517"/>
        <v>0</v>
      </c>
      <c r="AD11478">
        <f t="shared" si="2518"/>
        <v>0</v>
      </c>
      <c r="AE11478">
        <f t="shared" si="2519"/>
        <v>0</v>
      </c>
    </row>
    <row r="11479" spans="2:31" x14ac:dyDescent="0.3">
      <c r="B11479" s="1" t="s">
        <v>10217</v>
      </c>
      <c r="C11479">
        <v>3</v>
      </c>
      <c r="D11479" s="2">
        <v>41499</v>
      </c>
      <c r="E11479" s="2">
        <v>41534</v>
      </c>
      <c r="F11479" s="2">
        <v>41547</v>
      </c>
      <c r="G11479">
        <f t="shared" si="2506"/>
        <v>36</v>
      </c>
      <c r="H11479" s="1" t="s">
        <v>5</v>
      </c>
      <c r="I11479" t="s">
        <v>11779</v>
      </c>
      <c r="J11479" s="9">
        <v>1</v>
      </c>
      <c r="K11479" s="1">
        <v>36</v>
      </c>
      <c r="L11479" s="1">
        <v>11.11111111</v>
      </c>
      <c r="M11479" s="1">
        <v>2.7777777779999999</v>
      </c>
      <c r="N11479" s="1">
        <v>78.11</v>
      </c>
      <c r="O11479" s="1">
        <v>0.15384615400000001</v>
      </c>
      <c r="P11479" s="1">
        <v>1</v>
      </c>
      <c r="Q11479" s="1">
        <v>0</v>
      </c>
      <c r="R11479" s="1">
        <v>0</v>
      </c>
      <c r="S11479">
        <f t="shared" si="2507"/>
        <v>0</v>
      </c>
      <c r="T11479">
        <f t="shared" si="2508"/>
        <v>0</v>
      </c>
      <c r="U11479">
        <f t="shared" si="2509"/>
        <v>1</v>
      </c>
      <c r="V11479">
        <f t="shared" si="2510"/>
        <v>0</v>
      </c>
      <c r="W11479">
        <f t="shared" si="2511"/>
        <v>0</v>
      </c>
      <c r="X11479">
        <f t="shared" si="2512"/>
        <v>0</v>
      </c>
      <c r="Y11479">
        <f t="shared" si="2513"/>
        <v>0</v>
      </c>
      <c r="Z11479">
        <f t="shared" si="2514"/>
        <v>0</v>
      </c>
      <c r="AA11479">
        <f t="shared" si="2515"/>
        <v>1</v>
      </c>
      <c r="AB11479">
        <f t="shared" si="2516"/>
        <v>0</v>
      </c>
      <c r="AC11479">
        <f t="shared" si="2517"/>
        <v>0</v>
      </c>
      <c r="AD11479">
        <f t="shared" si="2518"/>
        <v>0</v>
      </c>
      <c r="AE11479">
        <f t="shared" si="2519"/>
        <v>0</v>
      </c>
    </row>
    <row r="11480" spans="2:31" x14ac:dyDescent="0.3">
      <c r="B11480" s="1" t="s">
        <v>1910</v>
      </c>
      <c r="C11480">
        <v>4</v>
      </c>
      <c r="D11480" s="2">
        <v>41351</v>
      </c>
      <c r="E11480" s="2">
        <v>41351</v>
      </c>
      <c r="F11480" s="2">
        <v>41652</v>
      </c>
      <c r="G11480">
        <f t="shared" si="2506"/>
        <v>2</v>
      </c>
      <c r="H11480" s="1" t="s">
        <v>12</v>
      </c>
      <c r="I11480" t="s">
        <v>11778</v>
      </c>
      <c r="J11480" s="9">
        <v>0</v>
      </c>
      <c r="K11480" s="1">
        <v>18</v>
      </c>
      <c r="L11480" s="1">
        <v>83.333333330000002</v>
      </c>
      <c r="M11480" s="1">
        <v>27.777777780000001</v>
      </c>
      <c r="N11480" s="1">
        <v>126.48</v>
      </c>
      <c r="O11480" s="1">
        <v>0.15282392</v>
      </c>
      <c r="P11480" s="1">
        <v>1</v>
      </c>
      <c r="Q11480" s="1">
        <v>1</v>
      </c>
      <c r="R11480" s="1">
        <v>0</v>
      </c>
      <c r="S11480">
        <f t="shared" si="2507"/>
        <v>9</v>
      </c>
      <c r="T11480">
        <f t="shared" si="2508"/>
        <v>0</v>
      </c>
      <c r="U11480">
        <f t="shared" si="2509"/>
        <v>0</v>
      </c>
      <c r="V11480">
        <f t="shared" si="2510"/>
        <v>0</v>
      </c>
      <c r="W11480">
        <f t="shared" si="2511"/>
        <v>1</v>
      </c>
      <c r="X11480">
        <f t="shared" si="2512"/>
        <v>0</v>
      </c>
      <c r="Y11480">
        <f t="shared" si="2513"/>
        <v>0</v>
      </c>
      <c r="Z11480">
        <f t="shared" si="2514"/>
        <v>1</v>
      </c>
      <c r="AA11480">
        <f t="shared" si="2515"/>
        <v>0</v>
      </c>
      <c r="AB11480">
        <f t="shared" si="2516"/>
        <v>0</v>
      </c>
      <c r="AC11480">
        <f t="shared" si="2517"/>
        <v>0</v>
      </c>
      <c r="AD11480">
        <f t="shared" si="2518"/>
        <v>0</v>
      </c>
      <c r="AE11480">
        <f t="shared" si="2519"/>
        <v>0</v>
      </c>
    </row>
    <row r="11481" spans="2:31" x14ac:dyDescent="0.3">
      <c r="B11481" s="1" t="s">
        <v>9412</v>
      </c>
      <c r="C11481">
        <v>2</v>
      </c>
      <c r="D11481" s="2">
        <v>41149</v>
      </c>
      <c r="E11481" s="2">
        <v>41569</v>
      </c>
      <c r="F11481" s="2">
        <v>41583</v>
      </c>
      <c r="G11481">
        <f t="shared" si="2506"/>
        <v>35</v>
      </c>
      <c r="H11481" s="1" t="s">
        <v>5</v>
      </c>
      <c r="I11481" t="s">
        <v>11780</v>
      </c>
      <c r="J11481" s="9">
        <v>1</v>
      </c>
      <c r="K11481" s="1">
        <v>35</v>
      </c>
      <c r="L11481" s="1">
        <v>31.428571430000002</v>
      </c>
      <c r="M11481" s="1">
        <v>25.714285709999999</v>
      </c>
      <c r="N11481" s="1">
        <v>186.33</v>
      </c>
      <c r="O11481" s="1">
        <v>0.14285714299999999</v>
      </c>
      <c r="P11481" s="1">
        <v>0</v>
      </c>
      <c r="Q11481" s="1">
        <v>0</v>
      </c>
      <c r="R11481" s="1">
        <v>0</v>
      </c>
      <c r="S11481">
        <f t="shared" si="2507"/>
        <v>0</v>
      </c>
      <c r="T11481">
        <f t="shared" si="2508"/>
        <v>0</v>
      </c>
      <c r="U11481">
        <f t="shared" si="2509"/>
        <v>0</v>
      </c>
      <c r="V11481">
        <f t="shared" si="2510"/>
        <v>1</v>
      </c>
      <c r="W11481">
        <f t="shared" si="2511"/>
        <v>0</v>
      </c>
      <c r="X11481">
        <f t="shared" si="2512"/>
        <v>0</v>
      </c>
      <c r="Y11481">
        <f t="shared" si="2513"/>
        <v>0</v>
      </c>
      <c r="Z11481">
        <f t="shared" si="2514"/>
        <v>0</v>
      </c>
      <c r="AA11481">
        <f t="shared" si="2515"/>
        <v>1</v>
      </c>
      <c r="AB11481">
        <f t="shared" si="2516"/>
        <v>0</v>
      </c>
      <c r="AC11481">
        <f t="shared" si="2517"/>
        <v>0</v>
      </c>
      <c r="AD11481">
        <f t="shared" si="2518"/>
        <v>0</v>
      </c>
      <c r="AE11481">
        <f t="shared" si="2519"/>
        <v>0</v>
      </c>
    </row>
    <row r="11482" spans="2:31" x14ac:dyDescent="0.3">
      <c r="B11482" s="1" t="s">
        <v>7812</v>
      </c>
      <c r="C11482">
        <v>4</v>
      </c>
      <c r="D11482" s="2">
        <v>42994</v>
      </c>
      <c r="E11482" s="2">
        <v>42994</v>
      </c>
      <c r="F11482" s="2">
        <v>43025</v>
      </c>
      <c r="G11482">
        <f t="shared" si="2506"/>
        <v>29</v>
      </c>
      <c r="H11482" s="1" t="s">
        <v>22</v>
      </c>
      <c r="I11482" t="s">
        <v>11781</v>
      </c>
      <c r="J11482" s="9">
        <v>1</v>
      </c>
      <c r="K11482" s="1">
        <v>29</v>
      </c>
      <c r="L11482" s="1">
        <v>93.103448279999995</v>
      </c>
      <c r="M11482" s="1">
        <v>6.896551724</v>
      </c>
      <c r="N11482" s="1">
        <v>122.21</v>
      </c>
      <c r="O11482" s="1">
        <v>6.4516129032258104E-2</v>
      </c>
      <c r="P11482" s="1">
        <v>1</v>
      </c>
      <c r="Q11482" s="1">
        <v>0</v>
      </c>
      <c r="R11482" s="1">
        <v>0</v>
      </c>
      <c r="S11482">
        <f t="shared" si="2507"/>
        <v>1</v>
      </c>
      <c r="T11482">
        <f t="shared" si="2508"/>
        <v>0</v>
      </c>
      <c r="U11482">
        <f t="shared" si="2509"/>
        <v>0</v>
      </c>
      <c r="V11482">
        <f t="shared" si="2510"/>
        <v>0</v>
      </c>
      <c r="W11482">
        <f t="shared" si="2511"/>
        <v>0</v>
      </c>
      <c r="X11482">
        <f t="shared" si="2512"/>
        <v>1</v>
      </c>
      <c r="Y11482">
        <f t="shared" si="2513"/>
        <v>0</v>
      </c>
      <c r="Z11482">
        <f t="shared" si="2514"/>
        <v>0</v>
      </c>
      <c r="AA11482">
        <f t="shared" si="2515"/>
        <v>0</v>
      </c>
      <c r="AB11482">
        <f t="shared" si="2516"/>
        <v>1</v>
      </c>
      <c r="AC11482">
        <f t="shared" si="2517"/>
        <v>0</v>
      </c>
      <c r="AD11482">
        <f t="shared" si="2518"/>
        <v>0</v>
      </c>
      <c r="AE11482">
        <f t="shared" si="2519"/>
        <v>0</v>
      </c>
    </row>
    <row r="11483" spans="2:31" x14ac:dyDescent="0.3">
      <c r="B11483" s="1" t="s">
        <v>912</v>
      </c>
      <c r="C11483">
        <v>4</v>
      </c>
      <c r="D11483" s="2">
        <v>41364</v>
      </c>
      <c r="E11483" s="2">
        <v>41561</v>
      </c>
      <c r="F11483" s="2">
        <v>41658</v>
      </c>
      <c r="G11483">
        <f t="shared" si="2506"/>
        <v>17.333333333333332</v>
      </c>
      <c r="H11483" s="1" t="s">
        <v>10</v>
      </c>
      <c r="I11483" t="s">
        <v>11780</v>
      </c>
      <c r="J11483" s="9">
        <v>1</v>
      </c>
      <c r="K11483" s="1">
        <v>52</v>
      </c>
      <c r="L11483" s="1">
        <v>84.61538462</v>
      </c>
      <c r="M11483" s="1">
        <v>23.07692308</v>
      </c>
      <c r="N11483" s="1">
        <v>103.66</v>
      </c>
      <c r="O11483" s="1">
        <v>0.12371134</v>
      </c>
      <c r="P11483" s="1">
        <v>0</v>
      </c>
      <c r="Q11483" s="1">
        <v>1</v>
      </c>
      <c r="R11483" s="1">
        <v>1</v>
      </c>
      <c r="S11483">
        <f t="shared" si="2507"/>
        <v>3</v>
      </c>
      <c r="T11483">
        <f t="shared" si="2508"/>
        <v>0</v>
      </c>
      <c r="U11483">
        <f t="shared" si="2509"/>
        <v>0</v>
      </c>
      <c r="V11483">
        <f t="shared" si="2510"/>
        <v>1</v>
      </c>
      <c r="W11483">
        <f t="shared" si="2511"/>
        <v>0</v>
      </c>
      <c r="X11483">
        <f t="shared" si="2512"/>
        <v>0</v>
      </c>
      <c r="Y11483">
        <f t="shared" si="2513"/>
        <v>1</v>
      </c>
      <c r="Z11483">
        <f t="shared" si="2514"/>
        <v>0</v>
      </c>
      <c r="AA11483">
        <f t="shared" si="2515"/>
        <v>0</v>
      </c>
      <c r="AB11483">
        <f t="shared" si="2516"/>
        <v>0</v>
      </c>
      <c r="AC11483">
        <f t="shared" si="2517"/>
        <v>0</v>
      </c>
      <c r="AD11483">
        <f t="shared" si="2518"/>
        <v>0</v>
      </c>
      <c r="AE11483">
        <f t="shared" si="2519"/>
        <v>0</v>
      </c>
    </row>
    <row r="11484" spans="2:31" x14ac:dyDescent="0.3">
      <c r="B11484" s="1" t="s">
        <v>2166</v>
      </c>
      <c r="C11484">
        <v>6</v>
      </c>
      <c r="D11484" s="2">
        <v>40370</v>
      </c>
      <c r="E11484" s="2">
        <v>40438</v>
      </c>
      <c r="F11484" s="2">
        <v>41592</v>
      </c>
      <c r="G11484">
        <f t="shared" si="2506"/>
        <v>1.4054054054054055</v>
      </c>
      <c r="H11484" s="1" t="s">
        <v>3</v>
      </c>
      <c r="I11484" t="s">
        <v>11778</v>
      </c>
      <c r="J11484" s="9">
        <v>1</v>
      </c>
      <c r="K11484" s="1">
        <v>52</v>
      </c>
      <c r="L11484" s="1">
        <v>7.692307692</v>
      </c>
      <c r="M11484" s="1">
        <v>1.923076923</v>
      </c>
      <c r="N11484" s="1">
        <v>51.86</v>
      </c>
      <c r="O11484" s="1">
        <v>3.0329288999999999E-2</v>
      </c>
      <c r="P11484" s="1">
        <v>0</v>
      </c>
      <c r="Q11484" s="1">
        <v>0</v>
      </c>
      <c r="R11484" s="1">
        <v>0</v>
      </c>
      <c r="S11484">
        <f t="shared" si="2507"/>
        <v>37</v>
      </c>
      <c r="T11484">
        <f t="shared" si="2508"/>
        <v>1</v>
      </c>
      <c r="U11484">
        <f t="shared" si="2509"/>
        <v>0</v>
      </c>
      <c r="V11484">
        <f t="shared" si="2510"/>
        <v>0</v>
      </c>
      <c r="W11484">
        <f t="shared" si="2511"/>
        <v>1</v>
      </c>
      <c r="X11484">
        <f t="shared" si="2512"/>
        <v>0</v>
      </c>
      <c r="Y11484">
        <f t="shared" si="2513"/>
        <v>0</v>
      </c>
      <c r="Z11484">
        <f t="shared" si="2514"/>
        <v>0</v>
      </c>
      <c r="AA11484">
        <f t="shared" si="2515"/>
        <v>0</v>
      </c>
      <c r="AB11484">
        <f t="shared" si="2516"/>
        <v>0</v>
      </c>
      <c r="AC11484">
        <f t="shared" si="2517"/>
        <v>1</v>
      </c>
      <c r="AD11484">
        <f t="shared" si="2518"/>
        <v>0</v>
      </c>
      <c r="AE11484">
        <f t="shared" si="2519"/>
        <v>0</v>
      </c>
    </row>
    <row r="11485" spans="2:31" x14ac:dyDescent="0.3">
      <c r="B11485" s="1" t="s">
        <v>1505</v>
      </c>
      <c r="C11485">
        <v>6</v>
      </c>
      <c r="D11485" s="2">
        <v>41416</v>
      </c>
      <c r="E11485" s="2">
        <v>41420</v>
      </c>
      <c r="F11485" s="2">
        <v>41519</v>
      </c>
      <c r="G11485">
        <f t="shared" si="2506"/>
        <v>9.3333333333333339</v>
      </c>
      <c r="H11485" s="1" t="s">
        <v>5</v>
      </c>
      <c r="I11485" t="s">
        <v>11780</v>
      </c>
      <c r="J11485" s="9">
        <v>1</v>
      </c>
      <c r="K11485" s="1">
        <v>28</v>
      </c>
      <c r="L11485" s="1">
        <v>3.5714285710000002</v>
      </c>
      <c r="M11485" s="1">
        <v>0</v>
      </c>
      <c r="N11485" s="1">
        <v>54.3</v>
      </c>
      <c r="O11485" s="1">
        <v>3.0303030000000002E-2</v>
      </c>
      <c r="P11485" s="1">
        <v>1</v>
      </c>
      <c r="Q11485" s="1">
        <v>0</v>
      </c>
      <c r="R11485" s="1">
        <v>0</v>
      </c>
      <c r="S11485">
        <f t="shared" si="2507"/>
        <v>3</v>
      </c>
      <c r="T11485">
        <f t="shared" si="2508"/>
        <v>0</v>
      </c>
      <c r="U11485">
        <f t="shared" si="2509"/>
        <v>0</v>
      </c>
      <c r="V11485">
        <f t="shared" si="2510"/>
        <v>1</v>
      </c>
      <c r="W11485">
        <f t="shared" si="2511"/>
        <v>0</v>
      </c>
      <c r="X11485">
        <f t="shared" si="2512"/>
        <v>0</v>
      </c>
      <c r="Y11485">
        <f t="shared" si="2513"/>
        <v>0</v>
      </c>
      <c r="Z11485">
        <f t="shared" si="2514"/>
        <v>0</v>
      </c>
      <c r="AA11485">
        <f t="shared" si="2515"/>
        <v>1</v>
      </c>
      <c r="AB11485">
        <f t="shared" si="2516"/>
        <v>0</v>
      </c>
      <c r="AC11485">
        <f t="shared" si="2517"/>
        <v>0</v>
      </c>
      <c r="AD11485">
        <f t="shared" si="2518"/>
        <v>0</v>
      </c>
      <c r="AE11485">
        <f t="shared" si="2519"/>
        <v>0</v>
      </c>
    </row>
    <row r="11486" spans="2:31" x14ac:dyDescent="0.3">
      <c r="B11486" s="1" t="s">
        <v>4818</v>
      </c>
      <c r="C11486">
        <v>2</v>
      </c>
      <c r="D11486" s="2">
        <v>41525</v>
      </c>
      <c r="E11486" s="2">
        <v>41526</v>
      </c>
      <c r="F11486" s="2">
        <v>41547</v>
      </c>
      <c r="G11486">
        <f t="shared" si="2506"/>
        <v>35</v>
      </c>
      <c r="H11486" s="1" t="s">
        <v>12</v>
      </c>
      <c r="I11486" t="s">
        <v>11778</v>
      </c>
      <c r="J11486" s="9">
        <v>1</v>
      </c>
      <c r="K11486" s="1">
        <v>35</v>
      </c>
      <c r="L11486" s="1">
        <v>31.428571430000002</v>
      </c>
      <c r="M11486" s="1">
        <v>8.5714285710000002</v>
      </c>
      <c r="N11486" s="1">
        <v>162.34</v>
      </c>
      <c r="O11486" s="1">
        <v>9.5238094999999995E-2</v>
      </c>
      <c r="P11486" s="1">
        <v>1</v>
      </c>
      <c r="Q11486" s="1">
        <v>0</v>
      </c>
      <c r="R11486" s="1">
        <v>0</v>
      </c>
      <c r="S11486">
        <f t="shared" si="2507"/>
        <v>0</v>
      </c>
      <c r="T11486">
        <f t="shared" si="2508"/>
        <v>0</v>
      </c>
      <c r="U11486">
        <f t="shared" si="2509"/>
        <v>0</v>
      </c>
      <c r="V11486">
        <f t="shared" si="2510"/>
        <v>0</v>
      </c>
      <c r="W11486">
        <f t="shared" si="2511"/>
        <v>1</v>
      </c>
      <c r="X11486">
        <f t="shared" si="2512"/>
        <v>0</v>
      </c>
      <c r="Y11486">
        <f t="shared" si="2513"/>
        <v>0</v>
      </c>
      <c r="Z11486">
        <f t="shared" si="2514"/>
        <v>1</v>
      </c>
      <c r="AA11486">
        <f t="shared" si="2515"/>
        <v>0</v>
      </c>
      <c r="AB11486">
        <f t="shared" si="2516"/>
        <v>0</v>
      </c>
      <c r="AC11486">
        <f t="shared" si="2517"/>
        <v>0</v>
      </c>
      <c r="AD11486">
        <f t="shared" si="2518"/>
        <v>0</v>
      </c>
      <c r="AE11486">
        <f t="shared" si="2519"/>
        <v>0</v>
      </c>
    </row>
    <row r="11487" spans="2:31" x14ac:dyDescent="0.3">
      <c r="B11487" s="1" t="s">
        <v>9975</v>
      </c>
      <c r="C11487">
        <v>1</v>
      </c>
      <c r="D11487" s="2">
        <v>40856</v>
      </c>
      <c r="E11487" s="2">
        <v>40856</v>
      </c>
      <c r="F11487" s="2">
        <v>40857</v>
      </c>
      <c r="G11487">
        <f t="shared" si="2506"/>
        <v>16</v>
      </c>
      <c r="H11487" s="1" t="s">
        <v>22</v>
      </c>
      <c r="I11487" t="s">
        <v>11779</v>
      </c>
      <c r="J11487" s="9">
        <v>1</v>
      </c>
      <c r="K11487" s="1">
        <v>16</v>
      </c>
      <c r="L11487" s="1">
        <v>0</v>
      </c>
      <c r="M11487" s="1">
        <v>0</v>
      </c>
      <c r="N11487" s="1">
        <v>56.77</v>
      </c>
      <c r="O11487" s="1">
        <v>2</v>
      </c>
      <c r="P11487" s="1">
        <v>0</v>
      </c>
      <c r="Q11487" s="1">
        <v>0</v>
      </c>
      <c r="R11487" s="1">
        <v>0</v>
      </c>
      <c r="S11487">
        <f t="shared" si="2507"/>
        <v>0</v>
      </c>
      <c r="T11487">
        <f t="shared" si="2508"/>
        <v>0</v>
      </c>
      <c r="U11487">
        <f t="shared" si="2509"/>
        <v>1</v>
      </c>
      <c r="V11487">
        <f t="shared" si="2510"/>
        <v>0</v>
      </c>
      <c r="W11487">
        <f t="shared" si="2511"/>
        <v>0</v>
      </c>
      <c r="X11487">
        <f t="shared" si="2512"/>
        <v>0</v>
      </c>
      <c r="Y11487">
        <f t="shared" si="2513"/>
        <v>0</v>
      </c>
      <c r="Z11487">
        <f t="shared" si="2514"/>
        <v>0</v>
      </c>
      <c r="AA11487">
        <f t="shared" si="2515"/>
        <v>0</v>
      </c>
      <c r="AB11487">
        <f t="shared" si="2516"/>
        <v>1</v>
      </c>
      <c r="AC11487">
        <f t="shared" si="2517"/>
        <v>0</v>
      </c>
      <c r="AD11487">
        <f t="shared" si="2518"/>
        <v>0</v>
      </c>
      <c r="AE11487">
        <f t="shared" si="2519"/>
        <v>0</v>
      </c>
    </row>
    <row r="11488" spans="2:31" x14ac:dyDescent="0.3">
      <c r="B11488" s="1" t="s">
        <v>11027</v>
      </c>
      <c r="C11488">
        <v>0</v>
      </c>
      <c r="D11488" s="2">
        <v>41647</v>
      </c>
      <c r="E11488" s="2">
        <v>41647</v>
      </c>
      <c r="F11488" s="2">
        <v>41656</v>
      </c>
      <c r="G11488">
        <f t="shared" si="2506"/>
        <v>8</v>
      </c>
      <c r="H11488" s="1" t="s">
        <v>5</v>
      </c>
      <c r="I11488" t="s">
        <v>11780</v>
      </c>
      <c r="J11488" s="9">
        <v>1</v>
      </c>
      <c r="K11488" s="1">
        <v>8</v>
      </c>
      <c r="L11488" s="1">
        <v>62.5</v>
      </c>
      <c r="M11488" s="1">
        <v>12.5</v>
      </c>
      <c r="N11488" s="1">
        <v>60.57</v>
      </c>
      <c r="O11488" s="1">
        <v>0.222222222</v>
      </c>
      <c r="P11488" s="1">
        <v>1</v>
      </c>
      <c r="Q11488" s="1">
        <v>0</v>
      </c>
      <c r="R11488" s="1">
        <v>1</v>
      </c>
      <c r="S11488">
        <f t="shared" si="2507"/>
        <v>0</v>
      </c>
      <c r="T11488">
        <f t="shared" si="2508"/>
        <v>0</v>
      </c>
      <c r="U11488">
        <f t="shared" si="2509"/>
        <v>0</v>
      </c>
      <c r="V11488">
        <f t="shared" si="2510"/>
        <v>1</v>
      </c>
      <c r="W11488">
        <f t="shared" si="2511"/>
        <v>0</v>
      </c>
      <c r="X11488">
        <f t="shared" si="2512"/>
        <v>0</v>
      </c>
      <c r="Y11488">
        <f t="shared" si="2513"/>
        <v>0</v>
      </c>
      <c r="Z11488">
        <f t="shared" si="2514"/>
        <v>0</v>
      </c>
      <c r="AA11488">
        <f t="shared" si="2515"/>
        <v>1</v>
      </c>
      <c r="AB11488">
        <f t="shared" si="2516"/>
        <v>0</v>
      </c>
      <c r="AC11488">
        <f t="shared" si="2517"/>
        <v>0</v>
      </c>
      <c r="AD11488">
        <f t="shared" si="2518"/>
        <v>0</v>
      </c>
      <c r="AE11488">
        <f t="shared" si="2519"/>
        <v>0</v>
      </c>
    </row>
    <row r="11489" spans="2:31" x14ac:dyDescent="0.3">
      <c r="B11489" s="1" t="s">
        <v>7915</v>
      </c>
      <c r="C11489">
        <v>6</v>
      </c>
      <c r="D11489" s="2">
        <v>43009</v>
      </c>
      <c r="E11489" s="2">
        <v>43009</v>
      </c>
      <c r="F11489" s="2">
        <v>43116</v>
      </c>
      <c r="G11489">
        <f t="shared" si="2506"/>
        <v>20</v>
      </c>
      <c r="H11489" s="1" t="s">
        <v>22</v>
      </c>
      <c r="I11489" t="s">
        <v>11780</v>
      </c>
      <c r="J11489" s="9">
        <v>1</v>
      </c>
      <c r="K11489" s="1">
        <v>60</v>
      </c>
      <c r="L11489" s="1">
        <v>1.6666666670000001</v>
      </c>
      <c r="M11489" s="1">
        <v>0</v>
      </c>
      <c r="N11489" s="1">
        <v>42.74</v>
      </c>
      <c r="O11489" s="1">
        <v>0.14018691588785001</v>
      </c>
      <c r="P11489" s="1">
        <v>1</v>
      </c>
      <c r="Q11489" s="1">
        <v>1</v>
      </c>
      <c r="R11489" s="1">
        <v>1</v>
      </c>
      <c r="S11489">
        <f t="shared" si="2507"/>
        <v>3</v>
      </c>
      <c r="T11489">
        <f t="shared" si="2508"/>
        <v>0</v>
      </c>
      <c r="U11489">
        <f t="shared" si="2509"/>
        <v>0</v>
      </c>
      <c r="V11489">
        <f t="shared" si="2510"/>
        <v>1</v>
      </c>
      <c r="W11489">
        <f t="shared" si="2511"/>
        <v>0</v>
      </c>
      <c r="X11489">
        <f t="shared" si="2512"/>
        <v>0</v>
      </c>
      <c r="Y11489">
        <f t="shared" si="2513"/>
        <v>0</v>
      </c>
      <c r="Z11489">
        <f t="shared" si="2514"/>
        <v>0</v>
      </c>
      <c r="AA11489">
        <f t="shared" si="2515"/>
        <v>0</v>
      </c>
      <c r="AB11489">
        <f t="shared" si="2516"/>
        <v>1</v>
      </c>
      <c r="AC11489">
        <f t="shared" si="2517"/>
        <v>0</v>
      </c>
      <c r="AD11489">
        <f t="shared" si="2518"/>
        <v>0</v>
      </c>
      <c r="AE11489">
        <f t="shared" si="2519"/>
        <v>0</v>
      </c>
    </row>
    <row r="11490" spans="2:31" x14ac:dyDescent="0.3">
      <c r="B11490" s="1" t="s">
        <v>5424</v>
      </c>
      <c r="C11490">
        <v>4</v>
      </c>
      <c r="D11490" s="2">
        <v>41553</v>
      </c>
      <c r="E11490" s="2">
        <v>41553</v>
      </c>
      <c r="F11490" s="2">
        <v>41640</v>
      </c>
      <c r="G11490">
        <f t="shared" si="2506"/>
        <v>17.5</v>
      </c>
      <c r="H11490" s="1" t="s">
        <v>5</v>
      </c>
      <c r="I11490" t="s">
        <v>11780</v>
      </c>
      <c r="J11490" s="9">
        <v>1</v>
      </c>
      <c r="K11490" s="1">
        <v>35</v>
      </c>
      <c r="L11490" s="1">
        <v>65.714285709999999</v>
      </c>
      <c r="M11490" s="1">
        <v>17.14285714</v>
      </c>
      <c r="N11490" s="1">
        <v>97.07</v>
      </c>
      <c r="O11490" s="1">
        <v>3.4482759000000002E-2</v>
      </c>
      <c r="P11490" s="1">
        <v>1</v>
      </c>
      <c r="Q11490" s="1">
        <v>0</v>
      </c>
      <c r="R11490" s="1">
        <v>0</v>
      </c>
      <c r="S11490">
        <f t="shared" si="2507"/>
        <v>2</v>
      </c>
      <c r="T11490">
        <f t="shared" si="2508"/>
        <v>0</v>
      </c>
      <c r="U11490">
        <f t="shared" si="2509"/>
        <v>0</v>
      </c>
      <c r="V11490">
        <f t="shared" si="2510"/>
        <v>1</v>
      </c>
      <c r="W11490">
        <f t="shared" si="2511"/>
        <v>0</v>
      </c>
      <c r="X11490">
        <f t="shared" si="2512"/>
        <v>0</v>
      </c>
      <c r="Y11490">
        <f t="shared" si="2513"/>
        <v>0</v>
      </c>
      <c r="Z11490">
        <f t="shared" si="2514"/>
        <v>0</v>
      </c>
      <c r="AA11490">
        <f t="shared" si="2515"/>
        <v>1</v>
      </c>
      <c r="AB11490">
        <f t="shared" si="2516"/>
        <v>0</v>
      </c>
      <c r="AC11490">
        <f t="shared" si="2517"/>
        <v>0</v>
      </c>
      <c r="AD11490">
        <f t="shared" si="2518"/>
        <v>0</v>
      </c>
      <c r="AE11490">
        <f t="shared" si="2519"/>
        <v>0</v>
      </c>
    </row>
    <row r="11491" spans="2:31" x14ac:dyDescent="0.3">
      <c r="B11491" s="1" t="s">
        <v>2563</v>
      </c>
      <c r="C11491">
        <v>6</v>
      </c>
      <c r="D11491" s="2">
        <v>40694</v>
      </c>
      <c r="E11491" s="2">
        <v>40750</v>
      </c>
      <c r="F11491" s="2">
        <v>41406</v>
      </c>
      <c r="G11491">
        <f t="shared" si="2506"/>
        <v>2.1428571428571428</v>
      </c>
      <c r="H11491" s="1" t="s">
        <v>5</v>
      </c>
      <c r="I11491" t="s">
        <v>11779</v>
      </c>
      <c r="J11491" s="9">
        <v>1</v>
      </c>
      <c r="K11491" s="1">
        <v>45</v>
      </c>
      <c r="L11491" s="1">
        <v>24.444444440000002</v>
      </c>
      <c r="M11491" s="1">
        <v>4.4444444440000002</v>
      </c>
      <c r="N11491" s="1">
        <v>40.58</v>
      </c>
      <c r="O11491" s="1">
        <v>1.8292683000000001E-2</v>
      </c>
      <c r="P11491" s="1">
        <v>1</v>
      </c>
      <c r="Q11491" s="1">
        <v>0</v>
      </c>
      <c r="R11491" s="1">
        <v>0</v>
      </c>
      <c r="S11491">
        <f t="shared" si="2507"/>
        <v>21</v>
      </c>
      <c r="T11491">
        <f t="shared" si="2508"/>
        <v>0</v>
      </c>
      <c r="U11491">
        <f t="shared" si="2509"/>
        <v>1</v>
      </c>
      <c r="V11491">
        <f t="shared" si="2510"/>
        <v>0</v>
      </c>
      <c r="W11491">
        <f t="shared" si="2511"/>
        <v>0</v>
      </c>
      <c r="X11491">
        <f t="shared" si="2512"/>
        <v>0</v>
      </c>
      <c r="Y11491">
        <f t="shared" si="2513"/>
        <v>0</v>
      </c>
      <c r="Z11491">
        <f t="shared" si="2514"/>
        <v>0</v>
      </c>
      <c r="AA11491">
        <f t="shared" si="2515"/>
        <v>1</v>
      </c>
      <c r="AB11491">
        <f t="shared" si="2516"/>
        <v>0</v>
      </c>
      <c r="AC11491">
        <f t="shared" si="2517"/>
        <v>0</v>
      </c>
      <c r="AD11491">
        <f t="shared" si="2518"/>
        <v>0</v>
      </c>
      <c r="AE11491">
        <f t="shared" si="2519"/>
        <v>0</v>
      </c>
    </row>
    <row r="11492" spans="2:31" x14ac:dyDescent="0.3">
      <c r="B11492" s="1" t="s">
        <v>8335</v>
      </c>
      <c r="C11492">
        <v>3</v>
      </c>
      <c r="D11492" s="2">
        <v>40654</v>
      </c>
      <c r="E11492" s="2">
        <v>40654</v>
      </c>
      <c r="F11492" s="2">
        <v>41061</v>
      </c>
      <c r="G11492">
        <f t="shared" si="2506"/>
        <v>2.0769230769230771</v>
      </c>
      <c r="H11492" s="1" t="s">
        <v>3</v>
      </c>
      <c r="I11492" t="s">
        <v>11778</v>
      </c>
      <c r="J11492" s="9">
        <v>0</v>
      </c>
      <c r="K11492" s="1">
        <v>27</v>
      </c>
      <c r="L11492" s="1">
        <v>3.703703704</v>
      </c>
      <c r="M11492" s="1">
        <v>0</v>
      </c>
      <c r="N11492" s="1">
        <v>68.66</v>
      </c>
      <c r="O11492" s="1">
        <v>8.1081080999999999E-2</v>
      </c>
      <c r="P11492" s="1">
        <v>0</v>
      </c>
      <c r="Q11492" s="1">
        <v>0</v>
      </c>
      <c r="R11492" s="1">
        <v>0</v>
      </c>
      <c r="S11492">
        <f t="shared" si="2507"/>
        <v>13</v>
      </c>
      <c r="T11492">
        <f t="shared" si="2508"/>
        <v>1</v>
      </c>
      <c r="U11492">
        <f t="shared" si="2509"/>
        <v>0</v>
      </c>
      <c r="V11492">
        <f t="shared" si="2510"/>
        <v>0</v>
      </c>
      <c r="W11492">
        <f t="shared" si="2511"/>
        <v>1</v>
      </c>
      <c r="X11492">
        <f t="shared" si="2512"/>
        <v>0</v>
      </c>
      <c r="Y11492">
        <f t="shared" si="2513"/>
        <v>0</v>
      </c>
      <c r="Z11492">
        <f t="shared" si="2514"/>
        <v>0</v>
      </c>
      <c r="AA11492">
        <f t="shared" si="2515"/>
        <v>0</v>
      </c>
      <c r="AB11492">
        <f t="shared" si="2516"/>
        <v>0</v>
      </c>
      <c r="AC11492">
        <f t="shared" si="2517"/>
        <v>1</v>
      </c>
      <c r="AD11492">
        <f t="shared" si="2518"/>
        <v>0</v>
      </c>
      <c r="AE11492">
        <f t="shared" si="2519"/>
        <v>0</v>
      </c>
    </row>
    <row r="11493" spans="2:31" x14ac:dyDescent="0.3">
      <c r="B11493" s="1" t="s">
        <v>5926</v>
      </c>
      <c r="C11493">
        <v>6</v>
      </c>
      <c r="D11493" s="2">
        <v>41584</v>
      </c>
      <c r="E11493" s="2">
        <v>41584</v>
      </c>
      <c r="F11493" s="2">
        <v>41658</v>
      </c>
      <c r="G11493">
        <f t="shared" si="2506"/>
        <v>18.5</v>
      </c>
      <c r="H11493" s="1" t="s">
        <v>10</v>
      </c>
      <c r="I11493" t="s">
        <v>11778</v>
      </c>
      <c r="J11493" s="9">
        <v>1</v>
      </c>
      <c r="K11493" s="1">
        <v>37</v>
      </c>
      <c r="L11493" s="1">
        <v>35.135135140000003</v>
      </c>
      <c r="M11493" s="1">
        <v>8.1081081079999997</v>
      </c>
      <c r="N11493" s="1">
        <v>38.46</v>
      </c>
      <c r="O11493" s="1">
        <v>2.7027026999999999E-2</v>
      </c>
      <c r="P11493" s="1">
        <v>1</v>
      </c>
      <c r="Q11493" s="1">
        <v>1</v>
      </c>
      <c r="R11493" s="1">
        <v>0</v>
      </c>
      <c r="S11493">
        <f t="shared" si="2507"/>
        <v>2</v>
      </c>
      <c r="T11493">
        <f t="shared" si="2508"/>
        <v>0</v>
      </c>
      <c r="U11493">
        <f t="shared" si="2509"/>
        <v>0</v>
      </c>
      <c r="V11493">
        <f t="shared" si="2510"/>
        <v>0</v>
      </c>
      <c r="W11493">
        <f t="shared" si="2511"/>
        <v>1</v>
      </c>
      <c r="X11493">
        <f t="shared" si="2512"/>
        <v>0</v>
      </c>
      <c r="Y11493">
        <f t="shared" si="2513"/>
        <v>1</v>
      </c>
      <c r="Z11493">
        <f t="shared" si="2514"/>
        <v>0</v>
      </c>
      <c r="AA11493">
        <f t="shared" si="2515"/>
        <v>0</v>
      </c>
      <c r="AB11493">
        <f t="shared" si="2516"/>
        <v>0</v>
      </c>
      <c r="AC11493">
        <f t="shared" si="2517"/>
        <v>0</v>
      </c>
      <c r="AD11493">
        <f t="shared" si="2518"/>
        <v>0</v>
      </c>
      <c r="AE11493">
        <f t="shared" si="2519"/>
        <v>0</v>
      </c>
    </row>
    <row r="11494" spans="2:31" x14ac:dyDescent="0.3">
      <c r="B11494" s="1" t="s">
        <v>9351</v>
      </c>
      <c r="C11494">
        <v>5</v>
      </c>
      <c r="D11494" s="2">
        <v>41436</v>
      </c>
      <c r="E11494" s="2">
        <v>41436</v>
      </c>
      <c r="F11494" s="2">
        <v>41652</v>
      </c>
      <c r="G11494">
        <f t="shared" si="2506"/>
        <v>7.2857142857142856</v>
      </c>
      <c r="H11494" s="1" t="s">
        <v>10</v>
      </c>
      <c r="I11494" t="s">
        <v>11780</v>
      </c>
      <c r="J11494" s="9">
        <v>1</v>
      </c>
      <c r="K11494" s="1">
        <v>51</v>
      </c>
      <c r="L11494" s="1">
        <v>11.764705879999999</v>
      </c>
      <c r="M11494" s="1">
        <v>5.8823529409999997</v>
      </c>
      <c r="N11494" s="1">
        <v>200.51</v>
      </c>
      <c r="O11494" s="1">
        <v>2.3148148E-2</v>
      </c>
      <c r="P11494" s="1">
        <v>1</v>
      </c>
      <c r="Q11494" s="1">
        <v>0</v>
      </c>
      <c r="R11494" s="1">
        <v>0</v>
      </c>
      <c r="S11494">
        <f t="shared" si="2507"/>
        <v>7</v>
      </c>
      <c r="T11494">
        <f t="shared" si="2508"/>
        <v>0</v>
      </c>
      <c r="U11494">
        <f t="shared" si="2509"/>
        <v>0</v>
      </c>
      <c r="V11494">
        <f t="shared" si="2510"/>
        <v>1</v>
      </c>
      <c r="W11494">
        <f t="shared" si="2511"/>
        <v>0</v>
      </c>
      <c r="X11494">
        <f t="shared" si="2512"/>
        <v>0</v>
      </c>
      <c r="Y11494">
        <f t="shared" si="2513"/>
        <v>1</v>
      </c>
      <c r="Z11494">
        <f t="shared" si="2514"/>
        <v>0</v>
      </c>
      <c r="AA11494">
        <f t="shared" si="2515"/>
        <v>0</v>
      </c>
      <c r="AB11494">
        <f t="shared" si="2516"/>
        <v>0</v>
      </c>
      <c r="AC11494">
        <f t="shared" si="2517"/>
        <v>0</v>
      </c>
      <c r="AD11494">
        <f t="shared" si="2518"/>
        <v>0</v>
      </c>
      <c r="AE11494">
        <f t="shared" si="2519"/>
        <v>0</v>
      </c>
    </row>
    <row r="11495" spans="2:31" x14ac:dyDescent="0.3">
      <c r="B11495" s="1" t="s">
        <v>6107</v>
      </c>
      <c r="C11495">
        <v>6</v>
      </c>
      <c r="D11495" s="2">
        <v>41596</v>
      </c>
      <c r="E11495" s="2">
        <v>41596</v>
      </c>
      <c r="F11495" s="2">
        <v>41598</v>
      </c>
      <c r="G11495">
        <f t="shared" si="2506"/>
        <v>20</v>
      </c>
      <c r="H11495" s="1" t="s">
        <v>12</v>
      </c>
      <c r="I11495" t="s">
        <v>11778</v>
      </c>
      <c r="J11495" s="9">
        <v>0</v>
      </c>
      <c r="K11495" s="1">
        <v>20</v>
      </c>
      <c r="L11495" s="1">
        <v>5</v>
      </c>
      <c r="M11495" s="1">
        <v>0</v>
      </c>
      <c r="N11495" s="1">
        <v>29.13</v>
      </c>
      <c r="O11495" s="1">
        <v>1</v>
      </c>
      <c r="P11495" s="1">
        <v>1</v>
      </c>
      <c r="Q11495" s="1">
        <v>1</v>
      </c>
      <c r="R11495" s="1">
        <v>0</v>
      </c>
      <c r="S11495">
        <f t="shared" si="2507"/>
        <v>0</v>
      </c>
      <c r="T11495">
        <f t="shared" si="2508"/>
        <v>0</v>
      </c>
      <c r="U11495">
        <f t="shared" si="2509"/>
        <v>0</v>
      </c>
      <c r="V11495">
        <f t="shared" si="2510"/>
        <v>0</v>
      </c>
      <c r="W11495">
        <f t="shared" si="2511"/>
        <v>1</v>
      </c>
      <c r="X11495">
        <f t="shared" si="2512"/>
        <v>0</v>
      </c>
      <c r="Y11495">
        <f t="shared" si="2513"/>
        <v>0</v>
      </c>
      <c r="Z11495">
        <f t="shared" si="2514"/>
        <v>1</v>
      </c>
      <c r="AA11495">
        <f t="shared" si="2515"/>
        <v>0</v>
      </c>
      <c r="AB11495">
        <f t="shared" si="2516"/>
        <v>0</v>
      </c>
      <c r="AC11495">
        <f t="shared" si="2517"/>
        <v>0</v>
      </c>
      <c r="AD11495">
        <f t="shared" si="2518"/>
        <v>0</v>
      </c>
      <c r="AE11495">
        <f t="shared" si="2519"/>
        <v>0</v>
      </c>
    </row>
    <row r="11496" spans="2:31" x14ac:dyDescent="0.3">
      <c r="B11496" s="1" t="s">
        <v>4322</v>
      </c>
      <c r="C11496">
        <v>1</v>
      </c>
      <c r="D11496" s="2">
        <v>40844</v>
      </c>
      <c r="E11496" s="2">
        <v>40847</v>
      </c>
      <c r="F11496" s="2">
        <v>41218</v>
      </c>
      <c r="G11496">
        <f t="shared" si="2506"/>
        <v>0</v>
      </c>
      <c r="H11496" s="1" t="s">
        <v>10</v>
      </c>
      <c r="I11496" t="s">
        <v>11779</v>
      </c>
      <c r="J11496" s="9">
        <v>0</v>
      </c>
      <c r="K11496" s="1">
        <v>0</v>
      </c>
      <c r="L11496" s="1">
        <v>0</v>
      </c>
      <c r="M11496" s="1">
        <v>0</v>
      </c>
      <c r="N11496" s="1">
        <v>65.569999999999993</v>
      </c>
      <c r="O11496" s="1">
        <v>2.4258760000000001E-2</v>
      </c>
      <c r="P11496" s="1">
        <v>1</v>
      </c>
      <c r="Q11496" s="1">
        <v>0</v>
      </c>
      <c r="R11496" s="1">
        <v>0</v>
      </c>
      <c r="S11496">
        <f t="shared" si="2507"/>
        <v>12</v>
      </c>
      <c r="T11496">
        <f t="shared" si="2508"/>
        <v>0</v>
      </c>
      <c r="U11496">
        <f t="shared" si="2509"/>
        <v>1</v>
      </c>
      <c r="V11496">
        <f t="shared" si="2510"/>
        <v>0</v>
      </c>
      <c r="W11496">
        <f t="shared" si="2511"/>
        <v>0</v>
      </c>
      <c r="X11496">
        <f t="shared" si="2512"/>
        <v>0</v>
      </c>
      <c r="Y11496">
        <f t="shared" si="2513"/>
        <v>1</v>
      </c>
      <c r="Z11496">
        <f t="shared" si="2514"/>
        <v>0</v>
      </c>
      <c r="AA11496">
        <f t="shared" si="2515"/>
        <v>0</v>
      </c>
      <c r="AB11496">
        <f t="shared" si="2516"/>
        <v>0</v>
      </c>
      <c r="AC11496">
        <f t="shared" si="2517"/>
        <v>0</v>
      </c>
      <c r="AD11496">
        <f t="shared" si="2518"/>
        <v>0</v>
      </c>
      <c r="AE11496">
        <f t="shared" si="2519"/>
        <v>0</v>
      </c>
    </row>
    <row r="11497" spans="2:31" x14ac:dyDescent="0.3">
      <c r="B11497" s="1" t="s">
        <v>2408</v>
      </c>
      <c r="C11497">
        <v>2</v>
      </c>
      <c r="D11497" s="2">
        <v>41418</v>
      </c>
      <c r="E11497" s="2">
        <v>41432</v>
      </c>
      <c r="F11497" s="2">
        <v>41594</v>
      </c>
      <c r="G11497">
        <f t="shared" si="2506"/>
        <v>10.4</v>
      </c>
      <c r="H11497" s="1" t="s">
        <v>10</v>
      </c>
      <c r="I11497" t="s">
        <v>11778</v>
      </c>
      <c r="J11497" s="9">
        <v>1</v>
      </c>
      <c r="K11497" s="1">
        <v>52</v>
      </c>
      <c r="L11497" s="1">
        <v>7.692307692</v>
      </c>
      <c r="M11497" s="1">
        <v>1.923076923</v>
      </c>
      <c r="N11497" s="1">
        <v>157.44</v>
      </c>
      <c r="O11497" s="1">
        <v>8.0246914000000003E-2</v>
      </c>
      <c r="P11497" s="1">
        <v>1</v>
      </c>
      <c r="Q11497" s="1">
        <v>0</v>
      </c>
      <c r="R11497" s="1">
        <v>0</v>
      </c>
      <c r="S11497">
        <f t="shared" si="2507"/>
        <v>5</v>
      </c>
      <c r="T11497">
        <f t="shared" si="2508"/>
        <v>0</v>
      </c>
      <c r="U11497">
        <f t="shared" si="2509"/>
        <v>0</v>
      </c>
      <c r="V11497">
        <f t="shared" si="2510"/>
        <v>0</v>
      </c>
      <c r="W11497">
        <f t="shared" si="2511"/>
        <v>1</v>
      </c>
      <c r="X11497">
        <f t="shared" si="2512"/>
        <v>0</v>
      </c>
      <c r="Y11497">
        <f t="shared" si="2513"/>
        <v>1</v>
      </c>
      <c r="Z11497">
        <f t="shared" si="2514"/>
        <v>0</v>
      </c>
      <c r="AA11497">
        <f t="shared" si="2515"/>
        <v>0</v>
      </c>
      <c r="AB11497">
        <f t="shared" si="2516"/>
        <v>0</v>
      </c>
      <c r="AC11497">
        <f t="shared" si="2517"/>
        <v>0</v>
      </c>
      <c r="AD11497">
        <f t="shared" si="2518"/>
        <v>0</v>
      </c>
      <c r="AE11497">
        <f t="shared" si="2519"/>
        <v>0</v>
      </c>
    </row>
    <row r="11498" spans="2:31" x14ac:dyDescent="0.3">
      <c r="B11498" s="1" t="s">
        <v>8514</v>
      </c>
      <c r="C11498">
        <v>3</v>
      </c>
      <c r="D11498" s="2">
        <v>41149</v>
      </c>
      <c r="E11498" s="2">
        <v>41114</v>
      </c>
      <c r="F11498" s="2">
        <v>41469</v>
      </c>
      <c r="G11498">
        <f t="shared" si="2506"/>
        <v>3.6363636363636362</v>
      </c>
      <c r="H11498" s="1" t="s">
        <v>22</v>
      </c>
      <c r="I11498" t="s">
        <v>11780</v>
      </c>
      <c r="J11498" s="9">
        <v>1</v>
      </c>
      <c r="K11498" s="1">
        <v>40</v>
      </c>
      <c r="L11498" s="1">
        <v>27.5</v>
      </c>
      <c r="M11498" s="1">
        <v>0</v>
      </c>
      <c r="N11498" s="1">
        <v>102.25</v>
      </c>
      <c r="O11498" s="1">
        <v>5.6338027999999998E-2</v>
      </c>
      <c r="P11498" s="1">
        <v>0</v>
      </c>
      <c r="Q11498" s="1">
        <v>0</v>
      </c>
      <c r="R11498" s="1">
        <v>0</v>
      </c>
      <c r="S11498">
        <f t="shared" si="2507"/>
        <v>11</v>
      </c>
      <c r="T11498">
        <f t="shared" si="2508"/>
        <v>0</v>
      </c>
      <c r="U11498">
        <f t="shared" si="2509"/>
        <v>0</v>
      </c>
      <c r="V11498">
        <f t="shared" si="2510"/>
        <v>1</v>
      </c>
      <c r="W11498">
        <f t="shared" si="2511"/>
        <v>0</v>
      </c>
      <c r="X11498">
        <f t="shared" si="2512"/>
        <v>0</v>
      </c>
      <c r="Y11498">
        <f t="shared" si="2513"/>
        <v>0</v>
      </c>
      <c r="Z11498">
        <f t="shared" si="2514"/>
        <v>0</v>
      </c>
      <c r="AA11498">
        <f t="shared" si="2515"/>
        <v>0</v>
      </c>
      <c r="AB11498">
        <f t="shared" si="2516"/>
        <v>1</v>
      </c>
      <c r="AC11498">
        <f t="shared" si="2517"/>
        <v>0</v>
      </c>
      <c r="AD11498">
        <f t="shared" si="2518"/>
        <v>0</v>
      </c>
      <c r="AE11498">
        <f t="shared" si="2519"/>
        <v>0</v>
      </c>
    </row>
    <row r="11499" spans="2:31" x14ac:dyDescent="0.3">
      <c r="B11499" s="1" t="s">
        <v>416</v>
      </c>
      <c r="C11499">
        <v>6</v>
      </c>
      <c r="D11499" s="2">
        <v>41320</v>
      </c>
      <c r="E11499" s="2">
        <v>41353</v>
      </c>
      <c r="F11499" s="2">
        <v>41494</v>
      </c>
      <c r="G11499">
        <f t="shared" si="2506"/>
        <v>11.5</v>
      </c>
      <c r="H11499" s="1" t="s">
        <v>22</v>
      </c>
      <c r="I11499" t="s">
        <v>11779</v>
      </c>
      <c r="J11499" s="9">
        <v>1</v>
      </c>
      <c r="K11499" s="1">
        <v>46</v>
      </c>
      <c r="L11499" s="1">
        <v>4.3478260869999996</v>
      </c>
      <c r="M11499" s="1">
        <v>0</v>
      </c>
      <c r="N11499" s="1">
        <v>57.69</v>
      </c>
      <c r="O11499" s="1">
        <v>4.2553190999999997E-2</v>
      </c>
      <c r="P11499" s="1">
        <v>0</v>
      </c>
      <c r="Q11499" s="1">
        <v>0</v>
      </c>
      <c r="R11499" s="1">
        <v>0</v>
      </c>
      <c r="S11499">
        <f t="shared" si="2507"/>
        <v>4</v>
      </c>
      <c r="T11499">
        <f t="shared" si="2508"/>
        <v>0</v>
      </c>
      <c r="U11499">
        <f t="shared" si="2509"/>
        <v>1</v>
      </c>
      <c r="V11499">
        <f t="shared" si="2510"/>
        <v>0</v>
      </c>
      <c r="W11499">
        <f t="shared" si="2511"/>
        <v>0</v>
      </c>
      <c r="X11499">
        <f t="shared" si="2512"/>
        <v>0</v>
      </c>
      <c r="Y11499">
        <f t="shared" si="2513"/>
        <v>0</v>
      </c>
      <c r="Z11499">
        <f t="shared" si="2514"/>
        <v>0</v>
      </c>
      <c r="AA11499">
        <f t="shared" si="2515"/>
        <v>0</v>
      </c>
      <c r="AB11499">
        <f t="shared" si="2516"/>
        <v>1</v>
      </c>
      <c r="AC11499">
        <f t="shared" si="2517"/>
        <v>0</v>
      </c>
      <c r="AD11499">
        <f t="shared" si="2518"/>
        <v>0</v>
      </c>
      <c r="AE11499">
        <f t="shared" si="2519"/>
        <v>0</v>
      </c>
    </row>
    <row r="11500" spans="2:31" x14ac:dyDescent="0.3">
      <c r="B11500" s="1" t="s">
        <v>5559</v>
      </c>
      <c r="C11500">
        <v>3</v>
      </c>
      <c r="D11500" s="2">
        <v>41561</v>
      </c>
      <c r="E11500" s="2">
        <v>41578</v>
      </c>
      <c r="F11500" s="2">
        <v>41652</v>
      </c>
      <c r="G11500">
        <f t="shared" si="2506"/>
        <v>22</v>
      </c>
      <c r="H11500" s="1" t="s">
        <v>12</v>
      </c>
      <c r="I11500" t="s">
        <v>11780</v>
      </c>
      <c r="J11500" s="9">
        <v>1</v>
      </c>
      <c r="K11500" s="1">
        <v>44</v>
      </c>
      <c r="L11500" s="1">
        <v>38.636363639999999</v>
      </c>
      <c r="M11500" s="1">
        <v>2.2727272730000001</v>
      </c>
      <c r="N11500" s="1">
        <v>85.36</v>
      </c>
      <c r="O11500" s="1">
        <v>0.162162162</v>
      </c>
      <c r="P11500" s="1">
        <v>1</v>
      </c>
      <c r="Q11500" s="1">
        <v>0</v>
      </c>
      <c r="R11500" s="1">
        <v>0</v>
      </c>
      <c r="S11500">
        <f t="shared" si="2507"/>
        <v>2</v>
      </c>
      <c r="T11500">
        <f t="shared" si="2508"/>
        <v>0</v>
      </c>
      <c r="U11500">
        <f t="shared" si="2509"/>
        <v>0</v>
      </c>
      <c r="V11500">
        <f t="shared" si="2510"/>
        <v>1</v>
      </c>
      <c r="W11500">
        <f t="shared" si="2511"/>
        <v>0</v>
      </c>
      <c r="X11500">
        <f t="shared" si="2512"/>
        <v>0</v>
      </c>
      <c r="Y11500">
        <f t="shared" si="2513"/>
        <v>0</v>
      </c>
      <c r="Z11500">
        <f t="shared" si="2514"/>
        <v>1</v>
      </c>
      <c r="AA11500">
        <f t="shared" si="2515"/>
        <v>0</v>
      </c>
      <c r="AB11500">
        <f t="shared" si="2516"/>
        <v>0</v>
      </c>
      <c r="AC11500">
        <f t="shared" si="2517"/>
        <v>0</v>
      </c>
      <c r="AD11500">
        <f t="shared" si="2518"/>
        <v>0</v>
      </c>
      <c r="AE11500">
        <f t="shared" si="2519"/>
        <v>0</v>
      </c>
    </row>
    <row r="11501" spans="2:31" x14ac:dyDescent="0.3">
      <c r="B11501" s="1" t="s">
        <v>6476</v>
      </c>
      <c r="C11501">
        <v>4</v>
      </c>
      <c r="D11501" s="2">
        <v>41634</v>
      </c>
      <c r="E11501" s="2">
        <v>41636</v>
      </c>
      <c r="F11501" s="2">
        <v>41654</v>
      </c>
      <c r="G11501">
        <f t="shared" si="2506"/>
        <v>16</v>
      </c>
      <c r="H11501" s="1" t="s">
        <v>3</v>
      </c>
      <c r="I11501" t="s">
        <v>11779</v>
      </c>
      <c r="J11501" s="9">
        <v>1</v>
      </c>
      <c r="K11501" s="1">
        <v>16</v>
      </c>
      <c r="L11501" s="1">
        <v>100</v>
      </c>
      <c r="M11501" s="1">
        <v>31.25</v>
      </c>
      <c r="N11501" s="1">
        <v>132.76</v>
      </c>
      <c r="O11501" s="1">
        <v>0.16666666699999999</v>
      </c>
      <c r="P11501" s="1">
        <v>1</v>
      </c>
      <c r="Q11501" s="1">
        <v>0</v>
      </c>
      <c r="R11501" s="1">
        <v>0</v>
      </c>
      <c r="S11501">
        <f t="shared" si="2507"/>
        <v>0</v>
      </c>
      <c r="T11501">
        <f t="shared" si="2508"/>
        <v>1</v>
      </c>
      <c r="U11501">
        <f t="shared" si="2509"/>
        <v>1</v>
      </c>
      <c r="V11501">
        <f t="shared" si="2510"/>
        <v>0</v>
      </c>
      <c r="W11501">
        <f t="shared" si="2511"/>
        <v>0</v>
      </c>
      <c r="X11501">
        <f t="shared" si="2512"/>
        <v>0</v>
      </c>
      <c r="Y11501">
        <f t="shared" si="2513"/>
        <v>0</v>
      </c>
      <c r="Z11501">
        <f t="shared" si="2514"/>
        <v>0</v>
      </c>
      <c r="AA11501">
        <f t="shared" si="2515"/>
        <v>0</v>
      </c>
      <c r="AB11501">
        <f t="shared" si="2516"/>
        <v>0</v>
      </c>
      <c r="AC11501">
        <f t="shared" si="2517"/>
        <v>1</v>
      </c>
      <c r="AD11501">
        <f t="shared" si="2518"/>
        <v>0</v>
      </c>
      <c r="AE11501">
        <f t="shared" si="2519"/>
        <v>0</v>
      </c>
    </row>
    <row r="11502" spans="2:31" x14ac:dyDescent="0.3">
      <c r="B11502" s="1" t="s">
        <v>4727</v>
      </c>
      <c r="C11502">
        <v>0</v>
      </c>
      <c r="D11502" s="2">
        <v>41512</v>
      </c>
      <c r="E11502" s="2">
        <v>41525</v>
      </c>
      <c r="F11502" s="2">
        <v>41658</v>
      </c>
      <c r="G11502">
        <f t="shared" si="2506"/>
        <v>8.5</v>
      </c>
      <c r="H11502" s="1" t="s">
        <v>10</v>
      </c>
      <c r="I11502" t="s">
        <v>11780</v>
      </c>
      <c r="J11502" s="9">
        <v>1</v>
      </c>
      <c r="K11502" s="1">
        <v>34</v>
      </c>
      <c r="L11502" s="1">
        <v>94.117647059999996</v>
      </c>
      <c r="M11502" s="1">
        <v>26.470588240000001</v>
      </c>
      <c r="N11502" s="1">
        <v>47.36</v>
      </c>
      <c r="O11502" s="1">
        <v>7.5187970000000007E-2</v>
      </c>
      <c r="P11502" s="1">
        <v>1</v>
      </c>
      <c r="Q11502" s="1">
        <v>0</v>
      </c>
      <c r="R11502" s="1">
        <v>0</v>
      </c>
      <c r="S11502">
        <f t="shared" si="2507"/>
        <v>4</v>
      </c>
      <c r="T11502">
        <f t="shared" si="2508"/>
        <v>0</v>
      </c>
      <c r="U11502">
        <f t="shared" si="2509"/>
        <v>0</v>
      </c>
      <c r="V11502">
        <f t="shared" si="2510"/>
        <v>1</v>
      </c>
      <c r="W11502">
        <f t="shared" si="2511"/>
        <v>0</v>
      </c>
      <c r="X11502">
        <f t="shared" si="2512"/>
        <v>0</v>
      </c>
      <c r="Y11502">
        <f t="shared" si="2513"/>
        <v>1</v>
      </c>
      <c r="Z11502">
        <f t="shared" si="2514"/>
        <v>0</v>
      </c>
      <c r="AA11502">
        <f t="shared" si="2515"/>
        <v>0</v>
      </c>
      <c r="AB11502">
        <f t="shared" si="2516"/>
        <v>0</v>
      </c>
      <c r="AC11502">
        <f t="shared" si="2517"/>
        <v>0</v>
      </c>
      <c r="AD11502">
        <f t="shared" si="2518"/>
        <v>0</v>
      </c>
      <c r="AE11502">
        <f t="shared" si="2519"/>
        <v>0</v>
      </c>
    </row>
    <row r="11503" spans="2:31" x14ac:dyDescent="0.3">
      <c r="B11503" s="1" t="s">
        <v>5856</v>
      </c>
      <c r="C11503">
        <v>0</v>
      </c>
      <c r="D11503" s="2">
        <v>41580</v>
      </c>
      <c r="E11503" s="2">
        <v>41581</v>
      </c>
      <c r="F11503" s="2">
        <v>41653</v>
      </c>
      <c r="G11503">
        <f t="shared" si="2506"/>
        <v>19.5</v>
      </c>
      <c r="H11503" s="1" t="s">
        <v>12</v>
      </c>
      <c r="I11503" t="s">
        <v>11779</v>
      </c>
      <c r="J11503" s="9">
        <v>1</v>
      </c>
      <c r="K11503" s="1">
        <v>39</v>
      </c>
      <c r="L11503" s="1">
        <v>66.666666669999998</v>
      </c>
      <c r="M11503" s="1">
        <v>23.07692308</v>
      </c>
      <c r="N11503" s="1">
        <v>66.650000000000006</v>
      </c>
      <c r="O11503" s="1">
        <v>0.111111111</v>
      </c>
      <c r="P11503" s="1">
        <v>1</v>
      </c>
      <c r="Q11503" s="1">
        <v>1</v>
      </c>
      <c r="R11503" s="1">
        <v>1</v>
      </c>
      <c r="S11503">
        <f t="shared" si="2507"/>
        <v>2</v>
      </c>
      <c r="T11503">
        <f t="shared" si="2508"/>
        <v>0</v>
      </c>
      <c r="U11503">
        <f t="shared" si="2509"/>
        <v>1</v>
      </c>
      <c r="V11503">
        <f t="shared" si="2510"/>
        <v>0</v>
      </c>
      <c r="W11503">
        <f t="shared" si="2511"/>
        <v>0</v>
      </c>
      <c r="X11503">
        <f t="shared" si="2512"/>
        <v>0</v>
      </c>
      <c r="Y11503">
        <f t="shared" si="2513"/>
        <v>0</v>
      </c>
      <c r="Z11503">
        <f t="shared" si="2514"/>
        <v>1</v>
      </c>
      <c r="AA11503">
        <f t="shared" si="2515"/>
        <v>0</v>
      </c>
      <c r="AB11503">
        <f t="shared" si="2516"/>
        <v>0</v>
      </c>
      <c r="AC11503">
        <f t="shared" si="2517"/>
        <v>0</v>
      </c>
      <c r="AD11503">
        <f t="shared" si="2518"/>
        <v>0</v>
      </c>
      <c r="AE11503">
        <f t="shared" si="2519"/>
        <v>0</v>
      </c>
    </row>
    <row r="11504" spans="2:31" x14ac:dyDescent="0.3">
      <c r="B11504" s="1" t="s">
        <v>8363</v>
      </c>
      <c r="C11504">
        <v>6</v>
      </c>
      <c r="D11504" s="2">
        <v>41387</v>
      </c>
      <c r="E11504" s="2">
        <v>41387</v>
      </c>
      <c r="F11504" s="2">
        <v>41543</v>
      </c>
      <c r="G11504">
        <f t="shared" si="2506"/>
        <v>8.4</v>
      </c>
      <c r="H11504" s="1" t="s">
        <v>10</v>
      </c>
      <c r="I11504" t="s">
        <v>11778</v>
      </c>
      <c r="J11504" s="9">
        <v>1</v>
      </c>
      <c r="K11504" s="1">
        <v>42</v>
      </c>
      <c r="L11504" s="1">
        <v>26.190476189999998</v>
      </c>
      <c r="M11504" s="1">
        <v>2.3809523810000002</v>
      </c>
      <c r="N11504" s="1">
        <v>41.61</v>
      </c>
      <c r="O11504" s="1">
        <v>1.9230769000000002E-2</v>
      </c>
      <c r="P11504" s="1">
        <v>0</v>
      </c>
      <c r="Q11504" s="1">
        <v>0</v>
      </c>
      <c r="R11504" s="1">
        <v>0</v>
      </c>
      <c r="S11504">
        <f t="shared" si="2507"/>
        <v>5</v>
      </c>
      <c r="T11504">
        <f t="shared" si="2508"/>
        <v>0</v>
      </c>
      <c r="U11504">
        <f t="shared" si="2509"/>
        <v>0</v>
      </c>
      <c r="V11504">
        <f t="shared" si="2510"/>
        <v>0</v>
      </c>
      <c r="W11504">
        <f t="shared" si="2511"/>
        <v>1</v>
      </c>
      <c r="X11504">
        <f t="shared" si="2512"/>
        <v>0</v>
      </c>
      <c r="Y11504">
        <f t="shared" si="2513"/>
        <v>1</v>
      </c>
      <c r="Z11504">
        <f t="shared" si="2514"/>
        <v>0</v>
      </c>
      <c r="AA11504">
        <f t="shared" si="2515"/>
        <v>0</v>
      </c>
      <c r="AB11504">
        <f t="shared" si="2516"/>
        <v>0</v>
      </c>
      <c r="AC11504">
        <f t="shared" si="2517"/>
        <v>0</v>
      </c>
      <c r="AD11504">
        <f t="shared" si="2518"/>
        <v>0</v>
      </c>
      <c r="AE11504">
        <f t="shared" si="2519"/>
        <v>0</v>
      </c>
    </row>
    <row r="11505" spans="2:31" x14ac:dyDescent="0.3">
      <c r="B11505" s="1" t="s">
        <v>5471</v>
      </c>
      <c r="C11505">
        <v>2</v>
      </c>
      <c r="D11505" s="2">
        <v>41553</v>
      </c>
      <c r="E11505" s="2">
        <v>41555</v>
      </c>
      <c r="F11505" s="2">
        <v>41612</v>
      </c>
      <c r="G11505">
        <f t="shared" si="2506"/>
        <v>31</v>
      </c>
      <c r="H11505" s="1" t="s">
        <v>3</v>
      </c>
      <c r="I11505" t="s">
        <v>11778</v>
      </c>
      <c r="J11505" s="9">
        <v>1</v>
      </c>
      <c r="K11505" s="1">
        <v>31</v>
      </c>
      <c r="L11505" s="1">
        <v>32.258064519999998</v>
      </c>
      <c r="M11505" s="1">
        <v>0</v>
      </c>
      <c r="N11505" s="1">
        <v>128.27000000000001</v>
      </c>
      <c r="O11505" s="1">
        <v>3.5087719000000003E-2</v>
      </c>
      <c r="P11505" s="1">
        <v>1</v>
      </c>
      <c r="Q11505" s="1">
        <v>0</v>
      </c>
      <c r="R11505" s="1">
        <v>0</v>
      </c>
      <c r="S11505">
        <f t="shared" si="2507"/>
        <v>1</v>
      </c>
      <c r="T11505">
        <f t="shared" si="2508"/>
        <v>1</v>
      </c>
      <c r="U11505">
        <f t="shared" si="2509"/>
        <v>0</v>
      </c>
      <c r="V11505">
        <f t="shared" si="2510"/>
        <v>0</v>
      </c>
      <c r="W11505">
        <f t="shared" si="2511"/>
        <v>1</v>
      </c>
      <c r="X11505">
        <f t="shared" si="2512"/>
        <v>0</v>
      </c>
      <c r="Y11505">
        <f t="shared" si="2513"/>
        <v>0</v>
      </c>
      <c r="Z11505">
        <f t="shared" si="2514"/>
        <v>0</v>
      </c>
      <c r="AA11505">
        <f t="shared" si="2515"/>
        <v>0</v>
      </c>
      <c r="AB11505">
        <f t="shared" si="2516"/>
        <v>0</v>
      </c>
      <c r="AC11505">
        <f t="shared" si="2517"/>
        <v>1</v>
      </c>
      <c r="AD11505">
        <f t="shared" si="2518"/>
        <v>0</v>
      </c>
      <c r="AE11505">
        <f t="shared" si="2519"/>
        <v>0</v>
      </c>
    </row>
    <row r="11506" spans="2:31" x14ac:dyDescent="0.3">
      <c r="B11506" s="1" t="s">
        <v>505</v>
      </c>
      <c r="C11506">
        <v>3</v>
      </c>
      <c r="D11506" s="2">
        <v>40848</v>
      </c>
      <c r="E11506" s="2">
        <v>40848</v>
      </c>
      <c r="F11506" s="2">
        <v>41623</v>
      </c>
      <c r="G11506">
        <f t="shared" si="2506"/>
        <v>1.92</v>
      </c>
      <c r="H11506" s="1" t="s">
        <v>10</v>
      </c>
      <c r="I11506" t="s">
        <v>11778</v>
      </c>
      <c r="J11506" s="9">
        <v>1</v>
      </c>
      <c r="K11506" s="1">
        <v>48</v>
      </c>
      <c r="L11506" s="1">
        <v>29.166666670000001</v>
      </c>
      <c r="M11506" s="1">
        <v>6.25</v>
      </c>
      <c r="N11506" s="1">
        <v>112.01</v>
      </c>
      <c r="O11506" s="1">
        <v>3.4838710000000002E-2</v>
      </c>
      <c r="P11506" s="1">
        <v>0</v>
      </c>
      <c r="Q11506" s="1">
        <v>0</v>
      </c>
      <c r="R11506" s="1">
        <v>0</v>
      </c>
      <c r="S11506">
        <f t="shared" si="2507"/>
        <v>25</v>
      </c>
      <c r="T11506">
        <f t="shared" si="2508"/>
        <v>0</v>
      </c>
      <c r="U11506">
        <f t="shared" si="2509"/>
        <v>0</v>
      </c>
      <c r="V11506">
        <f t="shared" si="2510"/>
        <v>0</v>
      </c>
      <c r="W11506">
        <f t="shared" si="2511"/>
        <v>1</v>
      </c>
      <c r="X11506">
        <f t="shared" si="2512"/>
        <v>0</v>
      </c>
      <c r="Y11506">
        <f t="shared" si="2513"/>
        <v>1</v>
      </c>
      <c r="Z11506">
        <f t="shared" si="2514"/>
        <v>0</v>
      </c>
      <c r="AA11506">
        <f t="shared" si="2515"/>
        <v>0</v>
      </c>
      <c r="AB11506">
        <f t="shared" si="2516"/>
        <v>0</v>
      </c>
      <c r="AC11506">
        <f t="shared" si="2517"/>
        <v>0</v>
      </c>
      <c r="AD11506">
        <f t="shared" si="2518"/>
        <v>0</v>
      </c>
      <c r="AE11506">
        <f t="shared" si="2519"/>
        <v>0</v>
      </c>
    </row>
    <row r="11507" spans="2:31" x14ac:dyDescent="0.3">
      <c r="B11507" s="1" t="s">
        <v>4426</v>
      </c>
      <c r="C11507">
        <v>6</v>
      </c>
      <c r="D11507" s="2">
        <v>39911</v>
      </c>
      <c r="E11507" s="2">
        <v>39973</v>
      </c>
      <c r="F11507" s="2">
        <v>40850</v>
      </c>
      <c r="G11507">
        <f t="shared" si="2506"/>
        <v>1.5</v>
      </c>
      <c r="H11507" s="1" t="s">
        <v>3</v>
      </c>
      <c r="I11507" t="s">
        <v>11778</v>
      </c>
      <c r="J11507" s="9">
        <v>1</v>
      </c>
      <c r="K11507" s="1">
        <v>42</v>
      </c>
      <c r="L11507" s="1">
        <v>30.952380949999998</v>
      </c>
      <c r="M11507" s="1">
        <v>14.28571429</v>
      </c>
      <c r="N11507" s="1">
        <v>37.130000000000003</v>
      </c>
      <c r="O11507" s="1">
        <v>1.0262258E-2</v>
      </c>
      <c r="P11507" s="1">
        <v>0</v>
      </c>
      <c r="Q11507" s="1">
        <v>0</v>
      </c>
      <c r="R11507" s="1">
        <v>0</v>
      </c>
      <c r="S11507">
        <f t="shared" si="2507"/>
        <v>28</v>
      </c>
      <c r="T11507">
        <f t="shared" si="2508"/>
        <v>1</v>
      </c>
      <c r="U11507">
        <f t="shared" si="2509"/>
        <v>0</v>
      </c>
      <c r="V11507">
        <f t="shared" si="2510"/>
        <v>0</v>
      </c>
      <c r="W11507">
        <f t="shared" si="2511"/>
        <v>1</v>
      </c>
      <c r="X11507">
        <f t="shared" si="2512"/>
        <v>0</v>
      </c>
      <c r="Y11507">
        <f t="shared" si="2513"/>
        <v>0</v>
      </c>
      <c r="Z11507">
        <f t="shared" si="2514"/>
        <v>0</v>
      </c>
      <c r="AA11507">
        <f t="shared" si="2515"/>
        <v>0</v>
      </c>
      <c r="AB11507">
        <f t="shared" si="2516"/>
        <v>0</v>
      </c>
      <c r="AC11507">
        <f t="shared" si="2517"/>
        <v>1</v>
      </c>
      <c r="AD11507">
        <f t="shared" si="2518"/>
        <v>0</v>
      </c>
      <c r="AE11507">
        <f t="shared" si="2519"/>
        <v>0</v>
      </c>
    </row>
    <row r="11508" spans="2:31" x14ac:dyDescent="0.3">
      <c r="B11508" s="1" t="s">
        <v>7919</v>
      </c>
      <c r="C11508">
        <v>6</v>
      </c>
      <c r="D11508" s="2">
        <v>43009</v>
      </c>
      <c r="E11508" s="2">
        <v>43022</v>
      </c>
      <c r="F11508" s="2">
        <v>43024</v>
      </c>
      <c r="G11508">
        <f t="shared" si="2506"/>
        <v>37</v>
      </c>
      <c r="H11508" s="1" t="s">
        <v>10</v>
      </c>
      <c r="I11508" t="s">
        <v>11780</v>
      </c>
      <c r="J11508" s="9">
        <v>1</v>
      </c>
      <c r="K11508" s="1">
        <v>37</v>
      </c>
      <c r="L11508" s="1">
        <v>13.513513509999999</v>
      </c>
      <c r="M11508" s="1">
        <v>8.1081081079999997</v>
      </c>
      <c r="N11508" s="1">
        <v>52.94</v>
      </c>
      <c r="O11508" s="1">
        <v>1</v>
      </c>
      <c r="P11508" s="1">
        <v>1</v>
      </c>
      <c r="Q11508" s="1">
        <v>0</v>
      </c>
      <c r="R11508" s="1">
        <v>0</v>
      </c>
      <c r="S11508">
        <f t="shared" si="2507"/>
        <v>0</v>
      </c>
      <c r="T11508">
        <f t="shared" si="2508"/>
        <v>0</v>
      </c>
      <c r="U11508">
        <f t="shared" si="2509"/>
        <v>0</v>
      </c>
      <c r="V11508">
        <f t="shared" si="2510"/>
        <v>1</v>
      </c>
      <c r="W11508">
        <f t="shared" si="2511"/>
        <v>0</v>
      </c>
      <c r="X11508">
        <f t="shared" si="2512"/>
        <v>0</v>
      </c>
      <c r="Y11508">
        <f t="shared" si="2513"/>
        <v>1</v>
      </c>
      <c r="Z11508">
        <f t="shared" si="2514"/>
        <v>0</v>
      </c>
      <c r="AA11508">
        <f t="shared" si="2515"/>
        <v>0</v>
      </c>
      <c r="AB11508">
        <f t="shared" si="2516"/>
        <v>0</v>
      </c>
      <c r="AC11508">
        <f t="shared" si="2517"/>
        <v>0</v>
      </c>
      <c r="AD11508">
        <f t="shared" si="2518"/>
        <v>0</v>
      </c>
      <c r="AE11508">
        <f t="shared" si="2519"/>
        <v>0</v>
      </c>
    </row>
    <row r="11509" spans="2:31" x14ac:dyDescent="0.3">
      <c r="B11509" s="1" t="s">
        <v>361</v>
      </c>
      <c r="C11509">
        <v>2</v>
      </c>
      <c r="D11509" s="2">
        <v>41333</v>
      </c>
      <c r="E11509" s="2">
        <v>41347</v>
      </c>
      <c r="F11509" s="2">
        <v>41428</v>
      </c>
      <c r="G11509">
        <f t="shared" si="2506"/>
        <v>22.5</v>
      </c>
      <c r="H11509" s="1" t="s">
        <v>3</v>
      </c>
      <c r="I11509" t="s">
        <v>11778</v>
      </c>
      <c r="J11509" s="9">
        <v>1</v>
      </c>
      <c r="K11509" s="1">
        <v>45</v>
      </c>
      <c r="L11509" s="1">
        <v>4.4444444440000002</v>
      </c>
      <c r="M11509" s="1">
        <v>0</v>
      </c>
      <c r="N11509" s="1">
        <v>136.46</v>
      </c>
      <c r="O11509" s="1">
        <v>2.4691358E-2</v>
      </c>
      <c r="P11509" s="1">
        <v>0</v>
      </c>
      <c r="Q11509" s="1">
        <v>0</v>
      </c>
      <c r="R11509" s="1">
        <v>0</v>
      </c>
      <c r="S11509">
        <f t="shared" si="2507"/>
        <v>2</v>
      </c>
      <c r="T11509">
        <f t="shared" si="2508"/>
        <v>1</v>
      </c>
      <c r="U11509">
        <f t="shared" si="2509"/>
        <v>0</v>
      </c>
      <c r="V11509">
        <f t="shared" si="2510"/>
        <v>0</v>
      </c>
      <c r="W11509">
        <f t="shared" si="2511"/>
        <v>1</v>
      </c>
      <c r="X11509">
        <f t="shared" si="2512"/>
        <v>0</v>
      </c>
      <c r="Y11509">
        <f t="shared" si="2513"/>
        <v>0</v>
      </c>
      <c r="Z11509">
        <f t="shared" si="2514"/>
        <v>0</v>
      </c>
      <c r="AA11509">
        <f t="shared" si="2515"/>
        <v>0</v>
      </c>
      <c r="AB11509">
        <f t="shared" si="2516"/>
        <v>0</v>
      </c>
      <c r="AC11509">
        <f t="shared" si="2517"/>
        <v>1</v>
      </c>
      <c r="AD11509">
        <f t="shared" si="2518"/>
        <v>0</v>
      </c>
      <c r="AE11509">
        <f t="shared" si="2519"/>
        <v>0</v>
      </c>
    </row>
    <row r="11510" spans="2:31" x14ac:dyDescent="0.3">
      <c r="B11510" s="1" t="s">
        <v>7249</v>
      </c>
      <c r="C11510">
        <v>6</v>
      </c>
      <c r="D11510" s="2">
        <v>42145</v>
      </c>
      <c r="E11510" s="2">
        <v>42169</v>
      </c>
      <c r="F11510" s="2">
        <v>42261</v>
      </c>
      <c r="G11510">
        <f t="shared" si="2506"/>
        <v>15</v>
      </c>
      <c r="H11510" s="1" t="s">
        <v>12</v>
      </c>
      <c r="I11510" t="s">
        <v>11778</v>
      </c>
      <c r="J11510" s="9">
        <v>1</v>
      </c>
      <c r="K11510" s="1">
        <v>45</v>
      </c>
      <c r="L11510" s="1">
        <v>2.2222222220000001</v>
      </c>
      <c r="M11510" s="1">
        <v>0</v>
      </c>
      <c r="N11510" s="1">
        <v>54.12</v>
      </c>
      <c r="O11510" s="1">
        <v>3.2608695652173898E-2</v>
      </c>
      <c r="P11510" s="1">
        <v>0</v>
      </c>
      <c r="Q11510" s="1">
        <v>0</v>
      </c>
      <c r="R11510" s="1">
        <v>0</v>
      </c>
      <c r="S11510">
        <f t="shared" si="2507"/>
        <v>3</v>
      </c>
      <c r="T11510">
        <f t="shared" si="2508"/>
        <v>0</v>
      </c>
      <c r="U11510">
        <f t="shared" si="2509"/>
        <v>0</v>
      </c>
      <c r="V11510">
        <f t="shared" si="2510"/>
        <v>0</v>
      </c>
      <c r="W11510">
        <f t="shared" si="2511"/>
        <v>1</v>
      </c>
      <c r="X11510">
        <f t="shared" si="2512"/>
        <v>0</v>
      </c>
      <c r="Y11510">
        <f t="shared" si="2513"/>
        <v>0</v>
      </c>
      <c r="Z11510">
        <f t="shared" si="2514"/>
        <v>1</v>
      </c>
      <c r="AA11510">
        <f t="shared" si="2515"/>
        <v>0</v>
      </c>
      <c r="AB11510">
        <f t="shared" si="2516"/>
        <v>0</v>
      </c>
      <c r="AC11510">
        <f t="shared" si="2517"/>
        <v>0</v>
      </c>
      <c r="AD11510">
        <f t="shared" si="2518"/>
        <v>0</v>
      </c>
      <c r="AE11510">
        <f t="shared" si="2519"/>
        <v>0</v>
      </c>
    </row>
    <row r="11511" spans="2:31" x14ac:dyDescent="0.3">
      <c r="B11511" s="1" t="s">
        <v>8781</v>
      </c>
      <c r="C11511">
        <v>3</v>
      </c>
      <c r="D11511" s="2">
        <v>40704</v>
      </c>
      <c r="E11511" s="2">
        <v>41519</v>
      </c>
      <c r="F11511" s="2">
        <v>41557</v>
      </c>
      <c r="G11511">
        <f t="shared" si="2506"/>
        <v>36</v>
      </c>
      <c r="H11511" s="1" t="s">
        <v>3</v>
      </c>
      <c r="I11511" t="s">
        <v>11779</v>
      </c>
      <c r="J11511" s="9">
        <v>1</v>
      </c>
      <c r="K11511" s="1">
        <v>36</v>
      </c>
      <c r="L11511" s="1">
        <v>13.88888889</v>
      </c>
      <c r="M11511" s="1">
        <v>5.5555555559999998</v>
      </c>
      <c r="N11511" s="1">
        <v>74.33</v>
      </c>
      <c r="O11511" s="1">
        <v>7.8947368000000004E-2</v>
      </c>
      <c r="P11511" s="1">
        <v>0</v>
      </c>
      <c r="Q11511" s="1">
        <v>0</v>
      </c>
      <c r="R11511" s="1">
        <v>0</v>
      </c>
      <c r="S11511">
        <f t="shared" si="2507"/>
        <v>1</v>
      </c>
      <c r="T11511">
        <f t="shared" si="2508"/>
        <v>1</v>
      </c>
      <c r="U11511">
        <f t="shared" si="2509"/>
        <v>1</v>
      </c>
      <c r="V11511">
        <f t="shared" si="2510"/>
        <v>0</v>
      </c>
      <c r="W11511">
        <f t="shared" si="2511"/>
        <v>0</v>
      </c>
      <c r="X11511">
        <f t="shared" si="2512"/>
        <v>0</v>
      </c>
      <c r="Y11511">
        <f t="shared" si="2513"/>
        <v>0</v>
      </c>
      <c r="Z11511">
        <f t="shared" si="2514"/>
        <v>0</v>
      </c>
      <c r="AA11511">
        <f t="shared" si="2515"/>
        <v>0</v>
      </c>
      <c r="AB11511">
        <f t="shared" si="2516"/>
        <v>0</v>
      </c>
      <c r="AC11511">
        <f t="shared" si="2517"/>
        <v>1</v>
      </c>
      <c r="AD11511">
        <f t="shared" si="2518"/>
        <v>0</v>
      </c>
      <c r="AE11511">
        <f t="shared" si="2519"/>
        <v>0</v>
      </c>
    </row>
    <row r="11512" spans="2:31" x14ac:dyDescent="0.3">
      <c r="B11512" s="1" t="s">
        <v>3606</v>
      </c>
      <c r="C11512">
        <v>1</v>
      </c>
      <c r="D11512" s="2">
        <v>40611</v>
      </c>
      <c r="E11512" s="2">
        <v>40613</v>
      </c>
      <c r="F11512" s="2">
        <v>40626</v>
      </c>
      <c r="G11512">
        <f t="shared" si="2506"/>
        <v>16</v>
      </c>
      <c r="H11512" s="1" t="s">
        <v>10</v>
      </c>
      <c r="I11512" t="s">
        <v>11779</v>
      </c>
      <c r="J11512" s="9">
        <v>1</v>
      </c>
      <c r="K11512" s="1">
        <v>16</v>
      </c>
      <c r="L11512" s="1">
        <v>0</v>
      </c>
      <c r="M11512" s="1">
        <v>0</v>
      </c>
      <c r="N11512" s="1">
        <v>54.21</v>
      </c>
      <c r="O11512" s="1">
        <v>0.15384615400000001</v>
      </c>
      <c r="P11512" s="1">
        <v>0</v>
      </c>
      <c r="Q11512" s="1">
        <v>0</v>
      </c>
      <c r="R11512" s="1">
        <v>0</v>
      </c>
      <c r="S11512">
        <f t="shared" si="2507"/>
        <v>0</v>
      </c>
      <c r="T11512">
        <f t="shared" si="2508"/>
        <v>0</v>
      </c>
      <c r="U11512">
        <f t="shared" si="2509"/>
        <v>1</v>
      </c>
      <c r="V11512">
        <f t="shared" si="2510"/>
        <v>0</v>
      </c>
      <c r="W11512">
        <f t="shared" si="2511"/>
        <v>0</v>
      </c>
      <c r="X11512">
        <f t="shared" si="2512"/>
        <v>0</v>
      </c>
      <c r="Y11512">
        <f t="shared" si="2513"/>
        <v>1</v>
      </c>
      <c r="Z11512">
        <f t="shared" si="2514"/>
        <v>0</v>
      </c>
      <c r="AA11512">
        <f t="shared" si="2515"/>
        <v>0</v>
      </c>
      <c r="AB11512">
        <f t="shared" si="2516"/>
        <v>0</v>
      </c>
      <c r="AC11512">
        <f t="shared" si="2517"/>
        <v>0</v>
      </c>
      <c r="AD11512">
        <f t="shared" si="2518"/>
        <v>0</v>
      </c>
      <c r="AE11512">
        <f t="shared" si="2519"/>
        <v>0</v>
      </c>
    </row>
    <row r="11513" spans="2:31" x14ac:dyDescent="0.3">
      <c r="B11513" s="1" t="s">
        <v>2007</v>
      </c>
      <c r="C11513">
        <v>4</v>
      </c>
      <c r="D11513" s="2">
        <v>40508</v>
      </c>
      <c r="E11513" s="2">
        <v>40539</v>
      </c>
      <c r="F11513" s="2">
        <v>41658</v>
      </c>
      <c r="G11513">
        <f t="shared" si="2506"/>
        <v>0.22222222222222221</v>
      </c>
      <c r="H11513" s="1" t="s">
        <v>10</v>
      </c>
      <c r="I11513" t="s">
        <v>11778</v>
      </c>
      <c r="J11513" s="9">
        <v>0</v>
      </c>
      <c r="K11513" s="1">
        <v>8</v>
      </c>
      <c r="L11513" s="1">
        <v>75</v>
      </c>
      <c r="M11513" s="1">
        <v>0</v>
      </c>
      <c r="N11513" s="1">
        <v>138.05000000000001</v>
      </c>
      <c r="O11513" s="1">
        <v>4.6470062999999999E-2</v>
      </c>
      <c r="P11513" s="1">
        <v>0</v>
      </c>
      <c r="Q11513" s="1">
        <v>0</v>
      </c>
      <c r="R11513" s="1">
        <v>0</v>
      </c>
      <c r="S11513">
        <f t="shared" si="2507"/>
        <v>36</v>
      </c>
      <c r="T11513">
        <f t="shared" si="2508"/>
        <v>0</v>
      </c>
      <c r="U11513">
        <f t="shared" si="2509"/>
        <v>0</v>
      </c>
      <c r="V11513">
        <f t="shared" si="2510"/>
        <v>0</v>
      </c>
      <c r="W11513">
        <f t="shared" si="2511"/>
        <v>1</v>
      </c>
      <c r="X11513">
        <f t="shared" si="2512"/>
        <v>0</v>
      </c>
      <c r="Y11513">
        <f t="shared" si="2513"/>
        <v>1</v>
      </c>
      <c r="Z11513">
        <f t="shared" si="2514"/>
        <v>0</v>
      </c>
      <c r="AA11513">
        <f t="shared" si="2515"/>
        <v>0</v>
      </c>
      <c r="AB11513">
        <f t="shared" si="2516"/>
        <v>0</v>
      </c>
      <c r="AC11513">
        <f t="shared" si="2517"/>
        <v>0</v>
      </c>
      <c r="AD11513">
        <f t="shared" si="2518"/>
        <v>0</v>
      </c>
      <c r="AE11513">
        <f t="shared" si="2519"/>
        <v>0</v>
      </c>
    </row>
    <row r="11514" spans="2:31" x14ac:dyDescent="0.3">
      <c r="B11514" s="1" t="s">
        <v>265</v>
      </c>
      <c r="C11514">
        <v>6</v>
      </c>
      <c r="D11514" s="2">
        <v>41437</v>
      </c>
      <c r="E11514" s="2">
        <v>41437</v>
      </c>
      <c r="F11514" s="2">
        <v>41602</v>
      </c>
      <c r="G11514">
        <f t="shared" si="2506"/>
        <v>10.8</v>
      </c>
      <c r="H11514" s="1" t="s">
        <v>10</v>
      </c>
      <c r="I11514" t="s">
        <v>11780</v>
      </c>
      <c r="J11514" s="9">
        <v>1</v>
      </c>
      <c r="K11514" s="1">
        <v>54</v>
      </c>
      <c r="L11514" s="1">
        <v>25.925925929999998</v>
      </c>
      <c r="M11514" s="1">
        <v>0</v>
      </c>
      <c r="N11514" s="1">
        <v>27.32</v>
      </c>
      <c r="O11514" s="1">
        <v>0.15757575800000001</v>
      </c>
      <c r="P11514" s="1">
        <v>1</v>
      </c>
      <c r="Q11514" s="1">
        <v>0</v>
      </c>
      <c r="R11514" s="1">
        <v>0</v>
      </c>
      <c r="S11514">
        <f t="shared" si="2507"/>
        <v>5</v>
      </c>
      <c r="T11514">
        <f t="shared" si="2508"/>
        <v>0</v>
      </c>
      <c r="U11514">
        <f t="shared" si="2509"/>
        <v>0</v>
      </c>
      <c r="V11514">
        <f t="shared" si="2510"/>
        <v>1</v>
      </c>
      <c r="W11514">
        <f t="shared" si="2511"/>
        <v>0</v>
      </c>
      <c r="X11514">
        <f t="shared" si="2512"/>
        <v>0</v>
      </c>
      <c r="Y11514">
        <f t="shared" si="2513"/>
        <v>1</v>
      </c>
      <c r="Z11514">
        <f t="shared" si="2514"/>
        <v>0</v>
      </c>
      <c r="AA11514">
        <f t="shared" si="2515"/>
        <v>0</v>
      </c>
      <c r="AB11514">
        <f t="shared" si="2516"/>
        <v>0</v>
      </c>
      <c r="AC11514">
        <f t="shared" si="2517"/>
        <v>0</v>
      </c>
      <c r="AD11514">
        <f t="shared" si="2518"/>
        <v>0</v>
      </c>
      <c r="AE11514">
        <f t="shared" si="2519"/>
        <v>0</v>
      </c>
    </row>
    <row r="11515" spans="2:31" x14ac:dyDescent="0.3">
      <c r="B11515" s="1" t="s">
        <v>7875</v>
      </c>
      <c r="C11515">
        <v>4</v>
      </c>
      <c r="D11515" s="2">
        <v>43000</v>
      </c>
      <c r="E11515" s="2">
        <v>43005</v>
      </c>
      <c r="F11515" s="2">
        <v>43117</v>
      </c>
      <c r="G11515">
        <f t="shared" si="2506"/>
        <v>14</v>
      </c>
      <c r="H11515" s="1" t="s">
        <v>3</v>
      </c>
      <c r="I11515" t="s">
        <v>11778</v>
      </c>
      <c r="J11515" s="9">
        <v>1</v>
      </c>
      <c r="K11515" s="1">
        <v>42</v>
      </c>
      <c r="L11515" s="1">
        <v>73.809523810000002</v>
      </c>
      <c r="M11515" s="1">
        <v>38.095238100000003</v>
      </c>
      <c r="N11515" s="1">
        <v>130.12</v>
      </c>
      <c r="O11515" s="1">
        <v>8.9285714285714302E-2</v>
      </c>
      <c r="P11515" s="1">
        <v>1</v>
      </c>
      <c r="Q11515" s="1">
        <v>0</v>
      </c>
      <c r="R11515" s="1">
        <v>1</v>
      </c>
      <c r="S11515">
        <f t="shared" si="2507"/>
        <v>3</v>
      </c>
      <c r="T11515">
        <f t="shared" si="2508"/>
        <v>1</v>
      </c>
      <c r="U11515">
        <f t="shared" si="2509"/>
        <v>0</v>
      </c>
      <c r="V11515">
        <f t="shared" si="2510"/>
        <v>0</v>
      </c>
      <c r="W11515">
        <f t="shared" si="2511"/>
        <v>1</v>
      </c>
      <c r="X11515">
        <f t="shared" si="2512"/>
        <v>0</v>
      </c>
      <c r="Y11515">
        <f t="shared" si="2513"/>
        <v>0</v>
      </c>
      <c r="Z11515">
        <f t="shared" si="2514"/>
        <v>0</v>
      </c>
      <c r="AA11515">
        <f t="shared" si="2515"/>
        <v>0</v>
      </c>
      <c r="AB11515">
        <f t="shared" si="2516"/>
        <v>0</v>
      </c>
      <c r="AC11515">
        <f t="shared" si="2517"/>
        <v>1</v>
      </c>
      <c r="AD11515">
        <f t="shared" si="2518"/>
        <v>0</v>
      </c>
      <c r="AE11515">
        <f t="shared" si="2519"/>
        <v>0</v>
      </c>
    </row>
    <row r="11516" spans="2:31" x14ac:dyDescent="0.3">
      <c r="B11516" s="1" t="s">
        <v>10476</v>
      </c>
      <c r="C11516">
        <v>6</v>
      </c>
      <c r="D11516" s="2">
        <v>41549</v>
      </c>
      <c r="E11516" s="2">
        <v>41549</v>
      </c>
      <c r="F11516" s="2">
        <v>41577</v>
      </c>
      <c r="G11516">
        <f t="shared" si="2506"/>
        <v>37</v>
      </c>
      <c r="H11516" s="1" t="s">
        <v>22</v>
      </c>
      <c r="I11516" t="s">
        <v>11779</v>
      </c>
      <c r="J11516" s="9">
        <v>1</v>
      </c>
      <c r="K11516" s="1">
        <v>37</v>
      </c>
      <c r="L11516" s="1">
        <v>40.540540540000002</v>
      </c>
      <c r="M11516" s="1">
        <v>0</v>
      </c>
      <c r="N11516" s="1">
        <v>35.39</v>
      </c>
      <c r="O11516" s="1">
        <v>7.1428570999999996E-2</v>
      </c>
      <c r="P11516" s="1">
        <v>1</v>
      </c>
      <c r="Q11516" s="1">
        <v>1</v>
      </c>
      <c r="R11516" s="1">
        <v>0</v>
      </c>
      <c r="S11516">
        <f t="shared" si="2507"/>
        <v>0</v>
      </c>
      <c r="T11516">
        <f t="shared" si="2508"/>
        <v>0</v>
      </c>
      <c r="U11516">
        <f t="shared" si="2509"/>
        <v>1</v>
      </c>
      <c r="V11516">
        <f t="shared" si="2510"/>
        <v>0</v>
      </c>
      <c r="W11516">
        <f t="shared" si="2511"/>
        <v>0</v>
      </c>
      <c r="X11516">
        <f t="shared" si="2512"/>
        <v>0</v>
      </c>
      <c r="Y11516">
        <f t="shared" si="2513"/>
        <v>0</v>
      </c>
      <c r="Z11516">
        <f t="shared" si="2514"/>
        <v>0</v>
      </c>
      <c r="AA11516">
        <f t="shared" si="2515"/>
        <v>0</v>
      </c>
      <c r="AB11516">
        <f t="shared" si="2516"/>
        <v>1</v>
      </c>
      <c r="AC11516">
        <f t="shared" si="2517"/>
        <v>0</v>
      </c>
      <c r="AD11516">
        <f t="shared" si="2518"/>
        <v>0</v>
      </c>
      <c r="AE11516">
        <f t="shared" si="2519"/>
        <v>0</v>
      </c>
    </row>
    <row r="11517" spans="2:31" x14ac:dyDescent="0.3">
      <c r="B11517" s="1" t="s">
        <v>2753</v>
      </c>
      <c r="C11517">
        <v>5</v>
      </c>
      <c r="D11517" s="2">
        <v>41202</v>
      </c>
      <c r="E11517" s="2">
        <v>41203</v>
      </c>
      <c r="F11517" s="2">
        <v>41253</v>
      </c>
      <c r="G11517">
        <f t="shared" si="2506"/>
        <v>47</v>
      </c>
      <c r="H11517" s="1" t="s">
        <v>10</v>
      </c>
      <c r="I11517" t="s">
        <v>11779</v>
      </c>
      <c r="J11517" s="9">
        <v>1</v>
      </c>
      <c r="K11517" s="1">
        <v>47</v>
      </c>
      <c r="L11517" s="1">
        <v>2.1276595739999999</v>
      </c>
      <c r="M11517" s="1">
        <v>0</v>
      </c>
      <c r="N11517" s="1">
        <v>217.64</v>
      </c>
      <c r="O11517" s="1">
        <v>0.08</v>
      </c>
      <c r="P11517" s="1">
        <v>0</v>
      </c>
      <c r="Q11517" s="1">
        <v>0</v>
      </c>
      <c r="R11517" s="1">
        <v>0</v>
      </c>
      <c r="S11517">
        <f t="shared" si="2507"/>
        <v>1</v>
      </c>
      <c r="T11517">
        <f t="shared" si="2508"/>
        <v>0</v>
      </c>
      <c r="U11517">
        <f t="shared" si="2509"/>
        <v>1</v>
      </c>
      <c r="V11517">
        <f t="shared" si="2510"/>
        <v>0</v>
      </c>
      <c r="W11517">
        <f t="shared" si="2511"/>
        <v>0</v>
      </c>
      <c r="X11517">
        <f t="shared" si="2512"/>
        <v>0</v>
      </c>
      <c r="Y11517">
        <f t="shared" si="2513"/>
        <v>1</v>
      </c>
      <c r="Z11517">
        <f t="shared" si="2514"/>
        <v>0</v>
      </c>
      <c r="AA11517">
        <f t="shared" si="2515"/>
        <v>0</v>
      </c>
      <c r="AB11517">
        <f t="shared" si="2516"/>
        <v>0</v>
      </c>
      <c r="AC11517">
        <f t="shared" si="2517"/>
        <v>0</v>
      </c>
      <c r="AD11517">
        <f t="shared" si="2518"/>
        <v>0</v>
      </c>
      <c r="AE11517">
        <f t="shared" si="2519"/>
        <v>0</v>
      </c>
    </row>
    <row r="11518" spans="2:31" x14ac:dyDescent="0.3">
      <c r="B11518" s="1" t="s">
        <v>11433</v>
      </c>
      <c r="C11518">
        <v>6</v>
      </c>
      <c r="D11518" s="2">
        <v>42083</v>
      </c>
      <c r="E11518" s="2">
        <v>42116</v>
      </c>
      <c r="F11518" s="2">
        <v>42317</v>
      </c>
      <c r="G11518">
        <f t="shared" si="2506"/>
        <v>7.833333333333333</v>
      </c>
      <c r="H11518" s="1" t="s">
        <v>22</v>
      </c>
      <c r="I11518" t="s">
        <v>11779</v>
      </c>
      <c r="J11518" s="9">
        <v>1</v>
      </c>
      <c r="K11518" s="1">
        <v>47</v>
      </c>
      <c r="L11518" s="1">
        <v>0</v>
      </c>
      <c r="M11518" s="1">
        <v>0</v>
      </c>
      <c r="N11518" s="1">
        <v>48.75</v>
      </c>
      <c r="O11518" s="1">
        <v>2.48756218905473E-2</v>
      </c>
      <c r="P11518" s="1">
        <v>0</v>
      </c>
      <c r="Q11518" s="1">
        <v>0</v>
      </c>
      <c r="R11518" s="1">
        <v>0</v>
      </c>
      <c r="S11518">
        <f t="shared" si="2507"/>
        <v>6</v>
      </c>
      <c r="T11518">
        <f t="shared" si="2508"/>
        <v>0</v>
      </c>
      <c r="U11518">
        <f t="shared" si="2509"/>
        <v>1</v>
      </c>
      <c r="V11518">
        <f t="shared" si="2510"/>
        <v>0</v>
      </c>
      <c r="W11518">
        <f t="shared" si="2511"/>
        <v>0</v>
      </c>
      <c r="X11518">
        <f t="shared" si="2512"/>
        <v>0</v>
      </c>
      <c r="Y11518">
        <f t="shared" si="2513"/>
        <v>0</v>
      </c>
      <c r="Z11518">
        <f t="shared" si="2514"/>
        <v>0</v>
      </c>
      <c r="AA11518">
        <f t="shared" si="2515"/>
        <v>0</v>
      </c>
      <c r="AB11518">
        <f t="shared" si="2516"/>
        <v>1</v>
      </c>
      <c r="AC11518">
        <f t="shared" si="2517"/>
        <v>0</v>
      </c>
      <c r="AD11518">
        <f t="shared" si="2518"/>
        <v>0</v>
      </c>
      <c r="AE11518">
        <f t="shared" si="2519"/>
        <v>0</v>
      </c>
    </row>
    <row r="11519" spans="2:31" x14ac:dyDescent="0.3">
      <c r="B11519" s="1" t="s">
        <v>5088</v>
      </c>
      <c r="C11519">
        <v>4</v>
      </c>
      <c r="D11519" s="2">
        <v>41522</v>
      </c>
      <c r="E11519" s="2">
        <v>41602</v>
      </c>
      <c r="F11519" s="2">
        <v>41651</v>
      </c>
      <c r="G11519">
        <f t="shared" si="2506"/>
        <v>47</v>
      </c>
      <c r="H11519" s="1" t="s">
        <v>10</v>
      </c>
      <c r="I11519" t="s">
        <v>11779</v>
      </c>
      <c r="J11519" s="9">
        <v>1</v>
      </c>
      <c r="K11519" s="1">
        <v>47</v>
      </c>
      <c r="L11519" s="1">
        <v>48.93617021</v>
      </c>
      <c r="M11519" s="1">
        <v>4.255319149</v>
      </c>
      <c r="N11519" s="1">
        <v>94.33</v>
      </c>
      <c r="O11519" s="1">
        <v>4.0816326999999999E-2</v>
      </c>
      <c r="P11519" s="1">
        <v>1</v>
      </c>
      <c r="Q11519" s="1">
        <v>0</v>
      </c>
      <c r="R11519" s="1">
        <v>0</v>
      </c>
      <c r="S11519">
        <f t="shared" si="2507"/>
        <v>1</v>
      </c>
      <c r="T11519">
        <f t="shared" si="2508"/>
        <v>0</v>
      </c>
      <c r="U11519">
        <f t="shared" si="2509"/>
        <v>1</v>
      </c>
      <c r="V11519">
        <f t="shared" si="2510"/>
        <v>0</v>
      </c>
      <c r="W11519">
        <f t="shared" si="2511"/>
        <v>0</v>
      </c>
      <c r="X11519">
        <f t="shared" si="2512"/>
        <v>0</v>
      </c>
      <c r="Y11519">
        <f t="shared" si="2513"/>
        <v>1</v>
      </c>
      <c r="Z11519">
        <f t="shared" si="2514"/>
        <v>0</v>
      </c>
      <c r="AA11519">
        <f t="shared" si="2515"/>
        <v>0</v>
      </c>
      <c r="AB11519">
        <f t="shared" si="2516"/>
        <v>0</v>
      </c>
      <c r="AC11519">
        <f t="shared" si="2517"/>
        <v>0</v>
      </c>
      <c r="AD11519">
        <f t="shared" si="2518"/>
        <v>0</v>
      </c>
      <c r="AE11519">
        <f t="shared" si="2519"/>
        <v>0</v>
      </c>
    </row>
    <row r="11520" spans="2:31" x14ac:dyDescent="0.3">
      <c r="B11520" s="1" t="s">
        <v>1934</v>
      </c>
      <c r="C11520">
        <v>2</v>
      </c>
      <c r="D11520" s="2">
        <v>41090</v>
      </c>
      <c r="E11520" s="2">
        <v>41091</v>
      </c>
      <c r="F11520" s="2">
        <v>41513</v>
      </c>
      <c r="G11520">
        <f t="shared" si="2506"/>
        <v>3.6923076923076925</v>
      </c>
      <c r="H11520" s="1" t="s">
        <v>5</v>
      </c>
      <c r="I11520" t="s">
        <v>11779</v>
      </c>
      <c r="J11520" s="9">
        <v>1</v>
      </c>
      <c r="K11520" s="1">
        <v>48</v>
      </c>
      <c r="L11520" s="1">
        <v>0</v>
      </c>
      <c r="M11520" s="1">
        <v>0</v>
      </c>
      <c r="N11520" s="1">
        <v>125.26</v>
      </c>
      <c r="O11520" s="1">
        <v>3.7914692E-2</v>
      </c>
      <c r="P11520" s="1">
        <v>0</v>
      </c>
      <c r="Q11520" s="1">
        <v>0</v>
      </c>
      <c r="R11520" s="1">
        <v>0</v>
      </c>
      <c r="S11520">
        <f t="shared" si="2507"/>
        <v>13</v>
      </c>
      <c r="T11520">
        <f t="shared" si="2508"/>
        <v>0</v>
      </c>
      <c r="U11520">
        <f t="shared" si="2509"/>
        <v>1</v>
      </c>
      <c r="V11520">
        <f t="shared" si="2510"/>
        <v>0</v>
      </c>
      <c r="W11520">
        <f t="shared" si="2511"/>
        <v>0</v>
      </c>
      <c r="X11520">
        <f t="shared" si="2512"/>
        <v>0</v>
      </c>
      <c r="Y11520">
        <f t="shared" si="2513"/>
        <v>0</v>
      </c>
      <c r="Z11520">
        <f t="shared" si="2514"/>
        <v>0</v>
      </c>
      <c r="AA11520">
        <f t="shared" si="2515"/>
        <v>1</v>
      </c>
      <c r="AB11520">
        <f t="shared" si="2516"/>
        <v>0</v>
      </c>
      <c r="AC11520">
        <f t="shared" si="2517"/>
        <v>0</v>
      </c>
      <c r="AD11520">
        <f t="shared" si="2518"/>
        <v>0</v>
      </c>
      <c r="AE11520">
        <f t="shared" si="2519"/>
        <v>0</v>
      </c>
    </row>
    <row r="11521" spans="2:31" x14ac:dyDescent="0.3">
      <c r="B11521" s="1" t="s">
        <v>5409</v>
      </c>
      <c r="C11521">
        <v>5</v>
      </c>
      <c r="D11521" s="2">
        <v>41552</v>
      </c>
      <c r="E11521" s="2">
        <v>41552</v>
      </c>
      <c r="F11521" s="2">
        <v>41642</v>
      </c>
      <c r="G11521">
        <f t="shared" si="2506"/>
        <v>20</v>
      </c>
      <c r="H11521" s="1" t="s">
        <v>10</v>
      </c>
      <c r="I11521" t="s">
        <v>11780</v>
      </c>
      <c r="J11521" s="9">
        <v>1</v>
      </c>
      <c r="K11521" s="1">
        <v>40</v>
      </c>
      <c r="L11521" s="1">
        <v>17.5</v>
      </c>
      <c r="M11521" s="1">
        <v>2.5</v>
      </c>
      <c r="N11521" s="1">
        <v>227.84</v>
      </c>
      <c r="O11521" s="1">
        <v>5.5555555999999999E-2</v>
      </c>
      <c r="P11521" s="1">
        <v>1</v>
      </c>
      <c r="Q11521" s="1">
        <v>0</v>
      </c>
      <c r="R11521" s="1">
        <v>0</v>
      </c>
      <c r="S11521">
        <f t="shared" si="2507"/>
        <v>2</v>
      </c>
      <c r="T11521">
        <f t="shared" si="2508"/>
        <v>0</v>
      </c>
      <c r="U11521">
        <f t="shared" si="2509"/>
        <v>0</v>
      </c>
      <c r="V11521">
        <f t="shared" si="2510"/>
        <v>1</v>
      </c>
      <c r="W11521">
        <f t="shared" si="2511"/>
        <v>0</v>
      </c>
      <c r="X11521">
        <f t="shared" si="2512"/>
        <v>0</v>
      </c>
      <c r="Y11521">
        <f t="shared" si="2513"/>
        <v>1</v>
      </c>
      <c r="Z11521">
        <f t="shared" si="2514"/>
        <v>0</v>
      </c>
      <c r="AA11521">
        <f t="shared" si="2515"/>
        <v>0</v>
      </c>
      <c r="AB11521">
        <f t="shared" si="2516"/>
        <v>0</v>
      </c>
      <c r="AC11521">
        <f t="shared" si="2517"/>
        <v>0</v>
      </c>
      <c r="AD11521">
        <f t="shared" si="2518"/>
        <v>0</v>
      </c>
      <c r="AE11521">
        <f t="shared" si="2519"/>
        <v>0</v>
      </c>
    </row>
    <row r="11522" spans="2:31" x14ac:dyDescent="0.3">
      <c r="B11522" s="1" t="s">
        <v>9566</v>
      </c>
      <c r="C11522">
        <v>1</v>
      </c>
      <c r="D11522" s="2">
        <v>40689</v>
      </c>
      <c r="E11522" s="2">
        <v>40699</v>
      </c>
      <c r="F11522" s="2">
        <v>40798</v>
      </c>
      <c r="G11522">
        <f t="shared" ref="G11522:G11585" si="2520">IF(S11522 &gt; 0, K11522/S11522, K11522)</f>
        <v>5.333333333333333</v>
      </c>
      <c r="H11522" s="1" t="s">
        <v>10</v>
      </c>
      <c r="I11522" t="s">
        <v>11779</v>
      </c>
      <c r="J11522" s="9">
        <v>1</v>
      </c>
      <c r="K11522" s="1">
        <v>16</v>
      </c>
      <c r="L11522" s="1">
        <v>0</v>
      </c>
      <c r="M11522" s="1">
        <v>0</v>
      </c>
      <c r="N11522" s="1">
        <v>52.9</v>
      </c>
      <c r="O11522" s="1">
        <v>2.0202020000000001E-2</v>
      </c>
      <c r="P11522" s="1">
        <v>0</v>
      </c>
      <c r="Q11522" s="1">
        <v>0</v>
      </c>
      <c r="R11522" s="1">
        <v>0</v>
      </c>
      <c r="S11522">
        <f t="shared" ref="S11522:S11585" si="2521">DATEDIF(E11522,F11522,"M")</f>
        <v>3</v>
      </c>
      <c r="T11522">
        <f t="shared" ref="T11522:T11585" si="2522">IF(OR(H11522="Friday",H11522="Saturday",H11522="Sunday"), 1, 0)</f>
        <v>0</v>
      </c>
      <c r="U11522">
        <f t="shared" si="2509"/>
        <v>1</v>
      </c>
      <c r="V11522">
        <f t="shared" si="2510"/>
        <v>0</v>
      </c>
      <c r="W11522">
        <f t="shared" si="2511"/>
        <v>0</v>
      </c>
      <c r="X11522">
        <f t="shared" si="2512"/>
        <v>0</v>
      </c>
      <c r="Y11522">
        <f t="shared" si="2513"/>
        <v>1</v>
      </c>
      <c r="Z11522">
        <f t="shared" si="2514"/>
        <v>0</v>
      </c>
      <c r="AA11522">
        <f t="shared" si="2515"/>
        <v>0</v>
      </c>
      <c r="AB11522">
        <f t="shared" si="2516"/>
        <v>0</v>
      </c>
      <c r="AC11522">
        <f t="shared" si="2517"/>
        <v>0</v>
      </c>
      <c r="AD11522">
        <f t="shared" si="2518"/>
        <v>0</v>
      </c>
      <c r="AE11522">
        <f t="shared" si="2519"/>
        <v>0</v>
      </c>
    </row>
    <row r="11523" spans="2:31" x14ac:dyDescent="0.3">
      <c r="B11523" s="1" t="s">
        <v>10291</v>
      </c>
      <c r="C11523">
        <v>0</v>
      </c>
      <c r="D11523" s="2">
        <v>41519</v>
      </c>
      <c r="E11523" s="2">
        <v>41535</v>
      </c>
      <c r="F11523" s="2">
        <v>41609</v>
      </c>
      <c r="G11523">
        <f t="shared" si="2520"/>
        <v>15</v>
      </c>
      <c r="H11523" s="1" t="s">
        <v>10</v>
      </c>
      <c r="I11523" t="s">
        <v>11780</v>
      </c>
      <c r="J11523" s="9">
        <v>1</v>
      </c>
      <c r="K11523" s="1">
        <v>30</v>
      </c>
      <c r="L11523" s="1">
        <v>96.666666669999998</v>
      </c>
      <c r="M11523" s="1">
        <v>40</v>
      </c>
      <c r="N11523" s="1">
        <v>46.03</v>
      </c>
      <c r="O11523" s="1">
        <v>0.14864864899999999</v>
      </c>
      <c r="P11523" s="1">
        <v>1</v>
      </c>
      <c r="Q11523" s="1">
        <v>0</v>
      </c>
      <c r="R11523" s="1">
        <v>0</v>
      </c>
      <c r="S11523">
        <f t="shared" si="2521"/>
        <v>2</v>
      </c>
      <c r="T11523">
        <f t="shared" si="2522"/>
        <v>0</v>
      </c>
      <c r="U11523">
        <f t="shared" ref="U11523:U11586" si="2523">IF(I11523="RIC",1,0)</f>
        <v>0</v>
      </c>
      <c r="V11523">
        <f t="shared" ref="V11523:V11586" si="2524">IF(I11523="DCX",1,0)</f>
        <v>1</v>
      </c>
      <c r="W11523">
        <f t="shared" ref="W11523:W11586" si="2525">IF(I11523="CHO",1,0)</f>
        <v>0</v>
      </c>
      <c r="X11523">
        <f t="shared" ref="X11523:X11586" si="2526">IF(I11523="BWI",1,0)</f>
        <v>0</v>
      </c>
      <c r="Y11523">
        <f t="shared" ref="Y11523:Y11586" si="2527">IF(H11523="Monday",1,0)</f>
        <v>1</v>
      </c>
      <c r="Z11523">
        <f t="shared" ref="Z11523:Z11586" si="2528">IF(H11523="Tuesday",1,0)</f>
        <v>0</v>
      </c>
      <c r="AA11523">
        <f t="shared" ref="AA11523:AA11586" si="2529">IF(H11523="Wednesday",1,0)</f>
        <v>0</v>
      </c>
      <c r="AB11523">
        <f t="shared" ref="AB11523:AB11586" si="2530">IF(H11523="Thursday",1,0)</f>
        <v>0</v>
      </c>
      <c r="AC11523">
        <f t="shared" ref="AC11523:AC11586" si="2531">IF(H11523="Friday",1,0)</f>
        <v>0</v>
      </c>
      <c r="AD11523">
        <f t="shared" ref="AD11523:AD11586" si="2532">IF(H11523="Saturday",1,0)</f>
        <v>0</v>
      </c>
      <c r="AE11523">
        <f t="shared" ref="AE11523:AE11586" si="2533">IF(H11523="Sunday",1,0)</f>
        <v>0</v>
      </c>
    </row>
    <row r="11524" spans="2:31" x14ac:dyDescent="0.3">
      <c r="B11524" s="1" t="s">
        <v>2764</v>
      </c>
      <c r="C11524">
        <v>2</v>
      </c>
      <c r="D11524" s="2">
        <v>40990</v>
      </c>
      <c r="E11524" s="2">
        <v>40990</v>
      </c>
      <c r="F11524" s="2">
        <v>41162</v>
      </c>
      <c r="G11524">
        <f t="shared" si="2520"/>
        <v>0</v>
      </c>
      <c r="H11524" s="1" t="s">
        <v>10</v>
      </c>
      <c r="I11524" t="s">
        <v>11778</v>
      </c>
      <c r="J11524" s="9">
        <v>0</v>
      </c>
      <c r="K11524" s="1">
        <v>0</v>
      </c>
      <c r="L11524" s="1">
        <v>0</v>
      </c>
      <c r="M11524" s="1">
        <v>0</v>
      </c>
      <c r="N11524" s="1">
        <v>131.41</v>
      </c>
      <c r="O11524" s="1">
        <v>1.744186E-2</v>
      </c>
      <c r="P11524" s="1">
        <v>0</v>
      </c>
      <c r="Q11524" s="1">
        <v>0</v>
      </c>
      <c r="R11524" s="1">
        <v>0</v>
      </c>
      <c r="S11524">
        <f t="shared" si="2521"/>
        <v>5</v>
      </c>
      <c r="T11524">
        <f t="shared" si="2522"/>
        <v>0</v>
      </c>
      <c r="U11524">
        <f t="shared" si="2523"/>
        <v>0</v>
      </c>
      <c r="V11524">
        <f t="shared" si="2524"/>
        <v>0</v>
      </c>
      <c r="W11524">
        <f t="shared" si="2525"/>
        <v>1</v>
      </c>
      <c r="X11524">
        <f t="shared" si="2526"/>
        <v>0</v>
      </c>
      <c r="Y11524">
        <f t="shared" si="2527"/>
        <v>1</v>
      </c>
      <c r="Z11524">
        <f t="shared" si="2528"/>
        <v>0</v>
      </c>
      <c r="AA11524">
        <f t="shared" si="2529"/>
        <v>0</v>
      </c>
      <c r="AB11524">
        <f t="shared" si="2530"/>
        <v>0</v>
      </c>
      <c r="AC11524">
        <f t="shared" si="2531"/>
        <v>0</v>
      </c>
      <c r="AD11524">
        <f t="shared" si="2532"/>
        <v>0</v>
      </c>
      <c r="AE11524">
        <f t="shared" si="2533"/>
        <v>0</v>
      </c>
    </row>
    <row r="11525" spans="2:31" x14ac:dyDescent="0.3">
      <c r="B11525" s="1" t="s">
        <v>2496</v>
      </c>
      <c r="C11525">
        <v>2</v>
      </c>
      <c r="D11525" s="2">
        <v>40578</v>
      </c>
      <c r="E11525" s="2">
        <v>41204</v>
      </c>
      <c r="F11525" s="2">
        <v>41441</v>
      </c>
      <c r="G11525">
        <f t="shared" si="2520"/>
        <v>0</v>
      </c>
      <c r="H11525" s="1" t="s">
        <v>10</v>
      </c>
      <c r="I11525" t="s">
        <v>11778</v>
      </c>
      <c r="J11525" s="9">
        <v>0</v>
      </c>
      <c r="K11525" s="1">
        <v>0</v>
      </c>
      <c r="L11525" s="1">
        <v>0</v>
      </c>
      <c r="M11525" s="1">
        <v>0</v>
      </c>
      <c r="N11525" s="1">
        <v>150.03</v>
      </c>
      <c r="O11525" s="1">
        <v>2.1097046000000001E-2</v>
      </c>
      <c r="P11525" s="1">
        <v>0</v>
      </c>
      <c r="Q11525" s="1">
        <v>0</v>
      </c>
      <c r="R11525" s="1">
        <v>0</v>
      </c>
      <c r="S11525">
        <f t="shared" si="2521"/>
        <v>7</v>
      </c>
      <c r="T11525">
        <f t="shared" si="2522"/>
        <v>0</v>
      </c>
      <c r="U11525">
        <f t="shared" si="2523"/>
        <v>0</v>
      </c>
      <c r="V11525">
        <f t="shared" si="2524"/>
        <v>0</v>
      </c>
      <c r="W11525">
        <f t="shared" si="2525"/>
        <v>1</v>
      </c>
      <c r="X11525">
        <f t="shared" si="2526"/>
        <v>0</v>
      </c>
      <c r="Y11525">
        <f t="shared" si="2527"/>
        <v>1</v>
      </c>
      <c r="Z11525">
        <f t="shared" si="2528"/>
        <v>0</v>
      </c>
      <c r="AA11525">
        <f t="shared" si="2529"/>
        <v>0</v>
      </c>
      <c r="AB11525">
        <f t="shared" si="2530"/>
        <v>0</v>
      </c>
      <c r="AC11525">
        <f t="shared" si="2531"/>
        <v>0</v>
      </c>
      <c r="AD11525">
        <f t="shared" si="2532"/>
        <v>0</v>
      </c>
      <c r="AE11525">
        <f t="shared" si="2533"/>
        <v>0</v>
      </c>
    </row>
    <row r="11526" spans="2:31" x14ac:dyDescent="0.3">
      <c r="B11526" s="1" t="s">
        <v>11400</v>
      </c>
      <c r="C11526">
        <v>6</v>
      </c>
      <c r="D11526" s="2">
        <v>42138</v>
      </c>
      <c r="E11526" s="2">
        <v>42140</v>
      </c>
      <c r="F11526" s="2">
        <v>42237</v>
      </c>
      <c r="G11526">
        <f t="shared" si="2520"/>
        <v>15</v>
      </c>
      <c r="H11526" s="1" t="s">
        <v>10</v>
      </c>
      <c r="I11526" t="s">
        <v>11779</v>
      </c>
      <c r="J11526" s="9">
        <v>1</v>
      </c>
      <c r="K11526" s="1">
        <v>45</v>
      </c>
      <c r="L11526" s="1">
        <v>2.2222222220000001</v>
      </c>
      <c r="M11526" s="1">
        <v>2.2222222220000001</v>
      </c>
      <c r="N11526" s="1">
        <v>50.66</v>
      </c>
      <c r="O11526" s="1">
        <v>2.06185567010309E-2</v>
      </c>
      <c r="P11526" s="1">
        <v>0</v>
      </c>
      <c r="Q11526" s="1">
        <v>0</v>
      </c>
      <c r="R11526" s="1">
        <v>0</v>
      </c>
      <c r="S11526">
        <f t="shared" si="2521"/>
        <v>3</v>
      </c>
      <c r="T11526">
        <f t="shared" si="2522"/>
        <v>0</v>
      </c>
      <c r="U11526">
        <f t="shared" si="2523"/>
        <v>1</v>
      </c>
      <c r="V11526">
        <f t="shared" si="2524"/>
        <v>0</v>
      </c>
      <c r="W11526">
        <f t="shared" si="2525"/>
        <v>0</v>
      </c>
      <c r="X11526">
        <f t="shared" si="2526"/>
        <v>0</v>
      </c>
      <c r="Y11526">
        <f t="shared" si="2527"/>
        <v>1</v>
      </c>
      <c r="Z11526">
        <f t="shared" si="2528"/>
        <v>0</v>
      </c>
      <c r="AA11526">
        <f t="shared" si="2529"/>
        <v>0</v>
      </c>
      <c r="AB11526">
        <f t="shared" si="2530"/>
        <v>0</v>
      </c>
      <c r="AC11526">
        <f t="shared" si="2531"/>
        <v>0</v>
      </c>
      <c r="AD11526">
        <f t="shared" si="2532"/>
        <v>0</v>
      </c>
      <c r="AE11526">
        <f t="shared" si="2533"/>
        <v>0</v>
      </c>
    </row>
    <row r="11527" spans="2:31" x14ac:dyDescent="0.3">
      <c r="B11527" s="1" t="s">
        <v>3518</v>
      </c>
      <c r="C11527">
        <v>6</v>
      </c>
      <c r="D11527" s="2">
        <v>41149</v>
      </c>
      <c r="E11527" s="2">
        <v>41116</v>
      </c>
      <c r="F11527" s="2">
        <v>41130</v>
      </c>
      <c r="G11527">
        <f t="shared" si="2520"/>
        <v>36</v>
      </c>
      <c r="H11527" s="1" t="s">
        <v>244</v>
      </c>
      <c r="I11527" t="s">
        <v>11780</v>
      </c>
      <c r="J11527" s="9">
        <v>1</v>
      </c>
      <c r="K11527" s="1">
        <v>36</v>
      </c>
      <c r="L11527" s="1">
        <v>2.7777777779999999</v>
      </c>
      <c r="M11527" s="1">
        <v>2.7777777779999999</v>
      </c>
      <c r="N11527" s="1">
        <v>56.99</v>
      </c>
      <c r="O11527" s="1">
        <v>0.21428571399999999</v>
      </c>
      <c r="P11527" s="1">
        <v>0</v>
      </c>
      <c r="Q11527" s="1">
        <v>0</v>
      </c>
      <c r="R11527" s="1">
        <v>0</v>
      </c>
      <c r="S11527">
        <f t="shared" si="2521"/>
        <v>0</v>
      </c>
      <c r="T11527">
        <f t="shared" si="2522"/>
        <v>1</v>
      </c>
      <c r="U11527">
        <f t="shared" si="2523"/>
        <v>0</v>
      </c>
      <c r="V11527">
        <f t="shared" si="2524"/>
        <v>1</v>
      </c>
      <c r="W11527">
        <f t="shared" si="2525"/>
        <v>0</v>
      </c>
      <c r="X11527">
        <f t="shared" si="2526"/>
        <v>0</v>
      </c>
      <c r="Y11527">
        <f t="shared" si="2527"/>
        <v>0</v>
      </c>
      <c r="Z11527">
        <f t="shared" si="2528"/>
        <v>0</v>
      </c>
      <c r="AA11527">
        <f t="shared" si="2529"/>
        <v>0</v>
      </c>
      <c r="AB11527">
        <f t="shared" si="2530"/>
        <v>0</v>
      </c>
      <c r="AC11527">
        <f t="shared" si="2531"/>
        <v>0</v>
      </c>
      <c r="AD11527">
        <f t="shared" si="2532"/>
        <v>0</v>
      </c>
      <c r="AE11527">
        <f t="shared" si="2533"/>
        <v>1</v>
      </c>
    </row>
    <row r="11528" spans="2:31" x14ac:dyDescent="0.3">
      <c r="B11528" s="1" t="s">
        <v>811</v>
      </c>
      <c r="C11528">
        <v>6</v>
      </c>
      <c r="D11528" s="2">
        <v>41420</v>
      </c>
      <c r="E11528" s="2">
        <v>41443</v>
      </c>
      <c r="F11528" s="2">
        <v>41623</v>
      </c>
      <c r="G11528">
        <f t="shared" si="2520"/>
        <v>10.6</v>
      </c>
      <c r="H11528" s="1" t="s">
        <v>10</v>
      </c>
      <c r="I11528" t="s">
        <v>11778</v>
      </c>
      <c r="J11528" s="9">
        <v>1</v>
      </c>
      <c r="K11528" s="1">
        <v>53</v>
      </c>
      <c r="L11528" s="1">
        <v>15.09433962</v>
      </c>
      <c r="M11528" s="1">
        <v>11.32075472</v>
      </c>
      <c r="N11528" s="1">
        <v>60.64</v>
      </c>
      <c r="O11528" s="1">
        <v>4.4444444E-2</v>
      </c>
      <c r="P11528" s="1">
        <v>1</v>
      </c>
      <c r="Q11528" s="1">
        <v>0</v>
      </c>
      <c r="R11528" s="1">
        <v>0</v>
      </c>
      <c r="S11528">
        <f t="shared" si="2521"/>
        <v>5</v>
      </c>
      <c r="T11528">
        <f t="shared" si="2522"/>
        <v>0</v>
      </c>
      <c r="U11528">
        <f t="shared" si="2523"/>
        <v>0</v>
      </c>
      <c r="V11528">
        <f t="shared" si="2524"/>
        <v>0</v>
      </c>
      <c r="W11528">
        <f t="shared" si="2525"/>
        <v>1</v>
      </c>
      <c r="X11528">
        <f t="shared" si="2526"/>
        <v>0</v>
      </c>
      <c r="Y11528">
        <f t="shared" si="2527"/>
        <v>1</v>
      </c>
      <c r="Z11528">
        <f t="shared" si="2528"/>
        <v>0</v>
      </c>
      <c r="AA11528">
        <f t="shared" si="2529"/>
        <v>0</v>
      </c>
      <c r="AB11528">
        <f t="shared" si="2530"/>
        <v>0</v>
      </c>
      <c r="AC11528">
        <f t="shared" si="2531"/>
        <v>0</v>
      </c>
      <c r="AD11528">
        <f t="shared" si="2532"/>
        <v>0</v>
      </c>
      <c r="AE11528">
        <f t="shared" si="2533"/>
        <v>0</v>
      </c>
    </row>
    <row r="11529" spans="2:31" x14ac:dyDescent="0.3">
      <c r="B11529" s="1" t="s">
        <v>11216</v>
      </c>
      <c r="C11529">
        <v>3</v>
      </c>
      <c r="D11529" s="2">
        <v>42818</v>
      </c>
      <c r="E11529" s="2">
        <v>42818</v>
      </c>
      <c r="F11529" s="2">
        <v>43099</v>
      </c>
      <c r="G11529">
        <f t="shared" si="2520"/>
        <v>6.1111111111111107</v>
      </c>
      <c r="H11529" s="1" t="s">
        <v>10</v>
      </c>
      <c r="I11529" t="s">
        <v>11779</v>
      </c>
      <c r="J11529" s="9">
        <v>1</v>
      </c>
      <c r="K11529" s="1">
        <v>55</v>
      </c>
      <c r="L11529" s="1">
        <v>20</v>
      </c>
      <c r="M11529" s="1">
        <v>3.636363636</v>
      </c>
      <c r="N11529" s="1">
        <v>69.92</v>
      </c>
      <c r="O11529" s="1">
        <v>9.6085409252668993E-2</v>
      </c>
      <c r="P11529" s="1">
        <v>0</v>
      </c>
      <c r="Q11529" s="1">
        <v>0</v>
      </c>
      <c r="R11529" s="1">
        <v>0</v>
      </c>
      <c r="S11529">
        <f t="shared" si="2521"/>
        <v>9</v>
      </c>
      <c r="T11529">
        <f t="shared" si="2522"/>
        <v>0</v>
      </c>
      <c r="U11529">
        <f t="shared" si="2523"/>
        <v>1</v>
      </c>
      <c r="V11529">
        <f t="shared" si="2524"/>
        <v>0</v>
      </c>
      <c r="W11529">
        <f t="shared" si="2525"/>
        <v>0</v>
      </c>
      <c r="X11529">
        <f t="shared" si="2526"/>
        <v>0</v>
      </c>
      <c r="Y11529">
        <f t="shared" si="2527"/>
        <v>1</v>
      </c>
      <c r="Z11529">
        <f t="shared" si="2528"/>
        <v>0</v>
      </c>
      <c r="AA11529">
        <f t="shared" si="2529"/>
        <v>0</v>
      </c>
      <c r="AB11529">
        <f t="shared" si="2530"/>
        <v>0</v>
      </c>
      <c r="AC11529">
        <f t="shared" si="2531"/>
        <v>0</v>
      </c>
      <c r="AD11529">
        <f t="shared" si="2532"/>
        <v>0</v>
      </c>
      <c r="AE11529">
        <f t="shared" si="2533"/>
        <v>0</v>
      </c>
    </row>
    <row r="11530" spans="2:31" x14ac:dyDescent="0.3">
      <c r="B11530" s="1" t="s">
        <v>10546</v>
      </c>
      <c r="C11530">
        <v>4</v>
      </c>
      <c r="D11530" s="2">
        <v>41556</v>
      </c>
      <c r="E11530" s="2">
        <v>41558</v>
      </c>
      <c r="F11530" s="2">
        <v>41655</v>
      </c>
      <c r="G11530">
        <f t="shared" si="2520"/>
        <v>10.666666666666666</v>
      </c>
      <c r="H11530" s="1" t="s">
        <v>10</v>
      </c>
      <c r="I11530" t="s">
        <v>11779</v>
      </c>
      <c r="J11530" s="9">
        <v>1</v>
      </c>
      <c r="K11530" s="1">
        <v>32</v>
      </c>
      <c r="L11530" s="1">
        <v>96.875</v>
      </c>
      <c r="M11530" s="1">
        <v>59.375</v>
      </c>
      <c r="N11530" s="1">
        <v>118.4</v>
      </c>
      <c r="O11530" s="1">
        <v>6.1855670000000001E-2</v>
      </c>
      <c r="P11530" s="1">
        <v>0</v>
      </c>
      <c r="Q11530" s="1">
        <v>0</v>
      </c>
      <c r="R11530" s="1">
        <v>0</v>
      </c>
      <c r="S11530">
        <f t="shared" si="2521"/>
        <v>3</v>
      </c>
      <c r="T11530">
        <f t="shared" si="2522"/>
        <v>0</v>
      </c>
      <c r="U11530">
        <f t="shared" si="2523"/>
        <v>1</v>
      </c>
      <c r="V11530">
        <f t="shared" si="2524"/>
        <v>0</v>
      </c>
      <c r="W11530">
        <f t="shared" si="2525"/>
        <v>0</v>
      </c>
      <c r="X11530">
        <f t="shared" si="2526"/>
        <v>0</v>
      </c>
      <c r="Y11530">
        <f t="shared" si="2527"/>
        <v>1</v>
      </c>
      <c r="Z11530">
        <f t="shared" si="2528"/>
        <v>0</v>
      </c>
      <c r="AA11530">
        <f t="shared" si="2529"/>
        <v>0</v>
      </c>
      <c r="AB11530">
        <f t="shared" si="2530"/>
        <v>0</v>
      </c>
      <c r="AC11530">
        <f t="shared" si="2531"/>
        <v>0</v>
      </c>
      <c r="AD11530">
        <f t="shared" si="2532"/>
        <v>0</v>
      </c>
      <c r="AE11530">
        <f t="shared" si="2533"/>
        <v>0</v>
      </c>
    </row>
    <row r="11531" spans="2:31" x14ac:dyDescent="0.3">
      <c r="B11531" s="1" t="s">
        <v>8577</v>
      </c>
      <c r="C11531">
        <v>3</v>
      </c>
      <c r="D11531" s="2">
        <v>40812</v>
      </c>
      <c r="E11531" s="2">
        <v>40813</v>
      </c>
      <c r="F11531" s="2">
        <v>41323</v>
      </c>
      <c r="G11531">
        <f t="shared" si="2520"/>
        <v>2.9375</v>
      </c>
      <c r="H11531" s="1" t="s">
        <v>10</v>
      </c>
      <c r="I11531" t="s">
        <v>11778</v>
      </c>
      <c r="J11531" s="9">
        <v>1</v>
      </c>
      <c r="K11531" s="1">
        <v>47</v>
      </c>
      <c r="L11531" s="1">
        <v>2.1276595739999999</v>
      </c>
      <c r="M11531" s="1">
        <v>0</v>
      </c>
      <c r="N11531" s="1">
        <v>72.39</v>
      </c>
      <c r="O11531" s="1">
        <v>5.8823528999999999E-2</v>
      </c>
      <c r="P11531" s="1">
        <v>1</v>
      </c>
      <c r="Q11531" s="1">
        <v>0</v>
      </c>
      <c r="R11531" s="1">
        <v>0</v>
      </c>
      <c r="S11531">
        <f t="shared" si="2521"/>
        <v>16</v>
      </c>
      <c r="T11531">
        <f t="shared" si="2522"/>
        <v>0</v>
      </c>
      <c r="U11531">
        <f t="shared" si="2523"/>
        <v>0</v>
      </c>
      <c r="V11531">
        <f t="shared" si="2524"/>
        <v>0</v>
      </c>
      <c r="W11531">
        <f t="shared" si="2525"/>
        <v>1</v>
      </c>
      <c r="X11531">
        <f t="shared" si="2526"/>
        <v>0</v>
      </c>
      <c r="Y11531">
        <f t="shared" si="2527"/>
        <v>1</v>
      </c>
      <c r="Z11531">
        <f t="shared" si="2528"/>
        <v>0</v>
      </c>
      <c r="AA11531">
        <f t="shared" si="2529"/>
        <v>0</v>
      </c>
      <c r="AB11531">
        <f t="shared" si="2530"/>
        <v>0</v>
      </c>
      <c r="AC11531">
        <f t="shared" si="2531"/>
        <v>0</v>
      </c>
      <c r="AD11531">
        <f t="shared" si="2532"/>
        <v>0</v>
      </c>
      <c r="AE11531">
        <f t="shared" si="2533"/>
        <v>0</v>
      </c>
    </row>
    <row r="11532" spans="2:31" x14ac:dyDescent="0.3">
      <c r="B11532" s="1" t="s">
        <v>4412</v>
      </c>
      <c r="C11532">
        <v>1</v>
      </c>
      <c r="D11532" s="2">
        <v>41149</v>
      </c>
      <c r="E11532" s="2">
        <v>41156</v>
      </c>
      <c r="F11532" s="2">
        <v>41205</v>
      </c>
      <c r="G11532">
        <f t="shared" si="2520"/>
        <v>0</v>
      </c>
      <c r="H11532" s="1" t="s">
        <v>22</v>
      </c>
      <c r="I11532" t="s">
        <v>11780</v>
      </c>
      <c r="J11532" s="9">
        <v>0</v>
      </c>
      <c r="K11532" s="1">
        <v>0</v>
      </c>
      <c r="L11532" s="1">
        <v>0</v>
      </c>
      <c r="M11532" s="1">
        <v>0</v>
      </c>
      <c r="N11532" s="1">
        <v>74.58</v>
      </c>
      <c r="O11532" s="1">
        <v>0.12244898</v>
      </c>
      <c r="P11532" s="1">
        <v>1</v>
      </c>
      <c r="Q11532" s="1">
        <v>0</v>
      </c>
      <c r="R11532" s="1">
        <v>0</v>
      </c>
      <c r="S11532">
        <f t="shared" si="2521"/>
        <v>1</v>
      </c>
      <c r="T11532">
        <f t="shared" si="2522"/>
        <v>0</v>
      </c>
      <c r="U11532">
        <f t="shared" si="2523"/>
        <v>0</v>
      </c>
      <c r="V11532">
        <f t="shared" si="2524"/>
        <v>1</v>
      </c>
      <c r="W11532">
        <f t="shared" si="2525"/>
        <v>0</v>
      </c>
      <c r="X11532">
        <f t="shared" si="2526"/>
        <v>0</v>
      </c>
      <c r="Y11532">
        <f t="shared" si="2527"/>
        <v>0</v>
      </c>
      <c r="Z11532">
        <f t="shared" si="2528"/>
        <v>0</v>
      </c>
      <c r="AA11532">
        <f t="shared" si="2529"/>
        <v>0</v>
      </c>
      <c r="AB11532">
        <f t="shared" si="2530"/>
        <v>1</v>
      </c>
      <c r="AC11532">
        <f t="shared" si="2531"/>
        <v>0</v>
      </c>
      <c r="AD11532">
        <f t="shared" si="2532"/>
        <v>0</v>
      </c>
      <c r="AE11532">
        <f t="shared" si="2533"/>
        <v>0</v>
      </c>
    </row>
    <row r="11533" spans="2:31" x14ac:dyDescent="0.3">
      <c r="B11533" s="1" t="s">
        <v>4920</v>
      </c>
      <c r="C11533">
        <v>6</v>
      </c>
      <c r="D11533" s="2">
        <v>41533</v>
      </c>
      <c r="E11533" s="2">
        <v>41533</v>
      </c>
      <c r="F11533" s="2">
        <v>41589</v>
      </c>
      <c r="G11533">
        <f t="shared" si="2520"/>
        <v>47</v>
      </c>
      <c r="H11533" s="1" t="s">
        <v>12</v>
      </c>
      <c r="I11533" t="s">
        <v>11780</v>
      </c>
      <c r="J11533" s="9">
        <v>1</v>
      </c>
      <c r="K11533" s="1">
        <v>47</v>
      </c>
      <c r="L11533" s="1">
        <v>14.893617020000001</v>
      </c>
      <c r="M11533" s="1">
        <v>6.3829787229999999</v>
      </c>
      <c r="N11533" s="1">
        <v>47.5</v>
      </c>
      <c r="O11533" s="1">
        <v>0.125</v>
      </c>
      <c r="P11533" s="1">
        <v>1</v>
      </c>
      <c r="Q11533" s="1">
        <v>0</v>
      </c>
      <c r="R11533" s="1">
        <v>0</v>
      </c>
      <c r="S11533">
        <f t="shared" si="2521"/>
        <v>1</v>
      </c>
      <c r="T11533">
        <f t="shared" si="2522"/>
        <v>0</v>
      </c>
      <c r="U11533">
        <f t="shared" si="2523"/>
        <v>0</v>
      </c>
      <c r="V11533">
        <f t="shared" si="2524"/>
        <v>1</v>
      </c>
      <c r="W11533">
        <f t="shared" si="2525"/>
        <v>0</v>
      </c>
      <c r="X11533">
        <f t="shared" si="2526"/>
        <v>0</v>
      </c>
      <c r="Y11533">
        <f t="shared" si="2527"/>
        <v>0</v>
      </c>
      <c r="Z11533">
        <f t="shared" si="2528"/>
        <v>1</v>
      </c>
      <c r="AA11533">
        <f t="shared" si="2529"/>
        <v>0</v>
      </c>
      <c r="AB11533">
        <f t="shared" si="2530"/>
        <v>0</v>
      </c>
      <c r="AC11533">
        <f t="shared" si="2531"/>
        <v>0</v>
      </c>
      <c r="AD11533">
        <f t="shared" si="2532"/>
        <v>0</v>
      </c>
      <c r="AE11533">
        <f t="shared" si="2533"/>
        <v>0</v>
      </c>
    </row>
    <row r="11534" spans="2:31" x14ac:dyDescent="0.3">
      <c r="B11534" s="1" t="s">
        <v>5159</v>
      </c>
      <c r="C11534">
        <v>4</v>
      </c>
      <c r="D11534" s="2">
        <v>41541</v>
      </c>
      <c r="E11534" s="2">
        <v>41542</v>
      </c>
      <c r="F11534" s="2">
        <v>41564</v>
      </c>
      <c r="G11534">
        <f t="shared" si="2520"/>
        <v>32</v>
      </c>
      <c r="H11534" s="1" t="s">
        <v>3</v>
      </c>
      <c r="I11534" t="s">
        <v>11780</v>
      </c>
      <c r="J11534" s="9">
        <v>1</v>
      </c>
      <c r="K11534" s="1">
        <v>32</v>
      </c>
      <c r="L11534" s="1">
        <v>40.625</v>
      </c>
      <c r="M11534" s="1">
        <v>31.25</v>
      </c>
      <c r="N11534" s="1">
        <v>102.46</v>
      </c>
      <c r="O11534" s="1">
        <v>0.13636363600000001</v>
      </c>
      <c r="P11534" s="1">
        <v>1</v>
      </c>
      <c r="Q11534" s="1">
        <v>0</v>
      </c>
      <c r="R11534" s="1">
        <v>0</v>
      </c>
      <c r="S11534">
        <f t="shared" si="2521"/>
        <v>0</v>
      </c>
      <c r="T11534">
        <f t="shared" si="2522"/>
        <v>1</v>
      </c>
      <c r="U11534">
        <f t="shared" si="2523"/>
        <v>0</v>
      </c>
      <c r="V11534">
        <f t="shared" si="2524"/>
        <v>1</v>
      </c>
      <c r="W11534">
        <f t="shared" si="2525"/>
        <v>0</v>
      </c>
      <c r="X11534">
        <f t="shared" si="2526"/>
        <v>0</v>
      </c>
      <c r="Y11534">
        <f t="shared" si="2527"/>
        <v>0</v>
      </c>
      <c r="Z11534">
        <f t="shared" si="2528"/>
        <v>0</v>
      </c>
      <c r="AA11534">
        <f t="shared" si="2529"/>
        <v>0</v>
      </c>
      <c r="AB11534">
        <f t="shared" si="2530"/>
        <v>0</v>
      </c>
      <c r="AC11534">
        <f t="shared" si="2531"/>
        <v>1</v>
      </c>
      <c r="AD11534">
        <f t="shared" si="2532"/>
        <v>0</v>
      </c>
      <c r="AE11534">
        <f t="shared" si="2533"/>
        <v>0</v>
      </c>
    </row>
    <row r="11535" spans="2:31" x14ac:dyDescent="0.3">
      <c r="B11535" s="1" t="s">
        <v>5781</v>
      </c>
      <c r="C11535">
        <v>6</v>
      </c>
      <c r="D11535" s="2">
        <v>41564</v>
      </c>
      <c r="E11535" s="2">
        <v>41574</v>
      </c>
      <c r="F11535" s="2">
        <v>41608</v>
      </c>
      <c r="G11535">
        <f t="shared" si="2520"/>
        <v>33</v>
      </c>
      <c r="H11535" s="1" t="s">
        <v>12</v>
      </c>
      <c r="I11535" t="s">
        <v>11778</v>
      </c>
      <c r="J11535" s="9">
        <v>1</v>
      </c>
      <c r="K11535" s="1">
        <v>33</v>
      </c>
      <c r="L11535" s="1">
        <v>9.0909090910000003</v>
      </c>
      <c r="M11535" s="1">
        <v>6.0606060609999997</v>
      </c>
      <c r="N11535" s="1">
        <v>43.58</v>
      </c>
      <c r="O11535" s="1">
        <v>5.8823528999999999E-2</v>
      </c>
      <c r="P11535" s="1">
        <v>1</v>
      </c>
      <c r="Q11535" s="1">
        <v>0</v>
      </c>
      <c r="R11535" s="1">
        <v>0</v>
      </c>
      <c r="S11535">
        <f t="shared" si="2521"/>
        <v>1</v>
      </c>
      <c r="T11535">
        <f t="shared" si="2522"/>
        <v>0</v>
      </c>
      <c r="U11535">
        <f t="shared" si="2523"/>
        <v>0</v>
      </c>
      <c r="V11535">
        <f t="shared" si="2524"/>
        <v>0</v>
      </c>
      <c r="W11535">
        <f t="shared" si="2525"/>
        <v>1</v>
      </c>
      <c r="X11535">
        <f t="shared" si="2526"/>
        <v>0</v>
      </c>
      <c r="Y11535">
        <f t="shared" si="2527"/>
        <v>0</v>
      </c>
      <c r="Z11535">
        <f t="shared" si="2528"/>
        <v>1</v>
      </c>
      <c r="AA11535">
        <f t="shared" si="2529"/>
        <v>0</v>
      </c>
      <c r="AB11535">
        <f t="shared" si="2530"/>
        <v>0</v>
      </c>
      <c r="AC11535">
        <f t="shared" si="2531"/>
        <v>0</v>
      </c>
      <c r="AD11535">
        <f t="shared" si="2532"/>
        <v>0</v>
      </c>
      <c r="AE11535">
        <f t="shared" si="2533"/>
        <v>0</v>
      </c>
    </row>
    <row r="11536" spans="2:31" x14ac:dyDescent="0.3">
      <c r="B11536" s="1" t="s">
        <v>1373</v>
      </c>
      <c r="C11536">
        <v>6</v>
      </c>
      <c r="D11536" s="2">
        <v>41361</v>
      </c>
      <c r="E11536" s="2">
        <v>41372</v>
      </c>
      <c r="F11536" s="2">
        <v>41559</v>
      </c>
      <c r="G11536">
        <f t="shared" si="2520"/>
        <v>7.166666666666667</v>
      </c>
      <c r="H11536" s="1" t="s">
        <v>5</v>
      </c>
      <c r="I11536" t="s">
        <v>11780</v>
      </c>
      <c r="J11536" s="9">
        <v>1</v>
      </c>
      <c r="K11536" s="1">
        <v>43</v>
      </c>
      <c r="L11536" s="1">
        <v>39.534883720000003</v>
      </c>
      <c r="M11536" s="1">
        <v>9.3023255809999998</v>
      </c>
      <c r="N11536" s="1">
        <v>43.09</v>
      </c>
      <c r="O11536" s="1">
        <v>1.0695187E-2</v>
      </c>
      <c r="P11536" s="1">
        <v>0</v>
      </c>
      <c r="Q11536" s="1">
        <v>0</v>
      </c>
      <c r="R11536" s="1">
        <v>0</v>
      </c>
      <c r="S11536">
        <f t="shared" si="2521"/>
        <v>6</v>
      </c>
      <c r="T11536">
        <f t="shared" si="2522"/>
        <v>0</v>
      </c>
      <c r="U11536">
        <f t="shared" si="2523"/>
        <v>0</v>
      </c>
      <c r="V11536">
        <f t="shared" si="2524"/>
        <v>1</v>
      </c>
      <c r="W11536">
        <f t="shared" si="2525"/>
        <v>0</v>
      </c>
      <c r="X11536">
        <f t="shared" si="2526"/>
        <v>0</v>
      </c>
      <c r="Y11536">
        <f t="shared" si="2527"/>
        <v>0</v>
      </c>
      <c r="Z11536">
        <f t="shared" si="2528"/>
        <v>0</v>
      </c>
      <c r="AA11536">
        <f t="shared" si="2529"/>
        <v>1</v>
      </c>
      <c r="AB11536">
        <f t="shared" si="2530"/>
        <v>0</v>
      </c>
      <c r="AC11536">
        <f t="shared" si="2531"/>
        <v>0</v>
      </c>
      <c r="AD11536">
        <f t="shared" si="2532"/>
        <v>0</v>
      </c>
      <c r="AE11536">
        <f t="shared" si="2533"/>
        <v>0</v>
      </c>
    </row>
    <row r="11537" spans="2:31" x14ac:dyDescent="0.3">
      <c r="B11537" s="1" t="s">
        <v>9104</v>
      </c>
      <c r="C11537">
        <v>3</v>
      </c>
      <c r="D11537" s="2">
        <v>40962</v>
      </c>
      <c r="E11537" s="2">
        <v>40966</v>
      </c>
      <c r="F11537" s="2">
        <v>41546</v>
      </c>
      <c r="G11537">
        <f t="shared" si="2520"/>
        <v>2.4210526315789473</v>
      </c>
      <c r="H11537" s="1" t="s">
        <v>3</v>
      </c>
      <c r="I11537" t="s">
        <v>11779</v>
      </c>
      <c r="J11537" s="9">
        <v>1</v>
      </c>
      <c r="K11537" s="1">
        <v>46</v>
      </c>
      <c r="L11537" s="1">
        <v>8.6956521739999992</v>
      </c>
      <c r="M11537" s="1">
        <v>2.1739130430000002</v>
      </c>
      <c r="N11537" s="1">
        <v>84.32</v>
      </c>
      <c r="O11537" s="1">
        <v>4.4827586000000003E-2</v>
      </c>
      <c r="P11537" s="1">
        <v>1</v>
      </c>
      <c r="Q11537" s="1">
        <v>0</v>
      </c>
      <c r="R11537" s="1">
        <v>0</v>
      </c>
      <c r="S11537">
        <f t="shared" si="2521"/>
        <v>19</v>
      </c>
      <c r="T11537">
        <f t="shared" si="2522"/>
        <v>1</v>
      </c>
      <c r="U11537">
        <f t="shared" si="2523"/>
        <v>1</v>
      </c>
      <c r="V11537">
        <f t="shared" si="2524"/>
        <v>0</v>
      </c>
      <c r="W11537">
        <f t="shared" si="2525"/>
        <v>0</v>
      </c>
      <c r="X11537">
        <f t="shared" si="2526"/>
        <v>0</v>
      </c>
      <c r="Y11537">
        <f t="shared" si="2527"/>
        <v>0</v>
      </c>
      <c r="Z11537">
        <f t="shared" si="2528"/>
        <v>0</v>
      </c>
      <c r="AA11537">
        <f t="shared" si="2529"/>
        <v>0</v>
      </c>
      <c r="AB11537">
        <f t="shared" si="2530"/>
        <v>0</v>
      </c>
      <c r="AC11537">
        <f t="shared" si="2531"/>
        <v>1</v>
      </c>
      <c r="AD11537">
        <f t="shared" si="2532"/>
        <v>0</v>
      </c>
      <c r="AE11537">
        <f t="shared" si="2533"/>
        <v>0</v>
      </c>
    </row>
    <row r="11538" spans="2:31" x14ac:dyDescent="0.3">
      <c r="B11538" s="1" t="s">
        <v>2447</v>
      </c>
      <c r="C11538">
        <v>6</v>
      </c>
      <c r="D11538" s="2">
        <v>41149</v>
      </c>
      <c r="E11538" s="2">
        <v>41114</v>
      </c>
      <c r="F11538" s="2">
        <v>41659</v>
      </c>
      <c r="G11538">
        <f t="shared" si="2520"/>
        <v>2.9411764705882355</v>
      </c>
      <c r="H11538" s="1" t="s">
        <v>22</v>
      </c>
      <c r="I11538" t="s">
        <v>11780</v>
      </c>
      <c r="J11538" s="9">
        <v>1</v>
      </c>
      <c r="K11538" s="1">
        <v>50</v>
      </c>
      <c r="L11538" s="1">
        <v>30</v>
      </c>
      <c r="M11538" s="1">
        <v>4</v>
      </c>
      <c r="N11538" s="1">
        <v>48.44</v>
      </c>
      <c r="O11538" s="1">
        <v>8.440367E-2</v>
      </c>
      <c r="P11538" s="1">
        <v>0</v>
      </c>
      <c r="Q11538" s="1">
        <v>0</v>
      </c>
      <c r="R11538" s="1">
        <v>1</v>
      </c>
      <c r="S11538">
        <f t="shared" si="2521"/>
        <v>17</v>
      </c>
      <c r="T11538">
        <f t="shared" si="2522"/>
        <v>0</v>
      </c>
      <c r="U11538">
        <f t="shared" si="2523"/>
        <v>0</v>
      </c>
      <c r="V11538">
        <f t="shared" si="2524"/>
        <v>1</v>
      </c>
      <c r="W11538">
        <f t="shared" si="2525"/>
        <v>0</v>
      </c>
      <c r="X11538">
        <f t="shared" si="2526"/>
        <v>0</v>
      </c>
      <c r="Y11538">
        <f t="shared" si="2527"/>
        <v>0</v>
      </c>
      <c r="Z11538">
        <f t="shared" si="2528"/>
        <v>0</v>
      </c>
      <c r="AA11538">
        <f t="shared" si="2529"/>
        <v>0</v>
      </c>
      <c r="AB11538">
        <f t="shared" si="2530"/>
        <v>1</v>
      </c>
      <c r="AC11538">
        <f t="shared" si="2531"/>
        <v>0</v>
      </c>
      <c r="AD11538">
        <f t="shared" si="2532"/>
        <v>0</v>
      </c>
      <c r="AE11538">
        <f t="shared" si="2533"/>
        <v>0</v>
      </c>
    </row>
    <row r="11539" spans="2:31" x14ac:dyDescent="0.3">
      <c r="B11539" s="1" t="s">
        <v>3572</v>
      </c>
      <c r="C11539">
        <v>1</v>
      </c>
      <c r="D11539" s="2">
        <v>40825</v>
      </c>
      <c r="E11539" s="2">
        <v>40825</v>
      </c>
      <c r="F11539" s="2">
        <v>40854</v>
      </c>
      <c r="G11539">
        <f t="shared" si="2520"/>
        <v>0</v>
      </c>
      <c r="H11539" s="1" t="s">
        <v>12</v>
      </c>
      <c r="I11539" t="s">
        <v>11779</v>
      </c>
      <c r="J11539" s="9">
        <v>0</v>
      </c>
      <c r="K11539" s="1">
        <v>0</v>
      </c>
      <c r="L11539" s="1">
        <v>0</v>
      </c>
      <c r="M11539" s="1">
        <v>0</v>
      </c>
      <c r="N11539" s="1">
        <v>49.53</v>
      </c>
      <c r="O11539" s="1">
        <v>0.10344827600000001</v>
      </c>
      <c r="P11539" s="1">
        <v>0</v>
      </c>
      <c r="Q11539" s="1">
        <v>0</v>
      </c>
      <c r="R11539" s="1">
        <v>0</v>
      </c>
      <c r="S11539">
        <f t="shared" si="2521"/>
        <v>0</v>
      </c>
      <c r="T11539">
        <f t="shared" si="2522"/>
        <v>0</v>
      </c>
      <c r="U11539">
        <f t="shared" si="2523"/>
        <v>1</v>
      </c>
      <c r="V11539">
        <f t="shared" si="2524"/>
        <v>0</v>
      </c>
      <c r="W11539">
        <f t="shared" si="2525"/>
        <v>0</v>
      </c>
      <c r="X11539">
        <f t="shared" si="2526"/>
        <v>0</v>
      </c>
      <c r="Y11539">
        <f t="shared" si="2527"/>
        <v>0</v>
      </c>
      <c r="Z11539">
        <f t="shared" si="2528"/>
        <v>1</v>
      </c>
      <c r="AA11539">
        <f t="shared" si="2529"/>
        <v>0</v>
      </c>
      <c r="AB11539">
        <f t="shared" si="2530"/>
        <v>0</v>
      </c>
      <c r="AC11539">
        <f t="shared" si="2531"/>
        <v>0</v>
      </c>
      <c r="AD11539">
        <f t="shared" si="2532"/>
        <v>0</v>
      </c>
      <c r="AE11539">
        <f t="shared" si="2533"/>
        <v>0</v>
      </c>
    </row>
    <row r="11540" spans="2:31" x14ac:dyDescent="0.3">
      <c r="B11540" s="1" t="s">
        <v>11205</v>
      </c>
      <c r="C11540">
        <v>6</v>
      </c>
      <c r="D11540" s="2">
        <v>41939</v>
      </c>
      <c r="E11540" s="2">
        <v>42148</v>
      </c>
      <c r="F11540" s="2">
        <v>42918</v>
      </c>
      <c r="G11540">
        <f t="shared" si="2520"/>
        <v>1.8</v>
      </c>
      <c r="H11540" s="1" t="s">
        <v>12</v>
      </c>
      <c r="I11540" t="s">
        <v>11779</v>
      </c>
      <c r="J11540" s="9">
        <v>1</v>
      </c>
      <c r="K11540" s="1">
        <v>45</v>
      </c>
      <c r="L11540" s="1">
        <v>0</v>
      </c>
      <c r="M11540" s="1">
        <v>0</v>
      </c>
      <c r="N11540" s="1">
        <v>41.85</v>
      </c>
      <c r="O11540" s="1">
        <v>3.8961038961039E-3</v>
      </c>
      <c r="P11540" s="1">
        <v>0</v>
      </c>
      <c r="Q11540" s="1">
        <v>0</v>
      </c>
      <c r="R11540" s="1">
        <v>0</v>
      </c>
      <c r="S11540">
        <f t="shared" si="2521"/>
        <v>25</v>
      </c>
      <c r="T11540">
        <f t="shared" si="2522"/>
        <v>0</v>
      </c>
      <c r="U11540">
        <f t="shared" si="2523"/>
        <v>1</v>
      </c>
      <c r="V11540">
        <f t="shared" si="2524"/>
        <v>0</v>
      </c>
      <c r="W11540">
        <f t="shared" si="2525"/>
        <v>0</v>
      </c>
      <c r="X11540">
        <f t="shared" si="2526"/>
        <v>0</v>
      </c>
      <c r="Y11540">
        <f t="shared" si="2527"/>
        <v>0</v>
      </c>
      <c r="Z11540">
        <f t="shared" si="2528"/>
        <v>1</v>
      </c>
      <c r="AA11540">
        <f t="shared" si="2529"/>
        <v>0</v>
      </c>
      <c r="AB11540">
        <f t="shared" si="2530"/>
        <v>0</v>
      </c>
      <c r="AC11540">
        <f t="shared" si="2531"/>
        <v>0</v>
      </c>
      <c r="AD11540">
        <f t="shared" si="2532"/>
        <v>0</v>
      </c>
      <c r="AE11540">
        <f t="shared" si="2533"/>
        <v>0</v>
      </c>
    </row>
    <row r="11541" spans="2:31" x14ac:dyDescent="0.3">
      <c r="B11541" s="1" t="s">
        <v>10973</v>
      </c>
      <c r="C11541">
        <v>0</v>
      </c>
      <c r="D11541" s="2">
        <v>41625</v>
      </c>
      <c r="E11541" s="2">
        <v>41625</v>
      </c>
      <c r="F11541" s="2">
        <v>41626</v>
      </c>
      <c r="G11541">
        <f t="shared" si="2520"/>
        <v>16</v>
      </c>
      <c r="H11541" s="1" t="s">
        <v>5</v>
      </c>
      <c r="I11541" t="s">
        <v>11778</v>
      </c>
      <c r="J11541" s="9">
        <v>1</v>
      </c>
      <c r="K11541" s="1">
        <v>16</v>
      </c>
      <c r="L11541" s="1">
        <v>56.25</v>
      </c>
      <c r="M11541" s="1">
        <v>18.75</v>
      </c>
      <c r="N11541" s="1">
        <v>20.13</v>
      </c>
      <c r="O11541" s="1">
        <v>2</v>
      </c>
      <c r="P11541" s="1">
        <v>1</v>
      </c>
      <c r="Q11541" s="1">
        <v>1</v>
      </c>
      <c r="R11541" s="1">
        <v>0</v>
      </c>
      <c r="S11541">
        <f t="shared" si="2521"/>
        <v>0</v>
      </c>
      <c r="T11541">
        <f t="shared" si="2522"/>
        <v>0</v>
      </c>
      <c r="U11541">
        <f t="shared" si="2523"/>
        <v>0</v>
      </c>
      <c r="V11541">
        <f t="shared" si="2524"/>
        <v>0</v>
      </c>
      <c r="W11541">
        <f t="shared" si="2525"/>
        <v>1</v>
      </c>
      <c r="X11541">
        <f t="shared" si="2526"/>
        <v>0</v>
      </c>
      <c r="Y11541">
        <f t="shared" si="2527"/>
        <v>0</v>
      </c>
      <c r="Z11541">
        <f t="shared" si="2528"/>
        <v>0</v>
      </c>
      <c r="AA11541">
        <f t="shared" si="2529"/>
        <v>1</v>
      </c>
      <c r="AB11541">
        <f t="shared" si="2530"/>
        <v>0</v>
      </c>
      <c r="AC11541">
        <f t="shared" si="2531"/>
        <v>0</v>
      </c>
      <c r="AD11541">
        <f t="shared" si="2532"/>
        <v>0</v>
      </c>
      <c r="AE11541">
        <f t="shared" si="2533"/>
        <v>0</v>
      </c>
    </row>
    <row r="11542" spans="2:31" x14ac:dyDescent="0.3">
      <c r="B11542" s="1" t="s">
        <v>187</v>
      </c>
      <c r="C11542">
        <v>3</v>
      </c>
      <c r="D11542" s="2">
        <v>40612</v>
      </c>
      <c r="E11542" s="2">
        <v>40634</v>
      </c>
      <c r="F11542" s="2">
        <v>41653</v>
      </c>
      <c r="G11542">
        <f t="shared" si="2520"/>
        <v>1.7878787878787878</v>
      </c>
      <c r="H11542" s="1" t="s">
        <v>3</v>
      </c>
      <c r="I11542" t="s">
        <v>11778</v>
      </c>
      <c r="J11542" s="9">
        <v>1</v>
      </c>
      <c r="K11542" s="1">
        <v>59</v>
      </c>
      <c r="L11542" s="1">
        <v>10.16949153</v>
      </c>
      <c r="M11542" s="1">
        <v>0</v>
      </c>
      <c r="N11542" s="1">
        <v>72.72</v>
      </c>
      <c r="O11542" s="1">
        <v>3.1403337000000003E-2</v>
      </c>
      <c r="P11542" s="1">
        <v>1</v>
      </c>
      <c r="Q11542" s="1">
        <v>0</v>
      </c>
      <c r="R11542" s="1">
        <v>0</v>
      </c>
      <c r="S11542">
        <f t="shared" si="2521"/>
        <v>33</v>
      </c>
      <c r="T11542">
        <f t="shared" si="2522"/>
        <v>1</v>
      </c>
      <c r="U11542">
        <f t="shared" si="2523"/>
        <v>0</v>
      </c>
      <c r="V11542">
        <f t="shared" si="2524"/>
        <v>0</v>
      </c>
      <c r="W11542">
        <f t="shared" si="2525"/>
        <v>1</v>
      </c>
      <c r="X11542">
        <f t="shared" si="2526"/>
        <v>0</v>
      </c>
      <c r="Y11542">
        <f t="shared" si="2527"/>
        <v>0</v>
      </c>
      <c r="Z11542">
        <f t="shared" si="2528"/>
        <v>0</v>
      </c>
      <c r="AA11542">
        <f t="shared" si="2529"/>
        <v>0</v>
      </c>
      <c r="AB11542">
        <f t="shared" si="2530"/>
        <v>0</v>
      </c>
      <c r="AC11542">
        <f t="shared" si="2531"/>
        <v>1</v>
      </c>
      <c r="AD11542">
        <f t="shared" si="2532"/>
        <v>0</v>
      </c>
      <c r="AE11542">
        <f t="shared" si="2533"/>
        <v>0</v>
      </c>
    </row>
    <row r="11543" spans="2:31" x14ac:dyDescent="0.3">
      <c r="B11543" s="1" t="s">
        <v>9614</v>
      </c>
      <c r="C11543">
        <v>1</v>
      </c>
      <c r="D11543" s="2">
        <v>40596</v>
      </c>
      <c r="E11543" s="2">
        <v>40686</v>
      </c>
      <c r="F11543" s="2">
        <v>40827</v>
      </c>
      <c r="G11543">
        <f t="shared" si="2520"/>
        <v>0</v>
      </c>
      <c r="H11543" s="1" t="s">
        <v>10</v>
      </c>
      <c r="I11543" t="s">
        <v>11779</v>
      </c>
      <c r="J11543" s="9">
        <v>0</v>
      </c>
      <c r="K11543" s="1">
        <v>0</v>
      </c>
      <c r="L11543" s="1">
        <v>0</v>
      </c>
      <c r="M11543" s="1">
        <v>0</v>
      </c>
      <c r="N11543" s="1">
        <v>65.72</v>
      </c>
      <c r="O11543" s="1">
        <v>2.1276595999999998E-2</v>
      </c>
      <c r="P11543" s="1">
        <v>0</v>
      </c>
      <c r="Q11543" s="1">
        <v>0</v>
      </c>
      <c r="R11543" s="1">
        <v>0</v>
      </c>
      <c r="S11543">
        <f t="shared" si="2521"/>
        <v>4</v>
      </c>
      <c r="T11543">
        <f t="shared" si="2522"/>
        <v>0</v>
      </c>
      <c r="U11543">
        <f t="shared" si="2523"/>
        <v>1</v>
      </c>
      <c r="V11543">
        <f t="shared" si="2524"/>
        <v>0</v>
      </c>
      <c r="W11543">
        <f t="shared" si="2525"/>
        <v>0</v>
      </c>
      <c r="X11543">
        <f t="shared" si="2526"/>
        <v>0</v>
      </c>
      <c r="Y11543">
        <f t="shared" si="2527"/>
        <v>1</v>
      </c>
      <c r="Z11543">
        <f t="shared" si="2528"/>
        <v>0</v>
      </c>
      <c r="AA11543">
        <f t="shared" si="2529"/>
        <v>0</v>
      </c>
      <c r="AB11543">
        <f t="shared" si="2530"/>
        <v>0</v>
      </c>
      <c r="AC11543">
        <f t="shared" si="2531"/>
        <v>0</v>
      </c>
      <c r="AD11543">
        <f t="shared" si="2532"/>
        <v>0</v>
      </c>
      <c r="AE11543">
        <f t="shared" si="2533"/>
        <v>0</v>
      </c>
    </row>
    <row r="11544" spans="2:31" x14ac:dyDescent="0.3">
      <c r="B11544" s="1" t="s">
        <v>6916</v>
      </c>
      <c r="C11544">
        <v>1</v>
      </c>
      <c r="D11544" s="2">
        <v>42779</v>
      </c>
      <c r="E11544" s="2">
        <v>42779</v>
      </c>
      <c r="F11544" s="2">
        <v>42792</v>
      </c>
      <c r="G11544">
        <f t="shared" si="2520"/>
        <v>0</v>
      </c>
      <c r="H11544" s="1" t="s">
        <v>5</v>
      </c>
      <c r="I11544" t="s">
        <v>11780</v>
      </c>
      <c r="J11544" s="9">
        <v>0</v>
      </c>
      <c r="K11544" s="1">
        <v>0</v>
      </c>
      <c r="L11544" s="1">
        <v>0</v>
      </c>
      <c r="M11544" s="1">
        <v>0</v>
      </c>
      <c r="N11544" s="1">
        <v>40.07</v>
      </c>
      <c r="O11544" s="1">
        <v>0.15384615384615399</v>
      </c>
      <c r="P11544" s="1">
        <v>0</v>
      </c>
      <c r="Q11544" s="1">
        <v>0</v>
      </c>
      <c r="R11544" s="1">
        <v>0</v>
      </c>
      <c r="S11544">
        <f t="shared" si="2521"/>
        <v>0</v>
      </c>
      <c r="T11544">
        <f t="shared" si="2522"/>
        <v>0</v>
      </c>
      <c r="U11544">
        <f t="shared" si="2523"/>
        <v>0</v>
      </c>
      <c r="V11544">
        <f t="shared" si="2524"/>
        <v>1</v>
      </c>
      <c r="W11544">
        <f t="shared" si="2525"/>
        <v>0</v>
      </c>
      <c r="X11544">
        <f t="shared" si="2526"/>
        <v>0</v>
      </c>
      <c r="Y11544">
        <f t="shared" si="2527"/>
        <v>0</v>
      </c>
      <c r="Z11544">
        <f t="shared" si="2528"/>
        <v>0</v>
      </c>
      <c r="AA11544">
        <f t="shared" si="2529"/>
        <v>1</v>
      </c>
      <c r="AB11544">
        <f t="shared" si="2530"/>
        <v>0</v>
      </c>
      <c r="AC11544">
        <f t="shared" si="2531"/>
        <v>0</v>
      </c>
      <c r="AD11544">
        <f t="shared" si="2532"/>
        <v>0</v>
      </c>
      <c r="AE11544">
        <f t="shared" si="2533"/>
        <v>0</v>
      </c>
    </row>
    <row r="11545" spans="2:31" x14ac:dyDescent="0.3">
      <c r="B11545" s="1" t="s">
        <v>852</v>
      </c>
      <c r="C11545">
        <v>2</v>
      </c>
      <c r="D11545" s="2">
        <v>39667</v>
      </c>
      <c r="E11545" s="2">
        <v>40113</v>
      </c>
      <c r="F11545" s="2">
        <v>41539</v>
      </c>
      <c r="G11545">
        <f t="shared" si="2520"/>
        <v>0.93478260869565222</v>
      </c>
      <c r="H11545" s="1" t="s">
        <v>12</v>
      </c>
      <c r="I11545" t="s">
        <v>11778</v>
      </c>
      <c r="J11545" s="9">
        <v>1</v>
      </c>
      <c r="K11545" s="1">
        <v>43</v>
      </c>
      <c r="L11545" s="1">
        <v>20.93023256</v>
      </c>
      <c r="M11545" s="1">
        <v>0</v>
      </c>
      <c r="N11545" s="1">
        <v>174.65</v>
      </c>
      <c r="O11545" s="1">
        <v>7.2230013999999995E-2</v>
      </c>
      <c r="P11545" s="1">
        <v>1</v>
      </c>
      <c r="Q11545" s="1">
        <v>0</v>
      </c>
      <c r="R11545" s="1">
        <v>0</v>
      </c>
      <c r="S11545">
        <f t="shared" si="2521"/>
        <v>46</v>
      </c>
      <c r="T11545">
        <f t="shared" si="2522"/>
        <v>0</v>
      </c>
      <c r="U11545">
        <f t="shared" si="2523"/>
        <v>0</v>
      </c>
      <c r="V11545">
        <f t="shared" si="2524"/>
        <v>0</v>
      </c>
      <c r="W11545">
        <f t="shared" si="2525"/>
        <v>1</v>
      </c>
      <c r="X11545">
        <f t="shared" si="2526"/>
        <v>0</v>
      </c>
      <c r="Y11545">
        <f t="shared" si="2527"/>
        <v>0</v>
      </c>
      <c r="Z11545">
        <f t="shared" si="2528"/>
        <v>1</v>
      </c>
      <c r="AA11545">
        <f t="shared" si="2529"/>
        <v>0</v>
      </c>
      <c r="AB11545">
        <f t="shared" si="2530"/>
        <v>0</v>
      </c>
      <c r="AC11545">
        <f t="shared" si="2531"/>
        <v>0</v>
      </c>
      <c r="AD11545">
        <f t="shared" si="2532"/>
        <v>0</v>
      </c>
      <c r="AE11545">
        <f t="shared" si="2533"/>
        <v>0</v>
      </c>
    </row>
    <row r="11546" spans="2:31" x14ac:dyDescent="0.3">
      <c r="B11546" s="1" t="s">
        <v>1408</v>
      </c>
      <c r="C11546">
        <v>0</v>
      </c>
      <c r="D11546" s="2">
        <v>41304</v>
      </c>
      <c r="E11546" s="2">
        <v>41318</v>
      </c>
      <c r="F11546" s="2">
        <v>41325</v>
      </c>
      <c r="G11546">
        <f t="shared" si="2520"/>
        <v>36</v>
      </c>
      <c r="H11546" s="1" t="s">
        <v>5</v>
      </c>
      <c r="I11546" t="s">
        <v>11779</v>
      </c>
      <c r="J11546" s="9">
        <v>1</v>
      </c>
      <c r="K11546" s="1">
        <v>36</v>
      </c>
      <c r="L11546" s="1">
        <v>75</v>
      </c>
      <c r="M11546" s="1">
        <v>0</v>
      </c>
      <c r="N11546" s="1">
        <v>62.84</v>
      </c>
      <c r="O11546" s="1">
        <v>0.28571428599999998</v>
      </c>
      <c r="P11546" s="1">
        <v>1</v>
      </c>
      <c r="Q11546" s="1">
        <v>0</v>
      </c>
      <c r="R11546" s="1">
        <v>0</v>
      </c>
      <c r="S11546">
        <f t="shared" si="2521"/>
        <v>0</v>
      </c>
      <c r="T11546">
        <f t="shared" si="2522"/>
        <v>0</v>
      </c>
      <c r="U11546">
        <f t="shared" si="2523"/>
        <v>1</v>
      </c>
      <c r="V11546">
        <f t="shared" si="2524"/>
        <v>0</v>
      </c>
      <c r="W11546">
        <f t="shared" si="2525"/>
        <v>0</v>
      </c>
      <c r="X11546">
        <f t="shared" si="2526"/>
        <v>0</v>
      </c>
      <c r="Y11546">
        <f t="shared" si="2527"/>
        <v>0</v>
      </c>
      <c r="Z11546">
        <f t="shared" si="2528"/>
        <v>0</v>
      </c>
      <c r="AA11546">
        <f t="shared" si="2529"/>
        <v>1</v>
      </c>
      <c r="AB11546">
        <f t="shared" si="2530"/>
        <v>0</v>
      </c>
      <c r="AC11546">
        <f t="shared" si="2531"/>
        <v>0</v>
      </c>
      <c r="AD11546">
        <f t="shared" si="2532"/>
        <v>0</v>
      </c>
      <c r="AE11546">
        <f t="shared" si="2533"/>
        <v>0</v>
      </c>
    </row>
    <row r="11547" spans="2:31" x14ac:dyDescent="0.3">
      <c r="B11547" s="1" t="s">
        <v>4306</v>
      </c>
      <c r="C11547">
        <v>2</v>
      </c>
      <c r="D11547" s="2">
        <v>41037</v>
      </c>
      <c r="E11547" s="2">
        <v>41037</v>
      </c>
      <c r="F11547" s="2">
        <v>41191</v>
      </c>
      <c r="G11547">
        <f t="shared" si="2520"/>
        <v>9.4</v>
      </c>
      <c r="H11547" s="1" t="s">
        <v>12</v>
      </c>
      <c r="I11547" t="s">
        <v>11779</v>
      </c>
      <c r="J11547" s="9">
        <v>1</v>
      </c>
      <c r="K11547" s="1">
        <v>47</v>
      </c>
      <c r="L11547" s="1">
        <v>0</v>
      </c>
      <c r="M11547" s="1">
        <v>0</v>
      </c>
      <c r="N11547" s="1">
        <v>141.43</v>
      </c>
      <c r="O11547" s="1">
        <v>3.2467532E-2</v>
      </c>
      <c r="P11547" s="1">
        <v>0</v>
      </c>
      <c r="Q11547" s="1">
        <v>0</v>
      </c>
      <c r="R11547" s="1">
        <v>0</v>
      </c>
      <c r="S11547">
        <f t="shared" si="2521"/>
        <v>5</v>
      </c>
      <c r="T11547">
        <f t="shared" si="2522"/>
        <v>0</v>
      </c>
      <c r="U11547">
        <f t="shared" si="2523"/>
        <v>1</v>
      </c>
      <c r="V11547">
        <f t="shared" si="2524"/>
        <v>0</v>
      </c>
      <c r="W11547">
        <f t="shared" si="2525"/>
        <v>0</v>
      </c>
      <c r="X11547">
        <f t="shared" si="2526"/>
        <v>0</v>
      </c>
      <c r="Y11547">
        <f t="shared" si="2527"/>
        <v>0</v>
      </c>
      <c r="Z11547">
        <f t="shared" si="2528"/>
        <v>1</v>
      </c>
      <c r="AA11547">
        <f t="shared" si="2529"/>
        <v>0</v>
      </c>
      <c r="AB11547">
        <f t="shared" si="2530"/>
        <v>0</v>
      </c>
      <c r="AC11547">
        <f t="shared" si="2531"/>
        <v>0</v>
      </c>
      <c r="AD11547">
        <f t="shared" si="2532"/>
        <v>0</v>
      </c>
      <c r="AE11547">
        <f t="shared" si="2533"/>
        <v>0</v>
      </c>
    </row>
    <row r="11548" spans="2:31" x14ac:dyDescent="0.3">
      <c r="B11548" s="1" t="s">
        <v>11383</v>
      </c>
      <c r="C11548">
        <v>3</v>
      </c>
      <c r="D11548" s="2">
        <v>42528</v>
      </c>
      <c r="E11548" s="2">
        <v>42529</v>
      </c>
      <c r="F11548" s="2">
        <v>42672</v>
      </c>
      <c r="G11548">
        <f t="shared" si="2520"/>
        <v>10.75</v>
      </c>
      <c r="H11548" s="1" t="s">
        <v>10</v>
      </c>
      <c r="I11548" t="s">
        <v>11779</v>
      </c>
      <c r="J11548" s="9">
        <v>1</v>
      </c>
      <c r="K11548" s="1">
        <v>43</v>
      </c>
      <c r="L11548" s="1">
        <v>18.60465116</v>
      </c>
      <c r="M11548" s="1">
        <v>6.9767441860000003</v>
      </c>
      <c r="N11548" s="1">
        <v>75.67</v>
      </c>
      <c r="O11548" s="1">
        <v>2.0979020979021001E-2</v>
      </c>
      <c r="P11548" s="1">
        <v>0</v>
      </c>
      <c r="Q11548" s="1">
        <v>0</v>
      </c>
      <c r="R11548" s="1">
        <v>0</v>
      </c>
      <c r="S11548">
        <f t="shared" si="2521"/>
        <v>4</v>
      </c>
      <c r="T11548">
        <f t="shared" si="2522"/>
        <v>0</v>
      </c>
      <c r="U11548">
        <f t="shared" si="2523"/>
        <v>1</v>
      </c>
      <c r="V11548">
        <f t="shared" si="2524"/>
        <v>0</v>
      </c>
      <c r="W11548">
        <f t="shared" si="2525"/>
        <v>0</v>
      </c>
      <c r="X11548">
        <f t="shared" si="2526"/>
        <v>0</v>
      </c>
      <c r="Y11548">
        <f t="shared" si="2527"/>
        <v>1</v>
      </c>
      <c r="Z11548">
        <f t="shared" si="2528"/>
        <v>0</v>
      </c>
      <c r="AA11548">
        <f t="shared" si="2529"/>
        <v>0</v>
      </c>
      <c r="AB11548">
        <f t="shared" si="2530"/>
        <v>0</v>
      </c>
      <c r="AC11548">
        <f t="shared" si="2531"/>
        <v>0</v>
      </c>
      <c r="AD11548">
        <f t="shared" si="2532"/>
        <v>0</v>
      </c>
      <c r="AE11548">
        <f t="shared" si="2533"/>
        <v>0</v>
      </c>
    </row>
    <row r="11549" spans="2:31" x14ac:dyDescent="0.3">
      <c r="B11549" s="1" t="s">
        <v>2310</v>
      </c>
      <c r="C11549">
        <v>6</v>
      </c>
      <c r="D11549" s="2">
        <v>40673</v>
      </c>
      <c r="E11549" s="2">
        <v>40673</v>
      </c>
      <c r="F11549" s="2">
        <v>41653</v>
      </c>
      <c r="G11549">
        <f t="shared" si="2520"/>
        <v>1.90625</v>
      </c>
      <c r="H11549" s="1" t="s">
        <v>22</v>
      </c>
      <c r="I11549" t="s">
        <v>11779</v>
      </c>
      <c r="J11549" s="9">
        <v>1</v>
      </c>
      <c r="K11549" s="1">
        <v>61</v>
      </c>
      <c r="L11549" s="1">
        <v>29.508196720000001</v>
      </c>
      <c r="M11549" s="1">
        <v>14.75409836</v>
      </c>
      <c r="N11549" s="1">
        <v>55.85</v>
      </c>
      <c r="O11549" s="1">
        <v>1.122449E-2</v>
      </c>
      <c r="P11549" s="1">
        <v>0</v>
      </c>
      <c r="Q11549" s="1">
        <v>0</v>
      </c>
      <c r="R11549" s="1">
        <v>0</v>
      </c>
      <c r="S11549">
        <f t="shared" si="2521"/>
        <v>32</v>
      </c>
      <c r="T11549">
        <f t="shared" si="2522"/>
        <v>0</v>
      </c>
      <c r="U11549">
        <f t="shared" si="2523"/>
        <v>1</v>
      </c>
      <c r="V11549">
        <f t="shared" si="2524"/>
        <v>0</v>
      </c>
      <c r="W11549">
        <f t="shared" si="2525"/>
        <v>0</v>
      </c>
      <c r="X11549">
        <f t="shared" si="2526"/>
        <v>0</v>
      </c>
      <c r="Y11549">
        <f t="shared" si="2527"/>
        <v>0</v>
      </c>
      <c r="Z11549">
        <f t="shared" si="2528"/>
        <v>0</v>
      </c>
      <c r="AA11549">
        <f t="shared" si="2529"/>
        <v>0</v>
      </c>
      <c r="AB11549">
        <f t="shared" si="2530"/>
        <v>1</v>
      </c>
      <c r="AC11549">
        <f t="shared" si="2531"/>
        <v>0</v>
      </c>
      <c r="AD11549">
        <f t="shared" si="2532"/>
        <v>0</v>
      </c>
      <c r="AE11549">
        <f t="shared" si="2533"/>
        <v>0</v>
      </c>
    </row>
    <row r="11550" spans="2:31" x14ac:dyDescent="0.3">
      <c r="B11550" s="1" t="s">
        <v>2243</v>
      </c>
      <c r="C11550">
        <v>3</v>
      </c>
      <c r="D11550" s="2">
        <v>41390</v>
      </c>
      <c r="E11550" s="2">
        <v>41521</v>
      </c>
      <c r="F11550" s="2">
        <v>41655</v>
      </c>
      <c r="G11550">
        <f t="shared" si="2520"/>
        <v>11.75</v>
      </c>
      <c r="H11550" s="1" t="s">
        <v>3</v>
      </c>
      <c r="I11550" t="s">
        <v>11780</v>
      </c>
      <c r="J11550" s="9">
        <v>1</v>
      </c>
      <c r="K11550" s="1">
        <v>47</v>
      </c>
      <c r="L11550" s="1">
        <v>17.0212766</v>
      </c>
      <c r="M11550" s="1">
        <v>8.5106382979999999</v>
      </c>
      <c r="N11550" s="1">
        <v>68.25</v>
      </c>
      <c r="O11550" s="1">
        <v>7.4626866E-2</v>
      </c>
      <c r="P11550" s="1">
        <v>0</v>
      </c>
      <c r="Q11550" s="1">
        <v>0</v>
      </c>
      <c r="R11550" s="1">
        <v>0</v>
      </c>
      <c r="S11550">
        <f t="shared" si="2521"/>
        <v>4</v>
      </c>
      <c r="T11550">
        <f t="shared" si="2522"/>
        <v>1</v>
      </c>
      <c r="U11550">
        <f t="shared" si="2523"/>
        <v>0</v>
      </c>
      <c r="V11550">
        <f t="shared" si="2524"/>
        <v>1</v>
      </c>
      <c r="W11550">
        <f t="shared" si="2525"/>
        <v>0</v>
      </c>
      <c r="X11550">
        <f t="shared" si="2526"/>
        <v>0</v>
      </c>
      <c r="Y11550">
        <f t="shared" si="2527"/>
        <v>0</v>
      </c>
      <c r="Z11550">
        <f t="shared" si="2528"/>
        <v>0</v>
      </c>
      <c r="AA11550">
        <f t="shared" si="2529"/>
        <v>0</v>
      </c>
      <c r="AB11550">
        <f t="shared" si="2530"/>
        <v>0</v>
      </c>
      <c r="AC11550">
        <f t="shared" si="2531"/>
        <v>1</v>
      </c>
      <c r="AD11550">
        <f t="shared" si="2532"/>
        <v>0</v>
      </c>
      <c r="AE11550">
        <f t="shared" si="2533"/>
        <v>0</v>
      </c>
    </row>
    <row r="11551" spans="2:31" x14ac:dyDescent="0.3">
      <c r="B11551" s="1" t="s">
        <v>3516</v>
      </c>
      <c r="C11551">
        <v>3</v>
      </c>
      <c r="D11551" s="2">
        <v>40757</v>
      </c>
      <c r="E11551" s="2">
        <v>40796</v>
      </c>
      <c r="F11551" s="2">
        <v>40967</v>
      </c>
      <c r="G11551">
        <f t="shared" si="2520"/>
        <v>8.8000000000000007</v>
      </c>
      <c r="H11551" s="1" t="s">
        <v>10</v>
      </c>
      <c r="I11551" t="s">
        <v>11778</v>
      </c>
      <c r="J11551" s="9">
        <v>1</v>
      </c>
      <c r="K11551" s="1">
        <v>44</v>
      </c>
      <c r="L11551" s="1">
        <v>22.727272729999999</v>
      </c>
      <c r="M11551" s="1">
        <v>9.0909090910000003</v>
      </c>
      <c r="N11551" s="1">
        <v>83.02</v>
      </c>
      <c r="O11551" s="1">
        <v>4.0935672999999999E-2</v>
      </c>
      <c r="P11551" s="1">
        <v>1</v>
      </c>
      <c r="Q11551" s="1">
        <v>0</v>
      </c>
      <c r="R11551" s="1">
        <v>0</v>
      </c>
      <c r="S11551">
        <f t="shared" si="2521"/>
        <v>5</v>
      </c>
      <c r="T11551">
        <f t="shared" si="2522"/>
        <v>0</v>
      </c>
      <c r="U11551">
        <f t="shared" si="2523"/>
        <v>0</v>
      </c>
      <c r="V11551">
        <f t="shared" si="2524"/>
        <v>0</v>
      </c>
      <c r="W11551">
        <f t="shared" si="2525"/>
        <v>1</v>
      </c>
      <c r="X11551">
        <f t="shared" si="2526"/>
        <v>0</v>
      </c>
      <c r="Y11551">
        <f t="shared" si="2527"/>
        <v>1</v>
      </c>
      <c r="Z11551">
        <f t="shared" si="2528"/>
        <v>0</v>
      </c>
      <c r="AA11551">
        <f t="shared" si="2529"/>
        <v>0</v>
      </c>
      <c r="AB11551">
        <f t="shared" si="2530"/>
        <v>0</v>
      </c>
      <c r="AC11551">
        <f t="shared" si="2531"/>
        <v>0</v>
      </c>
      <c r="AD11551">
        <f t="shared" si="2532"/>
        <v>0</v>
      </c>
      <c r="AE11551">
        <f t="shared" si="2533"/>
        <v>0</v>
      </c>
    </row>
    <row r="11552" spans="2:31" x14ac:dyDescent="0.3">
      <c r="B11552" s="1" t="s">
        <v>640</v>
      </c>
      <c r="C11552">
        <v>3</v>
      </c>
      <c r="D11552" s="2">
        <v>41195</v>
      </c>
      <c r="E11552" s="2">
        <v>41195</v>
      </c>
      <c r="F11552" s="2">
        <v>41658</v>
      </c>
      <c r="G11552">
        <f t="shared" si="2520"/>
        <v>3.6</v>
      </c>
      <c r="H11552" s="1" t="s">
        <v>249</v>
      </c>
      <c r="I11552" t="s">
        <v>11780</v>
      </c>
      <c r="J11552" s="9">
        <v>1</v>
      </c>
      <c r="K11552" s="1">
        <v>54</v>
      </c>
      <c r="L11552" s="1">
        <v>31.481481479999999</v>
      </c>
      <c r="M11552" s="1">
        <v>9.2592592590000002</v>
      </c>
      <c r="N11552" s="1">
        <v>99.47</v>
      </c>
      <c r="O11552" s="1">
        <v>0.10583153300000001</v>
      </c>
      <c r="P11552" s="1">
        <v>1</v>
      </c>
      <c r="Q11552" s="1">
        <v>0</v>
      </c>
      <c r="R11552" s="1">
        <v>1</v>
      </c>
      <c r="S11552">
        <f t="shared" si="2521"/>
        <v>15</v>
      </c>
      <c r="T11552">
        <f t="shared" si="2522"/>
        <v>1</v>
      </c>
      <c r="U11552">
        <f t="shared" si="2523"/>
        <v>0</v>
      </c>
      <c r="V11552">
        <f t="shared" si="2524"/>
        <v>1</v>
      </c>
      <c r="W11552">
        <f t="shared" si="2525"/>
        <v>0</v>
      </c>
      <c r="X11552">
        <f t="shared" si="2526"/>
        <v>0</v>
      </c>
      <c r="Y11552">
        <f t="shared" si="2527"/>
        <v>0</v>
      </c>
      <c r="Z11552">
        <f t="shared" si="2528"/>
        <v>0</v>
      </c>
      <c r="AA11552">
        <f t="shared" si="2529"/>
        <v>0</v>
      </c>
      <c r="AB11552">
        <f t="shared" si="2530"/>
        <v>0</v>
      </c>
      <c r="AC11552">
        <f t="shared" si="2531"/>
        <v>0</v>
      </c>
      <c r="AD11552">
        <f t="shared" si="2532"/>
        <v>1</v>
      </c>
      <c r="AE11552">
        <f t="shared" si="2533"/>
        <v>0</v>
      </c>
    </row>
    <row r="11553" spans="2:31" x14ac:dyDescent="0.3">
      <c r="B11553" s="1" t="s">
        <v>8403</v>
      </c>
      <c r="C11553">
        <v>1</v>
      </c>
      <c r="D11553" s="2">
        <v>41422</v>
      </c>
      <c r="E11553" s="2">
        <v>41470</v>
      </c>
      <c r="F11553" s="2">
        <v>41638</v>
      </c>
      <c r="G11553">
        <f t="shared" si="2520"/>
        <v>0.6</v>
      </c>
      <c r="H11553" s="1" t="s">
        <v>12</v>
      </c>
      <c r="I11553" t="s">
        <v>11778</v>
      </c>
      <c r="J11553" s="9">
        <v>0</v>
      </c>
      <c r="K11553" s="1">
        <v>3</v>
      </c>
      <c r="L11553" s="1">
        <v>33.333333330000002</v>
      </c>
      <c r="M11553" s="1">
        <v>0</v>
      </c>
      <c r="N11553" s="1">
        <v>48.44</v>
      </c>
      <c r="O11553" s="1">
        <v>5.3571428999999997E-2</v>
      </c>
      <c r="P11553" s="1">
        <v>1</v>
      </c>
      <c r="Q11553" s="1">
        <v>0</v>
      </c>
      <c r="R11553" s="1">
        <v>0</v>
      </c>
      <c r="S11553">
        <f t="shared" si="2521"/>
        <v>5</v>
      </c>
      <c r="T11553">
        <f t="shared" si="2522"/>
        <v>0</v>
      </c>
      <c r="U11553">
        <f t="shared" si="2523"/>
        <v>0</v>
      </c>
      <c r="V11553">
        <f t="shared" si="2524"/>
        <v>0</v>
      </c>
      <c r="W11553">
        <f t="shared" si="2525"/>
        <v>1</v>
      </c>
      <c r="X11553">
        <f t="shared" si="2526"/>
        <v>0</v>
      </c>
      <c r="Y11553">
        <f t="shared" si="2527"/>
        <v>0</v>
      </c>
      <c r="Z11553">
        <f t="shared" si="2528"/>
        <v>1</v>
      </c>
      <c r="AA11553">
        <f t="shared" si="2529"/>
        <v>0</v>
      </c>
      <c r="AB11553">
        <f t="shared" si="2530"/>
        <v>0</v>
      </c>
      <c r="AC11553">
        <f t="shared" si="2531"/>
        <v>0</v>
      </c>
      <c r="AD11553">
        <f t="shared" si="2532"/>
        <v>0</v>
      </c>
      <c r="AE11553">
        <f t="shared" si="2533"/>
        <v>0</v>
      </c>
    </row>
    <row r="11554" spans="2:31" x14ac:dyDescent="0.3">
      <c r="B11554" s="1" t="s">
        <v>10342</v>
      </c>
      <c r="C11554">
        <v>6</v>
      </c>
      <c r="D11554" s="2">
        <v>41535</v>
      </c>
      <c r="E11554" s="2">
        <v>41564</v>
      </c>
      <c r="F11554" s="2">
        <v>41617</v>
      </c>
      <c r="G11554">
        <f t="shared" si="2520"/>
        <v>46</v>
      </c>
      <c r="H11554" s="1" t="s">
        <v>12</v>
      </c>
      <c r="I11554" t="s">
        <v>11781</v>
      </c>
      <c r="J11554" s="9">
        <v>1</v>
      </c>
      <c r="K11554" s="1">
        <v>46</v>
      </c>
      <c r="L11554" s="1">
        <v>23.913043479999999</v>
      </c>
      <c r="M11554" s="1">
        <v>4.3478260869999996</v>
      </c>
      <c r="N11554" s="1">
        <v>58.42</v>
      </c>
      <c r="O11554" s="1">
        <v>7.5471698000000004E-2</v>
      </c>
      <c r="P11554" s="1">
        <v>1</v>
      </c>
      <c r="Q11554" s="1">
        <v>0</v>
      </c>
      <c r="R11554" s="1">
        <v>0</v>
      </c>
      <c r="S11554">
        <f t="shared" si="2521"/>
        <v>1</v>
      </c>
      <c r="T11554">
        <f t="shared" si="2522"/>
        <v>0</v>
      </c>
      <c r="U11554">
        <f t="shared" si="2523"/>
        <v>0</v>
      </c>
      <c r="V11554">
        <f t="shared" si="2524"/>
        <v>0</v>
      </c>
      <c r="W11554">
        <f t="shared" si="2525"/>
        <v>0</v>
      </c>
      <c r="X11554">
        <f t="shared" si="2526"/>
        <v>1</v>
      </c>
      <c r="Y11554">
        <f t="shared" si="2527"/>
        <v>0</v>
      </c>
      <c r="Z11554">
        <f t="shared" si="2528"/>
        <v>1</v>
      </c>
      <c r="AA11554">
        <f t="shared" si="2529"/>
        <v>0</v>
      </c>
      <c r="AB11554">
        <f t="shared" si="2530"/>
        <v>0</v>
      </c>
      <c r="AC11554">
        <f t="shared" si="2531"/>
        <v>0</v>
      </c>
      <c r="AD11554">
        <f t="shared" si="2532"/>
        <v>0</v>
      </c>
      <c r="AE11554">
        <f t="shared" si="2533"/>
        <v>0</v>
      </c>
    </row>
    <row r="11555" spans="2:31" x14ac:dyDescent="0.3">
      <c r="B11555" s="1" t="s">
        <v>10352</v>
      </c>
      <c r="C11555">
        <v>6</v>
      </c>
      <c r="D11555" s="2">
        <v>41536</v>
      </c>
      <c r="E11555" s="2">
        <v>41541</v>
      </c>
      <c r="F11555" s="2">
        <v>41613</v>
      </c>
      <c r="G11555">
        <f t="shared" si="2520"/>
        <v>26</v>
      </c>
      <c r="H11555" s="1" t="s">
        <v>3</v>
      </c>
      <c r="I11555" t="s">
        <v>11779</v>
      </c>
      <c r="J11555" s="9">
        <v>1</v>
      </c>
      <c r="K11555" s="1">
        <v>52</v>
      </c>
      <c r="L11555" s="1">
        <v>11.53846154</v>
      </c>
      <c r="M11555" s="1">
        <v>7.692307692</v>
      </c>
      <c r="N11555" s="1">
        <v>38.020000000000003</v>
      </c>
      <c r="O11555" s="1">
        <v>4.1666666999999998E-2</v>
      </c>
      <c r="P11555" s="1">
        <v>1</v>
      </c>
      <c r="Q11555" s="1">
        <v>1</v>
      </c>
      <c r="R11555" s="1">
        <v>0</v>
      </c>
      <c r="S11555">
        <f t="shared" si="2521"/>
        <v>2</v>
      </c>
      <c r="T11555">
        <f t="shared" si="2522"/>
        <v>1</v>
      </c>
      <c r="U11555">
        <f t="shared" si="2523"/>
        <v>1</v>
      </c>
      <c r="V11555">
        <f t="shared" si="2524"/>
        <v>0</v>
      </c>
      <c r="W11555">
        <f t="shared" si="2525"/>
        <v>0</v>
      </c>
      <c r="X11555">
        <f t="shared" si="2526"/>
        <v>0</v>
      </c>
      <c r="Y11555">
        <f t="shared" si="2527"/>
        <v>0</v>
      </c>
      <c r="Z11555">
        <f t="shared" si="2528"/>
        <v>0</v>
      </c>
      <c r="AA11555">
        <f t="shared" si="2529"/>
        <v>0</v>
      </c>
      <c r="AB11555">
        <f t="shared" si="2530"/>
        <v>0</v>
      </c>
      <c r="AC11555">
        <f t="shared" si="2531"/>
        <v>1</v>
      </c>
      <c r="AD11555">
        <f t="shared" si="2532"/>
        <v>0</v>
      </c>
      <c r="AE11555">
        <f t="shared" si="2533"/>
        <v>0</v>
      </c>
    </row>
    <row r="11556" spans="2:31" x14ac:dyDescent="0.3">
      <c r="B11556" s="1" t="s">
        <v>2596</v>
      </c>
      <c r="C11556">
        <v>4</v>
      </c>
      <c r="D11556" s="2">
        <v>41149</v>
      </c>
      <c r="E11556" s="2">
        <v>41123</v>
      </c>
      <c r="F11556" s="2">
        <v>41658</v>
      </c>
      <c r="G11556">
        <f t="shared" si="2520"/>
        <v>3.2352941176470589</v>
      </c>
      <c r="H11556" s="1" t="s">
        <v>249</v>
      </c>
      <c r="I11556" t="s">
        <v>11780</v>
      </c>
      <c r="J11556" s="9">
        <v>1</v>
      </c>
      <c r="K11556" s="1">
        <v>55</v>
      </c>
      <c r="L11556" s="1">
        <v>63.636363639999999</v>
      </c>
      <c r="M11556" s="1">
        <v>5.4545454549999999</v>
      </c>
      <c r="N11556" s="1">
        <v>119.73</v>
      </c>
      <c r="O11556" s="1">
        <v>9.3457944000000001E-2</v>
      </c>
      <c r="P11556" s="1">
        <v>1</v>
      </c>
      <c r="Q11556" s="1">
        <v>1</v>
      </c>
      <c r="R11556" s="1">
        <v>1</v>
      </c>
      <c r="S11556">
        <f t="shared" si="2521"/>
        <v>17</v>
      </c>
      <c r="T11556">
        <f t="shared" si="2522"/>
        <v>1</v>
      </c>
      <c r="U11556">
        <f t="shared" si="2523"/>
        <v>0</v>
      </c>
      <c r="V11556">
        <f t="shared" si="2524"/>
        <v>1</v>
      </c>
      <c r="W11556">
        <f t="shared" si="2525"/>
        <v>0</v>
      </c>
      <c r="X11556">
        <f t="shared" si="2526"/>
        <v>0</v>
      </c>
      <c r="Y11556">
        <f t="shared" si="2527"/>
        <v>0</v>
      </c>
      <c r="Z11556">
        <f t="shared" si="2528"/>
        <v>0</v>
      </c>
      <c r="AA11556">
        <f t="shared" si="2529"/>
        <v>0</v>
      </c>
      <c r="AB11556">
        <f t="shared" si="2530"/>
        <v>0</v>
      </c>
      <c r="AC11556">
        <f t="shared" si="2531"/>
        <v>0</v>
      </c>
      <c r="AD11556">
        <f t="shared" si="2532"/>
        <v>1</v>
      </c>
      <c r="AE11556">
        <f t="shared" si="2533"/>
        <v>0</v>
      </c>
    </row>
    <row r="11557" spans="2:31" x14ac:dyDescent="0.3">
      <c r="B11557" s="1" t="s">
        <v>5102</v>
      </c>
      <c r="C11557">
        <v>4</v>
      </c>
      <c r="D11557" s="2">
        <v>41538</v>
      </c>
      <c r="E11557" s="2">
        <v>41545</v>
      </c>
      <c r="F11557" s="2">
        <v>41560</v>
      </c>
      <c r="G11557">
        <f t="shared" si="2520"/>
        <v>31</v>
      </c>
      <c r="H11557" s="1" t="s">
        <v>10</v>
      </c>
      <c r="I11557" t="s">
        <v>11780</v>
      </c>
      <c r="J11557" s="9">
        <v>1</v>
      </c>
      <c r="K11557" s="1">
        <v>31</v>
      </c>
      <c r="L11557" s="1">
        <v>70.967741939999996</v>
      </c>
      <c r="M11557" s="1">
        <v>12.90322581</v>
      </c>
      <c r="N11557" s="1">
        <v>80.61</v>
      </c>
      <c r="O11557" s="1">
        <v>0.2</v>
      </c>
      <c r="P11557" s="1">
        <v>1</v>
      </c>
      <c r="Q11557" s="1">
        <v>0</v>
      </c>
      <c r="R11557" s="1">
        <v>0</v>
      </c>
      <c r="S11557">
        <f t="shared" si="2521"/>
        <v>0</v>
      </c>
      <c r="T11557">
        <f t="shared" si="2522"/>
        <v>0</v>
      </c>
      <c r="U11557">
        <f t="shared" si="2523"/>
        <v>0</v>
      </c>
      <c r="V11557">
        <f t="shared" si="2524"/>
        <v>1</v>
      </c>
      <c r="W11557">
        <f t="shared" si="2525"/>
        <v>0</v>
      </c>
      <c r="X11557">
        <f t="shared" si="2526"/>
        <v>0</v>
      </c>
      <c r="Y11557">
        <f t="shared" si="2527"/>
        <v>1</v>
      </c>
      <c r="Z11557">
        <f t="shared" si="2528"/>
        <v>0</v>
      </c>
      <c r="AA11557">
        <f t="shared" si="2529"/>
        <v>0</v>
      </c>
      <c r="AB11557">
        <f t="shared" si="2530"/>
        <v>0</v>
      </c>
      <c r="AC11557">
        <f t="shared" si="2531"/>
        <v>0</v>
      </c>
      <c r="AD11557">
        <f t="shared" si="2532"/>
        <v>0</v>
      </c>
      <c r="AE11557">
        <f t="shared" si="2533"/>
        <v>0</v>
      </c>
    </row>
    <row r="11558" spans="2:31" x14ac:dyDescent="0.3">
      <c r="B11558" s="1" t="s">
        <v>9014</v>
      </c>
      <c r="C11558">
        <v>3</v>
      </c>
      <c r="D11558" s="2">
        <v>41333</v>
      </c>
      <c r="E11558" s="2">
        <v>41338</v>
      </c>
      <c r="F11558" s="2">
        <v>41444</v>
      </c>
      <c r="G11558">
        <f t="shared" si="2520"/>
        <v>16</v>
      </c>
      <c r="H11558" s="1" t="s">
        <v>22</v>
      </c>
      <c r="I11558" t="s">
        <v>11780</v>
      </c>
      <c r="J11558" s="9">
        <v>1</v>
      </c>
      <c r="K11558" s="1">
        <v>48</v>
      </c>
      <c r="L11558" s="1">
        <v>22.916666670000001</v>
      </c>
      <c r="M11558" s="1">
        <v>6.25</v>
      </c>
      <c r="N11558" s="1">
        <v>75.83</v>
      </c>
      <c r="O11558" s="1">
        <v>8.4905659999999994E-2</v>
      </c>
      <c r="P11558" s="1">
        <v>1</v>
      </c>
      <c r="Q11558" s="1">
        <v>0</v>
      </c>
      <c r="R11558" s="1">
        <v>0</v>
      </c>
      <c r="S11558">
        <f t="shared" si="2521"/>
        <v>3</v>
      </c>
      <c r="T11558">
        <f t="shared" si="2522"/>
        <v>0</v>
      </c>
      <c r="U11558">
        <f t="shared" si="2523"/>
        <v>0</v>
      </c>
      <c r="V11558">
        <f t="shared" si="2524"/>
        <v>1</v>
      </c>
      <c r="W11558">
        <f t="shared" si="2525"/>
        <v>0</v>
      </c>
      <c r="X11558">
        <f t="shared" si="2526"/>
        <v>0</v>
      </c>
      <c r="Y11558">
        <f t="shared" si="2527"/>
        <v>0</v>
      </c>
      <c r="Z11558">
        <f t="shared" si="2528"/>
        <v>0</v>
      </c>
      <c r="AA11558">
        <f t="shared" si="2529"/>
        <v>0</v>
      </c>
      <c r="AB11558">
        <f t="shared" si="2530"/>
        <v>1</v>
      </c>
      <c r="AC11558">
        <f t="shared" si="2531"/>
        <v>0</v>
      </c>
      <c r="AD11558">
        <f t="shared" si="2532"/>
        <v>0</v>
      </c>
      <c r="AE11558">
        <f t="shared" si="2533"/>
        <v>0</v>
      </c>
    </row>
    <row r="11559" spans="2:31" x14ac:dyDescent="0.3">
      <c r="B11559" s="1" t="s">
        <v>5764</v>
      </c>
      <c r="C11559">
        <v>3</v>
      </c>
      <c r="D11559" s="2">
        <v>41572</v>
      </c>
      <c r="E11559" s="2">
        <v>41624</v>
      </c>
      <c r="F11559" s="2">
        <v>41652</v>
      </c>
      <c r="G11559">
        <f t="shared" si="2520"/>
        <v>43</v>
      </c>
      <c r="H11559" s="1" t="s">
        <v>12</v>
      </c>
      <c r="I11559" t="s">
        <v>11779</v>
      </c>
      <c r="J11559" s="9">
        <v>1</v>
      </c>
      <c r="K11559" s="1">
        <v>43</v>
      </c>
      <c r="L11559" s="1">
        <v>25.581395350000001</v>
      </c>
      <c r="M11559" s="1">
        <v>6.9767441860000003</v>
      </c>
      <c r="N11559" s="1">
        <v>75.72</v>
      </c>
      <c r="O11559" s="1">
        <v>0.10714285699999999</v>
      </c>
      <c r="P11559" s="1">
        <v>1</v>
      </c>
      <c r="Q11559" s="1">
        <v>1</v>
      </c>
      <c r="R11559" s="1">
        <v>0</v>
      </c>
      <c r="S11559">
        <f t="shared" si="2521"/>
        <v>0</v>
      </c>
      <c r="T11559">
        <f t="shared" si="2522"/>
        <v>0</v>
      </c>
      <c r="U11559">
        <f t="shared" si="2523"/>
        <v>1</v>
      </c>
      <c r="V11559">
        <f t="shared" si="2524"/>
        <v>0</v>
      </c>
      <c r="W11559">
        <f t="shared" si="2525"/>
        <v>0</v>
      </c>
      <c r="X11559">
        <f t="shared" si="2526"/>
        <v>0</v>
      </c>
      <c r="Y11559">
        <f t="shared" si="2527"/>
        <v>0</v>
      </c>
      <c r="Z11559">
        <f t="shared" si="2528"/>
        <v>1</v>
      </c>
      <c r="AA11559">
        <f t="shared" si="2529"/>
        <v>0</v>
      </c>
      <c r="AB11559">
        <f t="shared" si="2530"/>
        <v>0</v>
      </c>
      <c r="AC11559">
        <f t="shared" si="2531"/>
        <v>0</v>
      </c>
      <c r="AD11559">
        <f t="shared" si="2532"/>
        <v>0</v>
      </c>
      <c r="AE11559">
        <f t="shared" si="2533"/>
        <v>0</v>
      </c>
    </row>
    <row r="11560" spans="2:31" x14ac:dyDescent="0.3">
      <c r="B11560" s="1" t="s">
        <v>71</v>
      </c>
      <c r="C11560">
        <v>0</v>
      </c>
      <c r="D11560" s="2">
        <v>40399</v>
      </c>
      <c r="E11560" s="2">
        <v>40518</v>
      </c>
      <c r="F11560" s="2">
        <v>40833</v>
      </c>
      <c r="G11560">
        <f t="shared" si="2520"/>
        <v>3.2</v>
      </c>
      <c r="H11560" s="1" t="s">
        <v>10</v>
      </c>
      <c r="I11560" t="s">
        <v>11779</v>
      </c>
      <c r="J11560" s="9">
        <v>1</v>
      </c>
      <c r="K11560" s="1">
        <v>32</v>
      </c>
      <c r="L11560" s="1">
        <v>87.5</v>
      </c>
      <c r="M11560" s="1">
        <v>6.25</v>
      </c>
      <c r="N11560" s="1">
        <v>27.77</v>
      </c>
      <c r="O11560" s="1">
        <v>2.5396825000000001E-2</v>
      </c>
      <c r="P11560" s="1">
        <v>0</v>
      </c>
      <c r="Q11560" s="1">
        <v>0</v>
      </c>
      <c r="R11560" s="1">
        <v>0</v>
      </c>
      <c r="S11560">
        <f t="shared" si="2521"/>
        <v>10</v>
      </c>
      <c r="T11560">
        <f t="shared" si="2522"/>
        <v>0</v>
      </c>
      <c r="U11560">
        <f t="shared" si="2523"/>
        <v>1</v>
      </c>
      <c r="V11560">
        <f t="shared" si="2524"/>
        <v>0</v>
      </c>
      <c r="W11560">
        <f t="shared" si="2525"/>
        <v>0</v>
      </c>
      <c r="X11560">
        <f t="shared" si="2526"/>
        <v>0</v>
      </c>
      <c r="Y11560">
        <f t="shared" si="2527"/>
        <v>1</v>
      </c>
      <c r="Z11560">
        <f t="shared" si="2528"/>
        <v>0</v>
      </c>
      <c r="AA11560">
        <f t="shared" si="2529"/>
        <v>0</v>
      </c>
      <c r="AB11560">
        <f t="shared" si="2530"/>
        <v>0</v>
      </c>
      <c r="AC11560">
        <f t="shared" si="2531"/>
        <v>0</v>
      </c>
      <c r="AD11560">
        <f t="shared" si="2532"/>
        <v>0</v>
      </c>
      <c r="AE11560">
        <f t="shared" si="2533"/>
        <v>0</v>
      </c>
    </row>
    <row r="11561" spans="2:31" x14ac:dyDescent="0.3">
      <c r="B11561" s="1" t="s">
        <v>3287</v>
      </c>
      <c r="C11561">
        <v>1</v>
      </c>
      <c r="D11561" s="2">
        <v>41149</v>
      </c>
      <c r="E11561" s="2">
        <v>41110</v>
      </c>
      <c r="F11561" s="2">
        <v>41175</v>
      </c>
      <c r="G11561">
        <f t="shared" si="2520"/>
        <v>0</v>
      </c>
      <c r="H11561" s="1" t="s">
        <v>244</v>
      </c>
      <c r="I11561" t="s">
        <v>11780</v>
      </c>
      <c r="J11561" s="9">
        <v>0</v>
      </c>
      <c r="K11561" s="1">
        <v>0</v>
      </c>
      <c r="L11561" s="1">
        <v>0</v>
      </c>
      <c r="M11561" s="1">
        <v>0</v>
      </c>
      <c r="N11561" s="1">
        <v>38.64</v>
      </c>
      <c r="O11561" s="1">
        <v>6.1538462000000002E-2</v>
      </c>
      <c r="P11561" s="1">
        <v>0</v>
      </c>
      <c r="Q11561" s="1">
        <v>0</v>
      </c>
      <c r="R11561" s="1">
        <v>0</v>
      </c>
      <c r="S11561">
        <f t="shared" si="2521"/>
        <v>2</v>
      </c>
      <c r="T11561">
        <f t="shared" si="2522"/>
        <v>1</v>
      </c>
      <c r="U11561">
        <f t="shared" si="2523"/>
        <v>0</v>
      </c>
      <c r="V11561">
        <f t="shared" si="2524"/>
        <v>1</v>
      </c>
      <c r="W11561">
        <f t="shared" si="2525"/>
        <v>0</v>
      </c>
      <c r="X11561">
        <f t="shared" si="2526"/>
        <v>0</v>
      </c>
      <c r="Y11561">
        <f t="shared" si="2527"/>
        <v>0</v>
      </c>
      <c r="Z11561">
        <f t="shared" si="2528"/>
        <v>0</v>
      </c>
      <c r="AA11561">
        <f t="shared" si="2529"/>
        <v>0</v>
      </c>
      <c r="AB11561">
        <f t="shared" si="2530"/>
        <v>0</v>
      </c>
      <c r="AC11561">
        <f t="shared" si="2531"/>
        <v>0</v>
      </c>
      <c r="AD11561">
        <f t="shared" si="2532"/>
        <v>0</v>
      </c>
      <c r="AE11561">
        <f t="shared" si="2533"/>
        <v>1</v>
      </c>
    </row>
    <row r="11562" spans="2:31" x14ac:dyDescent="0.3">
      <c r="B11562" s="1" t="s">
        <v>3604</v>
      </c>
      <c r="C11562">
        <v>6</v>
      </c>
      <c r="D11562" s="2">
        <v>41445</v>
      </c>
      <c r="E11562" s="2">
        <v>41465</v>
      </c>
      <c r="F11562" s="2">
        <v>41514</v>
      </c>
      <c r="G11562">
        <f t="shared" si="2520"/>
        <v>39</v>
      </c>
      <c r="H11562" s="1" t="s">
        <v>22</v>
      </c>
      <c r="I11562" t="s">
        <v>11780</v>
      </c>
      <c r="J11562" s="9">
        <v>1</v>
      </c>
      <c r="K11562" s="1">
        <v>39</v>
      </c>
      <c r="L11562" s="1">
        <v>25.641025639999999</v>
      </c>
      <c r="M11562" s="1">
        <v>0</v>
      </c>
      <c r="N11562" s="1">
        <v>36.32</v>
      </c>
      <c r="O11562" s="1">
        <v>0.12244898</v>
      </c>
      <c r="P11562" s="1">
        <v>1</v>
      </c>
      <c r="Q11562" s="1">
        <v>0</v>
      </c>
      <c r="R11562" s="1">
        <v>0</v>
      </c>
      <c r="S11562">
        <f t="shared" si="2521"/>
        <v>1</v>
      </c>
      <c r="T11562">
        <f t="shared" si="2522"/>
        <v>0</v>
      </c>
      <c r="U11562">
        <f t="shared" si="2523"/>
        <v>0</v>
      </c>
      <c r="V11562">
        <f t="shared" si="2524"/>
        <v>1</v>
      </c>
      <c r="W11562">
        <f t="shared" si="2525"/>
        <v>0</v>
      </c>
      <c r="X11562">
        <f t="shared" si="2526"/>
        <v>0</v>
      </c>
      <c r="Y11562">
        <f t="shared" si="2527"/>
        <v>0</v>
      </c>
      <c r="Z11562">
        <f t="shared" si="2528"/>
        <v>0</v>
      </c>
      <c r="AA11562">
        <f t="shared" si="2529"/>
        <v>0</v>
      </c>
      <c r="AB11562">
        <f t="shared" si="2530"/>
        <v>1</v>
      </c>
      <c r="AC11562">
        <f t="shared" si="2531"/>
        <v>0</v>
      </c>
      <c r="AD11562">
        <f t="shared" si="2532"/>
        <v>0</v>
      </c>
      <c r="AE11562">
        <f t="shared" si="2533"/>
        <v>0</v>
      </c>
    </row>
    <row r="11563" spans="2:31" x14ac:dyDescent="0.3">
      <c r="B11563" s="1" t="s">
        <v>9923</v>
      </c>
      <c r="C11563">
        <v>4</v>
      </c>
      <c r="D11563" s="2">
        <v>41044</v>
      </c>
      <c r="E11563" s="2">
        <v>41044</v>
      </c>
      <c r="F11563" s="2">
        <v>41610</v>
      </c>
      <c r="G11563">
        <f t="shared" si="2520"/>
        <v>2.1666666666666665</v>
      </c>
      <c r="H11563" s="1" t="s">
        <v>3</v>
      </c>
      <c r="I11563" t="s">
        <v>11779</v>
      </c>
      <c r="J11563" s="9">
        <v>1</v>
      </c>
      <c r="K11563" s="1">
        <v>39</v>
      </c>
      <c r="L11563" s="1">
        <v>94.871794870000002</v>
      </c>
      <c r="M11563" s="1">
        <v>2.5641025640000001</v>
      </c>
      <c r="N11563" s="1">
        <v>84.36</v>
      </c>
      <c r="O11563" s="1">
        <v>5.3003529999999998E-3</v>
      </c>
      <c r="P11563" s="1">
        <v>0</v>
      </c>
      <c r="Q11563" s="1">
        <v>0</v>
      </c>
      <c r="R11563" s="1">
        <v>0</v>
      </c>
      <c r="S11563">
        <f t="shared" si="2521"/>
        <v>18</v>
      </c>
      <c r="T11563">
        <f t="shared" si="2522"/>
        <v>1</v>
      </c>
      <c r="U11563">
        <f t="shared" si="2523"/>
        <v>1</v>
      </c>
      <c r="V11563">
        <f t="shared" si="2524"/>
        <v>0</v>
      </c>
      <c r="W11563">
        <f t="shared" si="2525"/>
        <v>0</v>
      </c>
      <c r="X11563">
        <f t="shared" si="2526"/>
        <v>0</v>
      </c>
      <c r="Y11563">
        <f t="shared" si="2527"/>
        <v>0</v>
      </c>
      <c r="Z11563">
        <f t="shared" si="2528"/>
        <v>0</v>
      </c>
      <c r="AA11563">
        <f t="shared" si="2529"/>
        <v>0</v>
      </c>
      <c r="AB11563">
        <f t="shared" si="2530"/>
        <v>0</v>
      </c>
      <c r="AC11563">
        <f t="shared" si="2531"/>
        <v>1</v>
      </c>
      <c r="AD11563">
        <f t="shared" si="2532"/>
        <v>0</v>
      </c>
      <c r="AE11563">
        <f t="shared" si="2533"/>
        <v>0</v>
      </c>
    </row>
    <row r="11564" spans="2:31" x14ac:dyDescent="0.3">
      <c r="B11564" s="1" t="s">
        <v>8767</v>
      </c>
      <c r="C11564">
        <v>6</v>
      </c>
      <c r="D11564" s="2">
        <v>41335</v>
      </c>
      <c r="E11564" s="2">
        <v>41336</v>
      </c>
      <c r="F11564" s="2">
        <v>41393</v>
      </c>
      <c r="G11564">
        <f t="shared" si="2520"/>
        <v>45</v>
      </c>
      <c r="H11564" s="1" t="s">
        <v>10</v>
      </c>
      <c r="I11564" t="s">
        <v>11778</v>
      </c>
      <c r="J11564" s="9">
        <v>1</v>
      </c>
      <c r="K11564" s="1">
        <v>45</v>
      </c>
      <c r="L11564" s="1">
        <v>2.2222222220000001</v>
      </c>
      <c r="M11564" s="1">
        <v>0</v>
      </c>
      <c r="N11564" s="1">
        <v>58.29</v>
      </c>
      <c r="O11564" s="1">
        <v>5.2631578999999998E-2</v>
      </c>
      <c r="P11564" s="1">
        <v>0</v>
      </c>
      <c r="Q11564" s="1">
        <v>0</v>
      </c>
      <c r="R11564" s="1">
        <v>0</v>
      </c>
      <c r="S11564">
        <f t="shared" si="2521"/>
        <v>1</v>
      </c>
      <c r="T11564">
        <f t="shared" si="2522"/>
        <v>0</v>
      </c>
      <c r="U11564">
        <f t="shared" si="2523"/>
        <v>0</v>
      </c>
      <c r="V11564">
        <f t="shared" si="2524"/>
        <v>0</v>
      </c>
      <c r="W11564">
        <f t="shared" si="2525"/>
        <v>1</v>
      </c>
      <c r="X11564">
        <f t="shared" si="2526"/>
        <v>0</v>
      </c>
      <c r="Y11564">
        <f t="shared" si="2527"/>
        <v>1</v>
      </c>
      <c r="Z11564">
        <f t="shared" si="2528"/>
        <v>0</v>
      </c>
      <c r="AA11564">
        <f t="shared" si="2529"/>
        <v>0</v>
      </c>
      <c r="AB11564">
        <f t="shared" si="2530"/>
        <v>0</v>
      </c>
      <c r="AC11564">
        <f t="shared" si="2531"/>
        <v>0</v>
      </c>
      <c r="AD11564">
        <f t="shared" si="2532"/>
        <v>0</v>
      </c>
      <c r="AE11564">
        <f t="shared" si="2533"/>
        <v>0</v>
      </c>
    </row>
    <row r="11565" spans="2:31" x14ac:dyDescent="0.3">
      <c r="B11565" s="1" t="s">
        <v>5466</v>
      </c>
      <c r="C11565">
        <v>6</v>
      </c>
      <c r="D11565" s="2">
        <v>41556</v>
      </c>
      <c r="E11565" s="2">
        <v>41595</v>
      </c>
      <c r="F11565" s="2">
        <v>41613</v>
      </c>
      <c r="G11565">
        <f t="shared" si="2520"/>
        <v>40</v>
      </c>
      <c r="H11565" s="1" t="s">
        <v>12</v>
      </c>
      <c r="I11565" t="s">
        <v>11780</v>
      </c>
      <c r="J11565" s="9">
        <v>1</v>
      </c>
      <c r="K11565" s="1">
        <v>40</v>
      </c>
      <c r="L11565" s="1">
        <v>10</v>
      </c>
      <c r="M11565" s="1">
        <v>2.5</v>
      </c>
      <c r="N11565" s="1">
        <v>58.12</v>
      </c>
      <c r="O11565" s="1">
        <v>0.111111111</v>
      </c>
      <c r="P11565" s="1">
        <v>1</v>
      </c>
      <c r="Q11565" s="1">
        <v>0</v>
      </c>
      <c r="R11565" s="1">
        <v>0</v>
      </c>
      <c r="S11565">
        <f t="shared" si="2521"/>
        <v>0</v>
      </c>
      <c r="T11565">
        <f t="shared" si="2522"/>
        <v>0</v>
      </c>
      <c r="U11565">
        <f t="shared" si="2523"/>
        <v>0</v>
      </c>
      <c r="V11565">
        <f t="shared" si="2524"/>
        <v>1</v>
      </c>
      <c r="W11565">
        <f t="shared" si="2525"/>
        <v>0</v>
      </c>
      <c r="X11565">
        <f t="shared" si="2526"/>
        <v>0</v>
      </c>
      <c r="Y11565">
        <f t="shared" si="2527"/>
        <v>0</v>
      </c>
      <c r="Z11565">
        <f t="shared" si="2528"/>
        <v>1</v>
      </c>
      <c r="AA11565">
        <f t="shared" si="2529"/>
        <v>0</v>
      </c>
      <c r="AB11565">
        <f t="shared" si="2530"/>
        <v>0</v>
      </c>
      <c r="AC11565">
        <f t="shared" si="2531"/>
        <v>0</v>
      </c>
      <c r="AD11565">
        <f t="shared" si="2532"/>
        <v>0</v>
      </c>
      <c r="AE11565">
        <f t="shared" si="2533"/>
        <v>0</v>
      </c>
    </row>
    <row r="11566" spans="2:31" x14ac:dyDescent="0.3">
      <c r="B11566" s="1" t="s">
        <v>8005</v>
      </c>
      <c r="C11566">
        <v>6</v>
      </c>
      <c r="D11566" s="2">
        <v>43023</v>
      </c>
      <c r="E11566" s="2">
        <v>43024</v>
      </c>
      <c r="F11566" s="2">
        <v>43102</v>
      </c>
      <c r="G11566">
        <f t="shared" si="2520"/>
        <v>19</v>
      </c>
      <c r="H11566" s="1" t="s">
        <v>22</v>
      </c>
      <c r="I11566" t="s">
        <v>11778</v>
      </c>
      <c r="J11566" s="9">
        <v>1</v>
      </c>
      <c r="K11566" s="1">
        <v>38</v>
      </c>
      <c r="L11566" s="1">
        <v>13.15789474</v>
      </c>
      <c r="M11566" s="1">
        <v>5.263157895</v>
      </c>
      <c r="N11566" s="1">
        <v>64.5</v>
      </c>
      <c r="O11566" s="1">
        <v>2.5641025641025599E-2</v>
      </c>
      <c r="P11566" s="1">
        <v>1</v>
      </c>
      <c r="Q11566" s="1">
        <v>0</v>
      </c>
      <c r="R11566" s="1">
        <v>0</v>
      </c>
      <c r="S11566">
        <f t="shared" si="2521"/>
        <v>2</v>
      </c>
      <c r="T11566">
        <f t="shared" si="2522"/>
        <v>0</v>
      </c>
      <c r="U11566">
        <f t="shared" si="2523"/>
        <v>0</v>
      </c>
      <c r="V11566">
        <f t="shared" si="2524"/>
        <v>0</v>
      </c>
      <c r="W11566">
        <f t="shared" si="2525"/>
        <v>1</v>
      </c>
      <c r="X11566">
        <f t="shared" si="2526"/>
        <v>0</v>
      </c>
      <c r="Y11566">
        <f t="shared" si="2527"/>
        <v>0</v>
      </c>
      <c r="Z11566">
        <f t="shared" si="2528"/>
        <v>0</v>
      </c>
      <c r="AA11566">
        <f t="shared" si="2529"/>
        <v>0</v>
      </c>
      <c r="AB11566">
        <f t="shared" si="2530"/>
        <v>1</v>
      </c>
      <c r="AC11566">
        <f t="shared" si="2531"/>
        <v>0</v>
      </c>
      <c r="AD11566">
        <f t="shared" si="2532"/>
        <v>0</v>
      </c>
      <c r="AE11566">
        <f t="shared" si="2533"/>
        <v>0</v>
      </c>
    </row>
    <row r="11567" spans="2:31" x14ac:dyDescent="0.3">
      <c r="B11567" s="1" t="s">
        <v>9415</v>
      </c>
      <c r="C11567">
        <v>1</v>
      </c>
      <c r="D11567" s="2">
        <v>41162</v>
      </c>
      <c r="E11567" s="2">
        <v>41162</v>
      </c>
      <c r="F11567" s="2">
        <v>41245</v>
      </c>
      <c r="G11567">
        <f t="shared" si="2520"/>
        <v>0</v>
      </c>
      <c r="H11567" s="1" t="s">
        <v>10</v>
      </c>
      <c r="I11567" t="s">
        <v>11779</v>
      </c>
      <c r="J11567" s="9">
        <v>0</v>
      </c>
      <c r="K11567" s="1">
        <v>0</v>
      </c>
      <c r="L11567" s="1">
        <v>0</v>
      </c>
      <c r="M11567" s="1">
        <v>0</v>
      </c>
      <c r="N11567" s="1">
        <v>72.989999999999995</v>
      </c>
      <c r="O11567" s="1">
        <v>3.6144577999999997E-2</v>
      </c>
      <c r="P11567" s="1">
        <v>0</v>
      </c>
      <c r="Q11567" s="1">
        <v>0</v>
      </c>
      <c r="R11567" s="1">
        <v>0</v>
      </c>
      <c r="S11567">
        <f t="shared" si="2521"/>
        <v>2</v>
      </c>
      <c r="T11567">
        <f t="shared" si="2522"/>
        <v>0</v>
      </c>
      <c r="U11567">
        <f t="shared" si="2523"/>
        <v>1</v>
      </c>
      <c r="V11567">
        <f t="shared" si="2524"/>
        <v>0</v>
      </c>
      <c r="W11567">
        <f t="shared" si="2525"/>
        <v>0</v>
      </c>
      <c r="X11567">
        <f t="shared" si="2526"/>
        <v>0</v>
      </c>
      <c r="Y11567">
        <f t="shared" si="2527"/>
        <v>1</v>
      </c>
      <c r="Z11567">
        <f t="shared" si="2528"/>
        <v>0</v>
      </c>
      <c r="AA11567">
        <f t="shared" si="2529"/>
        <v>0</v>
      </c>
      <c r="AB11567">
        <f t="shared" si="2530"/>
        <v>0</v>
      </c>
      <c r="AC11567">
        <f t="shared" si="2531"/>
        <v>0</v>
      </c>
      <c r="AD11567">
        <f t="shared" si="2532"/>
        <v>0</v>
      </c>
      <c r="AE11567">
        <f t="shared" si="2533"/>
        <v>0</v>
      </c>
    </row>
    <row r="11568" spans="2:31" x14ac:dyDescent="0.3">
      <c r="B11568" s="1" t="s">
        <v>4394</v>
      </c>
      <c r="C11568">
        <v>1</v>
      </c>
      <c r="D11568" s="2">
        <v>39981</v>
      </c>
      <c r="E11568" s="2">
        <v>39995</v>
      </c>
      <c r="F11568" s="2">
        <v>40010</v>
      </c>
      <c r="G11568">
        <f t="shared" si="2520"/>
        <v>0</v>
      </c>
      <c r="H11568" s="1" t="s">
        <v>22</v>
      </c>
      <c r="I11568" t="s">
        <v>11778</v>
      </c>
      <c r="J11568" s="9">
        <v>0</v>
      </c>
      <c r="K11568" s="1">
        <v>0</v>
      </c>
      <c r="L11568" s="1">
        <v>0</v>
      </c>
      <c r="M11568" s="1">
        <v>0</v>
      </c>
      <c r="N11568" s="1">
        <v>17.809999999999999</v>
      </c>
      <c r="O11568" s="1">
        <v>0.2</v>
      </c>
      <c r="P11568" s="1">
        <v>0</v>
      </c>
      <c r="Q11568" s="1">
        <v>0</v>
      </c>
      <c r="R11568" s="1">
        <v>0</v>
      </c>
      <c r="S11568">
        <f t="shared" si="2521"/>
        <v>0</v>
      </c>
      <c r="T11568">
        <f t="shared" si="2522"/>
        <v>0</v>
      </c>
      <c r="U11568">
        <f t="shared" si="2523"/>
        <v>0</v>
      </c>
      <c r="V11568">
        <f t="shared" si="2524"/>
        <v>0</v>
      </c>
      <c r="W11568">
        <f t="shared" si="2525"/>
        <v>1</v>
      </c>
      <c r="X11568">
        <f t="shared" si="2526"/>
        <v>0</v>
      </c>
      <c r="Y11568">
        <f t="shared" si="2527"/>
        <v>0</v>
      </c>
      <c r="Z11568">
        <f t="shared" si="2528"/>
        <v>0</v>
      </c>
      <c r="AA11568">
        <f t="shared" si="2529"/>
        <v>0</v>
      </c>
      <c r="AB11568">
        <f t="shared" si="2530"/>
        <v>1</v>
      </c>
      <c r="AC11568">
        <f t="shared" si="2531"/>
        <v>0</v>
      </c>
      <c r="AD11568">
        <f t="shared" si="2532"/>
        <v>0</v>
      </c>
      <c r="AE11568">
        <f t="shared" si="2533"/>
        <v>0</v>
      </c>
    </row>
    <row r="11569" spans="2:31" x14ac:dyDescent="0.3">
      <c r="B11569" s="1" t="s">
        <v>5441</v>
      </c>
      <c r="C11569">
        <v>0</v>
      </c>
      <c r="D11569" s="2">
        <v>41554</v>
      </c>
      <c r="E11569" s="2">
        <v>41583</v>
      </c>
      <c r="F11569" s="2">
        <v>41590</v>
      </c>
      <c r="G11569">
        <f t="shared" si="2520"/>
        <v>29</v>
      </c>
      <c r="H11569" s="1" t="s">
        <v>5</v>
      </c>
      <c r="I11569" t="s">
        <v>11779</v>
      </c>
      <c r="J11569" s="9">
        <v>1</v>
      </c>
      <c r="K11569" s="1">
        <v>29</v>
      </c>
      <c r="L11569" s="1">
        <v>75.862068969999996</v>
      </c>
      <c r="M11569" s="1">
        <v>20.689655170000002</v>
      </c>
      <c r="N11569" s="1">
        <v>8.3800000000000008</v>
      </c>
      <c r="O11569" s="1">
        <v>0.28571428599999998</v>
      </c>
      <c r="P11569" s="1">
        <v>1</v>
      </c>
      <c r="Q11569" s="1">
        <v>0</v>
      </c>
      <c r="R11569" s="1">
        <v>0</v>
      </c>
      <c r="S11569">
        <f t="shared" si="2521"/>
        <v>0</v>
      </c>
      <c r="T11569">
        <f t="shared" si="2522"/>
        <v>0</v>
      </c>
      <c r="U11569">
        <f t="shared" si="2523"/>
        <v>1</v>
      </c>
      <c r="V11569">
        <f t="shared" si="2524"/>
        <v>0</v>
      </c>
      <c r="W11569">
        <f t="shared" si="2525"/>
        <v>0</v>
      </c>
      <c r="X11569">
        <f t="shared" si="2526"/>
        <v>0</v>
      </c>
      <c r="Y11569">
        <f t="shared" si="2527"/>
        <v>0</v>
      </c>
      <c r="Z11569">
        <f t="shared" si="2528"/>
        <v>0</v>
      </c>
      <c r="AA11569">
        <f t="shared" si="2529"/>
        <v>1</v>
      </c>
      <c r="AB11569">
        <f t="shared" si="2530"/>
        <v>0</v>
      </c>
      <c r="AC11569">
        <f t="shared" si="2531"/>
        <v>0</v>
      </c>
      <c r="AD11569">
        <f t="shared" si="2532"/>
        <v>0</v>
      </c>
      <c r="AE11569">
        <f t="shared" si="2533"/>
        <v>0</v>
      </c>
    </row>
    <row r="11570" spans="2:31" x14ac:dyDescent="0.3">
      <c r="B11570" s="1" t="s">
        <v>1151</v>
      </c>
      <c r="C11570">
        <v>4</v>
      </c>
      <c r="D11570" s="2">
        <v>40965</v>
      </c>
      <c r="E11570" s="2">
        <v>40976</v>
      </c>
      <c r="F11570" s="2">
        <v>41604</v>
      </c>
      <c r="G11570">
        <f t="shared" si="2520"/>
        <v>1.65</v>
      </c>
      <c r="H11570" s="1" t="s">
        <v>22</v>
      </c>
      <c r="I11570" t="s">
        <v>11779</v>
      </c>
      <c r="J11570" s="9">
        <v>1</v>
      </c>
      <c r="K11570" s="1">
        <v>33</v>
      </c>
      <c r="L11570" s="1">
        <v>84.848484850000006</v>
      </c>
      <c r="M11570" s="1">
        <v>12.121212119999999</v>
      </c>
      <c r="N11570" s="1">
        <v>186.17</v>
      </c>
      <c r="O11570" s="1">
        <v>3.9808916999999999E-2</v>
      </c>
      <c r="P11570" s="1">
        <v>1</v>
      </c>
      <c r="Q11570" s="1">
        <v>0</v>
      </c>
      <c r="R11570" s="1">
        <v>0</v>
      </c>
      <c r="S11570">
        <f t="shared" si="2521"/>
        <v>20</v>
      </c>
      <c r="T11570">
        <f t="shared" si="2522"/>
        <v>0</v>
      </c>
      <c r="U11570">
        <f t="shared" si="2523"/>
        <v>1</v>
      </c>
      <c r="V11570">
        <f t="shared" si="2524"/>
        <v>0</v>
      </c>
      <c r="W11570">
        <f t="shared" si="2525"/>
        <v>0</v>
      </c>
      <c r="X11570">
        <f t="shared" si="2526"/>
        <v>0</v>
      </c>
      <c r="Y11570">
        <f t="shared" si="2527"/>
        <v>0</v>
      </c>
      <c r="Z11570">
        <f t="shared" si="2528"/>
        <v>0</v>
      </c>
      <c r="AA11570">
        <f t="shared" si="2529"/>
        <v>0</v>
      </c>
      <c r="AB11570">
        <f t="shared" si="2530"/>
        <v>1</v>
      </c>
      <c r="AC11570">
        <f t="shared" si="2531"/>
        <v>0</v>
      </c>
      <c r="AD11570">
        <f t="shared" si="2532"/>
        <v>0</v>
      </c>
      <c r="AE11570">
        <f t="shared" si="2533"/>
        <v>0</v>
      </c>
    </row>
    <row r="11571" spans="2:31" x14ac:dyDescent="0.3">
      <c r="B11571" s="1" t="s">
        <v>4329</v>
      </c>
      <c r="C11571">
        <v>2</v>
      </c>
      <c r="D11571" s="2">
        <v>40679</v>
      </c>
      <c r="E11571" s="2">
        <v>40680</v>
      </c>
      <c r="F11571" s="2">
        <v>41116</v>
      </c>
      <c r="G11571">
        <f t="shared" si="2520"/>
        <v>0</v>
      </c>
      <c r="H11571" s="1" t="s">
        <v>12</v>
      </c>
      <c r="I11571" t="s">
        <v>11778</v>
      </c>
      <c r="J11571" s="9">
        <v>0</v>
      </c>
      <c r="K11571" s="1">
        <v>0</v>
      </c>
      <c r="L11571" s="1">
        <v>0</v>
      </c>
      <c r="M11571" s="1">
        <v>0</v>
      </c>
      <c r="N11571" s="1">
        <v>121.21</v>
      </c>
      <c r="O11571" s="1">
        <v>0.100917431</v>
      </c>
      <c r="P11571" s="1">
        <v>0</v>
      </c>
      <c r="Q11571" s="1">
        <v>0</v>
      </c>
      <c r="R11571" s="1">
        <v>0</v>
      </c>
      <c r="S11571">
        <f t="shared" si="2521"/>
        <v>14</v>
      </c>
      <c r="T11571">
        <f t="shared" si="2522"/>
        <v>0</v>
      </c>
      <c r="U11571">
        <f t="shared" si="2523"/>
        <v>0</v>
      </c>
      <c r="V11571">
        <f t="shared" si="2524"/>
        <v>0</v>
      </c>
      <c r="W11571">
        <f t="shared" si="2525"/>
        <v>1</v>
      </c>
      <c r="X11571">
        <f t="shared" si="2526"/>
        <v>0</v>
      </c>
      <c r="Y11571">
        <f t="shared" si="2527"/>
        <v>0</v>
      </c>
      <c r="Z11571">
        <f t="shared" si="2528"/>
        <v>1</v>
      </c>
      <c r="AA11571">
        <f t="shared" si="2529"/>
        <v>0</v>
      </c>
      <c r="AB11571">
        <f t="shared" si="2530"/>
        <v>0</v>
      </c>
      <c r="AC11571">
        <f t="shared" si="2531"/>
        <v>0</v>
      </c>
      <c r="AD11571">
        <f t="shared" si="2532"/>
        <v>0</v>
      </c>
      <c r="AE11571">
        <f t="shared" si="2533"/>
        <v>0</v>
      </c>
    </row>
    <row r="11572" spans="2:31" x14ac:dyDescent="0.3">
      <c r="B11572" s="1" t="s">
        <v>3130</v>
      </c>
      <c r="C11572">
        <v>2</v>
      </c>
      <c r="D11572" s="2">
        <v>40704</v>
      </c>
      <c r="E11572" s="2">
        <v>40704</v>
      </c>
      <c r="F11572" s="2">
        <v>40909</v>
      </c>
      <c r="G11572">
        <f t="shared" si="2520"/>
        <v>6.666666666666667</v>
      </c>
      <c r="H11572" s="1" t="s">
        <v>10</v>
      </c>
      <c r="I11572" t="s">
        <v>11778</v>
      </c>
      <c r="J11572" s="9">
        <v>1</v>
      </c>
      <c r="K11572" s="1">
        <v>40</v>
      </c>
      <c r="L11572" s="1">
        <v>57.5</v>
      </c>
      <c r="M11572" s="1">
        <v>5</v>
      </c>
      <c r="N11572" s="1">
        <v>186.06</v>
      </c>
      <c r="O11572" s="1">
        <v>8.7804878000000003E-2</v>
      </c>
      <c r="P11572" s="1">
        <v>0</v>
      </c>
      <c r="Q11572" s="1">
        <v>0</v>
      </c>
      <c r="R11572" s="1">
        <v>0</v>
      </c>
      <c r="S11572">
        <f t="shared" si="2521"/>
        <v>6</v>
      </c>
      <c r="T11572">
        <f t="shared" si="2522"/>
        <v>0</v>
      </c>
      <c r="U11572">
        <f t="shared" si="2523"/>
        <v>0</v>
      </c>
      <c r="V11572">
        <f t="shared" si="2524"/>
        <v>0</v>
      </c>
      <c r="W11572">
        <f t="shared" si="2525"/>
        <v>1</v>
      </c>
      <c r="X11572">
        <f t="shared" si="2526"/>
        <v>0</v>
      </c>
      <c r="Y11572">
        <f t="shared" si="2527"/>
        <v>1</v>
      </c>
      <c r="Z11572">
        <f t="shared" si="2528"/>
        <v>0</v>
      </c>
      <c r="AA11572">
        <f t="shared" si="2529"/>
        <v>0</v>
      </c>
      <c r="AB11572">
        <f t="shared" si="2530"/>
        <v>0</v>
      </c>
      <c r="AC11572">
        <f t="shared" si="2531"/>
        <v>0</v>
      </c>
      <c r="AD11572">
        <f t="shared" si="2532"/>
        <v>0</v>
      </c>
      <c r="AE11572">
        <f t="shared" si="2533"/>
        <v>0</v>
      </c>
    </row>
    <row r="11573" spans="2:31" x14ac:dyDescent="0.3">
      <c r="B11573" s="1" t="s">
        <v>5036</v>
      </c>
      <c r="C11573">
        <v>6</v>
      </c>
      <c r="D11573" s="2">
        <v>41536</v>
      </c>
      <c r="E11573" s="2">
        <v>41536</v>
      </c>
      <c r="F11573" s="2">
        <v>41540</v>
      </c>
      <c r="G11573">
        <f t="shared" si="2520"/>
        <v>47</v>
      </c>
      <c r="H11573" s="1" t="s">
        <v>10</v>
      </c>
      <c r="I11573" t="s">
        <v>11780</v>
      </c>
      <c r="J11573" s="9">
        <v>1</v>
      </c>
      <c r="K11573" s="1">
        <v>47</v>
      </c>
      <c r="L11573" s="1">
        <v>6.3829787229999999</v>
      </c>
      <c r="M11573" s="1">
        <v>2.1276595739999999</v>
      </c>
      <c r="N11573" s="1">
        <v>40.01</v>
      </c>
      <c r="O11573" s="1">
        <v>0.5</v>
      </c>
      <c r="P11573" s="1">
        <v>1</v>
      </c>
      <c r="Q11573" s="1">
        <v>0</v>
      </c>
      <c r="R11573" s="1">
        <v>0</v>
      </c>
      <c r="S11573">
        <f t="shared" si="2521"/>
        <v>0</v>
      </c>
      <c r="T11573">
        <f t="shared" si="2522"/>
        <v>0</v>
      </c>
      <c r="U11573">
        <f t="shared" si="2523"/>
        <v>0</v>
      </c>
      <c r="V11573">
        <f t="shared" si="2524"/>
        <v>1</v>
      </c>
      <c r="W11573">
        <f t="shared" si="2525"/>
        <v>0</v>
      </c>
      <c r="X11573">
        <f t="shared" si="2526"/>
        <v>0</v>
      </c>
      <c r="Y11573">
        <f t="shared" si="2527"/>
        <v>1</v>
      </c>
      <c r="Z11573">
        <f t="shared" si="2528"/>
        <v>0</v>
      </c>
      <c r="AA11573">
        <f t="shared" si="2529"/>
        <v>0</v>
      </c>
      <c r="AB11573">
        <f t="shared" si="2530"/>
        <v>0</v>
      </c>
      <c r="AC11573">
        <f t="shared" si="2531"/>
        <v>0</v>
      </c>
      <c r="AD11573">
        <f t="shared" si="2532"/>
        <v>0</v>
      </c>
      <c r="AE11573">
        <f t="shared" si="2533"/>
        <v>0</v>
      </c>
    </row>
    <row r="11574" spans="2:31" x14ac:dyDescent="0.3">
      <c r="B11574" s="1" t="s">
        <v>2002</v>
      </c>
      <c r="C11574">
        <v>3</v>
      </c>
      <c r="D11574" s="2">
        <v>40772</v>
      </c>
      <c r="E11574" s="2">
        <v>40774</v>
      </c>
      <c r="F11574" s="2">
        <v>41361</v>
      </c>
      <c r="G11574">
        <f t="shared" si="2520"/>
        <v>2.3684210526315788</v>
      </c>
      <c r="H11574" s="1" t="s">
        <v>3</v>
      </c>
      <c r="I11574" t="s">
        <v>11779</v>
      </c>
      <c r="J11574" s="9">
        <v>1</v>
      </c>
      <c r="K11574" s="1">
        <v>45</v>
      </c>
      <c r="L11574" s="1">
        <v>15.55555556</v>
      </c>
      <c r="M11574" s="1">
        <v>6.6666666670000003</v>
      </c>
      <c r="N11574" s="1">
        <v>112.56</v>
      </c>
      <c r="O11574" s="1">
        <v>6.8143099999999996E-3</v>
      </c>
      <c r="P11574" s="1">
        <v>1</v>
      </c>
      <c r="Q11574" s="1">
        <v>0</v>
      </c>
      <c r="R11574" s="1">
        <v>0</v>
      </c>
      <c r="S11574">
        <f t="shared" si="2521"/>
        <v>19</v>
      </c>
      <c r="T11574">
        <f t="shared" si="2522"/>
        <v>1</v>
      </c>
      <c r="U11574">
        <f t="shared" si="2523"/>
        <v>1</v>
      </c>
      <c r="V11574">
        <f t="shared" si="2524"/>
        <v>0</v>
      </c>
      <c r="W11574">
        <f t="shared" si="2525"/>
        <v>0</v>
      </c>
      <c r="X11574">
        <f t="shared" si="2526"/>
        <v>0</v>
      </c>
      <c r="Y11574">
        <f t="shared" si="2527"/>
        <v>0</v>
      </c>
      <c r="Z11574">
        <f t="shared" si="2528"/>
        <v>0</v>
      </c>
      <c r="AA11574">
        <f t="shared" si="2529"/>
        <v>0</v>
      </c>
      <c r="AB11574">
        <f t="shared" si="2530"/>
        <v>0</v>
      </c>
      <c r="AC11574">
        <f t="shared" si="2531"/>
        <v>1</v>
      </c>
      <c r="AD11574">
        <f t="shared" si="2532"/>
        <v>0</v>
      </c>
      <c r="AE11574">
        <f t="shared" si="2533"/>
        <v>0</v>
      </c>
    </row>
    <row r="11575" spans="2:31" x14ac:dyDescent="0.3">
      <c r="B11575" s="1" t="s">
        <v>355</v>
      </c>
      <c r="C11575">
        <v>6</v>
      </c>
      <c r="D11575" s="2">
        <v>41155</v>
      </c>
      <c r="E11575" s="2">
        <v>41462</v>
      </c>
      <c r="F11575" s="2">
        <v>41483</v>
      </c>
      <c r="G11575">
        <f t="shared" si="2520"/>
        <v>45</v>
      </c>
      <c r="H11575" s="1" t="s">
        <v>10</v>
      </c>
      <c r="I11575" t="s">
        <v>11780</v>
      </c>
      <c r="J11575" s="9">
        <v>1</v>
      </c>
      <c r="K11575" s="1">
        <v>45</v>
      </c>
      <c r="L11575" s="1">
        <v>11.11111111</v>
      </c>
      <c r="M11575" s="1">
        <v>0</v>
      </c>
      <c r="N11575" s="1">
        <v>57.01</v>
      </c>
      <c r="O11575" s="1">
        <v>0.19047618999999999</v>
      </c>
      <c r="P11575" s="1">
        <v>1</v>
      </c>
      <c r="Q11575" s="1">
        <v>0</v>
      </c>
      <c r="R11575" s="1">
        <v>0</v>
      </c>
      <c r="S11575">
        <f t="shared" si="2521"/>
        <v>0</v>
      </c>
      <c r="T11575">
        <f t="shared" si="2522"/>
        <v>0</v>
      </c>
      <c r="U11575">
        <f t="shared" si="2523"/>
        <v>0</v>
      </c>
      <c r="V11575">
        <f t="shared" si="2524"/>
        <v>1</v>
      </c>
      <c r="W11575">
        <f t="shared" si="2525"/>
        <v>0</v>
      </c>
      <c r="X11575">
        <f t="shared" si="2526"/>
        <v>0</v>
      </c>
      <c r="Y11575">
        <f t="shared" si="2527"/>
        <v>1</v>
      </c>
      <c r="Z11575">
        <f t="shared" si="2528"/>
        <v>0</v>
      </c>
      <c r="AA11575">
        <f t="shared" si="2529"/>
        <v>0</v>
      </c>
      <c r="AB11575">
        <f t="shared" si="2530"/>
        <v>0</v>
      </c>
      <c r="AC11575">
        <f t="shared" si="2531"/>
        <v>0</v>
      </c>
      <c r="AD11575">
        <f t="shared" si="2532"/>
        <v>0</v>
      </c>
      <c r="AE11575">
        <f t="shared" si="2533"/>
        <v>0</v>
      </c>
    </row>
    <row r="11576" spans="2:31" x14ac:dyDescent="0.3">
      <c r="B11576" s="1" t="s">
        <v>7449</v>
      </c>
      <c r="C11576">
        <v>1</v>
      </c>
      <c r="D11576" s="2">
        <v>42137</v>
      </c>
      <c r="E11576" s="2">
        <v>42163</v>
      </c>
      <c r="F11576" s="2">
        <v>42259</v>
      </c>
      <c r="G11576">
        <f t="shared" si="2520"/>
        <v>0</v>
      </c>
      <c r="H11576" s="1" t="s">
        <v>12</v>
      </c>
      <c r="I11576" t="s">
        <v>11779</v>
      </c>
      <c r="J11576" s="9">
        <v>0</v>
      </c>
      <c r="K11576" s="1">
        <v>0</v>
      </c>
      <c r="L11576" s="1">
        <v>0</v>
      </c>
      <c r="M11576" s="1">
        <v>0</v>
      </c>
      <c r="N11576" s="1">
        <v>72.94</v>
      </c>
      <c r="O11576" s="1">
        <v>6.25E-2</v>
      </c>
      <c r="P11576" s="1">
        <v>0</v>
      </c>
      <c r="Q11576" s="1">
        <v>0</v>
      </c>
      <c r="R11576" s="1">
        <v>0</v>
      </c>
      <c r="S11576">
        <f t="shared" si="2521"/>
        <v>3</v>
      </c>
      <c r="T11576">
        <f t="shared" si="2522"/>
        <v>0</v>
      </c>
      <c r="U11576">
        <f t="shared" si="2523"/>
        <v>1</v>
      </c>
      <c r="V11576">
        <f t="shared" si="2524"/>
        <v>0</v>
      </c>
      <c r="W11576">
        <f t="shared" si="2525"/>
        <v>0</v>
      </c>
      <c r="X11576">
        <f t="shared" si="2526"/>
        <v>0</v>
      </c>
      <c r="Y11576">
        <f t="shared" si="2527"/>
        <v>0</v>
      </c>
      <c r="Z11576">
        <f t="shared" si="2528"/>
        <v>1</v>
      </c>
      <c r="AA11576">
        <f t="shared" si="2529"/>
        <v>0</v>
      </c>
      <c r="AB11576">
        <f t="shared" si="2530"/>
        <v>0</v>
      </c>
      <c r="AC11576">
        <f t="shared" si="2531"/>
        <v>0</v>
      </c>
      <c r="AD11576">
        <f t="shared" si="2532"/>
        <v>0</v>
      </c>
      <c r="AE11576">
        <f t="shared" si="2533"/>
        <v>0</v>
      </c>
    </row>
    <row r="11577" spans="2:31" x14ac:dyDescent="0.3">
      <c r="B11577" s="1" t="s">
        <v>4022</v>
      </c>
      <c r="C11577">
        <v>1</v>
      </c>
      <c r="D11577" s="2">
        <v>40705</v>
      </c>
      <c r="E11577" s="2">
        <v>40710</v>
      </c>
      <c r="F11577" s="2">
        <v>40857</v>
      </c>
      <c r="G11577">
        <f t="shared" si="2520"/>
        <v>4.5</v>
      </c>
      <c r="H11577" s="1" t="s">
        <v>3</v>
      </c>
      <c r="I11577" t="s">
        <v>11779</v>
      </c>
      <c r="J11577" s="9">
        <v>1</v>
      </c>
      <c r="K11577" s="1">
        <v>18</v>
      </c>
      <c r="L11577" s="1">
        <v>0</v>
      </c>
      <c r="M11577" s="1">
        <v>0</v>
      </c>
      <c r="N11577" s="1">
        <v>58.84</v>
      </c>
      <c r="O11577" s="1">
        <v>6.8027211000000004E-2</v>
      </c>
      <c r="P11577" s="1">
        <v>0</v>
      </c>
      <c r="Q11577" s="1">
        <v>0</v>
      </c>
      <c r="R11577" s="1">
        <v>0</v>
      </c>
      <c r="S11577">
        <f t="shared" si="2521"/>
        <v>4</v>
      </c>
      <c r="T11577">
        <f t="shared" si="2522"/>
        <v>1</v>
      </c>
      <c r="U11577">
        <f t="shared" si="2523"/>
        <v>1</v>
      </c>
      <c r="V11577">
        <f t="shared" si="2524"/>
        <v>0</v>
      </c>
      <c r="W11577">
        <f t="shared" si="2525"/>
        <v>0</v>
      </c>
      <c r="X11577">
        <f t="shared" si="2526"/>
        <v>0</v>
      </c>
      <c r="Y11577">
        <f t="shared" si="2527"/>
        <v>0</v>
      </c>
      <c r="Z11577">
        <f t="shared" si="2528"/>
        <v>0</v>
      </c>
      <c r="AA11577">
        <f t="shared" si="2529"/>
        <v>0</v>
      </c>
      <c r="AB11577">
        <f t="shared" si="2530"/>
        <v>0</v>
      </c>
      <c r="AC11577">
        <f t="shared" si="2531"/>
        <v>1</v>
      </c>
      <c r="AD11577">
        <f t="shared" si="2532"/>
        <v>0</v>
      </c>
      <c r="AE11577">
        <f t="shared" si="2533"/>
        <v>0</v>
      </c>
    </row>
    <row r="11578" spans="2:31" x14ac:dyDescent="0.3">
      <c r="B11578" s="1" t="s">
        <v>8083</v>
      </c>
      <c r="C11578">
        <v>0</v>
      </c>
      <c r="D11578" s="2">
        <v>43043</v>
      </c>
      <c r="E11578" s="2">
        <v>43044</v>
      </c>
      <c r="F11578" s="2">
        <v>43070</v>
      </c>
      <c r="G11578">
        <f t="shared" si="2520"/>
        <v>24</v>
      </c>
      <c r="H11578" s="1" t="s">
        <v>22</v>
      </c>
      <c r="I11578" t="s">
        <v>11780</v>
      </c>
      <c r="J11578" s="9">
        <v>1</v>
      </c>
      <c r="K11578" s="1">
        <v>24</v>
      </c>
      <c r="L11578" s="1">
        <v>66.666666669999998</v>
      </c>
      <c r="M11578" s="1">
        <v>8.3333333330000006</v>
      </c>
      <c r="N11578" s="1">
        <v>48.53</v>
      </c>
      <c r="O11578" s="1">
        <v>7.69230769230769E-2</v>
      </c>
      <c r="P11578" s="1">
        <v>1</v>
      </c>
      <c r="Q11578" s="1">
        <v>0</v>
      </c>
      <c r="R11578" s="1">
        <v>0</v>
      </c>
      <c r="S11578">
        <f t="shared" si="2521"/>
        <v>0</v>
      </c>
      <c r="T11578">
        <f t="shared" si="2522"/>
        <v>0</v>
      </c>
      <c r="U11578">
        <f t="shared" si="2523"/>
        <v>0</v>
      </c>
      <c r="V11578">
        <f t="shared" si="2524"/>
        <v>1</v>
      </c>
      <c r="W11578">
        <f t="shared" si="2525"/>
        <v>0</v>
      </c>
      <c r="X11578">
        <f t="shared" si="2526"/>
        <v>0</v>
      </c>
      <c r="Y11578">
        <f t="shared" si="2527"/>
        <v>0</v>
      </c>
      <c r="Z11578">
        <f t="shared" si="2528"/>
        <v>0</v>
      </c>
      <c r="AA11578">
        <f t="shared" si="2529"/>
        <v>0</v>
      </c>
      <c r="AB11578">
        <f t="shared" si="2530"/>
        <v>1</v>
      </c>
      <c r="AC11578">
        <f t="shared" si="2531"/>
        <v>0</v>
      </c>
      <c r="AD11578">
        <f t="shared" si="2532"/>
        <v>0</v>
      </c>
      <c r="AE11578">
        <f t="shared" si="2533"/>
        <v>0</v>
      </c>
    </row>
    <row r="11579" spans="2:31" x14ac:dyDescent="0.3">
      <c r="B11579" s="1" t="s">
        <v>2751</v>
      </c>
      <c r="C11579">
        <v>6</v>
      </c>
      <c r="D11579" s="2">
        <v>41149</v>
      </c>
      <c r="E11579" s="2">
        <v>41130</v>
      </c>
      <c r="F11579" s="2">
        <v>41233</v>
      </c>
      <c r="G11579">
        <f t="shared" si="2520"/>
        <v>13</v>
      </c>
      <c r="H11579" s="1" t="s">
        <v>244</v>
      </c>
      <c r="I11579" t="s">
        <v>11780</v>
      </c>
      <c r="J11579" s="9">
        <v>1</v>
      </c>
      <c r="K11579" s="1">
        <v>39</v>
      </c>
      <c r="L11579" s="1">
        <v>15.38461538</v>
      </c>
      <c r="M11579" s="1">
        <v>0</v>
      </c>
      <c r="N11579" s="1">
        <v>48.25</v>
      </c>
      <c r="O11579" s="1">
        <v>6.7961165000000004E-2</v>
      </c>
      <c r="P11579" s="1">
        <v>0</v>
      </c>
      <c r="Q11579" s="1">
        <v>0</v>
      </c>
      <c r="R11579" s="1">
        <v>0</v>
      </c>
      <c r="S11579">
        <f t="shared" si="2521"/>
        <v>3</v>
      </c>
      <c r="T11579">
        <f t="shared" si="2522"/>
        <v>1</v>
      </c>
      <c r="U11579">
        <f t="shared" si="2523"/>
        <v>0</v>
      </c>
      <c r="V11579">
        <f t="shared" si="2524"/>
        <v>1</v>
      </c>
      <c r="W11579">
        <f t="shared" si="2525"/>
        <v>0</v>
      </c>
      <c r="X11579">
        <f t="shared" si="2526"/>
        <v>0</v>
      </c>
      <c r="Y11579">
        <f t="shared" si="2527"/>
        <v>0</v>
      </c>
      <c r="Z11579">
        <f t="shared" si="2528"/>
        <v>0</v>
      </c>
      <c r="AA11579">
        <f t="shared" si="2529"/>
        <v>0</v>
      </c>
      <c r="AB11579">
        <f t="shared" si="2530"/>
        <v>0</v>
      </c>
      <c r="AC11579">
        <f t="shared" si="2531"/>
        <v>0</v>
      </c>
      <c r="AD11579">
        <f t="shared" si="2532"/>
        <v>0</v>
      </c>
      <c r="AE11579">
        <f t="shared" si="2533"/>
        <v>1</v>
      </c>
    </row>
    <row r="11580" spans="2:31" x14ac:dyDescent="0.3">
      <c r="B11580" s="1" t="s">
        <v>8919</v>
      </c>
      <c r="C11580">
        <v>1</v>
      </c>
      <c r="D11580" s="2">
        <v>40997</v>
      </c>
      <c r="E11580" s="2">
        <v>41296</v>
      </c>
      <c r="F11580" s="2">
        <v>41322</v>
      </c>
      <c r="G11580">
        <f t="shared" si="2520"/>
        <v>0</v>
      </c>
      <c r="H11580" s="1" t="s">
        <v>5</v>
      </c>
      <c r="I11580" t="s">
        <v>11778</v>
      </c>
      <c r="J11580" s="9">
        <v>0</v>
      </c>
      <c r="K11580" s="1">
        <v>0</v>
      </c>
      <c r="L11580" s="1">
        <v>0</v>
      </c>
      <c r="M11580" s="1">
        <v>0</v>
      </c>
      <c r="N11580" s="1">
        <v>105.63</v>
      </c>
      <c r="O11580" s="1">
        <v>0.15384615400000001</v>
      </c>
      <c r="P11580" s="1">
        <v>0</v>
      </c>
      <c r="Q11580" s="1">
        <v>0</v>
      </c>
      <c r="R11580" s="1">
        <v>0</v>
      </c>
      <c r="S11580">
        <f t="shared" si="2521"/>
        <v>0</v>
      </c>
      <c r="T11580">
        <f t="shared" si="2522"/>
        <v>0</v>
      </c>
      <c r="U11580">
        <f t="shared" si="2523"/>
        <v>0</v>
      </c>
      <c r="V11580">
        <f t="shared" si="2524"/>
        <v>0</v>
      </c>
      <c r="W11580">
        <f t="shared" si="2525"/>
        <v>1</v>
      </c>
      <c r="X11580">
        <f t="shared" si="2526"/>
        <v>0</v>
      </c>
      <c r="Y11580">
        <f t="shared" si="2527"/>
        <v>0</v>
      </c>
      <c r="Z11580">
        <f t="shared" si="2528"/>
        <v>0</v>
      </c>
      <c r="AA11580">
        <f t="shared" si="2529"/>
        <v>1</v>
      </c>
      <c r="AB11580">
        <f t="shared" si="2530"/>
        <v>0</v>
      </c>
      <c r="AC11580">
        <f t="shared" si="2531"/>
        <v>0</v>
      </c>
      <c r="AD11580">
        <f t="shared" si="2532"/>
        <v>0</v>
      </c>
      <c r="AE11580">
        <f t="shared" si="2533"/>
        <v>0</v>
      </c>
    </row>
    <row r="11581" spans="2:31" x14ac:dyDescent="0.3">
      <c r="B11581" s="1" t="s">
        <v>11125</v>
      </c>
      <c r="C11581">
        <v>3</v>
      </c>
      <c r="D11581" s="2">
        <v>42058</v>
      </c>
      <c r="E11581" s="2">
        <v>42284</v>
      </c>
      <c r="F11581" s="2">
        <v>43088</v>
      </c>
      <c r="G11581">
        <f t="shared" si="2520"/>
        <v>11.192307692307692</v>
      </c>
      <c r="H11581" s="1" t="s">
        <v>5</v>
      </c>
      <c r="I11581" t="s">
        <v>11778</v>
      </c>
      <c r="J11581" s="9">
        <v>1</v>
      </c>
      <c r="K11581" s="1">
        <v>291</v>
      </c>
      <c r="L11581" s="1">
        <v>87.62886598</v>
      </c>
      <c r="M11581" s="1">
        <v>14.432989689999999</v>
      </c>
      <c r="N11581" s="1">
        <v>57.25</v>
      </c>
      <c r="O11581" s="1">
        <v>4.6019900497512402E-2</v>
      </c>
      <c r="P11581" s="1">
        <v>1</v>
      </c>
      <c r="Q11581" s="1">
        <v>0</v>
      </c>
      <c r="R11581" s="1">
        <v>0</v>
      </c>
      <c r="S11581">
        <f t="shared" si="2521"/>
        <v>26</v>
      </c>
      <c r="T11581">
        <f t="shared" si="2522"/>
        <v>0</v>
      </c>
      <c r="U11581">
        <f t="shared" si="2523"/>
        <v>0</v>
      </c>
      <c r="V11581">
        <f t="shared" si="2524"/>
        <v>0</v>
      </c>
      <c r="W11581">
        <f t="shared" si="2525"/>
        <v>1</v>
      </c>
      <c r="X11581">
        <f t="shared" si="2526"/>
        <v>0</v>
      </c>
      <c r="Y11581">
        <f t="shared" si="2527"/>
        <v>0</v>
      </c>
      <c r="Z11581">
        <f t="shared" si="2528"/>
        <v>0</v>
      </c>
      <c r="AA11581">
        <f t="shared" si="2529"/>
        <v>1</v>
      </c>
      <c r="AB11581">
        <f t="shared" si="2530"/>
        <v>0</v>
      </c>
      <c r="AC11581">
        <f t="shared" si="2531"/>
        <v>0</v>
      </c>
      <c r="AD11581">
        <f t="shared" si="2532"/>
        <v>0</v>
      </c>
      <c r="AE11581">
        <f t="shared" si="2533"/>
        <v>0</v>
      </c>
    </row>
    <row r="11582" spans="2:31" x14ac:dyDescent="0.3">
      <c r="B11582" s="1" t="s">
        <v>3105</v>
      </c>
      <c r="C11582">
        <v>1</v>
      </c>
      <c r="D11582" s="2">
        <v>40773</v>
      </c>
      <c r="E11582" s="2">
        <v>40812</v>
      </c>
      <c r="F11582" s="2">
        <v>40825</v>
      </c>
      <c r="G11582">
        <f t="shared" si="2520"/>
        <v>16</v>
      </c>
      <c r="H11582" s="1" t="s">
        <v>12</v>
      </c>
      <c r="I11582" t="s">
        <v>11778</v>
      </c>
      <c r="J11582" s="9">
        <v>1</v>
      </c>
      <c r="K11582" s="1">
        <v>16</v>
      </c>
      <c r="L11582" s="1">
        <v>0</v>
      </c>
      <c r="M11582" s="1">
        <v>0</v>
      </c>
      <c r="N11582" s="1">
        <v>40.130000000000003</v>
      </c>
      <c r="O11582" s="1">
        <v>0.15384615400000001</v>
      </c>
      <c r="P11582" s="1">
        <v>0</v>
      </c>
      <c r="Q11582" s="1">
        <v>0</v>
      </c>
      <c r="R11582" s="1">
        <v>0</v>
      </c>
      <c r="S11582">
        <f t="shared" si="2521"/>
        <v>0</v>
      </c>
      <c r="T11582">
        <f t="shared" si="2522"/>
        <v>0</v>
      </c>
      <c r="U11582">
        <f t="shared" si="2523"/>
        <v>0</v>
      </c>
      <c r="V11582">
        <f t="shared" si="2524"/>
        <v>0</v>
      </c>
      <c r="W11582">
        <f t="shared" si="2525"/>
        <v>1</v>
      </c>
      <c r="X11582">
        <f t="shared" si="2526"/>
        <v>0</v>
      </c>
      <c r="Y11582">
        <f t="shared" si="2527"/>
        <v>0</v>
      </c>
      <c r="Z11582">
        <f t="shared" si="2528"/>
        <v>1</v>
      </c>
      <c r="AA11582">
        <f t="shared" si="2529"/>
        <v>0</v>
      </c>
      <c r="AB11582">
        <f t="shared" si="2530"/>
        <v>0</v>
      </c>
      <c r="AC11582">
        <f t="shared" si="2531"/>
        <v>0</v>
      </c>
      <c r="AD11582">
        <f t="shared" si="2532"/>
        <v>0</v>
      </c>
      <c r="AE11582">
        <f t="shared" si="2533"/>
        <v>0</v>
      </c>
    </row>
    <row r="11583" spans="2:31" x14ac:dyDescent="0.3">
      <c r="B11583" s="1" t="s">
        <v>3586</v>
      </c>
      <c r="C11583">
        <v>6</v>
      </c>
      <c r="D11583" s="2">
        <v>41149</v>
      </c>
      <c r="E11583" s="2">
        <v>41116</v>
      </c>
      <c r="F11583" s="2">
        <v>41171</v>
      </c>
      <c r="G11583">
        <f t="shared" si="2520"/>
        <v>35</v>
      </c>
      <c r="H11583" s="1" t="s">
        <v>244</v>
      </c>
      <c r="I11583" t="s">
        <v>11780</v>
      </c>
      <c r="J11583" s="9">
        <v>1</v>
      </c>
      <c r="K11583" s="1">
        <v>35</v>
      </c>
      <c r="L11583" s="1">
        <v>22.85714286</v>
      </c>
      <c r="M11583" s="1">
        <v>0</v>
      </c>
      <c r="N11583" s="1">
        <v>54.42</v>
      </c>
      <c r="O11583" s="1">
        <v>9.0909090999999997E-2</v>
      </c>
      <c r="P11583" s="1">
        <v>0</v>
      </c>
      <c r="Q11583" s="1">
        <v>0</v>
      </c>
      <c r="R11583" s="1">
        <v>0</v>
      </c>
      <c r="S11583">
        <f t="shared" si="2521"/>
        <v>1</v>
      </c>
      <c r="T11583">
        <f t="shared" si="2522"/>
        <v>1</v>
      </c>
      <c r="U11583">
        <f t="shared" si="2523"/>
        <v>0</v>
      </c>
      <c r="V11583">
        <f t="shared" si="2524"/>
        <v>1</v>
      </c>
      <c r="W11583">
        <f t="shared" si="2525"/>
        <v>0</v>
      </c>
      <c r="X11583">
        <f t="shared" si="2526"/>
        <v>0</v>
      </c>
      <c r="Y11583">
        <f t="shared" si="2527"/>
        <v>0</v>
      </c>
      <c r="Z11583">
        <f t="shared" si="2528"/>
        <v>0</v>
      </c>
      <c r="AA11583">
        <f t="shared" si="2529"/>
        <v>0</v>
      </c>
      <c r="AB11583">
        <f t="shared" si="2530"/>
        <v>0</v>
      </c>
      <c r="AC11583">
        <f t="shared" si="2531"/>
        <v>0</v>
      </c>
      <c r="AD11583">
        <f t="shared" si="2532"/>
        <v>0</v>
      </c>
      <c r="AE11583">
        <f t="shared" si="2533"/>
        <v>1</v>
      </c>
    </row>
    <row r="11584" spans="2:31" x14ac:dyDescent="0.3">
      <c r="B11584" s="1" t="s">
        <v>5626</v>
      </c>
      <c r="C11584">
        <v>6</v>
      </c>
      <c r="D11584" s="2">
        <v>41563</v>
      </c>
      <c r="E11584" s="2">
        <v>41563</v>
      </c>
      <c r="F11584" s="2">
        <v>41581</v>
      </c>
      <c r="G11584">
        <f t="shared" si="2520"/>
        <v>39</v>
      </c>
      <c r="H11584" s="1" t="s">
        <v>3</v>
      </c>
      <c r="I11584" t="s">
        <v>11780</v>
      </c>
      <c r="J11584" s="9">
        <v>1</v>
      </c>
      <c r="K11584" s="1">
        <v>39</v>
      </c>
      <c r="L11584" s="1">
        <v>12.820512819999999</v>
      </c>
      <c r="M11584" s="1">
        <v>5.1282051280000003</v>
      </c>
      <c r="N11584" s="1">
        <v>40.42</v>
      </c>
      <c r="O11584" s="1">
        <v>0.16666666699999999</v>
      </c>
      <c r="P11584" s="1">
        <v>1</v>
      </c>
      <c r="Q11584" s="1">
        <v>0</v>
      </c>
      <c r="R11584" s="1">
        <v>0</v>
      </c>
      <c r="S11584">
        <f t="shared" si="2521"/>
        <v>0</v>
      </c>
      <c r="T11584">
        <f t="shared" si="2522"/>
        <v>1</v>
      </c>
      <c r="U11584">
        <f t="shared" si="2523"/>
        <v>0</v>
      </c>
      <c r="V11584">
        <f t="shared" si="2524"/>
        <v>1</v>
      </c>
      <c r="W11584">
        <f t="shared" si="2525"/>
        <v>0</v>
      </c>
      <c r="X11584">
        <f t="shared" si="2526"/>
        <v>0</v>
      </c>
      <c r="Y11584">
        <f t="shared" si="2527"/>
        <v>0</v>
      </c>
      <c r="Z11584">
        <f t="shared" si="2528"/>
        <v>0</v>
      </c>
      <c r="AA11584">
        <f t="shared" si="2529"/>
        <v>0</v>
      </c>
      <c r="AB11584">
        <f t="shared" si="2530"/>
        <v>0</v>
      </c>
      <c r="AC11584">
        <f t="shared" si="2531"/>
        <v>1</v>
      </c>
      <c r="AD11584">
        <f t="shared" si="2532"/>
        <v>0</v>
      </c>
      <c r="AE11584">
        <f t="shared" si="2533"/>
        <v>0</v>
      </c>
    </row>
    <row r="11585" spans="2:31" x14ac:dyDescent="0.3">
      <c r="B11585" s="1" t="s">
        <v>634</v>
      </c>
      <c r="C11585">
        <v>1</v>
      </c>
      <c r="D11585" s="2">
        <v>41149</v>
      </c>
      <c r="E11585" s="2">
        <v>41259</v>
      </c>
      <c r="F11585" s="2">
        <v>41365</v>
      </c>
      <c r="G11585">
        <f t="shared" si="2520"/>
        <v>0</v>
      </c>
      <c r="H11585" s="1" t="s">
        <v>12</v>
      </c>
      <c r="I11585" t="s">
        <v>11779</v>
      </c>
      <c r="J11585" s="9">
        <v>0</v>
      </c>
      <c r="K11585" s="1">
        <v>0</v>
      </c>
      <c r="L11585" s="1">
        <v>0</v>
      </c>
      <c r="M11585" s="1">
        <v>0</v>
      </c>
      <c r="N11585" s="1">
        <v>64.040000000000006</v>
      </c>
      <c r="O11585" s="1">
        <v>3.7735849000000002E-2</v>
      </c>
      <c r="P11585" s="1">
        <v>0</v>
      </c>
      <c r="Q11585" s="1">
        <v>0</v>
      </c>
      <c r="R11585" s="1">
        <v>0</v>
      </c>
      <c r="S11585">
        <f t="shared" si="2521"/>
        <v>3</v>
      </c>
      <c r="T11585">
        <f t="shared" si="2522"/>
        <v>0</v>
      </c>
      <c r="U11585">
        <f t="shared" si="2523"/>
        <v>1</v>
      </c>
      <c r="V11585">
        <f t="shared" si="2524"/>
        <v>0</v>
      </c>
      <c r="W11585">
        <f t="shared" si="2525"/>
        <v>0</v>
      </c>
      <c r="X11585">
        <f t="shared" si="2526"/>
        <v>0</v>
      </c>
      <c r="Y11585">
        <f t="shared" si="2527"/>
        <v>0</v>
      </c>
      <c r="Z11585">
        <f t="shared" si="2528"/>
        <v>1</v>
      </c>
      <c r="AA11585">
        <f t="shared" si="2529"/>
        <v>0</v>
      </c>
      <c r="AB11585">
        <f t="shared" si="2530"/>
        <v>0</v>
      </c>
      <c r="AC11585">
        <f t="shared" si="2531"/>
        <v>0</v>
      </c>
      <c r="AD11585">
        <f t="shared" si="2532"/>
        <v>0</v>
      </c>
      <c r="AE11585">
        <f t="shared" si="2533"/>
        <v>0</v>
      </c>
    </row>
    <row r="11586" spans="2:31" x14ac:dyDescent="0.3">
      <c r="B11586" s="1" t="s">
        <v>548</v>
      </c>
      <c r="C11586">
        <v>0</v>
      </c>
      <c r="D11586" s="2">
        <v>40681</v>
      </c>
      <c r="E11586" s="2">
        <v>40731</v>
      </c>
      <c r="F11586" s="2">
        <v>41653</v>
      </c>
      <c r="G11586">
        <f t="shared" ref="G11586:G11649" si="2534">IF(S11586 &gt; 0, K11586/S11586, K11586)</f>
        <v>0.36666666666666664</v>
      </c>
      <c r="H11586" s="1" t="s">
        <v>5</v>
      </c>
      <c r="I11586" t="s">
        <v>11779</v>
      </c>
      <c r="J11586" s="9">
        <v>0</v>
      </c>
      <c r="K11586" s="1">
        <v>11</v>
      </c>
      <c r="L11586" s="1">
        <v>81.818181820000007</v>
      </c>
      <c r="M11586" s="1">
        <v>0</v>
      </c>
      <c r="N11586" s="1">
        <v>38.9</v>
      </c>
      <c r="O11586" s="1">
        <v>6.8329717999999998E-2</v>
      </c>
      <c r="P11586" s="1">
        <v>1</v>
      </c>
      <c r="Q11586" s="1">
        <v>1</v>
      </c>
      <c r="R11586" s="1">
        <v>0</v>
      </c>
      <c r="S11586">
        <f t="shared" ref="S11586:S11649" si="2535">DATEDIF(E11586,F11586,"M")</f>
        <v>30</v>
      </c>
      <c r="T11586">
        <f t="shared" ref="T11586:T11649" si="2536">IF(OR(H11586="Friday",H11586="Saturday",H11586="Sunday"), 1, 0)</f>
        <v>0</v>
      </c>
      <c r="U11586">
        <f t="shared" si="2523"/>
        <v>1</v>
      </c>
      <c r="V11586">
        <f t="shared" si="2524"/>
        <v>0</v>
      </c>
      <c r="W11586">
        <f t="shared" si="2525"/>
        <v>0</v>
      </c>
      <c r="X11586">
        <f t="shared" si="2526"/>
        <v>0</v>
      </c>
      <c r="Y11586">
        <f t="shared" si="2527"/>
        <v>0</v>
      </c>
      <c r="Z11586">
        <f t="shared" si="2528"/>
        <v>0</v>
      </c>
      <c r="AA11586">
        <f t="shared" si="2529"/>
        <v>1</v>
      </c>
      <c r="AB11586">
        <f t="shared" si="2530"/>
        <v>0</v>
      </c>
      <c r="AC11586">
        <f t="shared" si="2531"/>
        <v>0</v>
      </c>
      <c r="AD11586">
        <f t="shared" si="2532"/>
        <v>0</v>
      </c>
      <c r="AE11586">
        <f t="shared" si="2533"/>
        <v>0</v>
      </c>
    </row>
    <row r="11587" spans="2:31" x14ac:dyDescent="0.3">
      <c r="B11587" s="1" t="s">
        <v>2515</v>
      </c>
      <c r="C11587">
        <v>6</v>
      </c>
      <c r="D11587" s="2">
        <v>41256</v>
      </c>
      <c r="E11587" s="2">
        <v>41325</v>
      </c>
      <c r="F11587" s="2">
        <v>41590</v>
      </c>
      <c r="G11587">
        <f t="shared" si="2534"/>
        <v>5.75</v>
      </c>
      <c r="H11587" s="1" t="s">
        <v>5</v>
      </c>
      <c r="I11587" t="s">
        <v>11779</v>
      </c>
      <c r="J11587" s="9">
        <v>1</v>
      </c>
      <c r="K11587" s="1">
        <v>46</v>
      </c>
      <c r="L11587" s="1">
        <v>10.86956522</v>
      </c>
      <c r="M11587" s="1">
        <v>0</v>
      </c>
      <c r="N11587" s="1">
        <v>58.78</v>
      </c>
      <c r="O11587" s="1">
        <v>2.2641509000000001E-2</v>
      </c>
      <c r="P11587" s="1">
        <v>0</v>
      </c>
      <c r="Q11587" s="1">
        <v>0</v>
      </c>
      <c r="R11587" s="1">
        <v>0</v>
      </c>
      <c r="S11587">
        <f t="shared" si="2535"/>
        <v>8</v>
      </c>
      <c r="T11587">
        <f t="shared" si="2536"/>
        <v>0</v>
      </c>
      <c r="U11587">
        <f t="shared" ref="U11587:U11650" si="2537">IF(I11587="RIC",1,0)</f>
        <v>1</v>
      </c>
      <c r="V11587">
        <f t="shared" ref="V11587:V11650" si="2538">IF(I11587="DCX",1,0)</f>
        <v>0</v>
      </c>
      <c r="W11587">
        <f t="shared" ref="W11587:W11650" si="2539">IF(I11587="CHO",1,0)</f>
        <v>0</v>
      </c>
      <c r="X11587">
        <f t="shared" ref="X11587:X11650" si="2540">IF(I11587="BWI",1,0)</f>
        <v>0</v>
      </c>
      <c r="Y11587">
        <f t="shared" ref="Y11587:Y11650" si="2541">IF(H11587="Monday",1,0)</f>
        <v>0</v>
      </c>
      <c r="Z11587">
        <f t="shared" ref="Z11587:Z11650" si="2542">IF(H11587="Tuesday",1,0)</f>
        <v>0</v>
      </c>
      <c r="AA11587">
        <f t="shared" ref="AA11587:AA11650" si="2543">IF(H11587="Wednesday",1,0)</f>
        <v>1</v>
      </c>
      <c r="AB11587">
        <f t="shared" ref="AB11587:AB11650" si="2544">IF(H11587="Thursday",1,0)</f>
        <v>0</v>
      </c>
      <c r="AC11587">
        <f t="shared" ref="AC11587:AC11650" si="2545">IF(H11587="Friday",1,0)</f>
        <v>0</v>
      </c>
      <c r="AD11587">
        <f t="shared" ref="AD11587:AD11650" si="2546">IF(H11587="Saturday",1,0)</f>
        <v>0</v>
      </c>
      <c r="AE11587">
        <f t="shared" ref="AE11587:AE11650" si="2547">IF(H11587="Sunday",1,0)</f>
        <v>0</v>
      </c>
    </row>
    <row r="11588" spans="2:31" x14ac:dyDescent="0.3">
      <c r="B11588" s="1" t="s">
        <v>572</v>
      </c>
      <c r="C11588">
        <v>1</v>
      </c>
      <c r="D11588" s="2">
        <v>41216</v>
      </c>
      <c r="E11588" s="2">
        <v>41216</v>
      </c>
      <c r="F11588" s="2">
        <v>41345</v>
      </c>
      <c r="G11588">
        <f t="shared" si="2534"/>
        <v>0</v>
      </c>
      <c r="H11588" s="1" t="s">
        <v>5</v>
      </c>
      <c r="I11588" t="s">
        <v>11780</v>
      </c>
      <c r="J11588" s="9">
        <v>0</v>
      </c>
      <c r="K11588" s="1">
        <v>0</v>
      </c>
      <c r="L11588" s="1">
        <v>0</v>
      </c>
      <c r="M11588" s="1">
        <v>0</v>
      </c>
      <c r="N11588" s="1">
        <v>48.38</v>
      </c>
      <c r="O11588" s="1">
        <v>4.6511627999999999E-2</v>
      </c>
      <c r="P11588" s="1">
        <v>1</v>
      </c>
      <c r="Q11588" s="1">
        <v>0</v>
      </c>
      <c r="R11588" s="1">
        <v>0</v>
      </c>
      <c r="S11588">
        <f t="shared" si="2535"/>
        <v>4</v>
      </c>
      <c r="T11588">
        <f t="shared" si="2536"/>
        <v>0</v>
      </c>
      <c r="U11588">
        <f t="shared" si="2537"/>
        <v>0</v>
      </c>
      <c r="V11588">
        <f t="shared" si="2538"/>
        <v>1</v>
      </c>
      <c r="W11588">
        <f t="shared" si="2539"/>
        <v>0</v>
      </c>
      <c r="X11588">
        <f t="shared" si="2540"/>
        <v>0</v>
      </c>
      <c r="Y11588">
        <f t="shared" si="2541"/>
        <v>0</v>
      </c>
      <c r="Z11588">
        <f t="shared" si="2542"/>
        <v>0</v>
      </c>
      <c r="AA11588">
        <f t="shared" si="2543"/>
        <v>1</v>
      </c>
      <c r="AB11588">
        <f t="shared" si="2544"/>
        <v>0</v>
      </c>
      <c r="AC11588">
        <f t="shared" si="2545"/>
        <v>0</v>
      </c>
      <c r="AD11588">
        <f t="shared" si="2546"/>
        <v>0</v>
      </c>
      <c r="AE11588">
        <f t="shared" si="2547"/>
        <v>0</v>
      </c>
    </row>
    <row r="11589" spans="2:31" x14ac:dyDescent="0.3">
      <c r="B11589" s="1" t="s">
        <v>1387</v>
      </c>
      <c r="C11589">
        <v>3</v>
      </c>
      <c r="D11589" s="2">
        <v>40857</v>
      </c>
      <c r="E11589" s="2">
        <v>40877</v>
      </c>
      <c r="F11589" s="2">
        <v>41277</v>
      </c>
      <c r="G11589">
        <f t="shared" si="2534"/>
        <v>3.6153846153846154</v>
      </c>
      <c r="H11589" s="1" t="s">
        <v>5</v>
      </c>
      <c r="I11589" t="s">
        <v>11778</v>
      </c>
      <c r="J11589" s="9">
        <v>1</v>
      </c>
      <c r="K11589" s="1">
        <v>47</v>
      </c>
      <c r="L11589" s="1">
        <v>0</v>
      </c>
      <c r="M11589" s="1">
        <v>0</v>
      </c>
      <c r="N11589" s="1">
        <v>70.819999999999993</v>
      </c>
      <c r="O11589" s="1">
        <v>3.2500000000000001E-2</v>
      </c>
      <c r="P11589" s="1">
        <v>1</v>
      </c>
      <c r="Q11589" s="1">
        <v>0</v>
      </c>
      <c r="R11589" s="1">
        <v>0</v>
      </c>
      <c r="S11589">
        <f t="shared" si="2535"/>
        <v>13</v>
      </c>
      <c r="T11589">
        <f t="shared" si="2536"/>
        <v>0</v>
      </c>
      <c r="U11589">
        <f t="shared" si="2537"/>
        <v>0</v>
      </c>
      <c r="V11589">
        <f t="shared" si="2538"/>
        <v>0</v>
      </c>
      <c r="W11589">
        <f t="shared" si="2539"/>
        <v>1</v>
      </c>
      <c r="X11589">
        <f t="shared" si="2540"/>
        <v>0</v>
      </c>
      <c r="Y11589">
        <f t="shared" si="2541"/>
        <v>0</v>
      </c>
      <c r="Z11589">
        <f t="shared" si="2542"/>
        <v>0</v>
      </c>
      <c r="AA11589">
        <f t="shared" si="2543"/>
        <v>1</v>
      </c>
      <c r="AB11589">
        <f t="shared" si="2544"/>
        <v>0</v>
      </c>
      <c r="AC11589">
        <f t="shared" si="2545"/>
        <v>0</v>
      </c>
      <c r="AD11589">
        <f t="shared" si="2546"/>
        <v>0</v>
      </c>
      <c r="AE11589">
        <f t="shared" si="2547"/>
        <v>0</v>
      </c>
    </row>
    <row r="11590" spans="2:31" x14ac:dyDescent="0.3">
      <c r="B11590" s="1" t="s">
        <v>2965</v>
      </c>
      <c r="C11590">
        <v>3</v>
      </c>
      <c r="D11590" s="2">
        <v>40557</v>
      </c>
      <c r="E11590" s="2">
        <v>40630</v>
      </c>
      <c r="F11590" s="2">
        <v>41549</v>
      </c>
      <c r="G11590">
        <f t="shared" si="2534"/>
        <v>1.5333333333333334</v>
      </c>
      <c r="H11590" s="1" t="s">
        <v>12</v>
      </c>
      <c r="I11590" t="s">
        <v>11778</v>
      </c>
      <c r="J11590" s="9">
        <v>1</v>
      </c>
      <c r="K11590" s="1">
        <v>46</v>
      </c>
      <c r="L11590" s="1">
        <v>23.913043479999999</v>
      </c>
      <c r="M11590" s="1">
        <v>2.1739130430000002</v>
      </c>
      <c r="N11590" s="1">
        <v>101.28</v>
      </c>
      <c r="O11590" s="1">
        <v>1.1969532E-2</v>
      </c>
      <c r="P11590" s="1">
        <v>0</v>
      </c>
      <c r="Q11590" s="1">
        <v>0</v>
      </c>
      <c r="R11590" s="1">
        <v>0</v>
      </c>
      <c r="S11590">
        <f t="shared" si="2535"/>
        <v>30</v>
      </c>
      <c r="T11590">
        <f t="shared" si="2536"/>
        <v>0</v>
      </c>
      <c r="U11590">
        <f t="shared" si="2537"/>
        <v>0</v>
      </c>
      <c r="V11590">
        <f t="shared" si="2538"/>
        <v>0</v>
      </c>
      <c r="W11590">
        <f t="shared" si="2539"/>
        <v>1</v>
      </c>
      <c r="X11590">
        <f t="shared" si="2540"/>
        <v>0</v>
      </c>
      <c r="Y11590">
        <f t="shared" si="2541"/>
        <v>0</v>
      </c>
      <c r="Z11590">
        <f t="shared" si="2542"/>
        <v>1</v>
      </c>
      <c r="AA11590">
        <f t="shared" si="2543"/>
        <v>0</v>
      </c>
      <c r="AB11590">
        <f t="shared" si="2544"/>
        <v>0</v>
      </c>
      <c r="AC11590">
        <f t="shared" si="2545"/>
        <v>0</v>
      </c>
      <c r="AD11590">
        <f t="shared" si="2546"/>
        <v>0</v>
      </c>
      <c r="AE11590">
        <f t="shared" si="2547"/>
        <v>0</v>
      </c>
    </row>
    <row r="11591" spans="2:31" x14ac:dyDescent="0.3">
      <c r="B11591" s="1" t="s">
        <v>2438</v>
      </c>
      <c r="C11591">
        <v>6</v>
      </c>
      <c r="D11591" s="2">
        <v>41167</v>
      </c>
      <c r="E11591" s="2">
        <v>41343</v>
      </c>
      <c r="F11591" s="2">
        <v>41393</v>
      </c>
      <c r="G11591">
        <f t="shared" si="2534"/>
        <v>35</v>
      </c>
      <c r="H11591" s="1" t="s">
        <v>244</v>
      </c>
      <c r="I11591" t="s">
        <v>11780</v>
      </c>
      <c r="J11591" s="9">
        <v>1</v>
      </c>
      <c r="K11591" s="1">
        <v>35</v>
      </c>
      <c r="L11591" s="1">
        <v>2.8571428569999999</v>
      </c>
      <c r="M11591" s="1">
        <v>0</v>
      </c>
      <c r="N11591" s="1">
        <v>53.97</v>
      </c>
      <c r="O11591" s="1">
        <v>0.04</v>
      </c>
      <c r="P11591" s="1">
        <v>1</v>
      </c>
      <c r="Q11591" s="1">
        <v>0</v>
      </c>
      <c r="R11591" s="1">
        <v>0</v>
      </c>
      <c r="S11591">
        <f t="shared" si="2535"/>
        <v>1</v>
      </c>
      <c r="T11591">
        <f t="shared" si="2536"/>
        <v>1</v>
      </c>
      <c r="U11591">
        <f t="shared" si="2537"/>
        <v>0</v>
      </c>
      <c r="V11591">
        <f t="shared" si="2538"/>
        <v>1</v>
      </c>
      <c r="W11591">
        <f t="shared" si="2539"/>
        <v>0</v>
      </c>
      <c r="X11591">
        <f t="shared" si="2540"/>
        <v>0</v>
      </c>
      <c r="Y11591">
        <f t="shared" si="2541"/>
        <v>0</v>
      </c>
      <c r="Z11591">
        <f t="shared" si="2542"/>
        <v>0</v>
      </c>
      <c r="AA11591">
        <f t="shared" si="2543"/>
        <v>0</v>
      </c>
      <c r="AB11591">
        <f t="shared" si="2544"/>
        <v>0</v>
      </c>
      <c r="AC11591">
        <f t="shared" si="2545"/>
        <v>0</v>
      </c>
      <c r="AD11591">
        <f t="shared" si="2546"/>
        <v>0</v>
      </c>
      <c r="AE11591">
        <f t="shared" si="2547"/>
        <v>1</v>
      </c>
    </row>
    <row r="11592" spans="2:31" x14ac:dyDescent="0.3">
      <c r="B11592" s="1" t="s">
        <v>28</v>
      </c>
      <c r="C11592">
        <v>1</v>
      </c>
      <c r="D11592" s="2">
        <v>40563</v>
      </c>
      <c r="E11592" s="2">
        <v>40640</v>
      </c>
      <c r="F11592" s="2">
        <v>41011</v>
      </c>
      <c r="G11592">
        <f t="shared" si="2534"/>
        <v>0</v>
      </c>
      <c r="H11592" s="1" t="s">
        <v>22</v>
      </c>
      <c r="I11592" t="s">
        <v>11779</v>
      </c>
      <c r="J11592" s="9">
        <v>0</v>
      </c>
      <c r="K11592" s="1">
        <v>0</v>
      </c>
      <c r="L11592" s="1">
        <v>0</v>
      </c>
      <c r="M11592" s="1">
        <v>0</v>
      </c>
      <c r="N11592" s="1">
        <v>103.64</v>
      </c>
      <c r="O11592" s="1">
        <v>1.6172506999999999E-2</v>
      </c>
      <c r="P11592" s="1">
        <v>0</v>
      </c>
      <c r="Q11592" s="1">
        <v>0</v>
      </c>
      <c r="R11592" s="1">
        <v>0</v>
      </c>
      <c r="S11592">
        <f t="shared" si="2535"/>
        <v>12</v>
      </c>
      <c r="T11592">
        <f t="shared" si="2536"/>
        <v>0</v>
      </c>
      <c r="U11592">
        <f t="shared" si="2537"/>
        <v>1</v>
      </c>
      <c r="V11592">
        <f t="shared" si="2538"/>
        <v>0</v>
      </c>
      <c r="W11592">
        <f t="shared" si="2539"/>
        <v>0</v>
      </c>
      <c r="X11592">
        <f t="shared" si="2540"/>
        <v>0</v>
      </c>
      <c r="Y11592">
        <f t="shared" si="2541"/>
        <v>0</v>
      </c>
      <c r="Z11592">
        <f t="shared" si="2542"/>
        <v>0</v>
      </c>
      <c r="AA11592">
        <f t="shared" si="2543"/>
        <v>0</v>
      </c>
      <c r="AB11592">
        <f t="shared" si="2544"/>
        <v>1</v>
      </c>
      <c r="AC11592">
        <f t="shared" si="2545"/>
        <v>0</v>
      </c>
      <c r="AD11592">
        <f t="shared" si="2546"/>
        <v>0</v>
      </c>
      <c r="AE11592">
        <f t="shared" si="2547"/>
        <v>0</v>
      </c>
    </row>
    <row r="11593" spans="2:31" x14ac:dyDescent="0.3">
      <c r="B11593" s="1" t="s">
        <v>5799</v>
      </c>
      <c r="C11593">
        <v>0</v>
      </c>
      <c r="D11593" s="2">
        <v>41540</v>
      </c>
      <c r="E11593" s="2">
        <v>41576</v>
      </c>
      <c r="F11593" s="2">
        <v>41624</v>
      </c>
      <c r="G11593">
        <f t="shared" si="2534"/>
        <v>24</v>
      </c>
      <c r="H11593" s="1" t="s">
        <v>22</v>
      </c>
      <c r="I11593" t="s">
        <v>11778</v>
      </c>
      <c r="J11593" s="9">
        <v>1</v>
      </c>
      <c r="K11593" s="1">
        <v>24</v>
      </c>
      <c r="L11593" s="1">
        <v>100</v>
      </c>
      <c r="M11593" s="1">
        <v>50</v>
      </c>
      <c r="N11593" s="1">
        <v>56.8</v>
      </c>
      <c r="O11593" s="1">
        <v>4.1666666999999998E-2</v>
      </c>
      <c r="P11593" s="1">
        <v>1</v>
      </c>
      <c r="Q11593" s="1">
        <v>0</v>
      </c>
      <c r="R11593" s="1">
        <v>0</v>
      </c>
      <c r="S11593">
        <f t="shared" si="2535"/>
        <v>1</v>
      </c>
      <c r="T11593">
        <f t="shared" si="2536"/>
        <v>0</v>
      </c>
      <c r="U11593">
        <f t="shared" si="2537"/>
        <v>0</v>
      </c>
      <c r="V11593">
        <f t="shared" si="2538"/>
        <v>0</v>
      </c>
      <c r="W11593">
        <f t="shared" si="2539"/>
        <v>1</v>
      </c>
      <c r="X11593">
        <f t="shared" si="2540"/>
        <v>0</v>
      </c>
      <c r="Y11593">
        <f t="shared" si="2541"/>
        <v>0</v>
      </c>
      <c r="Z11593">
        <f t="shared" si="2542"/>
        <v>0</v>
      </c>
      <c r="AA11593">
        <f t="shared" si="2543"/>
        <v>0</v>
      </c>
      <c r="AB11593">
        <f t="shared" si="2544"/>
        <v>1</v>
      </c>
      <c r="AC11593">
        <f t="shared" si="2545"/>
        <v>0</v>
      </c>
      <c r="AD11593">
        <f t="shared" si="2546"/>
        <v>0</v>
      </c>
      <c r="AE11593">
        <f t="shared" si="2547"/>
        <v>0</v>
      </c>
    </row>
    <row r="11594" spans="2:31" x14ac:dyDescent="0.3">
      <c r="B11594" s="1" t="s">
        <v>2867</v>
      </c>
      <c r="C11594">
        <v>6</v>
      </c>
      <c r="D11594" s="2">
        <v>40608</v>
      </c>
      <c r="E11594" s="2">
        <v>40651</v>
      </c>
      <c r="F11594" s="2">
        <v>40995</v>
      </c>
      <c r="G11594">
        <f t="shared" si="2534"/>
        <v>3.7272727272727271</v>
      </c>
      <c r="H11594" s="1" t="s">
        <v>12</v>
      </c>
      <c r="I11594" t="s">
        <v>11779</v>
      </c>
      <c r="J11594" s="9">
        <v>1</v>
      </c>
      <c r="K11594" s="1">
        <v>41</v>
      </c>
      <c r="L11594" s="1">
        <v>43.902439020000003</v>
      </c>
      <c r="M11594" s="1">
        <v>4.8780487800000003</v>
      </c>
      <c r="N11594" s="1">
        <v>49.66</v>
      </c>
      <c r="O11594" s="1">
        <v>3.7790697999999998E-2</v>
      </c>
      <c r="P11594" s="1">
        <v>0</v>
      </c>
      <c r="Q11594" s="1">
        <v>0</v>
      </c>
      <c r="R11594" s="1">
        <v>0</v>
      </c>
      <c r="S11594">
        <f t="shared" si="2535"/>
        <v>11</v>
      </c>
      <c r="T11594">
        <f t="shared" si="2536"/>
        <v>0</v>
      </c>
      <c r="U11594">
        <f t="shared" si="2537"/>
        <v>1</v>
      </c>
      <c r="V11594">
        <f t="shared" si="2538"/>
        <v>0</v>
      </c>
      <c r="W11594">
        <f t="shared" si="2539"/>
        <v>0</v>
      </c>
      <c r="X11594">
        <f t="shared" si="2540"/>
        <v>0</v>
      </c>
      <c r="Y11594">
        <f t="shared" si="2541"/>
        <v>0</v>
      </c>
      <c r="Z11594">
        <f t="shared" si="2542"/>
        <v>1</v>
      </c>
      <c r="AA11594">
        <f t="shared" si="2543"/>
        <v>0</v>
      </c>
      <c r="AB11594">
        <f t="shared" si="2544"/>
        <v>0</v>
      </c>
      <c r="AC11594">
        <f t="shared" si="2545"/>
        <v>0</v>
      </c>
      <c r="AD11594">
        <f t="shared" si="2546"/>
        <v>0</v>
      </c>
      <c r="AE11594">
        <f t="shared" si="2547"/>
        <v>0</v>
      </c>
    </row>
    <row r="11595" spans="2:31" x14ac:dyDescent="0.3">
      <c r="B11595" s="1" t="s">
        <v>10715</v>
      </c>
      <c r="C11595">
        <v>0</v>
      </c>
      <c r="D11595" s="2">
        <v>41580</v>
      </c>
      <c r="E11595" s="2">
        <v>41581</v>
      </c>
      <c r="F11595" s="2">
        <v>41631</v>
      </c>
      <c r="G11595">
        <f t="shared" si="2534"/>
        <v>37</v>
      </c>
      <c r="H11595" s="1" t="s">
        <v>249</v>
      </c>
      <c r="I11595" t="s">
        <v>11781</v>
      </c>
      <c r="J11595" s="9">
        <v>1</v>
      </c>
      <c r="K11595" s="1">
        <v>37</v>
      </c>
      <c r="L11595" s="1">
        <v>62.162162160000001</v>
      </c>
      <c r="M11595" s="1">
        <v>13.513513509999999</v>
      </c>
      <c r="N11595" s="1">
        <v>70.12</v>
      </c>
      <c r="O11595" s="1">
        <v>0.04</v>
      </c>
      <c r="P11595" s="1">
        <v>1</v>
      </c>
      <c r="Q11595" s="1">
        <v>0</v>
      </c>
      <c r="R11595" s="1">
        <v>0</v>
      </c>
      <c r="S11595">
        <f t="shared" si="2535"/>
        <v>1</v>
      </c>
      <c r="T11595">
        <f t="shared" si="2536"/>
        <v>1</v>
      </c>
      <c r="U11595">
        <f t="shared" si="2537"/>
        <v>0</v>
      </c>
      <c r="V11595">
        <f t="shared" si="2538"/>
        <v>0</v>
      </c>
      <c r="W11595">
        <f t="shared" si="2539"/>
        <v>0</v>
      </c>
      <c r="X11595">
        <f t="shared" si="2540"/>
        <v>1</v>
      </c>
      <c r="Y11595">
        <f t="shared" si="2541"/>
        <v>0</v>
      </c>
      <c r="Z11595">
        <f t="shared" si="2542"/>
        <v>0</v>
      </c>
      <c r="AA11595">
        <f t="shared" si="2543"/>
        <v>0</v>
      </c>
      <c r="AB11595">
        <f t="shared" si="2544"/>
        <v>0</v>
      </c>
      <c r="AC11595">
        <f t="shared" si="2545"/>
        <v>0</v>
      </c>
      <c r="AD11595">
        <f t="shared" si="2546"/>
        <v>1</v>
      </c>
      <c r="AE11595">
        <f t="shared" si="2547"/>
        <v>0</v>
      </c>
    </row>
    <row r="11596" spans="2:31" x14ac:dyDescent="0.3">
      <c r="B11596" s="1" t="s">
        <v>7682</v>
      </c>
      <c r="C11596">
        <v>1</v>
      </c>
      <c r="D11596" s="2">
        <v>42146</v>
      </c>
      <c r="E11596" s="2">
        <v>42310</v>
      </c>
      <c r="F11596" s="2">
        <v>42404</v>
      </c>
      <c r="G11596">
        <f t="shared" si="2534"/>
        <v>0</v>
      </c>
      <c r="H11596" s="1" t="s">
        <v>22</v>
      </c>
      <c r="I11596" t="s">
        <v>11779</v>
      </c>
      <c r="J11596" s="9">
        <v>0</v>
      </c>
      <c r="K11596" s="1">
        <v>0</v>
      </c>
      <c r="L11596" s="1">
        <v>0</v>
      </c>
      <c r="M11596" s="1">
        <v>0</v>
      </c>
      <c r="N11596" s="1">
        <v>44.21</v>
      </c>
      <c r="O11596" s="1">
        <v>2.1276595744680899E-2</v>
      </c>
      <c r="P11596" s="1">
        <v>0</v>
      </c>
      <c r="Q11596" s="1">
        <v>0</v>
      </c>
      <c r="R11596" s="1">
        <v>0</v>
      </c>
      <c r="S11596">
        <f t="shared" si="2535"/>
        <v>3</v>
      </c>
      <c r="T11596">
        <f t="shared" si="2536"/>
        <v>0</v>
      </c>
      <c r="U11596">
        <f t="shared" si="2537"/>
        <v>1</v>
      </c>
      <c r="V11596">
        <f t="shared" si="2538"/>
        <v>0</v>
      </c>
      <c r="W11596">
        <f t="shared" si="2539"/>
        <v>0</v>
      </c>
      <c r="X11596">
        <f t="shared" si="2540"/>
        <v>0</v>
      </c>
      <c r="Y11596">
        <f t="shared" si="2541"/>
        <v>0</v>
      </c>
      <c r="Z11596">
        <f t="shared" si="2542"/>
        <v>0</v>
      </c>
      <c r="AA11596">
        <f t="shared" si="2543"/>
        <v>0</v>
      </c>
      <c r="AB11596">
        <f t="shared" si="2544"/>
        <v>1</v>
      </c>
      <c r="AC11596">
        <f t="shared" si="2545"/>
        <v>0</v>
      </c>
      <c r="AD11596">
        <f t="shared" si="2546"/>
        <v>0</v>
      </c>
      <c r="AE11596">
        <f t="shared" si="2547"/>
        <v>0</v>
      </c>
    </row>
    <row r="11597" spans="2:31" x14ac:dyDescent="0.3">
      <c r="B11597" s="1" t="s">
        <v>2723</v>
      </c>
      <c r="C11597">
        <v>1</v>
      </c>
      <c r="D11597" s="2">
        <v>40804</v>
      </c>
      <c r="E11597" s="2">
        <v>40805</v>
      </c>
      <c r="F11597" s="2">
        <v>40911</v>
      </c>
      <c r="G11597">
        <f t="shared" si="2534"/>
        <v>0</v>
      </c>
      <c r="H11597" s="1" t="s">
        <v>12</v>
      </c>
      <c r="I11597" t="s">
        <v>11779</v>
      </c>
      <c r="J11597" s="9">
        <v>0</v>
      </c>
      <c r="K11597" s="1">
        <v>0</v>
      </c>
      <c r="L11597" s="1">
        <v>0</v>
      </c>
      <c r="M11597" s="1">
        <v>0</v>
      </c>
      <c r="N11597" s="1">
        <v>72.790000000000006</v>
      </c>
      <c r="O11597" s="1">
        <v>3.7735849000000002E-2</v>
      </c>
      <c r="P11597" s="1">
        <v>1</v>
      </c>
      <c r="Q11597" s="1">
        <v>0</v>
      </c>
      <c r="R11597" s="1">
        <v>0</v>
      </c>
      <c r="S11597">
        <f t="shared" si="2535"/>
        <v>3</v>
      </c>
      <c r="T11597">
        <f t="shared" si="2536"/>
        <v>0</v>
      </c>
      <c r="U11597">
        <f t="shared" si="2537"/>
        <v>1</v>
      </c>
      <c r="V11597">
        <f t="shared" si="2538"/>
        <v>0</v>
      </c>
      <c r="W11597">
        <f t="shared" si="2539"/>
        <v>0</v>
      </c>
      <c r="X11597">
        <f t="shared" si="2540"/>
        <v>0</v>
      </c>
      <c r="Y11597">
        <f t="shared" si="2541"/>
        <v>0</v>
      </c>
      <c r="Z11597">
        <f t="shared" si="2542"/>
        <v>1</v>
      </c>
      <c r="AA11597">
        <f t="shared" si="2543"/>
        <v>0</v>
      </c>
      <c r="AB11597">
        <f t="shared" si="2544"/>
        <v>0</v>
      </c>
      <c r="AC11597">
        <f t="shared" si="2545"/>
        <v>0</v>
      </c>
      <c r="AD11597">
        <f t="shared" si="2546"/>
        <v>0</v>
      </c>
      <c r="AE11597">
        <f t="shared" si="2547"/>
        <v>0</v>
      </c>
    </row>
    <row r="11598" spans="2:31" x14ac:dyDescent="0.3">
      <c r="B11598" s="1" t="s">
        <v>7209</v>
      </c>
      <c r="C11598">
        <v>6</v>
      </c>
      <c r="D11598" s="2">
        <v>42841</v>
      </c>
      <c r="E11598" s="2">
        <v>42842</v>
      </c>
      <c r="F11598" s="2">
        <v>42952</v>
      </c>
      <c r="G11598">
        <f t="shared" si="2534"/>
        <v>15.666666666666666</v>
      </c>
      <c r="H11598" s="1" t="s">
        <v>10</v>
      </c>
      <c r="I11598" t="s">
        <v>11778</v>
      </c>
      <c r="J11598" s="9">
        <v>1</v>
      </c>
      <c r="K11598" s="1">
        <v>47</v>
      </c>
      <c r="L11598" s="1">
        <v>10.638297870000001</v>
      </c>
      <c r="M11598" s="1">
        <v>2.1276595739999999</v>
      </c>
      <c r="N11598" s="1">
        <v>57.29</v>
      </c>
      <c r="O11598" s="1">
        <v>3.6363636363636397E-2</v>
      </c>
      <c r="P11598" s="1">
        <v>1</v>
      </c>
      <c r="Q11598" s="1">
        <v>0</v>
      </c>
      <c r="R11598" s="1">
        <v>0</v>
      </c>
      <c r="S11598">
        <f t="shared" si="2535"/>
        <v>3</v>
      </c>
      <c r="T11598">
        <f t="shared" si="2536"/>
        <v>0</v>
      </c>
      <c r="U11598">
        <f t="shared" si="2537"/>
        <v>0</v>
      </c>
      <c r="V11598">
        <f t="shared" si="2538"/>
        <v>0</v>
      </c>
      <c r="W11598">
        <f t="shared" si="2539"/>
        <v>1</v>
      </c>
      <c r="X11598">
        <f t="shared" si="2540"/>
        <v>0</v>
      </c>
      <c r="Y11598">
        <f t="shared" si="2541"/>
        <v>1</v>
      </c>
      <c r="Z11598">
        <f t="shared" si="2542"/>
        <v>0</v>
      </c>
      <c r="AA11598">
        <f t="shared" si="2543"/>
        <v>0</v>
      </c>
      <c r="AB11598">
        <f t="shared" si="2544"/>
        <v>0</v>
      </c>
      <c r="AC11598">
        <f t="shared" si="2545"/>
        <v>0</v>
      </c>
      <c r="AD11598">
        <f t="shared" si="2546"/>
        <v>0</v>
      </c>
      <c r="AE11598">
        <f t="shared" si="2547"/>
        <v>0</v>
      </c>
    </row>
    <row r="11599" spans="2:31" x14ac:dyDescent="0.3">
      <c r="B11599" s="1" t="s">
        <v>2270</v>
      </c>
      <c r="C11599">
        <v>3</v>
      </c>
      <c r="D11599" s="2">
        <v>40612</v>
      </c>
      <c r="E11599" s="2">
        <v>40683</v>
      </c>
      <c r="F11599" s="2">
        <v>41658</v>
      </c>
      <c r="G11599">
        <f t="shared" si="2534"/>
        <v>1.6774193548387097</v>
      </c>
      <c r="H11599" s="1" t="s">
        <v>10</v>
      </c>
      <c r="I11599" t="s">
        <v>11779</v>
      </c>
      <c r="J11599" s="9">
        <v>1</v>
      </c>
      <c r="K11599" s="1">
        <v>52</v>
      </c>
      <c r="L11599" s="1">
        <v>28.84615385</v>
      </c>
      <c r="M11599" s="1">
        <v>3.846153846</v>
      </c>
      <c r="N11599" s="1">
        <v>82.14</v>
      </c>
      <c r="O11599" s="1">
        <v>9.1282051000000003E-2</v>
      </c>
      <c r="P11599" s="1">
        <v>0</v>
      </c>
      <c r="Q11599" s="1">
        <v>0</v>
      </c>
      <c r="R11599" s="1">
        <v>0</v>
      </c>
      <c r="S11599">
        <f t="shared" si="2535"/>
        <v>31</v>
      </c>
      <c r="T11599">
        <f t="shared" si="2536"/>
        <v>0</v>
      </c>
      <c r="U11599">
        <f t="shared" si="2537"/>
        <v>1</v>
      </c>
      <c r="V11599">
        <f t="shared" si="2538"/>
        <v>0</v>
      </c>
      <c r="W11599">
        <f t="shared" si="2539"/>
        <v>0</v>
      </c>
      <c r="X11599">
        <f t="shared" si="2540"/>
        <v>0</v>
      </c>
      <c r="Y11599">
        <f t="shared" si="2541"/>
        <v>1</v>
      </c>
      <c r="Z11599">
        <f t="shared" si="2542"/>
        <v>0</v>
      </c>
      <c r="AA11599">
        <f t="shared" si="2543"/>
        <v>0</v>
      </c>
      <c r="AB11599">
        <f t="shared" si="2544"/>
        <v>0</v>
      </c>
      <c r="AC11599">
        <f t="shared" si="2545"/>
        <v>0</v>
      </c>
      <c r="AD11599">
        <f t="shared" si="2546"/>
        <v>0</v>
      </c>
      <c r="AE11599">
        <f t="shared" si="2547"/>
        <v>0</v>
      </c>
    </row>
    <row r="11600" spans="2:31" x14ac:dyDescent="0.3">
      <c r="B11600" s="1" t="s">
        <v>1937</v>
      </c>
      <c r="C11600">
        <v>3</v>
      </c>
      <c r="D11600" s="2">
        <v>41149</v>
      </c>
      <c r="E11600" s="2">
        <v>41166</v>
      </c>
      <c r="F11600" s="2">
        <v>41445</v>
      </c>
      <c r="G11600">
        <f t="shared" si="2534"/>
        <v>5.1111111111111107</v>
      </c>
      <c r="H11600" s="1" t="s">
        <v>249</v>
      </c>
      <c r="I11600" t="s">
        <v>11780</v>
      </c>
      <c r="J11600" s="9">
        <v>1</v>
      </c>
      <c r="K11600" s="1">
        <v>46</v>
      </c>
      <c r="L11600" s="1">
        <v>8.6956521739999992</v>
      </c>
      <c r="M11600" s="1">
        <v>0</v>
      </c>
      <c r="N11600" s="1">
        <v>104.55</v>
      </c>
      <c r="O11600" s="1">
        <v>4.6594982E-2</v>
      </c>
      <c r="P11600" s="1">
        <v>1</v>
      </c>
      <c r="Q11600" s="1">
        <v>0</v>
      </c>
      <c r="R11600" s="1">
        <v>0</v>
      </c>
      <c r="S11600">
        <f t="shared" si="2535"/>
        <v>9</v>
      </c>
      <c r="T11600">
        <f t="shared" si="2536"/>
        <v>1</v>
      </c>
      <c r="U11600">
        <f t="shared" si="2537"/>
        <v>0</v>
      </c>
      <c r="V11600">
        <f t="shared" si="2538"/>
        <v>1</v>
      </c>
      <c r="W11600">
        <f t="shared" si="2539"/>
        <v>0</v>
      </c>
      <c r="X11600">
        <f t="shared" si="2540"/>
        <v>0</v>
      </c>
      <c r="Y11600">
        <f t="shared" si="2541"/>
        <v>0</v>
      </c>
      <c r="Z11600">
        <f t="shared" si="2542"/>
        <v>0</v>
      </c>
      <c r="AA11600">
        <f t="shared" si="2543"/>
        <v>0</v>
      </c>
      <c r="AB11600">
        <f t="shared" si="2544"/>
        <v>0</v>
      </c>
      <c r="AC11600">
        <f t="shared" si="2545"/>
        <v>0</v>
      </c>
      <c r="AD11600">
        <f t="shared" si="2546"/>
        <v>1</v>
      </c>
      <c r="AE11600">
        <f t="shared" si="2547"/>
        <v>0</v>
      </c>
    </row>
    <row r="11601" spans="2:31" x14ac:dyDescent="0.3">
      <c r="B11601" s="1" t="s">
        <v>7715</v>
      </c>
      <c r="C11601">
        <v>5</v>
      </c>
      <c r="D11601" s="2">
        <v>42913</v>
      </c>
      <c r="E11601" s="2">
        <v>42925</v>
      </c>
      <c r="F11601" s="2">
        <v>42950</v>
      </c>
      <c r="G11601">
        <f t="shared" si="2534"/>
        <v>27</v>
      </c>
      <c r="H11601" s="1" t="s">
        <v>12</v>
      </c>
      <c r="I11601" t="s">
        <v>11778</v>
      </c>
      <c r="J11601" s="9">
        <v>0</v>
      </c>
      <c r="K11601" s="1">
        <v>27</v>
      </c>
      <c r="L11601" s="1">
        <v>3.703703704</v>
      </c>
      <c r="M11601" s="1">
        <v>0</v>
      </c>
      <c r="N11601" s="1">
        <v>396.64</v>
      </c>
      <c r="O11601" s="1">
        <v>0.08</v>
      </c>
      <c r="P11601" s="1">
        <v>1</v>
      </c>
      <c r="Q11601" s="1">
        <v>0</v>
      </c>
      <c r="R11601" s="1">
        <v>0</v>
      </c>
      <c r="S11601">
        <f t="shared" si="2535"/>
        <v>0</v>
      </c>
      <c r="T11601">
        <f t="shared" si="2536"/>
        <v>0</v>
      </c>
      <c r="U11601">
        <f t="shared" si="2537"/>
        <v>0</v>
      </c>
      <c r="V11601">
        <f t="shared" si="2538"/>
        <v>0</v>
      </c>
      <c r="W11601">
        <f t="shared" si="2539"/>
        <v>1</v>
      </c>
      <c r="X11601">
        <f t="shared" si="2540"/>
        <v>0</v>
      </c>
      <c r="Y11601">
        <f t="shared" si="2541"/>
        <v>0</v>
      </c>
      <c r="Z11601">
        <f t="shared" si="2542"/>
        <v>1</v>
      </c>
      <c r="AA11601">
        <f t="shared" si="2543"/>
        <v>0</v>
      </c>
      <c r="AB11601">
        <f t="shared" si="2544"/>
        <v>0</v>
      </c>
      <c r="AC11601">
        <f t="shared" si="2545"/>
        <v>0</v>
      </c>
      <c r="AD11601">
        <f t="shared" si="2546"/>
        <v>0</v>
      </c>
      <c r="AE11601">
        <f t="shared" si="2547"/>
        <v>0</v>
      </c>
    </row>
    <row r="11602" spans="2:31" x14ac:dyDescent="0.3">
      <c r="B11602" s="1" t="s">
        <v>2145</v>
      </c>
      <c r="C11602">
        <v>5</v>
      </c>
      <c r="D11602" s="2">
        <v>40484</v>
      </c>
      <c r="E11602" s="2">
        <v>41305</v>
      </c>
      <c r="F11602" s="2">
        <v>41530</v>
      </c>
      <c r="G11602">
        <f t="shared" si="2534"/>
        <v>6.7142857142857144</v>
      </c>
      <c r="H11602" s="1" t="s">
        <v>10</v>
      </c>
      <c r="I11602" t="s">
        <v>11779</v>
      </c>
      <c r="J11602" s="9">
        <v>1</v>
      </c>
      <c r="K11602" s="1">
        <v>47</v>
      </c>
      <c r="L11602" s="1">
        <v>2.1276595739999999</v>
      </c>
      <c r="M11602" s="1">
        <v>0</v>
      </c>
      <c r="N11602" s="1">
        <v>212.75</v>
      </c>
      <c r="O11602" s="1">
        <v>0.12</v>
      </c>
      <c r="P11602" s="1">
        <v>0</v>
      </c>
      <c r="Q11602" s="1">
        <v>0</v>
      </c>
      <c r="R11602" s="1">
        <v>0</v>
      </c>
      <c r="S11602">
        <f t="shared" si="2535"/>
        <v>7</v>
      </c>
      <c r="T11602">
        <f t="shared" si="2536"/>
        <v>0</v>
      </c>
      <c r="U11602">
        <f t="shared" si="2537"/>
        <v>1</v>
      </c>
      <c r="V11602">
        <f t="shared" si="2538"/>
        <v>0</v>
      </c>
      <c r="W11602">
        <f t="shared" si="2539"/>
        <v>0</v>
      </c>
      <c r="X11602">
        <f t="shared" si="2540"/>
        <v>0</v>
      </c>
      <c r="Y11602">
        <f t="shared" si="2541"/>
        <v>1</v>
      </c>
      <c r="Z11602">
        <f t="shared" si="2542"/>
        <v>0</v>
      </c>
      <c r="AA11602">
        <f t="shared" si="2543"/>
        <v>0</v>
      </c>
      <c r="AB11602">
        <f t="shared" si="2544"/>
        <v>0</v>
      </c>
      <c r="AC11602">
        <f t="shared" si="2545"/>
        <v>0</v>
      </c>
      <c r="AD11602">
        <f t="shared" si="2546"/>
        <v>0</v>
      </c>
      <c r="AE11602">
        <f t="shared" si="2547"/>
        <v>0</v>
      </c>
    </row>
    <row r="11603" spans="2:31" x14ac:dyDescent="0.3">
      <c r="B11603" s="1" t="s">
        <v>6790</v>
      </c>
      <c r="C11603">
        <v>6</v>
      </c>
      <c r="D11603" s="2">
        <v>42880</v>
      </c>
      <c r="E11603" s="2">
        <v>42880</v>
      </c>
      <c r="F11603" s="2">
        <v>43064</v>
      </c>
      <c r="G11603">
        <f t="shared" si="2534"/>
        <v>2.8333333333333335</v>
      </c>
      <c r="H11603" s="1" t="s">
        <v>10</v>
      </c>
      <c r="I11603" t="s">
        <v>11779</v>
      </c>
      <c r="J11603" s="9">
        <v>0</v>
      </c>
      <c r="K11603" s="1">
        <v>17</v>
      </c>
      <c r="L11603" s="1">
        <v>23.529411759999999</v>
      </c>
      <c r="M11603" s="1">
        <v>5.8823529409999997</v>
      </c>
      <c r="N11603" s="1">
        <v>50.78</v>
      </c>
      <c r="O11603" s="1">
        <v>4.8913043478260899E-2</v>
      </c>
      <c r="P11603" s="1">
        <v>1</v>
      </c>
      <c r="Q11603" s="1">
        <v>0</v>
      </c>
      <c r="R11603" s="1">
        <v>0</v>
      </c>
      <c r="S11603">
        <f t="shared" si="2535"/>
        <v>6</v>
      </c>
      <c r="T11603">
        <f t="shared" si="2536"/>
        <v>0</v>
      </c>
      <c r="U11603">
        <f t="shared" si="2537"/>
        <v>1</v>
      </c>
      <c r="V11603">
        <f t="shared" si="2538"/>
        <v>0</v>
      </c>
      <c r="W11603">
        <f t="shared" si="2539"/>
        <v>0</v>
      </c>
      <c r="X11603">
        <f t="shared" si="2540"/>
        <v>0</v>
      </c>
      <c r="Y11603">
        <f t="shared" si="2541"/>
        <v>1</v>
      </c>
      <c r="Z11603">
        <f t="shared" si="2542"/>
        <v>0</v>
      </c>
      <c r="AA11603">
        <f t="shared" si="2543"/>
        <v>0</v>
      </c>
      <c r="AB11603">
        <f t="shared" si="2544"/>
        <v>0</v>
      </c>
      <c r="AC11603">
        <f t="shared" si="2545"/>
        <v>0</v>
      </c>
      <c r="AD11603">
        <f t="shared" si="2546"/>
        <v>0</v>
      </c>
      <c r="AE11603">
        <f t="shared" si="2547"/>
        <v>0</v>
      </c>
    </row>
    <row r="11604" spans="2:31" x14ac:dyDescent="0.3">
      <c r="B11604" s="1" t="s">
        <v>6638</v>
      </c>
      <c r="C11604">
        <v>1</v>
      </c>
      <c r="D11604" s="2">
        <v>41876</v>
      </c>
      <c r="E11604" s="2">
        <v>42080</v>
      </c>
      <c r="F11604" s="2">
        <v>42087</v>
      </c>
      <c r="G11604">
        <f t="shared" si="2534"/>
        <v>18</v>
      </c>
      <c r="H11604" s="1" t="s">
        <v>5</v>
      </c>
      <c r="I11604" t="s">
        <v>11778</v>
      </c>
      <c r="J11604" s="9">
        <v>1</v>
      </c>
      <c r="K11604" s="1">
        <v>18</v>
      </c>
      <c r="L11604" s="1">
        <v>0</v>
      </c>
      <c r="M11604" s="1">
        <v>0</v>
      </c>
      <c r="N11604" s="1">
        <v>50.87</v>
      </c>
      <c r="O11604" s="1">
        <v>0.57142857142857095</v>
      </c>
      <c r="P11604" s="1">
        <v>0</v>
      </c>
      <c r="Q11604" s="1">
        <v>0</v>
      </c>
      <c r="R11604" s="1">
        <v>0</v>
      </c>
      <c r="S11604">
        <f t="shared" si="2535"/>
        <v>0</v>
      </c>
      <c r="T11604">
        <f t="shared" si="2536"/>
        <v>0</v>
      </c>
      <c r="U11604">
        <f t="shared" si="2537"/>
        <v>0</v>
      </c>
      <c r="V11604">
        <f t="shared" si="2538"/>
        <v>0</v>
      </c>
      <c r="W11604">
        <f t="shared" si="2539"/>
        <v>1</v>
      </c>
      <c r="X11604">
        <f t="shared" si="2540"/>
        <v>0</v>
      </c>
      <c r="Y11604">
        <f t="shared" si="2541"/>
        <v>0</v>
      </c>
      <c r="Z11604">
        <f t="shared" si="2542"/>
        <v>0</v>
      </c>
      <c r="AA11604">
        <f t="shared" si="2543"/>
        <v>1</v>
      </c>
      <c r="AB11604">
        <f t="shared" si="2544"/>
        <v>0</v>
      </c>
      <c r="AC11604">
        <f t="shared" si="2545"/>
        <v>0</v>
      </c>
      <c r="AD11604">
        <f t="shared" si="2546"/>
        <v>0</v>
      </c>
      <c r="AE11604">
        <f t="shared" si="2547"/>
        <v>0</v>
      </c>
    </row>
    <row r="11605" spans="2:31" x14ac:dyDescent="0.3">
      <c r="B11605" s="1" t="s">
        <v>8395</v>
      </c>
      <c r="C11605">
        <v>1</v>
      </c>
      <c r="D11605" s="2">
        <v>41221</v>
      </c>
      <c r="E11605" s="2">
        <v>41221</v>
      </c>
      <c r="F11605" s="2">
        <v>41611</v>
      </c>
      <c r="G11605">
        <f t="shared" si="2534"/>
        <v>0</v>
      </c>
      <c r="H11605" s="1" t="s">
        <v>5</v>
      </c>
      <c r="I11605" t="s">
        <v>11778</v>
      </c>
      <c r="J11605" s="9">
        <v>0</v>
      </c>
      <c r="K11605" s="1">
        <v>0</v>
      </c>
      <c r="L11605" s="1">
        <v>0</v>
      </c>
      <c r="M11605" s="1">
        <v>0</v>
      </c>
      <c r="N11605" s="1">
        <v>29.35</v>
      </c>
      <c r="O11605" s="1">
        <v>7.6923080000000001E-3</v>
      </c>
      <c r="P11605" s="1">
        <v>0</v>
      </c>
      <c r="Q11605" s="1">
        <v>0</v>
      </c>
      <c r="R11605" s="1">
        <v>0</v>
      </c>
      <c r="S11605">
        <f t="shared" si="2535"/>
        <v>12</v>
      </c>
      <c r="T11605">
        <f t="shared" si="2536"/>
        <v>0</v>
      </c>
      <c r="U11605">
        <f t="shared" si="2537"/>
        <v>0</v>
      </c>
      <c r="V11605">
        <f t="shared" si="2538"/>
        <v>0</v>
      </c>
      <c r="W11605">
        <f t="shared" si="2539"/>
        <v>1</v>
      </c>
      <c r="X11605">
        <f t="shared" si="2540"/>
        <v>0</v>
      </c>
      <c r="Y11605">
        <f t="shared" si="2541"/>
        <v>0</v>
      </c>
      <c r="Z11605">
        <f t="shared" si="2542"/>
        <v>0</v>
      </c>
      <c r="AA11605">
        <f t="shared" si="2543"/>
        <v>1</v>
      </c>
      <c r="AB11605">
        <f t="shared" si="2544"/>
        <v>0</v>
      </c>
      <c r="AC11605">
        <f t="shared" si="2545"/>
        <v>0</v>
      </c>
      <c r="AD11605">
        <f t="shared" si="2546"/>
        <v>0</v>
      </c>
      <c r="AE11605">
        <f t="shared" si="2547"/>
        <v>0</v>
      </c>
    </row>
    <row r="11606" spans="2:31" x14ac:dyDescent="0.3">
      <c r="B11606" s="1" t="s">
        <v>1842</v>
      </c>
      <c r="C11606">
        <v>3</v>
      </c>
      <c r="D11606" s="2">
        <v>41420</v>
      </c>
      <c r="E11606" s="2">
        <v>41422</v>
      </c>
      <c r="F11606" s="2">
        <v>41494</v>
      </c>
      <c r="G11606">
        <f t="shared" si="2534"/>
        <v>20.5</v>
      </c>
      <c r="H11606" s="1" t="s">
        <v>249</v>
      </c>
      <c r="I11606" t="s">
        <v>11781</v>
      </c>
      <c r="J11606" s="9">
        <v>1</v>
      </c>
      <c r="K11606" s="1">
        <v>41</v>
      </c>
      <c r="L11606" s="1">
        <v>24.390243900000002</v>
      </c>
      <c r="M11606" s="1">
        <v>7.3170731709999997</v>
      </c>
      <c r="N11606" s="1">
        <v>68.48</v>
      </c>
      <c r="O11606" s="1">
        <v>2.7777777999999999E-2</v>
      </c>
      <c r="P11606" s="1">
        <v>1</v>
      </c>
      <c r="Q11606" s="1">
        <v>0</v>
      </c>
      <c r="R11606" s="1">
        <v>0</v>
      </c>
      <c r="S11606">
        <f t="shared" si="2535"/>
        <v>2</v>
      </c>
      <c r="T11606">
        <f t="shared" si="2536"/>
        <v>1</v>
      </c>
      <c r="U11606">
        <f t="shared" si="2537"/>
        <v>0</v>
      </c>
      <c r="V11606">
        <f t="shared" si="2538"/>
        <v>0</v>
      </c>
      <c r="W11606">
        <f t="shared" si="2539"/>
        <v>0</v>
      </c>
      <c r="X11606">
        <f t="shared" si="2540"/>
        <v>1</v>
      </c>
      <c r="Y11606">
        <f t="shared" si="2541"/>
        <v>0</v>
      </c>
      <c r="Z11606">
        <f t="shared" si="2542"/>
        <v>0</v>
      </c>
      <c r="AA11606">
        <f t="shared" si="2543"/>
        <v>0</v>
      </c>
      <c r="AB11606">
        <f t="shared" si="2544"/>
        <v>0</v>
      </c>
      <c r="AC11606">
        <f t="shared" si="2545"/>
        <v>0</v>
      </c>
      <c r="AD11606">
        <f t="shared" si="2546"/>
        <v>1</v>
      </c>
      <c r="AE11606">
        <f t="shared" si="2547"/>
        <v>0</v>
      </c>
    </row>
    <row r="11607" spans="2:31" x14ac:dyDescent="0.3">
      <c r="B11607" s="1" t="s">
        <v>7483</v>
      </c>
      <c r="C11607">
        <v>1</v>
      </c>
      <c r="D11607" s="2">
        <v>42377</v>
      </c>
      <c r="E11607" s="2">
        <v>42377</v>
      </c>
      <c r="F11607" s="2">
        <v>42394</v>
      </c>
      <c r="G11607">
        <f t="shared" si="2534"/>
        <v>16</v>
      </c>
      <c r="H11607" s="1" t="s">
        <v>5</v>
      </c>
      <c r="I11607" t="s">
        <v>11779</v>
      </c>
      <c r="J11607" s="9">
        <v>1</v>
      </c>
      <c r="K11607" s="1">
        <v>16</v>
      </c>
      <c r="L11607" s="1">
        <v>0</v>
      </c>
      <c r="M11607" s="1">
        <v>0</v>
      </c>
      <c r="N11607" s="1">
        <v>31.57</v>
      </c>
      <c r="O11607" s="1">
        <v>0.11764705882352899</v>
      </c>
      <c r="P11607" s="1">
        <v>0</v>
      </c>
      <c r="Q11607" s="1">
        <v>0</v>
      </c>
      <c r="R11607" s="1">
        <v>0</v>
      </c>
      <c r="S11607">
        <f t="shared" si="2535"/>
        <v>0</v>
      </c>
      <c r="T11607">
        <f t="shared" si="2536"/>
        <v>0</v>
      </c>
      <c r="U11607">
        <f t="shared" si="2537"/>
        <v>1</v>
      </c>
      <c r="V11607">
        <f t="shared" si="2538"/>
        <v>0</v>
      </c>
      <c r="W11607">
        <f t="shared" si="2539"/>
        <v>0</v>
      </c>
      <c r="X11607">
        <f t="shared" si="2540"/>
        <v>0</v>
      </c>
      <c r="Y11607">
        <f t="shared" si="2541"/>
        <v>0</v>
      </c>
      <c r="Z11607">
        <f t="shared" si="2542"/>
        <v>0</v>
      </c>
      <c r="AA11607">
        <f t="shared" si="2543"/>
        <v>1</v>
      </c>
      <c r="AB11607">
        <f t="shared" si="2544"/>
        <v>0</v>
      </c>
      <c r="AC11607">
        <f t="shared" si="2545"/>
        <v>0</v>
      </c>
      <c r="AD11607">
        <f t="shared" si="2546"/>
        <v>0</v>
      </c>
      <c r="AE11607">
        <f t="shared" si="2547"/>
        <v>0</v>
      </c>
    </row>
    <row r="11608" spans="2:31" x14ac:dyDescent="0.3">
      <c r="B11608" s="1" t="s">
        <v>147</v>
      </c>
      <c r="C11608">
        <v>6</v>
      </c>
      <c r="D11608" s="2">
        <v>40222</v>
      </c>
      <c r="E11608" s="2">
        <v>40273</v>
      </c>
      <c r="F11608" s="2">
        <v>40420</v>
      </c>
      <c r="G11608">
        <f t="shared" si="2534"/>
        <v>10.25</v>
      </c>
      <c r="H11608" s="1" t="s">
        <v>10</v>
      </c>
      <c r="I11608" t="s">
        <v>11778</v>
      </c>
      <c r="J11608" s="9">
        <v>1</v>
      </c>
      <c r="K11608" s="1">
        <v>41</v>
      </c>
      <c r="L11608" s="1">
        <v>31.707317069999998</v>
      </c>
      <c r="M11608" s="1">
        <v>2.4390243900000002</v>
      </c>
      <c r="N11608" s="1">
        <v>20.82</v>
      </c>
      <c r="O11608" s="1">
        <v>5.4421769000000002E-2</v>
      </c>
      <c r="P11608" s="1">
        <v>0</v>
      </c>
      <c r="Q11608" s="1">
        <v>0</v>
      </c>
      <c r="R11608" s="1">
        <v>0</v>
      </c>
      <c r="S11608">
        <f t="shared" si="2535"/>
        <v>4</v>
      </c>
      <c r="T11608">
        <f t="shared" si="2536"/>
        <v>0</v>
      </c>
      <c r="U11608">
        <f t="shared" si="2537"/>
        <v>0</v>
      </c>
      <c r="V11608">
        <f t="shared" si="2538"/>
        <v>0</v>
      </c>
      <c r="W11608">
        <f t="shared" si="2539"/>
        <v>1</v>
      </c>
      <c r="X11608">
        <f t="shared" si="2540"/>
        <v>0</v>
      </c>
      <c r="Y11608">
        <f t="shared" si="2541"/>
        <v>1</v>
      </c>
      <c r="Z11608">
        <f t="shared" si="2542"/>
        <v>0</v>
      </c>
      <c r="AA11608">
        <f t="shared" si="2543"/>
        <v>0</v>
      </c>
      <c r="AB11608">
        <f t="shared" si="2544"/>
        <v>0</v>
      </c>
      <c r="AC11608">
        <f t="shared" si="2545"/>
        <v>0</v>
      </c>
      <c r="AD11608">
        <f t="shared" si="2546"/>
        <v>0</v>
      </c>
      <c r="AE11608">
        <f t="shared" si="2547"/>
        <v>0</v>
      </c>
    </row>
    <row r="11609" spans="2:31" x14ac:dyDescent="0.3">
      <c r="B11609" s="1" t="s">
        <v>10547</v>
      </c>
      <c r="C11609">
        <v>3</v>
      </c>
      <c r="D11609" s="2">
        <v>41546</v>
      </c>
      <c r="E11609" s="2">
        <v>41557</v>
      </c>
      <c r="F11609" s="2">
        <v>41643</v>
      </c>
      <c r="G11609">
        <f t="shared" si="2534"/>
        <v>18.5</v>
      </c>
      <c r="H11609" s="1" t="s">
        <v>10</v>
      </c>
      <c r="I11609" t="s">
        <v>11779</v>
      </c>
      <c r="J11609" s="9">
        <v>1</v>
      </c>
      <c r="K11609" s="1">
        <v>37</v>
      </c>
      <c r="L11609" s="1">
        <v>40.540540540000002</v>
      </c>
      <c r="M11609" s="1">
        <v>16.21621622</v>
      </c>
      <c r="N11609" s="1">
        <v>80.16</v>
      </c>
      <c r="O11609" s="1">
        <v>4.6511627999999999E-2</v>
      </c>
      <c r="P11609" s="1">
        <v>1</v>
      </c>
      <c r="Q11609" s="1">
        <v>0</v>
      </c>
      <c r="R11609" s="1">
        <v>0</v>
      </c>
      <c r="S11609">
        <f t="shared" si="2535"/>
        <v>2</v>
      </c>
      <c r="T11609">
        <f t="shared" si="2536"/>
        <v>0</v>
      </c>
      <c r="U11609">
        <f t="shared" si="2537"/>
        <v>1</v>
      </c>
      <c r="V11609">
        <f t="shared" si="2538"/>
        <v>0</v>
      </c>
      <c r="W11609">
        <f t="shared" si="2539"/>
        <v>0</v>
      </c>
      <c r="X11609">
        <f t="shared" si="2540"/>
        <v>0</v>
      </c>
      <c r="Y11609">
        <f t="shared" si="2541"/>
        <v>1</v>
      </c>
      <c r="Z11609">
        <f t="shared" si="2542"/>
        <v>0</v>
      </c>
      <c r="AA11609">
        <f t="shared" si="2543"/>
        <v>0</v>
      </c>
      <c r="AB11609">
        <f t="shared" si="2544"/>
        <v>0</v>
      </c>
      <c r="AC11609">
        <f t="shared" si="2545"/>
        <v>0</v>
      </c>
      <c r="AD11609">
        <f t="shared" si="2546"/>
        <v>0</v>
      </c>
      <c r="AE11609">
        <f t="shared" si="2547"/>
        <v>0</v>
      </c>
    </row>
    <row r="11610" spans="2:31" x14ac:dyDescent="0.3">
      <c r="B11610" s="1" t="s">
        <v>955</v>
      </c>
      <c r="C11610">
        <v>0</v>
      </c>
      <c r="D11610" s="2">
        <v>41149</v>
      </c>
      <c r="E11610" s="2">
        <v>41135</v>
      </c>
      <c r="F11610" s="2">
        <v>41655</v>
      </c>
      <c r="G11610">
        <f t="shared" si="2534"/>
        <v>2.7647058823529411</v>
      </c>
      <c r="H11610" s="1" t="s">
        <v>22</v>
      </c>
      <c r="I11610" t="s">
        <v>11780</v>
      </c>
      <c r="J11610" s="9">
        <v>1</v>
      </c>
      <c r="K11610" s="1">
        <v>47</v>
      </c>
      <c r="L11610" s="1">
        <v>55.319148939999998</v>
      </c>
      <c r="M11610" s="1">
        <v>21.276595740000001</v>
      </c>
      <c r="N11610" s="1">
        <v>64.77</v>
      </c>
      <c r="O11610" s="1">
        <v>0.126923077</v>
      </c>
      <c r="P11610" s="1">
        <v>1</v>
      </c>
      <c r="Q11610" s="1">
        <v>0</v>
      </c>
      <c r="R11610" s="1">
        <v>1</v>
      </c>
      <c r="S11610">
        <f t="shared" si="2535"/>
        <v>17</v>
      </c>
      <c r="T11610">
        <f t="shared" si="2536"/>
        <v>0</v>
      </c>
      <c r="U11610">
        <f t="shared" si="2537"/>
        <v>0</v>
      </c>
      <c r="V11610">
        <f t="shared" si="2538"/>
        <v>1</v>
      </c>
      <c r="W11610">
        <f t="shared" si="2539"/>
        <v>0</v>
      </c>
      <c r="X11610">
        <f t="shared" si="2540"/>
        <v>0</v>
      </c>
      <c r="Y11610">
        <f t="shared" si="2541"/>
        <v>0</v>
      </c>
      <c r="Z11610">
        <f t="shared" si="2542"/>
        <v>0</v>
      </c>
      <c r="AA11610">
        <f t="shared" si="2543"/>
        <v>0</v>
      </c>
      <c r="AB11610">
        <f t="shared" si="2544"/>
        <v>1</v>
      </c>
      <c r="AC11610">
        <f t="shared" si="2545"/>
        <v>0</v>
      </c>
      <c r="AD11610">
        <f t="shared" si="2546"/>
        <v>0</v>
      </c>
      <c r="AE11610">
        <f t="shared" si="2547"/>
        <v>0</v>
      </c>
    </row>
    <row r="11611" spans="2:31" x14ac:dyDescent="0.3">
      <c r="B11611" s="1" t="s">
        <v>9929</v>
      </c>
      <c r="C11611">
        <v>6</v>
      </c>
      <c r="D11611" s="2">
        <v>40354</v>
      </c>
      <c r="E11611" s="2">
        <v>40842</v>
      </c>
      <c r="F11611" s="2">
        <v>40946</v>
      </c>
      <c r="G11611">
        <f t="shared" si="2534"/>
        <v>15</v>
      </c>
      <c r="H11611" s="1" t="s">
        <v>5</v>
      </c>
      <c r="I11611" t="s">
        <v>11778</v>
      </c>
      <c r="J11611" s="9">
        <v>1</v>
      </c>
      <c r="K11611" s="1">
        <v>45</v>
      </c>
      <c r="L11611" s="1">
        <v>26.666666670000001</v>
      </c>
      <c r="M11611" s="1">
        <v>6.6666666670000003</v>
      </c>
      <c r="N11611" s="1">
        <v>50.48</v>
      </c>
      <c r="O11611" s="1">
        <v>5.7692307999999998E-2</v>
      </c>
      <c r="P11611" s="1">
        <v>0</v>
      </c>
      <c r="Q11611" s="1">
        <v>0</v>
      </c>
      <c r="R11611" s="1">
        <v>0</v>
      </c>
      <c r="S11611">
        <f t="shared" si="2535"/>
        <v>3</v>
      </c>
      <c r="T11611">
        <f t="shared" si="2536"/>
        <v>0</v>
      </c>
      <c r="U11611">
        <f t="shared" si="2537"/>
        <v>0</v>
      </c>
      <c r="V11611">
        <f t="shared" si="2538"/>
        <v>0</v>
      </c>
      <c r="W11611">
        <f t="shared" si="2539"/>
        <v>1</v>
      </c>
      <c r="X11611">
        <f t="shared" si="2540"/>
        <v>0</v>
      </c>
      <c r="Y11611">
        <f t="shared" si="2541"/>
        <v>0</v>
      </c>
      <c r="Z11611">
        <f t="shared" si="2542"/>
        <v>0</v>
      </c>
      <c r="AA11611">
        <f t="shared" si="2543"/>
        <v>1</v>
      </c>
      <c r="AB11611">
        <f t="shared" si="2544"/>
        <v>0</v>
      </c>
      <c r="AC11611">
        <f t="shared" si="2545"/>
        <v>0</v>
      </c>
      <c r="AD11611">
        <f t="shared" si="2546"/>
        <v>0</v>
      </c>
      <c r="AE11611">
        <f t="shared" si="2547"/>
        <v>0</v>
      </c>
    </row>
    <row r="11612" spans="2:31" x14ac:dyDescent="0.3">
      <c r="B11612" s="1" t="s">
        <v>1708</v>
      </c>
      <c r="C11612">
        <v>3</v>
      </c>
      <c r="D11612" s="2">
        <v>41379</v>
      </c>
      <c r="E11612" s="2">
        <v>41409</v>
      </c>
      <c r="F11612" s="2">
        <v>41652</v>
      </c>
      <c r="G11612">
        <f t="shared" si="2534"/>
        <v>11.714285714285714</v>
      </c>
      <c r="H11612" s="1" t="s">
        <v>12</v>
      </c>
      <c r="I11612" t="s">
        <v>11779</v>
      </c>
      <c r="J11612" s="9">
        <v>1</v>
      </c>
      <c r="K11612" s="1">
        <v>82</v>
      </c>
      <c r="L11612" s="1">
        <v>12.195121950000001</v>
      </c>
      <c r="M11612" s="1">
        <v>3.6585365849999998</v>
      </c>
      <c r="N11612" s="1">
        <v>78.73</v>
      </c>
      <c r="O11612" s="1">
        <v>0.181069959</v>
      </c>
      <c r="P11612" s="1">
        <v>0</v>
      </c>
      <c r="Q11612" s="1">
        <v>1</v>
      </c>
      <c r="R11612" s="1">
        <v>0</v>
      </c>
      <c r="S11612">
        <f t="shared" si="2535"/>
        <v>7</v>
      </c>
      <c r="T11612">
        <f t="shared" si="2536"/>
        <v>0</v>
      </c>
      <c r="U11612">
        <f t="shared" si="2537"/>
        <v>1</v>
      </c>
      <c r="V11612">
        <f t="shared" si="2538"/>
        <v>0</v>
      </c>
      <c r="W11612">
        <f t="shared" si="2539"/>
        <v>0</v>
      </c>
      <c r="X11612">
        <f t="shared" si="2540"/>
        <v>0</v>
      </c>
      <c r="Y11612">
        <f t="shared" si="2541"/>
        <v>0</v>
      </c>
      <c r="Z11612">
        <f t="shared" si="2542"/>
        <v>1</v>
      </c>
      <c r="AA11612">
        <f t="shared" si="2543"/>
        <v>0</v>
      </c>
      <c r="AB11612">
        <f t="shared" si="2544"/>
        <v>0</v>
      </c>
      <c r="AC11612">
        <f t="shared" si="2545"/>
        <v>0</v>
      </c>
      <c r="AD11612">
        <f t="shared" si="2546"/>
        <v>0</v>
      </c>
      <c r="AE11612">
        <f t="shared" si="2547"/>
        <v>0</v>
      </c>
    </row>
    <row r="11613" spans="2:31" x14ac:dyDescent="0.3">
      <c r="B11613" s="1" t="s">
        <v>9983</v>
      </c>
      <c r="C11613">
        <v>1</v>
      </c>
      <c r="D11613" s="2">
        <v>40802</v>
      </c>
      <c r="E11613" s="2">
        <v>40803</v>
      </c>
      <c r="F11613" s="2">
        <v>40864</v>
      </c>
      <c r="G11613">
        <f t="shared" si="2534"/>
        <v>0</v>
      </c>
      <c r="H11613" s="1" t="s">
        <v>3</v>
      </c>
      <c r="I11613" t="s">
        <v>11779</v>
      </c>
      <c r="J11613" s="9">
        <v>0</v>
      </c>
      <c r="K11613" s="1">
        <v>0</v>
      </c>
      <c r="L11613" s="1">
        <v>0</v>
      </c>
      <c r="M11613" s="1">
        <v>0</v>
      </c>
      <c r="N11613" s="1">
        <v>52.53</v>
      </c>
      <c r="O11613" s="1">
        <v>8.1967212999999997E-2</v>
      </c>
      <c r="P11613" s="1">
        <v>0</v>
      </c>
      <c r="Q11613" s="1">
        <v>0</v>
      </c>
      <c r="R11613" s="1">
        <v>0</v>
      </c>
      <c r="S11613">
        <f t="shared" si="2535"/>
        <v>2</v>
      </c>
      <c r="T11613">
        <f t="shared" si="2536"/>
        <v>1</v>
      </c>
      <c r="U11613">
        <f t="shared" si="2537"/>
        <v>1</v>
      </c>
      <c r="V11613">
        <f t="shared" si="2538"/>
        <v>0</v>
      </c>
      <c r="W11613">
        <f t="shared" si="2539"/>
        <v>0</v>
      </c>
      <c r="X11613">
        <f t="shared" si="2540"/>
        <v>0</v>
      </c>
      <c r="Y11613">
        <f t="shared" si="2541"/>
        <v>0</v>
      </c>
      <c r="Z11613">
        <f t="shared" si="2542"/>
        <v>0</v>
      </c>
      <c r="AA11613">
        <f t="shared" si="2543"/>
        <v>0</v>
      </c>
      <c r="AB11613">
        <f t="shared" si="2544"/>
        <v>0</v>
      </c>
      <c r="AC11613">
        <f t="shared" si="2545"/>
        <v>1</v>
      </c>
      <c r="AD11613">
        <f t="shared" si="2546"/>
        <v>0</v>
      </c>
      <c r="AE11613">
        <f t="shared" si="2547"/>
        <v>0</v>
      </c>
    </row>
    <row r="11614" spans="2:31" x14ac:dyDescent="0.3">
      <c r="B11614" s="1" t="s">
        <v>5513</v>
      </c>
      <c r="C11614">
        <v>6</v>
      </c>
      <c r="D11614" s="2">
        <v>41558</v>
      </c>
      <c r="E11614" s="2">
        <v>41558</v>
      </c>
      <c r="F11614" s="2">
        <v>41591</v>
      </c>
      <c r="G11614">
        <f t="shared" si="2534"/>
        <v>35</v>
      </c>
      <c r="H11614" s="1" t="s">
        <v>12</v>
      </c>
      <c r="I11614" t="s">
        <v>11779</v>
      </c>
      <c r="J11614" s="9">
        <v>1</v>
      </c>
      <c r="K11614" s="1">
        <v>35</v>
      </c>
      <c r="L11614" s="1">
        <v>11.42857143</v>
      </c>
      <c r="M11614" s="1">
        <v>2.8571428569999999</v>
      </c>
      <c r="N11614" s="1">
        <v>28.35</v>
      </c>
      <c r="O11614" s="1">
        <v>6.0606061000000003E-2</v>
      </c>
      <c r="P11614" s="1">
        <v>1</v>
      </c>
      <c r="Q11614" s="1">
        <v>0</v>
      </c>
      <c r="R11614" s="1">
        <v>0</v>
      </c>
      <c r="S11614">
        <f t="shared" si="2535"/>
        <v>1</v>
      </c>
      <c r="T11614">
        <f t="shared" si="2536"/>
        <v>0</v>
      </c>
      <c r="U11614">
        <f t="shared" si="2537"/>
        <v>1</v>
      </c>
      <c r="V11614">
        <f t="shared" si="2538"/>
        <v>0</v>
      </c>
      <c r="W11614">
        <f t="shared" si="2539"/>
        <v>0</v>
      </c>
      <c r="X11614">
        <f t="shared" si="2540"/>
        <v>0</v>
      </c>
      <c r="Y11614">
        <f t="shared" si="2541"/>
        <v>0</v>
      </c>
      <c r="Z11614">
        <f t="shared" si="2542"/>
        <v>1</v>
      </c>
      <c r="AA11614">
        <f t="shared" si="2543"/>
        <v>0</v>
      </c>
      <c r="AB11614">
        <f t="shared" si="2544"/>
        <v>0</v>
      </c>
      <c r="AC11614">
        <f t="shared" si="2545"/>
        <v>0</v>
      </c>
      <c r="AD11614">
        <f t="shared" si="2546"/>
        <v>0</v>
      </c>
      <c r="AE11614">
        <f t="shared" si="2547"/>
        <v>0</v>
      </c>
    </row>
    <row r="11615" spans="2:31" x14ac:dyDescent="0.3">
      <c r="B11615" s="1" t="s">
        <v>11134</v>
      </c>
      <c r="C11615">
        <v>3</v>
      </c>
      <c r="D11615" s="2">
        <v>42508</v>
      </c>
      <c r="E11615" s="2">
        <v>42509</v>
      </c>
      <c r="F11615" s="2">
        <v>43110</v>
      </c>
      <c r="G11615">
        <f t="shared" si="2534"/>
        <v>3</v>
      </c>
      <c r="H11615" s="1" t="s">
        <v>3</v>
      </c>
      <c r="I11615" t="s">
        <v>11779</v>
      </c>
      <c r="J11615" s="9">
        <v>1</v>
      </c>
      <c r="K11615" s="1">
        <v>57</v>
      </c>
      <c r="L11615" s="1">
        <v>21.05263158</v>
      </c>
      <c r="M11615" s="1">
        <v>1.754385965</v>
      </c>
      <c r="N11615" s="1">
        <v>94.08</v>
      </c>
      <c r="O11615" s="1">
        <v>8.9850249584026598E-2</v>
      </c>
      <c r="P11615" s="1">
        <v>0</v>
      </c>
      <c r="Q11615" s="1">
        <v>1</v>
      </c>
      <c r="R11615" s="1">
        <v>0</v>
      </c>
      <c r="S11615">
        <f t="shared" si="2535"/>
        <v>19</v>
      </c>
      <c r="T11615">
        <f t="shared" si="2536"/>
        <v>1</v>
      </c>
      <c r="U11615">
        <f t="shared" si="2537"/>
        <v>1</v>
      </c>
      <c r="V11615">
        <f t="shared" si="2538"/>
        <v>0</v>
      </c>
      <c r="W11615">
        <f t="shared" si="2539"/>
        <v>0</v>
      </c>
      <c r="X11615">
        <f t="shared" si="2540"/>
        <v>0</v>
      </c>
      <c r="Y11615">
        <f t="shared" si="2541"/>
        <v>0</v>
      </c>
      <c r="Z11615">
        <f t="shared" si="2542"/>
        <v>0</v>
      </c>
      <c r="AA11615">
        <f t="shared" si="2543"/>
        <v>0</v>
      </c>
      <c r="AB11615">
        <f t="shared" si="2544"/>
        <v>0</v>
      </c>
      <c r="AC11615">
        <f t="shared" si="2545"/>
        <v>1</v>
      </c>
      <c r="AD11615">
        <f t="shared" si="2546"/>
        <v>0</v>
      </c>
      <c r="AE11615">
        <f t="shared" si="2547"/>
        <v>0</v>
      </c>
    </row>
    <row r="11616" spans="2:31" x14ac:dyDescent="0.3">
      <c r="B11616" s="1" t="s">
        <v>8105</v>
      </c>
      <c r="C11616">
        <v>0</v>
      </c>
      <c r="D11616" s="2">
        <v>43048</v>
      </c>
      <c r="E11616" s="2">
        <v>43057</v>
      </c>
      <c r="F11616" s="2">
        <v>43064</v>
      </c>
      <c r="G11616">
        <f t="shared" si="2534"/>
        <v>29</v>
      </c>
      <c r="H11616" s="1" t="s">
        <v>10</v>
      </c>
      <c r="I11616" t="s">
        <v>11779</v>
      </c>
      <c r="J11616" s="9">
        <v>1</v>
      </c>
      <c r="K11616" s="1">
        <v>29</v>
      </c>
      <c r="L11616" s="1">
        <v>51.724137929999998</v>
      </c>
      <c r="M11616" s="1">
        <v>10.34482759</v>
      </c>
      <c r="N11616" s="1">
        <v>38.46</v>
      </c>
      <c r="O11616" s="1">
        <v>0.28571428571428598</v>
      </c>
      <c r="P11616" s="1">
        <v>1</v>
      </c>
      <c r="Q11616" s="1">
        <v>0</v>
      </c>
      <c r="R11616" s="1">
        <v>0</v>
      </c>
      <c r="S11616">
        <f t="shared" si="2535"/>
        <v>0</v>
      </c>
      <c r="T11616">
        <f t="shared" si="2536"/>
        <v>0</v>
      </c>
      <c r="U11616">
        <f t="shared" si="2537"/>
        <v>1</v>
      </c>
      <c r="V11616">
        <f t="shared" si="2538"/>
        <v>0</v>
      </c>
      <c r="W11616">
        <f t="shared" si="2539"/>
        <v>0</v>
      </c>
      <c r="X11616">
        <f t="shared" si="2540"/>
        <v>0</v>
      </c>
      <c r="Y11616">
        <f t="shared" si="2541"/>
        <v>1</v>
      </c>
      <c r="Z11616">
        <f t="shared" si="2542"/>
        <v>0</v>
      </c>
      <c r="AA11616">
        <f t="shared" si="2543"/>
        <v>0</v>
      </c>
      <c r="AB11616">
        <f t="shared" si="2544"/>
        <v>0</v>
      </c>
      <c r="AC11616">
        <f t="shared" si="2545"/>
        <v>0</v>
      </c>
      <c r="AD11616">
        <f t="shared" si="2546"/>
        <v>0</v>
      </c>
      <c r="AE11616">
        <f t="shared" si="2547"/>
        <v>0</v>
      </c>
    </row>
    <row r="11617" spans="2:31" x14ac:dyDescent="0.3">
      <c r="B11617" s="1" t="s">
        <v>5029</v>
      </c>
      <c r="C11617">
        <v>0</v>
      </c>
      <c r="D11617" s="2">
        <v>41536</v>
      </c>
      <c r="E11617" s="2">
        <v>41536</v>
      </c>
      <c r="F11617" s="2">
        <v>41545</v>
      </c>
      <c r="G11617">
        <f t="shared" si="2534"/>
        <v>25</v>
      </c>
      <c r="H11617" s="1" t="s">
        <v>12</v>
      </c>
      <c r="I11617" t="s">
        <v>11779</v>
      </c>
      <c r="J11617" s="9">
        <v>1</v>
      </c>
      <c r="K11617" s="1">
        <v>25</v>
      </c>
      <c r="L11617" s="1">
        <v>56</v>
      </c>
      <c r="M11617" s="1">
        <v>16</v>
      </c>
      <c r="N11617" s="1">
        <v>53.49</v>
      </c>
      <c r="O11617" s="1">
        <v>0.222222222</v>
      </c>
      <c r="P11617" s="1">
        <v>1</v>
      </c>
      <c r="Q11617" s="1">
        <v>1</v>
      </c>
      <c r="R11617" s="1">
        <v>0</v>
      </c>
      <c r="S11617">
        <f t="shared" si="2535"/>
        <v>0</v>
      </c>
      <c r="T11617">
        <f t="shared" si="2536"/>
        <v>0</v>
      </c>
      <c r="U11617">
        <f t="shared" si="2537"/>
        <v>1</v>
      </c>
      <c r="V11617">
        <f t="shared" si="2538"/>
        <v>0</v>
      </c>
      <c r="W11617">
        <f t="shared" si="2539"/>
        <v>0</v>
      </c>
      <c r="X11617">
        <f t="shared" si="2540"/>
        <v>0</v>
      </c>
      <c r="Y11617">
        <f t="shared" si="2541"/>
        <v>0</v>
      </c>
      <c r="Z11617">
        <f t="shared" si="2542"/>
        <v>1</v>
      </c>
      <c r="AA11617">
        <f t="shared" si="2543"/>
        <v>0</v>
      </c>
      <c r="AB11617">
        <f t="shared" si="2544"/>
        <v>0</v>
      </c>
      <c r="AC11617">
        <f t="shared" si="2545"/>
        <v>0</v>
      </c>
      <c r="AD11617">
        <f t="shared" si="2546"/>
        <v>0</v>
      </c>
      <c r="AE11617">
        <f t="shared" si="2547"/>
        <v>0</v>
      </c>
    </row>
    <row r="11618" spans="2:31" x14ac:dyDescent="0.3">
      <c r="B11618" s="1" t="s">
        <v>9888</v>
      </c>
      <c r="C11618">
        <v>3</v>
      </c>
      <c r="D11618" s="2">
        <v>41009</v>
      </c>
      <c r="E11618" s="2">
        <v>41011</v>
      </c>
      <c r="F11618" s="2">
        <v>41227</v>
      </c>
      <c r="G11618">
        <f t="shared" si="2534"/>
        <v>5.7142857142857144</v>
      </c>
      <c r="H11618" s="1" t="s">
        <v>5</v>
      </c>
      <c r="I11618" t="s">
        <v>11779</v>
      </c>
      <c r="J11618" s="9">
        <v>1</v>
      </c>
      <c r="K11618" s="1">
        <v>40</v>
      </c>
      <c r="L11618" s="1">
        <v>27.5</v>
      </c>
      <c r="M11618" s="1">
        <v>0</v>
      </c>
      <c r="N11618" s="1">
        <v>102.89</v>
      </c>
      <c r="O11618" s="1">
        <v>1.3888889E-2</v>
      </c>
      <c r="P11618" s="1">
        <v>1</v>
      </c>
      <c r="Q11618" s="1">
        <v>0</v>
      </c>
      <c r="R11618" s="1">
        <v>0</v>
      </c>
      <c r="S11618">
        <f t="shared" si="2535"/>
        <v>7</v>
      </c>
      <c r="T11618">
        <f t="shared" si="2536"/>
        <v>0</v>
      </c>
      <c r="U11618">
        <f t="shared" si="2537"/>
        <v>1</v>
      </c>
      <c r="V11618">
        <f t="shared" si="2538"/>
        <v>0</v>
      </c>
      <c r="W11618">
        <f t="shared" si="2539"/>
        <v>0</v>
      </c>
      <c r="X11618">
        <f t="shared" si="2540"/>
        <v>0</v>
      </c>
      <c r="Y11618">
        <f t="shared" si="2541"/>
        <v>0</v>
      </c>
      <c r="Z11618">
        <f t="shared" si="2542"/>
        <v>0</v>
      </c>
      <c r="AA11618">
        <f t="shared" si="2543"/>
        <v>1</v>
      </c>
      <c r="AB11618">
        <f t="shared" si="2544"/>
        <v>0</v>
      </c>
      <c r="AC11618">
        <f t="shared" si="2545"/>
        <v>0</v>
      </c>
      <c r="AD11618">
        <f t="shared" si="2546"/>
        <v>0</v>
      </c>
      <c r="AE11618">
        <f t="shared" si="2547"/>
        <v>0</v>
      </c>
    </row>
    <row r="11619" spans="2:31" x14ac:dyDescent="0.3">
      <c r="B11619" s="1" t="s">
        <v>1143</v>
      </c>
      <c r="C11619">
        <v>2</v>
      </c>
      <c r="D11619" s="2">
        <v>41414</v>
      </c>
      <c r="E11619" s="2">
        <v>41414</v>
      </c>
      <c r="F11619" s="2">
        <v>41511</v>
      </c>
      <c r="G11619">
        <f t="shared" si="2534"/>
        <v>0</v>
      </c>
      <c r="H11619" s="1" t="s">
        <v>5</v>
      </c>
      <c r="I11619" t="s">
        <v>11778</v>
      </c>
      <c r="J11619" s="9">
        <v>0</v>
      </c>
      <c r="K11619" s="1">
        <v>0</v>
      </c>
      <c r="L11619" s="1">
        <v>0</v>
      </c>
      <c r="M11619" s="1">
        <v>0</v>
      </c>
      <c r="N11619" s="1">
        <v>157.44999999999999</v>
      </c>
      <c r="O11619" s="1">
        <v>2.0618556999999999E-2</v>
      </c>
      <c r="P11619" s="1">
        <v>1</v>
      </c>
      <c r="Q11619" s="1">
        <v>0</v>
      </c>
      <c r="R11619" s="1">
        <v>0</v>
      </c>
      <c r="S11619">
        <f t="shared" si="2535"/>
        <v>3</v>
      </c>
      <c r="T11619">
        <f t="shared" si="2536"/>
        <v>0</v>
      </c>
      <c r="U11619">
        <f t="shared" si="2537"/>
        <v>0</v>
      </c>
      <c r="V11619">
        <f t="shared" si="2538"/>
        <v>0</v>
      </c>
      <c r="W11619">
        <f t="shared" si="2539"/>
        <v>1</v>
      </c>
      <c r="X11619">
        <f t="shared" si="2540"/>
        <v>0</v>
      </c>
      <c r="Y11619">
        <f t="shared" si="2541"/>
        <v>0</v>
      </c>
      <c r="Z11619">
        <f t="shared" si="2542"/>
        <v>0</v>
      </c>
      <c r="AA11619">
        <f t="shared" si="2543"/>
        <v>1</v>
      </c>
      <c r="AB11619">
        <f t="shared" si="2544"/>
        <v>0</v>
      </c>
      <c r="AC11619">
        <f t="shared" si="2545"/>
        <v>0</v>
      </c>
      <c r="AD11619">
        <f t="shared" si="2546"/>
        <v>0</v>
      </c>
      <c r="AE11619">
        <f t="shared" si="2547"/>
        <v>0</v>
      </c>
    </row>
    <row r="11620" spans="2:31" x14ac:dyDescent="0.3">
      <c r="B11620" s="1" t="s">
        <v>4398</v>
      </c>
      <c r="C11620">
        <v>6</v>
      </c>
      <c r="D11620" s="2">
        <v>40791</v>
      </c>
      <c r="E11620" s="2">
        <v>40791</v>
      </c>
      <c r="F11620" s="2">
        <v>41653</v>
      </c>
      <c r="G11620">
        <f t="shared" si="2534"/>
        <v>1.8928571428571428</v>
      </c>
      <c r="H11620" s="1" t="s">
        <v>5</v>
      </c>
      <c r="I11620" t="s">
        <v>11779</v>
      </c>
      <c r="J11620" s="9">
        <v>1</v>
      </c>
      <c r="K11620" s="1">
        <v>53</v>
      </c>
      <c r="L11620" s="1">
        <v>18.86792453</v>
      </c>
      <c r="M11620" s="1">
        <v>13.20754717</v>
      </c>
      <c r="N11620" s="1">
        <v>36.090000000000003</v>
      </c>
      <c r="O11620" s="1">
        <v>1.7401392000000002E-2</v>
      </c>
      <c r="P11620" s="1">
        <v>0</v>
      </c>
      <c r="Q11620" s="1">
        <v>0</v>
      </c>
      <c r="R11620" s="1">
        <v>0</v>
      </c>
      <c r="S11620">
        <f t="shared" si="2535"/>
        <v>28</v>
      </c>
      <c r="T11620">
        <f t="shared" si="2536"/>
        <v>0</v>
      </c>
      <c r="U11620">
        <f t="shared" si="2537"/>
        <v>1</v>
      </c>
      <c r="V11620">
        <f t="shared" si="2538"/>
        <v>0</v>
      </c>
      <c r="W11620">
        <f t="shared" si="2539"/>
        <v>0</v>
      </c>
      <c r="X11620">
        <f t="shared" si="2540"/>
        <v>0</v>
      </c>
      <c r="Y11620">
        <f t="shared" si="2541"/>
        <v>0</v>
      </c>
      <c r="Z11620">
        <f t="shared" si="2542"/>
        <v>0</v>
      </c>
      <c r="AA11620">
        <f t="shared" si="2543"/>
        <v>1</v>
      </c>
      <c r="AB11620">
        <f t="shared" si="2544"/>
        <v>0</v>
      </c>
      <c r="AC11620">
        <f t="shared" si="2545"/>
        <v>0</v>
      </c>
      <c r="AD11620">
        <f t="shared" si="2546"/>
        <v>0</v>
      </c>
      <c r="AE11620">
        <f t="shared" si="2547"/>
        <v>0</v>
      </c>
    </row>
    <row r="11621" spans="2:31" x14ac:dyDescent="0.3">
      <c r="B11621" s="1" t="s">
        <v>11644</v>
      </c>
      <c r="C11621">
        <v>6</v>
      </c>
      <c r="D11621" s="2">
        <v>43017</v>
      </c>
      <c r="E11621" s="2">
        <v>43017</v>
      </c>
      <c r="F11621" s="2">
        <v>43071</v>
      </c>
      <c r="G11621">
        <f t="shared" si="2534"/>
        <v>38</v>
      </c>
      <c r="H11621" s="1" t="s">
        <v>12</v>
      </c>
      <c r="I11621" t="s">
        <v>11778</v>
      </c>
      <c r="J11621" s="9">
        <v>1</v>
      </c>
      <c r="K11621" s="1">
        <v>38</v>
      </c>
      <c r="L11621" s="1">
        <v>15.78947368</v>
      </c>
      <c r="M11621" s="1">
        <v>5.263157895</v>
      </c>
      <c r="N11621" s="1">
        <v>49.57</v>
      </c>
      <c r="O11621" s="1">
        <v>5.5555555555555601E-2</v>
      </c>
      <c r="P11621" s="1">
        <v>1</v>
      </c>
      <c r="Q11621" s="1">
        <v>1</v>
      </c>
      <c r="R11621" s="1">
        <v>0</v>
      </c>
      <c r="S11621">
        <f t="shared" si="2535"/>
        <v>1</v>
      </c>
      <c r="T11621">
        <f t="shared" si="2536"/>
        <v>0</v>
      </c>
      <c r="U11621">
        <f t="shared" si="2537"/>
        <v>0</v>
      </c>
      <c r="V11621">
        <f t="shared" si="2538"/>
        <v>0</v>
      </c>
      <c r="W11621">
        <f t="shared" si="2539"/>
        <v>1</v>
      </c>
      <c r="X11621">
        <f t="shared" si="2540"/>
        <v>0</v>
      </c>
      <c r="Y11621">
        <f t="shared" si="2541"/>
        <v>0</v>
      </c>
      <c r="Z11621">
        <f t="shared" si="2542"/>
        <v>1</v>
      </c>
      <c r="AA11621">
        <f t="shared" si="2543"/>
        <v>0</v>
      </c>
      <c r="AB11621">
        <f t="shared" si="2544"/>
        <v>0</v>
      </c>
      <c r="AC11621">
        <f t="shared" si="2545"/>
        <v>0</v>
      </c>
      <c r="AD11621">
        <f t="shared" si="2546"/>
        <v>0</v>
      </c>
      <c r="AE11621">
        <f t="shared" si="2547"/>
        <v>0</v>
      </c>
    </row>
    <row r="11622" spans="2:31" x14ac:dyDescent="0.3">
      <c r="B11622" s="1" t="s">
        <v>3822</v>
      </c>
      <c r="C11622">
        <v>6</v>
      </c>
      <c r="D11622" s="2">
        <v>41029</v>
      </c>
      <c r="E11622" s="2">
        <v>41031</v>
      </c>
      <c r="F11622" s="2">
        <v>41044</v>
      </c>
      <c r="G11622">
        <f t="shared" si="2534"/>
        <v>27</v>
      </c>
      <c r="H11622" s="1" t="s">
        <v>3</v>
      </c>
      <c r="I11622" t="s">
        <v>11779</v>
      </c>
      <c r="J11622" s="9">
        <v>0</v>
      </c>
      <c r="K11622" s="1">
        <v>27</v>
      </c>
      <c r="L11622" s="1">
        <v>14.81481481</v>
      </c>
      <c r="M11622" s="1">
        <v>0</v>
      </c>
      <c r="N11622" s="1">
        <v>52.77</v>
      </c>
      <c r="O11622" s="1">
        <v>0.15384615400000001</v>
      </c>
      <c r="P11622" s="1">
        <v>0</v>
      </c>
      <c r="Q11622" s="1">
        <v>0</v>
      </c>
      <c r="R11622" s="1">
        <v>0</v>
      </c>
      <c r="S11622">
        <f t="shared" si="2535"/>
        <v>0</v>
      </c>
      <c r="T11622">
        <f t="shared" si="2536"/>
        <v>1</v>
      </c>
      <c r="U11622">
        <f t="shared" si="2537"/>
        <v>1</v>
      </c>
      <c r="V11622">
        <f t="shared" si="2538"/>
        <v>0</v>
      </c>
      <c r="W11622">
        <f t="shared" si="2539"/>
        <v>0</v>
      </c>
      <c r="X11622">
        <f t="shared" si="2540"/>
        <v>0</v>
      </c>
      <c r="Y11622">
        <f t="shared" si="2541"/>
        <v>0</v>
      </c>
      <c r="Z11622">
        <f t="shared" si="2542"/>
        <v>0</v>
      </c>
      <c r="AA11622">
        <f t="shared" si="2543"/>
        <v>0</v>
      </c>
      <c r="AB11622">
        <f t="shared" si="2544"/>
        <v>0</v>
      </c>
      <c r="AC11622">
        <f t="shared" si="2545"/>
        <v>1</v>
      </c>
      <c r="AD11622">
        <f t="shared" si="2546"/>
        <v>0</v>
      </c>
      <c r="AE11622">
        <f t="shared" si="2547"/>
        <v>0</v>
      </c>
    </row>
    <row r="11623" spans="2:31" x14ac:dyDescent="0.3">
      <c r="B11623" s="1" t="s">
        <v>10923</v>
      </c>
      <c r="C11623">
        <v>3</v>
      </c>
      <c r="D11623" s="2">
        <v>41612</v>
      </c>
      <c r="E11623" s="2">
        <v>41612</v>
      </c>
      <c r="F11623" s="2">
        <v>41625</v>
      </c>
      <c r="G11623">
        <f t="shared" si="2534"/>
        <v>23</v>
      </c>
      <c r="H11623" s="1" t="s">
        <v>5</v>
      </c>
      <c r="I11623" t="s">
        <v>11780</v>
      </c>
      <c r="J11623" s="9">
        <v>1</v>
      </c>
      <c r="K11623" s="1">
        <v>23</v>
      </c>
      <c r="L11623" s="1">
        <v>13.043478260000001</v>
      </c>
      <c r="M11623" s="1">
        <v>13.043478260000001</v>
      </c>
      <c r="N11623" s="1">
        <v>77.75</v>
      </c>
      <c r="O11623" s="1">
        <v>0.15384615400000001</v>
      </c>
      <c r="P11623" s="1">
        <v>1</v>
      </c>
      <c r="Q11623" s="1">
        <v>0</v>
      </c>
      <c r="R11623" s="1">
        <v>0</v>
      </c>
      <c r="S11623">
        <f t="shared" si="2535"/>
        <v>0</v>
      </c>
      <c r="T11623">
        <f t="shared" si="2536"/>
        <v>0</v>
      </c>
      <c r="U11623">
        <f t="shared" si="2537"/>
        <v>0</v>
      </c>
      <c r="V11623">
        <f t="shared" si="2538"/>
        <v>1</v>
      </c>
      <c r="W11623">
        <f t="shared" si="2539"/>
        <v>0</v>
      </c>
      <c r="X11623">
        <f t="shared" si="2540"/>
        <v>0</v>
      </c>
      <c r="Y11623">
        <f t="shared" si="2541"/>
        <v>0</v>
      </c>
      <c r="Z11623">
        <f t="shared" si="2542"/>
        <v>0</v>
      </c>
      <c r="AA11623">
        <f t="shared" si="2543"/>
        <v>1</v>
      </c>
      <c r="AB11623">
        <f t="shared" si="2544"/>
        <v>0</v>
      </c>
      <c r="AC11623">
        <f t="shared" si="2545"/>
        <v>0</v>
      </c>
      <c r="AD11623">
        <f t="shared" si="2546"/>
        <v>0</v>
      </c>
      <c r="AE11623">
        <f t="shared" si="2547"/>
        <v>0</v>
      </c>
    </row>
    <row r="11624" spans="2:31" x14ac:dyDescent="0.3">
      <c r="B11624" s="1" t="s">
        <v>2101</v>
      </c>
      <c r="C11624">
        <v>3</v>
      </c>
      <c r="D11624" s="2">
        <v>41257</v>
      </c>
      <c r="E11624" s="2">
        <v>41281</v>
      </c>
      <c r="F11624" s="2">
        <v>41453</v>
      </c>
      <c r="G11624">
        <f t="shared" si="2534"/>
        <v>9</v>
      </c>
      <c r="H11624" s="1" t="s">
        <v>10</v>
      </c>
      <c r="I11624" t="s">
        <v>11778</v>
      </c>
      <c r="J11624" s="9">
        <v>1</v>
      </c>
      <c r="K11624" s="1">
        <v>45</v>
      </c>
      <c r="L11624" s="1">
        <v>13.33333333</v>
      </c>
      <c r="M11624" s="1">
        <v>4.4444444440000002</v>
      </c>
      <c r="N11624" s="1">
        <v>73.92</v>
      </c>
      <c r="O11624" s="1">
        <v>5.2325581000000003E-2</v>
      </c>
      <c r="P11624" s="1">
        <v>0</v>
      </c>
      <c r="Q11624" s="1">
        <v>0</v>
      </c>
      <c r="R11624" s="1">
        <v>0</v>
      </c>
      <c r="S11624">
        <f t="shared" si="2535"/>
        <v>5</v>
      </c>
      <c r="T11624">
        <f t="shared" si="2536"/>
        <v>0</v>
      </c>
      <c r="U11624">
        <f t="shared" si="2537"/>
        <v>0</v>
      </c>
      <c r="V11624">
        <f t="shared" si="2538"/>
        <v>0</v>
      </c>
      <c r="W11624">
        <f t="shared" si="2539"/>
        <v>1</v>
      </c>
      <c r="X11624">
        <f t="shared" si="2540"/>
        <v>0</v>
      </c>
      <c r="Y11624">
        <f t="shared" si="2541"/>
        <v>1</v>
      </c>
      <c r="Z11624">
        <f t="shared" si="2542"/>
        <v>0</v>
      </c>
      <c r="AA11624">
        <f t="shared" si="2543"/>
        <v>0</v>
      </c>
      <c r="AB11624">
        <f t="shared" si="2544"/>
        <v>0</v>
      </c>
      <c r="AC11624">
        <f t="shared" si="2545"/>
        <v>0</v>
      </c>
      <c r="AD11624">
        <f t="shared" si="2546"/>
        <v>0</v>
      </c>
      <c r="AE11624">
        <f t="shared" si="2547"/>
        <v>0</v>
      </c>
    </row>
    <row r="11625" spans="2:31" x14ac:dyDescent="0.3">
      <c r="B11625" s="1" t="s">
        <v>520</v>
      </c>
      <c r="C11625">
        <v>6</v>
      </c>
      <c r="D11625" s="2">
        <v>41377</v>
      </c>
      <c r="E11625" s="2">
        <v>41501</v>
      </c>
      <c r="F11625" s="2">
        <v>41595</v>
      </c>
      <c r="G11625">
        <f t="shared" si="2534"/>
        <v>16</v>
      </c>
      <c r="H11625" s="1" t="s">
        <v>3</v>
      </c>
      <c r="I11625" t="s">
        <v>11779</v>
      </c>
      <c r="J11625" s="9">
        <v>1</v>
      </c>
      <c r="K11625" s="1">
        <v>48</v>
      </c>
      <c r="L11625" s="1">
        <v>4.1666666670000003</v>
      </c>
      <c r="M11625" s="1">
        <v>4.1666666670000003</v>
      </c>
      <c r="N11625" s="1">
        <v>48.46</v>
      </c>
      <c r="O11625" s="1">
        <v>2.1276595999999998E-2</v>
      </c>
      <c r="P11625" s="1">
        <v>0</v>
      </c>
      <c r="Q11625" s="1">
        <v>0</v>
      </c>
      <c r="R11625" s="1">
        <v>0</v>
      </c>
      <c r="S11625">
        <f t="shared" si="2535"/>
        <v>3</v>
      </c>
      <c r="T11625">
        <f t="shared" si="2536"/>
        <v>1</v>
      </c>
      <c r="U11625">
        <f t="shared" si="2537"/>
        <v>1</v>
      </c>
      <c r="V11625">
        <f t="shared" si="2538"/>
        <v>0</v>
      </c>
      <c r="W11625">
        <f t="shared" si="2539"/>
        <v>0</v>
      </c>
      <c r="X11625">
        <f t="shared" si="2540"/>
        <v>0</v>
      </c>
      <c r="Y11625">
        <f t="shared" si="2541"/>
        <v>0</v>
      </c>
      <c r="Z11625">
        <f t="shared" si="2542"/>
        <v>0</v>
      </c>
      <c r="AA11625">
        <f t="shared" si="2543"/>
        <v>0</v>
      </c>
      <c r="AB11625">
        <f t="shared" si="2544"/>
        <v>0</v>
      </c>
      <c r="AC11625">
        <f t="shared" si="2545"/>
        <v>1</v>
      </c>
      <c r="AD11625">
        <f t="shared" si="2546"/>
        <v>0</v>
      </c>
      <c r="AE11625">
        <f t="shared" si="2547"/>
        <v>0</v>
      </c>
    </row>
    <row r="11626" spans="2:31" x14ac:dyDescent="0.3">
      <c r="B11626" s="1" t="s">
        <v>8262</v>
      </c>
      <c r="C11626">
        <v>6</v>
      </c>
      <c r="D11626" s="2">
        <v>39860</v>
      </c>
      <c r="E11626" s="2">
        <v>40441</v>
      </c>
      <c r="F11626" s="2">
        <v>41610</v>
      </c>
      <c r="G11626">
        <f t="shared" si="2534"/>
        <v>1.368421052631579</v>
      </c>
      <c r="H11626" s="1" t="s">
        <v>10</v>
      </c>
      <c r="I11626" t="s">
        <v>11778</v>
      </c>
      <c r="J11626" s="9">
        <v>1</v>
      </c>
      <c r="K11626" s="1">
        <v>52</v>
      </c>
      <c r="L11626" s="1">
        <v>3.846153846</v>
      </c>
      <c r="M11626" s="1">
        <v>1.923076923</v>
      </c>
      <c r="N11626" s="1">
        <v>59.35</v>
      </c>
      <c r="O11626" s="1">
        <v>2.0530368E-2</v>
      </c>
      <c r="P11626" s="1">
        <v>1</v>
      </c>
      <c r="Q11626" s="1">
        <v>0</v>
      </c>
      <c r="R11626" s="1">
        <v>0</v>
      </c>
      <c r="S11626">
        <f t="shared" si="2535"/>
        <v>38</v>
      </c>
      <c r="T11626">
        <f t="shared" si="2536"/>
        <v>0</v>
      </c>
      <c r="U11626">
        <f t="shared" si="2537"/>
        <v>0</v>
      </c>
      <c r="V11626">
        <f t="shared" si="2538"/>
        <v>0</v>
      </c>
      <c r="W11626">
        <f t="shared" si="2539"/>
        <v>1</v>
      </c>
      <c r="X11626">
        <f t="shared" si="2540"/>
        <v>0</v>
      </c>
      <c r="Y11626">
        <f t="shared" si="2541"/>
        <v>1</v>
      </c>
      <c r="Z11626">
        <f t="shared" si="2542"/>
        <v>0</v>
      </c>
      <c r="AA11626">
        <f t="shared" si="2543"/>
        <v>0</v>
      </c>
      <c r="AB11626">
        <f t="shared" si="2544"/>
        <v>0</v>
      </c>
      <c r="AC11626">
        <f t="shared" si="2545"/>
        <v>0</v>
      </c>
      <c r="AD11626">
        <f t="shared" si="2546"/>
        <v>0</v>
      </c>
      <c r="AE11626">
        <f t="shared" si="2547"/>
        <v>0</v>
      </c>
    </row>
    <row r="11627" spans="2:31" x14ac:dyDescent="0.3">
      <c r="B11627" s="1" t="s">
        <v>3396</v>
      </c>
      <c r="C11627">
        <v>1</v>
      </c>
      <c r="D11627" s="2">
        <v>41008</v>
      </c>
      <c r="E11627" s="2">
        <v>41009</v>
      </c>
      <c r="F11627" s="2">
        <v>41219</v>
      </c>
      <c r="G11627">
        <f t="shared" si="2534"/>
        <v>0</v>
      </c>
      <c r="H11627" s="1" t="s">
        <v>12</v>
      </c>
      <c r="I11627" t="s">
        <v>11779</v>
      </c>
      <c r="J11627" s="9">
        <v>0</v>
      </c>
      <c r="K11627" s="1">
        <v>0</v>
      </c>
      <c r="L11627" s="1">
        <v>0</v>
      </c>
      <c r="M11627" s="1">
        <v>0</v>
      </c>
      <c r="N11627" s="1">
        <v>72.27</v>
      </c>
      <c r="O11627" s="1">
        <v>4.2857143E-2</v>
      </c>
      <c r="P11627" s="1">
        <v>0</v>
      </c>
      <c r="Q11627" s="1">
        <v>0</v>
      </c>
      <c r="R11627" s="1">
        <v>0</v>
      </c>
      <c r="S11627">
        <f t="shared" si="2535"/>
        <v>6</v>
      </c>
      <c r="T11627">
        <f t="shared" si="2536"/>
        <v>0</v>
      </c>
      <c r="U11627">
        <f t="shared" si="2537"/>
        <v>1</v>
      </c>
      <c r="V11627">
        <f t="shared" si="2538"/>
        <v>0</v>
      </c>
      <c r="W11627">
        <f t="shared" si="2539"/>
        <v>0</v>
      </c>
      <c r="X11627">
        <f t="shared" si="2540"/>
        <v>0</v>
      </c>
      <c r="Y11627">
        <f t="shared" si="2541"/>
        <v>0</v>
      </c>
      <c r="Z11627">
        <f t="shared" si="2542"/>
        <v>1</v>
      </c>
      <c r="AA11627">
        <f t="shared" si="2543"/>
        <v>0</v>
      </c>
      <c r="AB11627">
        <f t="shared" si="2544"/>
        <v>0</v>
      </c>
      <c r="AC11627">
        <f t="shared" si="2545"/>
        <v>0</v>
      </c>
      <c r="AD11627">
        <f t="shared" si="2546"/>
        <v>0</v>
      </c>
      <c r="AE11627">
        <f t="shared" si="2547"/>
        <v>0</v>
      </c>
    </row>
    <row r="11628" spans="2:31" x14ac:dyDescent="0.3">
      <c r="B11628" s="1" t="s">
        <v>1254</v>
      </c>
      <c r="C11628">
        <v>6</v>
      </c>
      <c r="D11628" s="2">
        <v>41278</v>
      </c>
      <c r="E11628" s="2">
        <v>41288</v>
      </c>
      <c r="F11628" s="2">
        <v>41458</v>
      </c>
      <c r="G11628">
        <f t="shared" si="2534"/>
        <v>9.1999999999999993</v>
      </c>
      <c r="H11628" s="1" t="s">
        <v>249</v>
      </c>
      <c r="I11628" t="s">
        <v>11781</v>
      </c>
      <c r="J11628" s="9">
        <v>1</v>
      </c>
      <c r="K11628" s="1">
        <v>46</v>
      </c>
      <c r="L11628" s="1">
        <v>4.3478260869999996</v>
      </c>
      <c r="M11628" s="1">
        <v>0</v>
      </c>
      <c r="N11628" s="1">
        <v>46.23</v>
      </c>
      <c r="O11628" s="1">
        <v>1.1764706E-2</v>
      </c>
      <c r="P11628" s="1">
        <v>0</v>
      </c>
      <c r="Q11628" s="1">
        <v>0</v>
      </c>
      <c r="R11628" s="1">
        <v>0</v>
      </c>
      <c r="S11628">
        <f t="shared" si="2535"/>
        <v>5</v>
      </c>
      <c r="T11628">
        <f t="shared" si="2536"/>
        <v>1</v>
      </c>
      <c r="U11628">
        <f t="shared" si="2537"/>
        <v>0</v>
      </c>
      <c r="V11628">
        <f t="shared" si="2538"/>
        <v>0</v>
      </c>
      <c r="W11628">
        <f t="shared" si="2539"/>
        <v>0</v>
      </c>
      <c r="X11628">
        <f t="shared" si="2540"/>
        <v>1</v>
      </c>
      <c r="Y11628">
        <f t="shared" si="2541"/>
        <v>0</v>
      </c>
      <c r="Z11628">
        <f t="shared" si="2542"/>
        <v>0</v>
      </c>
      <c r="AA11628">
        <f t="shared" si="2543"/>
        <v>0</v>
      </c>
      <c r="AB11628">
        <f t="shared" si="2544"/>
        <v>0</v>
      </c>
      <c r="AC11628">
        <f t="shared" si="2545"/>
        <v>0</v>
      </c>
      <c r="AD11628">
        <f t="shared" si="2546"/>
        <v>1</v>
      </c>
      <c r="AE11628">
        <f t="shared" si="2547"/>
        <v>0</v>
      </c>
    </row>
    <row r="11629" spans="2:31" x14ac:dyDescent="0.3">
      <c r="B11629" s="1" t="s">
        <v>5913</v>
      </c>
      <c r="C11629">
        <v>0</v>
      </c>
      <c r="D11629" s="2">
        <v>41583</v>
      </c>
      <c r="E11629" s="2">
        <v>41584</v>
      </c>
      <c r="F11629" s="2">
        <v>41653</v>
      </c>
      <c r="G11629">
        <f t="shared" si="2534"/>
        <v>14.5</v>
      </c>
      <c r="H11629" s="1" t="s">
        <v>5</v>
      </c>
      <c r="I11629" t="s">
        <v>11780</v>
      </c>
      <c r="J11629" s="9">
        <v>1</v>
      </c>
      <c r="K11629" s="1">
        <v>29</v>
      </c>
      <c r="L11629" s="1">
        <v>100</v>
      </c>
      <c r="M11629" s="1">
        <v>27.586206900000001</v>
      </c>
      <c r="N11629" s="1">
        <v>41.13</v>
      </c>
      <c r="O11629" s="1">
        <v>0.130434783</v>
      </c>
      <c r="P11629" s="1">
        <v>1</v>
      </c>
      <c r="Q11629" s="1">
        <v>1</v>
      </c>
      <c r="R11629" s="1">
        <v>0</v>
      </c>
      <c r="S11629">
        <f t="shared" si="2535"/>
        <v>2</v>
      </c>
      <c r="T11629">
        <f t="shared" si="2536"/>
        <v>0</v>
      </c>
      <c r="U11629">
        <f t="shared" si="2537"/>
        <v>0</v>
      </c>
      <c r="V11629">
        <f t="shared" si="2538"/>
        <v>1</v>
      </c>
      <c r="W11629">
        <f t="shared" si="2539"/>
        <v>0</v>
      </c>
      <c r="X11629">
        <f t="shared" si="2540"/>
        <v>0</v>
      </c>
      <c r="Y11629">
        <f t="shared" si="2541"/>
        <v>0</v>
      </c>
      <c r="Z11629">
        <f t="shared" si="2542"/>
        <v>0</v>
      </c>
      <c r="AA11629">
        <f t="shared" si="2543"/>
        <v>1</v>
      </c>
      <c r="AB11629">
        <f t="shared" si="2544"/>
        <v>0</v>
      </c>
      <c r="AC11629">
        <f t="shared" si="2545"/>
        <v>0</v>
      </c>
      <c r="AD11629">
        <f t="shared" si="2546"/>
        <v>0</v>
      </c>
      <c r="AE11629">
        <f t="shared" si="2547"/>
        <v>0</v>
      </c>
    </row>
    <row r="11630" spans="2:31" x14ac:dyDescent="0.3">
      <c r="B11630" s="1" t="s">
        <v>1831</v>
      </c>
      <c r="C11630">
        <v>4</v>
      </c>
      <c r="D11630" s="2">
        <v>40843</v>
      </c>
      <c r="E11630" s="2">
        <v>41197</v>
      </c>
      <c r="F11630" s="2">
        <v>41645</v>
      </c>
      <c r="G11630">
        <f t="shared" si="2534"/>
        <v>3.5</v>
      </c>
      <c r="H11630" s="1" t="s">
        <v>12</v>
      </c>
      <c r="I11630" t="s">
        <v>11779</v>
      </c>
      <c r="J11630" s="9">
        <v>1</v>
      </c>
      <c r="K11630" s="1">
        <v>49</v>
      </c>
      <c r="L11630" s="1">
        <v>69.387755100000007</v>
      </c>
      <c r="M11630" s="1">
        <v>20.408163269999999</v>
      </c>
      <c r="N11630" s="1">
        <v>127.5</v>
      </c>
      <c r="O11630" s="1">
        <v>2.6785713999999999E-2</v>
      </c>
      <c r="P11630" s="1">
        <v>1</v>
      </c>
      <c r="Q11630" s="1">
        <v>1</v>
      </c>
      <c r="R11630" s="1">
        <v>0</v>
      </c>
      <c r="S11630">
        <f t="shared" si="2535"/>
        <v>14</v>
      </c>
      <c r="T11630">
        <f t="shared" si="2536"/>
        <v>0</v>
      </c>
      <c r="U11630">
        <f t="shared" si="2537"/>
        <v>1</v>
      </c>
      <c r="V11630">
        <f t="shared" si="2538"/>
        <v>0</v>
      </c>
      <c r="W11630">
        <f t="shared" si="2539"/>
        <v>0</v>
      </c>
      <c r="X11630">
        <f t="shared" si="2540"/>
        <v>0</v>
      </c>
      <c r="Y11630">
        <f t="shared" si="2541"/>
        <v>0</v>
      </c>
      <c r="Z11630">
        <f t="shared" si="2542"/>
        <v>1</v>
      </c>
      <c r="AA11630">
        <f t="shared" si="2543"/>
        <v>0</v>
      </c>
      <c r="AB11630">
        <f t="shared" si="2544"/>
        <v>0</v>
      </c>
      <c r="AC11630">
        <f t="shared" si="2545"/>
        <v>0</v>
      </c>
      <c r="AD11630">
        <f t="shared" si="2546"/>
        <v>0</v>
      </c>
      <c r="AE11630">
        <f t="shared" si="2547"/>
        <v>0</v>
      </c>
    </row>
    <row r="11631" spans="2:31" x14ac:dyDescent="0.3">
      <c r="B11631" s="1" t="s">
        <v>1500</v>
      </c>
      <c r="C11631">
        <v>4</v>
      </c>
      <c r="D11631" s="2">
        <v>41447</v>
      </c>
      <c r="E11631" s="2">
        <v>41447</v>
      </c>
      <c r="F11631" s="2">
        <v>41651</v>
      </c>
      <c r="G11631">
        <f t="shared" si="2534"/>
        <v>6.5</v>
      </c>
      <c r="H11631" s="1" t="s">
        <v>22</v>
      </c>
      <c r="I11631" t="s">
        <v>11778</v>
      </c>
      <c r="J11631" s="9">
        <v>1</v>
      </c>
      <c r="K11631" s="1">
        <v>39</v>
      </c>
      <c r="L11631" s="1">
        <v>64.102564099999995</v>
      </c>
      <c r="M11631" s="1">
        <v>0</v>
      </c>
      <c r="N11631" s="1">
        <v>120.75</v>
      </c>
      <c r="O11631" s="1">
        <v>2.9411764999999999E-2</v>
      </c>
      <c r="P11631" s="1">
        <v>1</v>
      </c>
      <c r="Q11631" s="1">
        <v>0</v>
      </c>
      <c r="R11631" s="1">
        <v>0</v>
      </c>
      <c r="S11631">
        <f t="shared" si="2535"/>
        <v>6</v>
      </c>
      <c r="T11631">
        <f t="shared" si="2536"/>
        <v>0</v>
      </c>
      <c r="U11631">
        <f t="shared" si="2537"/>
        <v>0</v>
      </c>
      <c r="V11631">
        <f t="shared" si="2538"/>
        <v>0</v>
      </c>
      <c r="W11631">
        <f t="shared" si="2539"/>
        <v>1</v>
      </c>
      <c r="X11631">
        <f t="shared" si="2540"/>
        <v>0</v>
      </c>
      <c r="Y11631">
        <f t="shared" si="2541"/>
        <v>0</v>
      </c>
      <c r="Z11631">
        <f t="shared" si="2542"/>
        <v>0</v>
      </c>
      <c r="AA11631">
        <f t="shared" si="2543"/>
        <v>0</v>
      </c>
      <c r="AB11631">
        <f t="shared" si="2544"/>
        <v>1</v>
      </c>
      <c r="AC11631">
        <f t="shared" si="2545"/>
        <v>0</v>
      </c>
      <c r="AD11631">
        <f t="shared" si="2546"/>
        <v>0</v>
      </c>
      <c r="AE11631">
        <f t="shared" si="2547"/>
        <v>0</v>
      </c>
    </row>
    <row r="11632" spans="2:31" x14ac:dyDescent="0.3">
      <c r="B11632" s="1" t="s">
        <v>7200</v>
      </c>
      <c r="C11632">
        <v>6</v>
      </c>
      <c r="D11632" s="2">
        <v>42791</v>
      </c>
      <c r="E11632" s="2">
        <v>42791</v>
      </c>
      <c r="F11632" s="2">
        <v>42833</v>
      </c>
      <c r="G11632">
        <f t="shared" si="2534"/>
        <v>48</v>
      </c>
      <c r="H11632" s="1" t="s">
        <v>12</v>
      </c>
      <c r="I11632" t="s">
        <v>11779</v>
      </c>
      <c r="J11632" s="9">
        <v>1</v>
      </c>
      <c r="K11632" s="1">
        <v>48</v>
      </c>
      <c r="L11632" s="1">
        <v>0</v>
      </c>
      <c r="M11632" s="1">
        <v>0</v>
      </c>
      <c r="N11632" s="1">
        <v>63.89</v>
      </c>
      <c r="O11632" s="1">
        <v>0.119047619047619</v>
      </c>
      <c r="P11632" s="1">
        <v>0</v>
      </c>
      <c r="Q11632" s="1">
        <v>0</v>
      </c>
      <c r="R11632" s="1">
        <v>0</v>
      </c>
      <c r="S11632">
        <f t="shared" si="2535"/>
        <v>1</v>
      </c>
      <c r="T11632">
        <f t="shared" si="2536"/>
        <v>0</v>
      </c>
      <c r="U11632">
        <f t="shared" si="2537"/>
        <v>1</v>
      </c>
      <c r="V11632">
        <f t="shared" si="2538"/>
        <v>0</v>
      </c>
      <c r="W11632">
        <f t="shared" si="2539"/>
        <v>0</v>
      </c>
      <c r="X11632">
        <f t="shared" si="2540"/>
        <v>0</v>
      </c>
      <c r="Y11632">
        <f t="shared" si="2541"/>
        <v>0</v>
      </c>
      <c r="Z11632">
        <f t="shared" si="2542"/>
        <v>1</v>
      </c>
      <c r="AA11632">
        <f t="shared" si="2543"/>
        <v>0</v>
      </c>
      <c r="AB11632">
        <f t="shared" si="2544"/>
        <v>0</v>
      </c>
      <c r="AC11632">
        <f t="shared" si="2545"/>
        <v>0</v>
      </c>
      <c r="AD11632">
        <f t="shared" si="2546"/>
        <v>0</v>
      </c>
      <c r="AE11632">
        <f t="shared" si="2547"/>
        <v>0</v>
      </c>
    </row>
    <row r="11633" spans="2:31" x14ac:dyDescent="0.3">
      <c r="B11633" s="1" t="s">
        <v>3500</v>
      </c>
      <c r="C11633">
        <v>6</v>
      </c>
      <c r="D11633" s="2">
        <v>40782</v>
      </c>
      <c r="E11633" s="2">
        <v>40816</v>
      </c>
      <c r="F11633" s="2">
        <v>41030</v>
      </c>
      <c r="G11633">
        <f t="shared" si="2534"/>
        <v>6.7142857142857144</v>
      </c>
      <c r="H11633" s="1" t="s">
        <v>12</v>
      </c>
      <c r="I11633" t="s">
        <v>11779</v>
      </c>
      <c r="J11633" s="9">
        <v>1</v>
      </c>
      <c r="K11633" s="1">
        <v>47</v>
      </c>
      <c r="L11633" s="1">
        <v>0</v>
      </c>
      <c r="M11633" s="1">
        <v>0</v>
      </c>
      <c r="N11633" s="1">
        <v>58.05</v>
      </c>
      <c r="O11633" s="1">
        <v>6.5420561000000002E-2</v>
      </c>
      <c r="P11633" s="1">
        <v>1</v>
      </c>
      <c r="Q11633" s="1">
        <v>0</v>
      </c>
      <c r="R11633" s="1">
        <v>0</v>
      </c>
      <c r="S11633">
        <f t="shared" si="2535"/>
        <v>7</v>
      </c>
      <c r="T11633">
        <f t="shared" si="2536"/>
        <v>0</v>
      </c>
      <c r="U11633">
        <f t="shared" si="2537"/>
        <v>1</v>
      </c>
      <c r="V11633">
        <f t="shared" si="2538"/>
        <v>0</v>
      </c>
      <c r="W11633">
        <f t="shared" si="2539"/>
        <v>0</v>
      </c>
      <c r="X11633">
        <f t="shared" si="2540"/>
        <v>0</v>
      </c>
      <c r="Y11633">
        <f t="shared" si="2541"/>
        <v>0</v>
      </c>
      <c r="Z11633">
        <f t="shared" si="2542"/>
        <v>1</v>
      </c>
      <c r="AA11633">
        <f t="shared" si="2543"/>
        <v>0</v>
      </c>
      <c r="AB11633">
        <f t="shared" si="2544"/>
        <v>0</v>
      </c>
      <c r="AC11633">
        <f t="shared" si="2545"/>
        <v>0</v>
      </c>
      <c r="AD11633">
        <f t="shared" si="2546"/>
        <v>0</v>
      </c>
      <c r="AE11633">
        <f t="shared" si="2547"/>
        <v>0</v>
      </c>
    </row>
    <row r="11634" spans="2:31" x14ac:dyDescent="0.3">
      <c r="B11634" s="1" t="s">
        <v>1429</v>
      </c>
      <c r="C11634">
        <v>2</v>
      </c>
      <c r="D11634" s="2">
        <v>41011</v>
      </c>
      <c r="E11634" s="2">
        <v>41058</v>
      </c>
      <c r="F11634" s="2">
        <v>41316</v>
      </c>
      <c r="G11634">
        <f t="shared" si="2534"/>
        <v>5.125</v>
      </c>
      <c r="H11634" s="1" t="s">
        <v>10</v>
      </c>
      <c r="I11634" t="s">
        <v>11778</v>
      </c>
      <c r="J11634" s="9">
        <v>1</v>
      </c>
      <c r="K11634" s="1">
        <v>41</v>
      </c>
      <c r="L11634" s="1">
        <v>34.146341460000002</v>
      </c>
      <c r="M11634" s="1">
        <v>9.7560975610000007</v>
      </c>
      <c r="N11634" s="1">
        <v>130.66</v>
      </c>
      <c r="O11634" s="1">
        <v>3.4883720999999999E-2</v>
      </c>
      <c r="P11634" s="1">
        <v>0</v>
      </c>
      <c r="Q11634" s="1">
        <v>0</v>
      </c>
      <c r="R11634" s="1">
        <v>0</v>
      </c>
      <c r="S11634">
        <f t="shared" si="2535"/>
        <v>8</v>
      </c>
      <c r="T11634">
        <f t="shared" si="2536"/>
        <v>0</v>
      </c>
      <c r="U11634">
        <f t="shared" si="2537"/>
        <v>0</v>
      </c>
      <c r="V11634">
        <f t="shared" si="2538"/>
        <v>0</v>
      </c>
      <c r="W11634">
        <f t="shared" si="2539"/>
        <v>1</v>
      </c>
      <c r="X11634">
        <f t="shared" si="2540"/>
        <v>0</v>
      </c>
      <c r="Y11634">
        <f t="shared" si="2541"/>
        <v>1</v>
      </c>
      <c r="Z11634">
        <f t="shared" si="2542"/>
        <v>0</v>
      </c>
      <c r="AA11634">
        <f t="shared" si="2543"/>
        <v>0</v>
      </c>
      <c r="AB11634">
        <f t="shared" si="2544"/>
        <v>0</v>
      </c>
      <c r="AC11634">
        <f t="shared" si="2545"/>
        <v>0</v>
      </c>
      <c r="AD11634">
        <f t="shared" si="2546"/>
        <v>0</v>
      </c>
      <c r="AE11634">
        <f t="shared" si="2547"/>
        <v>0</v>
      </c>
    </row>
    <row r="11635" spans="2:31" x14ac:dyDescent="0.3">
      <c r="B11635" s="1" t="s">
        <v>5363</v>
      </c>
      <c r="C11635">
        <v>4</v>
      </c>
      <c r="D11635" s="2">
        <v>41550</v>
      </c>
      <c r="E11635" s="2">
        <v>41551</v>
      </c>
      <c r="F11635" s="2">
        <v>41650</v>
      </c>
      <c r="G11635">
        <f t="shared" si="2534"/>
        <v>11</v>
      </c>
      <c r="H11635" s="1" t="s">
        <v>10</v>
      </c>
      <c r="I11635" t="s">
        <v>11780</v>
      </c>
      <c r="J11635" s="9">
        <v>1</v>
      </c>
      <c r="K11635" s="1">
        <v>33</v>
      </c>
      <c r="L11635" s="1">
        <v>87.878787880000004</v>
      </c>
      <c r="M11635" s="1">
        <v>12.121212119999999</v>
      </c>
      <c r="N11635" s="1">
        <v>112.64</v>
      </c>
      <c r="O11635" s="1">
        <v>8.0808081000000004E-2</v>
      </c>
      <c r="P11635" s="1">
        <v>1</v>
      </c>
      <c r="Q11635" s="1">
        <v>0</v>
      </c>
      <c r="R11635" s="1">
        <v>0</v>
      </c>
      <c r="S11635">
        <f t="shared" si="2535"/>
        <v>3</v>
      </c>
      <c r="T11635">
        <f t="shared" si="2536"/>
        <v>0</v>
      </c>
      <c r="U11635">
        <f t="shared" si="2537"/>
        <v>0</v>
      </c>
      <c r="V11635">
        <f t="shared" si="2538"/>
        <v>1</v>
      </c>
      <c r="W11635">
        <f t="shared" si="2539"/>
        <v>0</v>
      </c>
      <c r="X11635">
        <f t="shared" si="2540"/>
        <v>0</v>
      </c>
      <c r="Y11635">
        <f t="shared" si="2541"/>
        <v>1</v>
      </c>
      <c r="Z11635">
        <f t="shared" si="2542"/>
        <v>0</v>
      </c>
      <c r="AA11635">
        <f t="shared" si="2543"/>
        <v>0</v>
      </c>
      <c r="AB11635">
        <f t="shared" si="2544"/>
        <v>0</v>
      </c>
      <c r="AC11635">
        <f t="shared" si="2545"/>
        <v>0</v>
      </c>
      <c r="AD11635">
        <f t="shared" si="2546"/>
        <v>0</v>
      </c>
      <c r="AE11635">
        <f t="shared" si="2547"/>
        <v>0</v>
      </c>
    </row>
    <row r="11636" spans="2:31" x14ac:dyDescent="0.3">
      <c r="B11636" s="1" t="s">
        <v>5935</v>
      </c>
      <c r="C11636">
        <v>6</v>
      </c>
      <c r="D11636" s="2">
        <v>41584</v>
      </c>
      <c r="E11636" s="2">
        <v>41586</v>
      </c>
      <c r="F11636" s="2">
        <v>41590</v>
      </c>
      <c r="G11636">
        <f t="shared" si="2534"/>
        <v>29</v>
      </c>
      <c r="H11636" s="1" t="s">
        <v>12</v>
      </c>
      <c r="I11636" t="s">
        <v>11779</v>
      </c>
      <c r="J11636" s="9">
        <v>1</v>
      </c>
      <c r="K11636" s="1">
        <v>29</v>
      </c>
      <c r="L11636" s="1">
        <v>13.79310345</v>
      </c>
      <c r="M11636" s="1">
        <v>3.448275862</v>
      </c>
      <c r="N11636" s="1">
        <v>31.34</v>
      </c>
      <c r="O11636" s="1">
        <v>0.5</v>
      </c>
      <c r="P11636" s="1">
        <v>1</v>
      </c>
      <c r="Q11636" s="1">
        <v>0</v>
      </c>
      <c r="R11636" s="1">
        <v>0</v>
      </c>
      <c r="S11636">
        <f t="shared" si="2535"/>
        <v>0</v>
      </c>
      <c r="T11636">
        <f t="shared" si="2536"/>
        <v>0</v>
      </c>
      <c r="U11636">
        <f t="shared" si="2537"/>
        <v>1</v>
      </c>
      <c r="V11636">
        <f t="shared" si="2538"/>
        <v>0</v>
      </c>
      <c r="W11636">
        <f t="shared" si="2539"/>
        <v>0</v>
      </c>
      <c r="X11636">
        <f t="shared" si="2540"/>
        <v>0</v>
      </c>
      <c r="Y11636">
        <f t="shared" si="2541"/>
        <v>0</v>
      </c>
      <c r="Z11636">
        <f t="shared" si="2542"/>
        <v>1</v>
      </c>
      <c r="AA11636">
        <f t="shared" si="2543"/>
        <v>0</v>
      </c>
      <c r="AB11636">
        <f t="shared" si="2544"/>
        <v>0</v>
      </c>
      <c r="AC11636">
        <f t="shared" si="2545"/>
        <v>0</v>
      </c>
      <c r="AD11636">
        <f t="shared" si="2546"/>
        <v>0</v>
      </c>
      <c r="AE11636">
        <f t="shared" si="2547"/>
        <v>0</v>
      </c>
    </row>
    <row r="11637" spans="2:31" x14ac:dyDescent="0.3">
      <c r="B11637" s="1" t="s">
        <v>1051</v>
      </c>
      <c r="C11637">
        <v>6</v>
      </c>
      <c r="D11637" s="2">
        <v>41162</v>
      </c>
      <c r="E11637" s="2">
        <v>41163</v>
      </c>
      <c r="F11637" s="2">
        <v>41309</v>
      </c>
      <c r="G11637">
        <f t="shared" si="2534"/>
        <v>10.75</v>
      </c>
      <c r="H11637" s="1" t="s">
        <v>22</v>
      </c>
      <c r="I11637" t="s">
        <v>11779</v>
      </c>
      <c r="J11637" s="9">
        <v>1</v>
      </c>
      <c r="K11637" s="1">
        <v>43</v>
      </c>
      <c r="L11637" s="1">
        <v>27.906976740000001</v>
      </c>
      <c r="M11637" s="1">
        <v>2.3255813949999999</v>
      </c>
      <c r="N11637" s="1">
        <v>58.63</v>
      </c>
      <c r="O11637" s="1">
        <v>3.4246575000000001E-2</v>
      </c>
      <c r="P11637" s="1">
        <v>1</v>
      </c>
      <c r="Q11637" s="1">
        <v>0</v>
      </c>
      <c r="R11637" s="1">
        <v>0</v>
      </c>
      <c r="S11637">
        <f t="shared" si="2535"/>
        <v>4</v>
      </c>
      <c r="T11637">
        <f t="shared" si="2536"/>
        <v>0</v>
      </c>
      <c r="U11637">
        <f t="shared" si="2537"/>
        <v>1</v>
      </c>
      <c r="V11637">
        <f t="shared" si="2538"/>
        <v>0</v>
      </c>
      <c r="W11637">
        <f t="shared" si="2539"/>
        <v>0</v>
      </c>
      <c r="X11637">
        <f t="shared" si="2540"/>
        <v>0</v>
      </c>
      <c r="Y11637">
        <f t="shared" si="2541"/>
        <v>0</v>
      </c>
      <c r="Z11637">
        <f t="shared" si="2542"/>
        <v>0</v>
      </c>
      <c r="AA11637">
        <f t="shared" si="2543"/>
        <v>0</v>
      </c>
      <c r="AB11637">
        <f t="shared" si="2544"/>
        <v>1</v>
      </c>
      <c r="AC11637">
        <f t="shared" si="2545"/>
        <v>0</v>
      </c>
      <c r="AD11637">
        <f t="shared" si="2546"/>
        <v>0</v>
      </c>
      <c r="AE11637">
        <f t="shared" si="2547"/>
        <v>0</v>
      </c>
    </row>
    <row r="11638" spans="2:31" x14ac:dyDescent="0.3">
      <c r="B11638" s="1" t="s">
        <v>1611</v>
      </c>
      <c r="C11638">
        <v>4</v>
      </c>
      <c r="D11638" s="2">
        <v>41149</v>
      </c>
      <c r="E11638" s="2">
        <v>41121</v>
      </c>
      <c r="F11638" s="2">
        <v>41652</v>
      </c>
      <c r="G11638">
        <f t="shared" si="2534"/>
        <v>0.88235294117647056</v>
      </c>
      <c r="H11638" s="1" t="s">
        <v>5</v>
      </c>
      <c r="I11638" t="s">
        <v>11780</v>
      </c>
      <c r="J11638" s="9">
        <v>0</v>
      </c>
      <c r="K11638" s="1">
        <v>15</v>
      </c>
      <c r="L11638" s="1">
        <v>93.333333330000002</v>
      </c>
      <c r="M11638" s="1">
        <v>33.333333330000002</v>
      </c>
      <c r="N11638" s="1">
        <v>83.98</v>
      </c>
      <c r="O11638" s="1">
        <v>8.0979283999999999E-2</v>
      </c>
      <c r="P11638" s="1">
        <v>1</v>
      </c>
      <c r="Q11638" s="1">
        <v>1</v>
      </c>
      <c r="R11638" s="1">
        <v>1</v>
      </c>
      <c r="S11638">
        <f t="shared" si="2535"/>
        <v>17</v>
      </c>
      <c r="T11638">
        <f t="shared" si="2536"/>
        <v>0</v>
      </c>
      <c r="U11638">
        <f t="shared" si="2537"/>
        <v>0</v>
      </c>
      <c r="V11638">
        <f t="shared" si="2538"/>
        <v>1</v>
      </c>
      <c r="W11638">
        <f t="shared" si="2539"/>
        <v>0</v>
      </c>
      <c r="X11638">
        <f t="shared" si="2540"/>
        <v>0</v>
      </c>
      <c r="Y11638">
        <f t="shared" si="2541"/>
        <v>0</v>
      </c>
      <c r="Z11638">
        <f t="shared" si="2542"/>
        <v>0</v>
      </c>
      <c r="AA11638">
        <f t="shared" si="2543"/>
        <v>1</v>
      </c>
      <c r="AB11638">
        <f t="shared" si="2544"/>
        <v>0</v>
      </c>
      <c r="AC11638">
        <f t="shared" si="2545"/>
        <v>0</v>
      </c>
      <c r="AD11638">
        <f t="shared" si="2546"/>
        <v>0</v>
      </c>
      <c r="AE11638">
        <f t="shared" si="2547"/>
        <v>0</v>
      </c>
    </row>
    <row r="11639" spans="2:31" x14ac:dyDescent="0.3">
      <c r="B11639" s="1" t="s">
        <v>11719</v>
      </c>
      <c r="C11639">
        <v>6</v>
      </c>
      <c r="D11639" s="2">
        <v>43065</v>
      </c>
      <c r="E11639" s="2">
        <v>43065</v>
      </c>
      <c r="F11639" s="2">
        <v>43087</v>
      </c>
      <c r="G11639">
        <f t="shared" si="2534"/>
        <v>28</v>
      </c>
      <c r="H11639" s="1" t="s">
        <v>12</v>
      </c>
      <c r="I11639" t="s">
        <v>11778</v>
      </c>
      <c r="J11639" s="9">
        <v>1</v>
      </c>
      <c r="K11639" s="1">
        <v>28</v>
      </c>
      <c r="L11639" s="1">
        <v>42.857142860000003</v>
      </c>
      <c r="M11639" s="1">
        <v>14.28571429</v>
      </c>
      <c r="N11639" s="1">
        <v>39.979999999999997</v>
      </c>
      <c r="O11639" s="1">
        <v>9.0909090909090898E-2</v>
      </c>
      <c r="P11639" s="1">
        <v>1</v>
      </c>
      <c r="Q11639" s="1">
        <v>0</v>
      </c>
      <c r="R11639" s="1">
        <v>0</v>
      </c>
      <c r="S11639">
        <f t="shared" si="2535"/>
        <v>0</v>
      </c>
      <c r="T11639">
        <f t="shared" si="2536"/>
        <v>0</v>
      </c>
      <c r="U11639">
        <f t="shared" si="2537"/>
        <v>0</v>
      </c>
      <c r="V11639">
        <f t="shared" si="2538"/>
        <v>0</v>
      </c>
      <c r="W11639">
        <f t="shared" si="2539"/>
        <v>1</v>
      </c>
      <c r="X11639">
        <f t="shared" si="2540"/>
        <v>0</v>
      </c>
      <c r="Y11639">
        <f t="shared" si="2541"/>
        <v>0</v>
      </c>
      <c r="Z11639">
        <f t="shared" si="2542"/>
        <v>1</v>
      </c>
      <c r="AA11639">
        <f t="shared" si="2543"/>
        <v>0</v>
      </c>
      <c r="AB11639">
        <f t="shared" si="2544"/>
        <v>0</v>
      </c>
      <c r="AC11639">
        <f t="shared" si="2545"/>
        <v>0</v>
      </c>
      <c r="AD11639">
        <f t="shared" si="2546"/>
        <v>0</v>
      </c>
      <c r="AE11639">
        <f t="shared" si="2547"/>
        <v>0</v>
      </c>
    </row>
    <row r="11640" spans="2:31" x14ac:dyDescent="0.3">
      <c r="B11640" s="1" t="s">
        <v>5947</v>
      </c>
      <c r="C11640">
        <v>1</v>
      </c>
      <c r="D11640" s="2">
        <v>41585</v>
      </c>
      <c r="E11640" s="2">
        <v>41585</v>
      </c>
      <c r="F11640" s="2">
        <v>41613</v>
      </c>
      <c r="G11640">
        <f t="shared" si="2534"/>
        <v>0</v>
      </c>
      <c r="H11640" s="1" t="s">
        <v>3</v>
      </c>
      <c r="I11640" t="s">
        <v>11780</v>
      </c>
      <c r="J11640" s="9">
        <v>0</v>
      </c>
      <c r="K11640" s="1">
        <v>0</v>
      </c>
      <c r="L11640" s="1">
        <v>0</v>
      </c>
      <c r="M11640" s="1">
        <v>0</v>
      </c>
      <c r="N11640" s="1">
        <v>30.64</v>
      </c>
      <c r="O11640" s="1">
        <v>0.14285714299999999</v>
      </c>
      <c r="P11640" s="1">
        <v>1</v>
      </c>
      <c r="Q11640" s="1">
        <v>0</v>
      </c>
      <c r="R11640" s="1">
        <v>0</v>
      </c>
      <c r="S11640">
        <f t="shared" si="2535"/>
        <v>0</v>
      </c>
      <c r="T11640">
        <f t="shared" si="2536"/>
        <v>1</v>
      </c>
      <c r="U11640">
        <f t="shared" si="2537"/>
        <v>0</v>
      </c>
      <c r="V11640">
        <f t="shared" si="2538"/>
        <v>1</v>
      </c>
      <c r="W11640">
        <f t="shared" si="2539"/>
        <v>0</v>
      </c>
      <c r="X11640">
        <f t="shared" si="2540"/>
        <v>0</v>
      </c>
      <c r="Y11640">
        <f t="shared" si="2541"/>
        <v>0</v>
      </c>
      <c r="Z11640">
        <f t="shared" si="2542"/>
        <v>0</v>
      </c>
      <c r="AA11640">
        <f t="shared" si="2543"/>
        <v>0</v>
      </c>
      <c r="AB11640">
        <f t="shared" si="2544"/>
        <v>0</v>
      </c>
      <c r="AC11640">
        <f t="shared" si="2545"/>
        <v>1</v>
      </c>
      <c r="AD11640">
        <f t="shared" si="2546"/>
        <v>0</v>
      </c>
      <c r="AE11640">
        <f t="shared" si="2547"/>
        <v>0</v>
      </c>
    </row>
    <row r="11641" spans="2:31" x14ac:dyDescent="0.3">
      <c r="B11641" s="1" t="s">
        <v>9316</v>
      </c>
      <c r="C11641">
        <v>6</v>
      </c>
      <c r="D11641" s="2">
        <v>41412</v>
      </c>
      <c r="E11641" s="2">
        <v>41413</v>
      </c>
      <c r="F11641" s="2">
        <v>41476</v>
      </c>
      <c r="G11641">
        <f t="shared" si="2534"/>
        <v>21</v>
      </c>
      <c r="H11641" s="1" t="s">
        <v>10</v>
      </c>
      <c r="I11641" t="s">
        <v>11778</v>
      </c>
      <c r="J11641" s="9">
        <v>1</v>
      </c>
      <c r="K11641" s="1">
        <v>42</v>
      </c>
      <c r="L11641" s="1">
        <v>21.428571430000002</v>
      </c>
      <c r="M11641" s="1">
        <v>9.5238095240000007</v>
      </c>
      <c r="N11641" s="1">
        <v>47.99</v>
      </c>
      <c r="O11641" s="1">
        <v>4.7619047999999997E-2</v>
      </c>
      <c r="P11641" s="1">
        <v>0</v>
      </c>
      <c r="Q11641" s="1">
        <v>0</v>
      </c>
      <c r="R11641" s="1">
        <v>0</v>
      </c>
      <c r="S11641">
        <f t="shared" si="2535"/>
        <v>2</v>
      </c>
      <c r="T11641">
        <f t="shared" si="2536"/>
        <v>0</v>
      </c>
      <c r="U11641">
        <f t="shared" si="2537"/>
        <v>0</v>
      </c>
      <c r="V11641">
        <f t="shared" si="2538"/>
        <v>0</v>
      </c>
      <c r="W11641">
        <f t="shared" si="2539"/>
        <v>1</v>
      </c>
      <c r="X11641">
        <f t="shared" si="2540"/>
        <v>0</v>
      </c>
      <c r="Y11641">
        <f t="shared" si="2541"/>
        <v>1</v>
      </c>
      <c r="Z11641">
        <f t="shared" si="2542"/>
        <v>0</v>
      </c>
      <c r="AA11641">
        <f t="shared" si="2543"/>
        <v>0</v>
      </c>
      <c r="AB11641">
        <f t="shared" si="2544"/>
        <v>0</v>
      </c>
      <c r="AC11641">
        <f t="shared" si="2545"/>
        <v>0</v>
      </c>
      <c r="AD11641">
        <f t="shared" si="2546"/>
        <v>0</v>
      </c>
      <c r="AE11641">
        <f t="shared" si="2547"/>
        <v>0</v>
      </c>
    </row>
    <row r="11642" spans="2:31" x14ac:dyDescent="0.3">
      <c r="B11642" s="1" t="s">
        <v>5227</v>
      </c>
      <c r="C11642">
        <v>3</v>
      </c>
      <c r="D11642" s="2">
        <v>41545</v>
      </c>
      <c r="E11642" s="2">
        <v>41546</v>
      </c>
      <c r="F11642" s="2">
        <v>41637</v>
      </c>
      <c r="G11642">
        <f t="shared" si="2534"/>
        <v>14.666666666666666</v>
      </c>
      <c r="H11642" s="1" t="s">
        <v>10</v>
      </c>
      <c r="I11642" t="s">
        <v>11779</v>
      </c>
      <c r="J11642" s="9">
        <v>1</v>
      </c>
      <c r="K11642" s="1">
        <v>44</v>
      </c>
      <c r="L11642" s="1">
        <v>6.8181818180000002</v>
      </c>
      <c r="M11642" s="1">
        <v>0</v>
      </c>
      <c r="N11642" s="1">
        <v>72.510000000000005</v>
      </c>
      <c r="O11642" s="1">
        <v>4.3956044E-2</v>
      </c>
      <c r="P11642" s="1">
        <v>1</v>
      </c>
      <c r="Q11642" s="1">
        <v>0</v>
      </c>
      <c r="R11642" s="1">
        <v>0</v>
      </c>
      <c r="S11642">
        <f t="shared" si="2535"/>
        <v>3</v>
      </c>
      <c r="T11642">
        <f t="shared" si="2536"/>
        <v>0</v>
      </c>
      <c r="U11642">
        <f t="shared" si="2537"/>
        <v>1</v>
      </c>
      <c r="V11642">
        <f t="shared" si="2538"/>
        <v>0</v>
      </c>
      <c r="W11642">
        <f t="shared" si="2539"/>
        <v>0</v>
      </c>
      <c r="X11642">
        <f t="shared" si="2540"/>
        <v>0</v>
      </c>
      <c r="Y11642">
        <f t="shared" si="2541"/>
        <v>1</v>
      </c>
      <c r="Z11642">
        <f t="shared" si="2542"/>
        <v>0</v>
      </c>
      <c r="AA11642">
        <f t="shared" si="2543"/>
        <v>0</v>
      </c>
      <c r="AB11642">
        <f t="shared" si="2544"/>
        <v>0</v>
      </c>
      <c r="AC11642">
        <f t="shared" si="2545"/>
        <v>0</v>
      </c>
      <c r="AD11642">
        <f t="shared" si="2546"/>
        <v>0</v>
      </c>
      <c r="AE11642">
        <f t="shared" si="2547"/>
        <v>0</v>
      </c>
    </row>
    <row r="11643" spans="2:31" x14ac:dyDescent="0.3">
      <c r="B11643" s="1" t="s">
        <v>7627</v>
      </c>
      <c r="C11643">
        <v>5</v>
      </c>
      <c r="D11643" s="2">
        <v>41384</v>
      </c>
      <c r="E11643" s="2">
        <v>42133</v>
      </c>
      <c r="F11643" s="2">
        <v>42574</v>
      </c>
      <c r="G11643">
        <f t="shared" si="2534"/>
        <v>3.3571428571428572</v>
      </c>
      <c r="H11643" s="1" t="s">
        <v>10</v>
      </c>
      <c r="I11643" t="s">
        <v>11778</v>
      </c>
      <c r="J11643" s="9">
        <v>1</v>
      </c>
      <c r="K11643" s="1">
        <v>47</v>
      </c>
      <c r="L11643" s="1">
        <v>0</v>
      </c>
      <c r="M11643" s="1">
        <v>0</v>
      </c>
      <c r="N11643" s="1">
        <v>210.45</v>
      </c>
      <c r="O11643" s="1">
        <v>5.2154195011337903E-2</v>
      </c>
      <c r="P11643" s="1">
        <v>0</v>
      </c>
      <c r="Q11643" s="1">
        <v>0</v>
      </c>
      <c r="R11643" s="1">
        <v>0</v>
      </c>
      <c r="S11643">
        <f t="shared" si="2535"/>
        <v>14</v>
      </c>
      <c r="T11643">
        <f t="shared" si="2536"/>
        <v>0</v>
      </c>
      <c r="U11643">
        <f t="shared" si="2537"/>
        <v>0</v>
      </c>
      <c r="V11643">
        <f t="shared" si="2538"/>
        <v>0</v>
      </c>
      <c r="W11643">
        <f t="shared" si="2539"/>
        <v>1</v>
      </c>
      <c r="X11643">
        <f t="shared" si="2540"/>
        <v>0</v>
      </c>
      <c r="Y11643">
        <f t="shared" si="2541"/>
        <v>1</v>
      </c>
      <c r="Z11643">
        <f t="shared" si="2542"/>
        <v>0</v>
      </c>
      <c r="AA11643">
        <f t="shared" si="2543"/>
        <v>0</v>
      </c>
      <c r="AB11643">
        <f t="shared" si="2544"/>
        <v>0</v>
      </c>
      <c r="AC11643">
        <f t="shared" si="2545"/>
        <v>0</v>
      </c>
      <c r="AD11643">
        <f t="shared" si="2546"/>
        <v>0</v>
      </c>
      <c r="AE11643">
        <f t="shared" si="2547"/>
        <v>0</v>
      </c>
    </row>
    <row r="11644" spans="2:31" x14ac:dyDescent="0.3">
      <c r="B11644" s="1" t="s">
        <v>7688</v>
      </c>
      <c r="C11644">
        <v>1</v>
      </c>
      <c r="D11644" s="2">
        <v>41806</v>
      </c>
      <c r="E11644" s="2">
        <v>41808</v>
      </c>
      <c r="F11644" s="2">
        <v>41828</v>
      </c>
      <c r="G11644">
        <f t="shared" si="2534"/>
        <v>0</v>
      </c>
      <c r="H11644" s="1" t="s">
        <v>5</v>
      </c>
      <c r="I11644" t="s">
        <v>11778</v>
      </c>
      <c r="J11644" s="9">
        <v>0</v>
      </c>
      <c r="K11644" s="1">
        <v>0</v>
      </c>
      <c r="L11644" s="1">
        <v>0</v>
      </c>
      <c r="M11644" s="1">
        <v>0</v>
      </c>
      <c r="N11644" s="1">
        <v>64.56</v>
      </c>
      <c r="O11644" s="1">
        <v>0.2</v>
      </c>
      <c r="P11644" s="1">
        <v>0</v>
      </c>
      <c r="Q11644" s="1">
        <v>0</v>
      </c>
      <c r="R11644" s="1">
        <v>0</v>
      </c>
      <c r="S11644">
        <f t="shared" si="2535"/>
        <v>0</v>
      </c>
      <c r="T11644">
        <f t="shared" si="2536"/>
        <v>0</v>
      </c>
      <c r="U11644">
        <f t="shared" si="2537"/>
        <v>0</v>
      </c>
      <c r="V11644">
        <f t="shared" si="2538"/>
        <v>0</v>
      </c>
      <c r="W11644">
        <f t="shared" si="2539"/>
        <v>1</v>
      </c>
      <c r="X11644">
        <f t="shared" si="2540"/>
        <v>0</v>
      </c>
      <c r="Y11644">
        <f t="shared" si="2541"/>
        <v>0</v>
      </c>
      <c r="Z11644">
        <f t="shared" si="2542"/>
        <v>0</v>
      </c>
      <c r="AA11644">
        <f t="shared" si="2543"/>
        <v>1</v>
      </c>
      <c r="AB11644">
        <f t="shared" si="2544"/>
        <v>0</v>
      </c>
      <c r="AC11644">
        <f t="shared" si="2545"/>
        <v>0</v>
      </c>
      <c r="AD11644">
        <f t="shared" si="2546"/>
        <v>0</v>
      </c>
      <c r="AE11644">
        <f t="shared" si="2547"/>
        <v>0</v>
      </c>
    </row>
    <row r="11645" spans="2:31" x14ac:dyDescent="0.3">
      <c r="B11645" s="1" t="s">
        <v>5538</v>
      </c>
      <c r="C11645">
        <v>6</v>
      </c>
      <c r="D11645" s="2">
        <v>41559</v>
      </c>
      <c r="E11645" s="2">
        <v>41587</v>
      </c>
      <c r="F11645" s="2">
        <v>41591</v>
      </c>
      <c r="G11645">
        <f t="shared" si="2534"/>
        <v>39</v>
      </c>
      <c r="H11645" s="1" t="s">
        <v>12</v>
      </c>
      <c r="I11645" t="s">
        <v>11780</v>
      </c>
      <c r="J11645" s="9">
        <v>1</v>
      </c>
      <c r="K11645" s="1">
        <v>39</v>
      </c>
      <c r="L11645" s="1">
        <v>17.948717949999999</v>
      </c>
      <c r="M11645" s="1">
        <v>5.1282051280000003</v>
      </c>
      <c r="N11645" s="1">
        <v>37.19</v>
      </c>
      <c r="O11645" s="1">
        <v>0.5</v>
      </c>
      <c r="P11645" s="1">
        <v>1</v>
      </c>
      <c r="Q11645" s="1">
        <v>0</v>
      </c>
      <c r="R11645" s="1">
        <v>0</v>
      </c>
      <c r="S11645">
        <f t="shared" si="2535"/>
        <v>0</v>
      </c>
      <c r="T11645">
        <f t="shared" si="2536"/>
        <v>0</v>
      </c>
      <c r="U11645">
        <f t="shared" si="2537"/>
        <v>0</v>
      </c>
      <c r="V11645">
        <f t="shared" si="2538"/>
        <v>1</v>
      </c>
      <c r="W11645">
        <f t="shared" si="2539"/>
        <v>0</v>
      </c>
      <c r="X11645">
        <f t="shared" si="2540"/>
        <v>0</v>
      </c>
      <c r="Y11645">
        <f t="shared" si="2541"/>
        <v>0</v>
      </c>
      <c r="Z11645">
        <f t="shared" si="2542"/>
        <v>1</v>
      </c>
      <c r="AA11645">
        <f t="shared" si="2543"/>
        <v>0</v>
      </c>
      <c r="AB11645">
        <f t="shared" si="2544"/>
        <v>0</v>
      </c>
      <c r="AC11645">
        <f t="shared" si="2545"/>
        <v>0</v>
      </c>
      <c r="AD11645">
        <f t="shared" si="2546"/>
        <v>0</v>
      </c>
      <c r="AE11645">
        <f t="shared" si="2547"/>
        <v>0</v>
      </c>
    </row>
    <row r="11646" spans="2:31" x14ac:dyDescent="0.3">
      <c r="B11646" s="1" t="s">
        <v>423</v>
      </c>
      <c r="C11646">
        <v>6</v>
      </c>
      <c r="D11646" s="2">
        <v>41372</v>
      </c>
      <c r="E11646" s="2">
        <v>41394</v>
      </c>
      <c r="F11646" s="2">
        <v>41602</v>
      </c>
      <c r="G11646">
        <f t="shared" si="2534"/>
        <v>8.1666666666666661</v>
      </c>
      <c r="H11646" s="1" t="s">
        <v>5</v>
      </c>
      <c r="I11646" t="s">
        <v>11779</v>
      </c>
      <c r="J11646" s="9">
        <v>1</v>
      </c>
      <c r="K11646" s="1">
        <v>49</v>
      </c>
      <c r="L11646" s="1">
        <v>24.489795919999999</v>
      </c>
      <c r="M11646" s="1">
        <v>12.244897959999999</v>
      </c>
      <c r="N11646" s="1">
        <v>54.4</v>
      </c>
      <c r="O11646" s="1">
        <v>2.8846153999999999E-2</v>
      </c>
      <c r="P11646" s="1">
        <v>0</v>
      </c>
      <c r="Q11646" s="1">
        <v>0</v>
      </c>
      <c r="R11646" s="1">
        <v>0</v>
      </c>
      <c r="S11646">
        <f t="shared" si="2535"/>
        <v>6</v>
      </c>
      <c r="T11646">
        <f t="shared" si="2536"/>
        <v>0</v>
      </c>
      <c r="U11646">
        <f t="shared" si="2537"/>
        <v>1</v>
      </c>
      <c r="V11646">
        <f t="shared" si="2538"/>
        <v>0</v>
      </c>
      <c r="W11646">
        <f t="shared" si="2539"/>
        <v>0</v>
      </c>
      <c r="X11646">
        <f t="shared" si="2540"/>
        <v>0</v>
      </c>
      <c r="Y11646">
        <f t="shared" si="2541"/>
        <v>0</v>
      </c>
      <c r="Z11646">
        <f t="shared" si="2542"/>
        <v>0</v>
      </c>
      <c r="AA11646">
        <f t="shared" si="2543"/>
        <v>1</v>
      </c>
      <c r="AB11646">
        <f t="shared" si="2544"/>
        <v>0</v>
      </c>
      <c r="AC11646">
        <f t="shared" si="2545"/>
        <v>0</v>
      </c>
      <c r="AD11646">
        <f t="shared" si="2546"/>
        <v>0</v>
      </c>
      <c r="AE11646">
        <f t="shared" si="2547"/>
        <v>0</v>
      </c>
    </row>
    <row r="11647" spans="2:31" x14ac:dyDescent="0.3">
      <c r="B11647" s="1" t="s">
        <v>6299</v>
      </c>
      <c r="C11647">
        <v>0</v>
      </c>
      <c r="D11647" s="2">
        <v>41613</v>
      </c>
      <c r="E11647" s="2">
        <v>41613</v>
      </c>
      <c r="F11647" s="2">
        <v>41648</v>
      </c>
      <c r="G11647">
        <f t="shared" si="2534"/>
        <v>24</v>
      </c>
      <c r="H11647" s="1" t="s">
        <v>3</v>
      </c>
      <c r="I11647" t="s">
        <v>11779</v>
      </c>
      <c r="J11647" s="9">
        <v>1</v>
      </c>
      <c r="K11647" s="1">
        <v>24</v>
      </c>
      <c r="L11647" s="1">
        <v>83.333333330000002</v>
      </c>
      <c r="M11647" s="1">
        <v>25</v>
      </c>
      <c r="N11647" s="1">
        <v>47.81</v>
      </c>
      <c r="O11647" s="1">
        <v>5.7142856999999998E-2</v>
      </c>
      <c r="P11647" s="1">
        <v>1</v>
      </c>
      <c r="Q11647" s="1">
        <v>0</v>
      </c>
      <c r="R11647" s="1">
        <v>0</v>
      </c>
      <c r="S11647">
        <f t="shared" si="2535"/>
        <v>1</v>
      </c>
      <c r="T11647">
        <f t="shared" si="2536"/>
        <v>1</v>
      </c>
      <c r="U11647">
        <f t="shared" si="2537"/>
        <v>1</v>
      </c>
      <c r="V11647">
        <f t="shared" si="2538"/>
        <v>0</v>
      </c>
      <c r="W11647">
        <f t="shared" si="2539"/>
        <v>0</v>
      </c>
      <c r="X11647">
        <f t="shared" si="2540"/>
        <v>0</v>
      </c>
      <c r="Y11647">
        <f t="shared" si="2541"/>
        <v>0</v>
      </c>
      <c r="Z11647">
        <f t="shared" si="2542"/>
        <v>0</v>
      </c>
      <c r="AA11647">
        <f t="shared" si="2543"/>
        <v>0</v>
      </c>
      <c r="AB11647">
        <f t="shared" si="2544"/>
        <v>0</v>
      </c>
      <c r="AC11647">
        <f t="shared" si="2545"/>
        <v>1</v>
      </c>
      <c r="AD11647">
        <f t="shared" si="2546"/>
        <v>0</v>
      </c>
      <c r="AE11647">
        <f t="shared" si="2547"/>
        <v>0</v>
      </c>
    </row>
    <row r="11648" spans="2:31" x14ac:dyDescent="0.3">
      <c r="B11648" s="1" t="s">
        <v>5657</v>
      </c>
      <c r="C11648">
        <v>4</v>
      </c>
      <c r="D11648" s="2">
        <v>41565</v>
      </c>
      <c r="E11648" s="2">
        <v>41568</v>
      </c>
      <c r="F11648" s="2">
        <v>41656</v>
      </c>
      <c r="G11648">
        <f t="shared" si="2534"/>
        <v>8</v>
      </c>
      <c r="H11648" s="1" t="s">
        <v>10</v>
      </c>
      <c r="I11648" t="s">
        <v>11778</v>
      </c>
      <c r="J11648" s="9">
        <v>0</v>
      </c>
      <c r="K11648" s="1">
        <v>16</v>
      </c>
      <c r="L11648" s="1">
        <v>50</v>
      </c>
      <c r="M11648" s="1">
        <v>18.75</v>
      </c>
      <c r="N11648" s="1">
        <v>86.51</v>
      </c>
      <c r="O11648" s="1">
        <v>0.159090909</v>
      </c>
      <c r="P11648" s="1">
        <v>1</v>
      </c>
      <c r="Q11648" s="1">
        <v>0</v>
      </c>
      <c r="R11648" s="1">
        <v>1</v>
      </c>
      <c r="S11648">
        <f t="shared" si="2535"/>
        <v>2</v>
      </c>
      <c r="T11648">
        <f t="shared" si="2536"/>
        <v>0</v>
      </c>
      <c r="U11648">
        <f t="shared" si="2537"/>
        <v>0</v>
      </c>
      <c r="V11648">
        <f t="shared" si="2538"/>
        <v>0</v>
      </c>
      <c r="W11648">
        <f t="shared" si="2539"/>
        <v>1</v>
      </c>
      <c r="X11648">
        <f t="shared" si="2540"/>
        <v>0</v>
      </c>
      <c r="Y11648">
        <f t="shared" si="2541"/>
        <v>1</v>
      </c>
      <c r="Z11648">
        <f t="shared" si="2542"/>
        <v>0</v>
      </c>
      <c r="AA11648">
        <f t="shared" si="2543"/>
        <v>0</v>
      </c>
      <c r="AB11648">
        <f t="shared" si="2544"/>
        <v>0</v>
      </c>
      <c r="AC11648">
        <f t="shared" si="2545"/>
        <v>0</v>
      </c>
      <c r="AD11648">
        <f t="shared" si="2546"/>
        <v>0</v>
      </c>
      <c r="AE11648">
        <f t="shared" si="2547"/>
        <v>0</v>
      </c>
    </row>
    <row r="11649" spans="2:31" x14ac:dyDescent="0.3">
      <c r="B11649" s="1" t="s">
        <v>8039</v>
      </c>
      <c r="C11649">
        <v>6</v>
      </c>
      <c r="D11649" s="2">
        <v>43031</v>
      </c>
      <c r="E11649" s="2">
        <v>43031</v>
      </c>
      <c r="F11649" s="2">
        <v>43114</v>
      </c>
      <c r="G11649">
        <f t="shared" si="2534"/>
        <v>20</v>
      </c>
      <c r="H11649" s="1" t="s">
        <v>5</v>
      </c>
      <c r="I11649" t="s">
        <v>11778</v>
      </c>
      <c r="J11649" s="9">
        <v>1</v>
      </c>
      <c r="K11649" s="1">
        <v>40</v>
      </c>
      <c r="L11649" s="1">
        <v>32.5</v>
      </c>
      <c r="M11649" s="1">
        <v>10</v>
      </c>
      <c r="N11649" s="1">
        <v>38.1</v>
      </c>
      <c r="O11649" s="1">
        <v>7.2289156626505993E-2</v>
      </c>
      <c r="P11649" s="1">
        <v>1</v>
      </c>
      <c r="Q11649" s="1">
        <v>1</v>
      </c>
      <c r="R11649" s="1">
        <v>0</v>
      </c>
      <c r="S11649">
        <f t="shared" si="2535"/>
        <v>2</v>
      </c>
      <c r="T11649">
        <f t="shared" si="2536"/>
        <v>0</v>
      </c>
      <c r="U11649">
        <f t="shared" si="2537"/>
        <v>0</v>
      </c>
      <c r="V11649">
        <f t="shared" si="2538"/>
        <v>0</v>
      </c>
      <c r="W11649">
        <f t="shared" si="2539"/>
        <v>1</v>
      </c>
      <c r="X11649">
        <f t="shared" si="2540"/>
        <v>0</v>
      </c>
      <c r="Y11649">
        <f t="shared" si="2541"/>
        <v>0</v>
      </c>
      <c r="Z11649">
        <f t="shared" si="2542"/>
        <v>0</v>
      </c>
      <c r="AA11649">
        <f t="shared" si="2543"/>
        <v>1</v>
      </c>
      <c r="AB11649">
        <f t="shared" si="2544"/>
        <v>0</v>
      </c>
      <c r="AC11649">
        <f t="shared" si="2545"/>
        <v>0</v>
      </c>
      <c r="AD11649">
        <f t="shared" si="2546"/>
        <v>0</v>
      </c>
      <c r="AE11649">
        <f t="shared" si="2547"/>
        <v>0</v>
      </c>
    </row>
    <row r="11650" spans="2:31" x14ac:dyDescent="0.3">
      <c r="B11650" s="1" t="s">
        <v>1833</v>
      </c>
      <c r="C11650">
        <v>6</v>
      </c>
      <c r="D11650" s="2">
        <v>41384</v>
      </c>
      <c r="E11650" s="2">
        <v>41388</v>
      </c>
      <c r="F11650" s="2">
        <v>41415</v>
      </c>
      <c r="G11650">
        <f t="shared" ref="G11650:G11713" si="2548">IF(S11650 &gt; 0, K11650/S11650, K11650)</f>
        <v>31</v>
      </c>
      <c r="H11650" s="1" t="s">
        <v>5</v>
      </c>
      <c r="I11650" t="s">
        <v>11779</v>
      </c>
      <c r="J11650" s="9">
        <v>0</v>
      </c>
      <c r="K11650" s="1">
        <v>31</v>
      </c>
      <c r="L11650" s="1">
        <v>16.129032259999999</v>
      </c>
      <c r="M11650" s="1">
        <v>6.451612903</v>
      </c>
      <c r="N11650" s="1">
        <v>47.54</v>
      </c>
      <c r="O11650" s="1">
        <v>7.4074074000000004E-2</v>
      </c>
      <c r="P11650" s="1">
        <v>0</v>
      </c>
      <c r="Q11650" s="1">
        <v>0</v>
      </c>
      <c r="R11650" s="1">
        <v>0</v>
      </c>
      <c r="S11650">
        <f t="shared" ref="S11650:S11713" si="2549">DATEDIF(E11650,F11650,"M")</f>
        <v>0</v>
      </c>
      <c r="T11650">
        <f t="shared" ref="T11650:T11713" si="2550">IF(OR(H11650="Friday",H11650="Saturday",H11650="Sunday"), 1, 0)</f>
        <v>0</v>
      </c>
      <c r="U11650">
        <f t="shared" si="2537"/>
        <v>1</v>
      </c>
      <c r="V11650">
        <f t="shared" si="2538"/>
        <v>0</v>
      </c>
      <c r="W11650">
        <f t="shared" si="2539"/>
        <v>0</v>
      </c>
      <c r="X11650">
        <f t="shared" si="2540"/>
        <v>0</v>
      </c>
      <c r="Y11650">
        <f t="shared" si="2541"/>
        <v>0</v>
      </c>
      <c r="Z11650">
        <f t="shared" si="2542"/>
        <v>0</v>
      </c>
      <c r="AA11650">
        <f t="shared" si="2543"/>
        <v>1</v>
      </c>
      <c r="AB11650">
        <f t="shared" si="2544"/>
        <v>0</v>
      </c>
      <c r="AC11650">
        <f t="shared" si="2545"/>
        <v>0</v>
      </c>
      <c r="AD11650">
        <f t="shared" si="2546"/>
        <v>0</v>
      </c>
      <c r="AE11650">
        <f t="shared" si="2547"/>
        <v>0</v>
      </c>
    </row>
    <row r="11651" spans="2:31" x14ac:dyDescent="0.3">
      <c r="B11651" s="1" t="s">
        <v>1358</v>
      </c>
      <c r="C11651">
        <v>0</v>
      </c>
      <c r="D11651" s="2">
        <v>41405</v>
      </c>
      <c r="E11651" s="2">
        <v>41407</v>
      </c>
      <c r="F11651" s="2">
        <v>41602</v>
      </c>
      <c r="G11651">
        <f t="shared" si="2548"/>
        <v>7</v>
      </c>
      <c r="H11651" s="1" t="s">
        <v>5</v>
      </c>
      <c r="I11651" t="s">
        <v>11779</v>
      </c>
      <c r="J11651" s="9">
        <v>1</v>
      </c>
      <c r="K11651" s="1">
        <v>42</v>
      </c>
      <c r="L11651" s="1">
        <v>100</v>
      </c>
      <c r="M11651" s="1">
        <v>23.809523810000002</v>
      </c>
      <c r="N11651" s="1">
        <v>61.24</v>
      </c>
      <c r="O11651" s="1">
        <v>3.5897435999999998E-2</v>
      </c>
      <c r="P11651" s="1">
        <v>0</v>
      </c>
      <c r="Q11651" s="1">
        <v>0</v>
      </c>
      <c r="R11651" s="1">
        <v>0</v>
      </c>
      <c r="S11651">
        <f t="shared" si="2549"/>
        <v>6</v>
      </c>
      <c r="T11651">
        <f t="shared" si="2550"/>
        <v>0</v>
      </c>
      <c r="U11651">
        <f t="shared" ref="U11651:U11714" si="2551">IF(I11651="RIC",1,0)</f>
        <v>1</v>
      </c>
      <c r="V11651">
        <f t="shared" ref="V11651:V11714" si="2552">IF(I11651="DCX",1,0)</f>
        <v>0</v>
      </c>
      <c r="W11651">
        <f t="shared" ref="W11651:W11714" si="2553">IF(I11651="CHO",1,0)</f>
        <v>0</v>
      </c>
      <c r="X11651">
        <f t="shared" ref="X11651:X11714" si="2554">IF(I11651="BWI",1,0)</f>
        <v>0</v>
      </c>
      <c r="Y11651">
        <f t="shared" ref="Y11651:Y11714" si="2555">IF(H11651="Monday",1,0)</f>
        <v>0</v>
      </c>
      <c r="Z11651">
        <f t="shared" ref="Z11651:Z11714" si="2556">IF(H11651="Tuesday",1,0)</f>
        <v>0</v>
      </c>
      <c r="AA11651">
        <f t="shared" ref="AA11651:AA11714" si="2557">IF(H11651="Wednesday",1,0)</f>
        <v>1</v>
      </c>
      <c r="AB11651">
        <f t="shared" ref="AB11651:AB11714" si="2558">IF(H11651="Thursday",1,0)</f>
        <v>0</v>
      </c>
      <c r="AC11651">
        <f t="shared" ref="AC11651:AC11714" si="2559">IF(H11651="Friday",1,0)</f>
        <v>0</v>
      </c>
      <c r="AD11651">
        <f t="shared" ref="AD11651:AD11714" si="2560">IF(H11651="Saturday",1,0)</f>
        <v>0</v>
      </c>
      <c r="AE11651">
        <f t="shared" ref="AE11651:AE11714" si="2561">IF(H11651="Sunday",1,0)</f>
        <v>0</v>
      </c>
    </row>
    <row r="11652" spans="2:31" x14ac:dyDescent="0.3">
      <c r="B11652" s="1" t="s">
        <v>9050</v>
      </c>
      <c r="C11652">
        <v>6</v>
      </c>
      <c r="D11652" s="2">
        <v>40563</v>
      </c>
      <c r="E11652" s="2">
        <v>40623</v>
      </c>
      <c r="F11652" s="2">
        <v>41483</v>
      </c>
      <c r="G11652">
        <f t="shared" si="2548"/>
        <v>1.7142857142857142</v>
      </c>
      <c r="H11652" s="1" t="s">
        <v>10</v>
      </c>
      <c r="I11652" t="s">
        <v>11779</v>
      </c>
      <c r="J11652" s="9">
        <v>1</v>
      </c>
      <c r="K11652" s="1">
        <v>48</v>
      </c>
      <c r="L11652" s="1">
        <v>4.1666666670000003</v>
      </c>
      <c r="M11652" s="1">
        <v>0</v>
      </c>
      <c r="N11652" s="1">
        <v>46.35</v>
      </c>
      <c r="O11652" s="1">
        <v>1.744186E-2</v>
      </c>
      <c r="P11652" s="1">
        <v>0</v>
      </c>
      <c r="Q11652" s="1">
        <v>0</v>
      </c>
      <c r="R11652" s="1">
        <v>0</v>
      </c>
      <c r="S11652">
        <f t="shared" si="2549"/>
        <v>28</v>
      </c>
      <c r="T11652">
        <f t="shared" si="2550"/>
        <v>0</v>
      </c>
      <c r="U11652">
        <f t="shared" si="2551"/>
        <v>1</v>
      </c>
      <c r="V11652">
        <f t="shared" si="2552"/>
        <v>0</v>
      </c>
      <c r="W11652">
        <f t="shared" si="2553"/>
        <v>0</v>
      </c>
      <c r="X11652">
        <f t="shared" si="2554"/>
        <v>0</v>
      </c>
      <c r="Y11652">
        <f t="shared" si="2555"/>
        <v>1</v>
      </c>
      <c r="Z11652">
        <f t="shared" si="2556"/>
        <v>0</v>
      </c>
      <c r="AA11652">
        <f t="shared" si="2557"/>
        <v>0</v>
      </c>
      <c r="AB11652">
        <f t="shared" si="2558"/>
        <v>0</v>
      </c>
      <c r="AC11652">
        <f t="shared" si="2559"/>
        <v>0</v>
      </c>
      <c r="AD11652">
        <f t="shared" si="2560"/>
        <v>0</v>
      </c>
      <c r="AE11652">
        <f t="shared" si="2561"/>
        <v>0</v>
      </c>
    </row>
    <row r="11653" spans="2:31" x14ac:dyDescent="0.3">
      <c r="B11653" s="1" t="s">
        <v>5762</v>
      </c>
      <c r="C11653">
        <v>6</v>
      </c>
      <c r="D11653" s="2">
        <v>41572</v>
      </c>
      <c r="E11653" s="2">
        <v>41637</v>
      </c>
      <c r="F11653" s="2">
        <v>41648</v>
      </c>
      <c r="G11653">
        <f t="shared" si="2548"/>
        <v>35</v>
      </c>
      <c r="H11653" s="1" t="s">
        <v>22</v>
      </c>
      <c r="I11653" t="s">
        <v>11778</v>
      </c>
      <c r="J11653" s="9">
        <v>1</v>
      </c>
      <c r="K11653" s="1">
        <v>35</v>
      </c>
      <c r="L11653" s="1">
        <v>17.14285714</v>
      </c>
      <c r="M11653" s="1">
        <v>8.5714285710000002</v>
      </c>
      <c r="N11653" s="1">
        <v>23.35</v>
      </c>
      <c r="O11653" s="1">
        <v>0.18181818199999999</v>
      </c>
      <c r="P11653" s="1">
        <v>1</v>
      </c>
      <c r="Q11653" s="1">
        <v>0</v>
      </c>
      <c r="R11653" s="1">
        <v>0</v>
      </c>
      <c r="S11653">
        <f t="shared" si="2549"/>
        <v>0</v>
      </c>
      <c r="T11653">
        <f t="shared" si="2550"/>
        <v>0</v>
      </c>
      <c r="U11653">
        <f t="shared" si="2551"/>
        <v>0</v>
      </c>
      <c r="V11653">
        <f t="shared" si="2552"/>
        <v>0</v>
      </c>
      <c r="W11653">
        <f t="shared" si="2553"/>
        <v>1</v>
      </c>
      <c r="X11653">
        <f t="shared" si="2554"/>
        <v>0</v>
      </c>
      <c r="Y11653">
        <f t="shared" si="2555"/>
        <v>0</v>
      </c>
      <c r="Z11653">
        <f t="shared" si="2556"/>
        <v>0</v>
      </c>
      <c r="AA11653">
        <f t="shared" si="2557"/>
        <v>0</v>
      </c>
      <c r="AB11653">
        <f t="shared" si="2558"/>
        <v>1</v>
      </c>
      <c r="AC11653">
        <f t="shared" si="2559"/>
        <v>0</v>
      </c>
      <c r="AD11653">
        <f t="shared" si="2560"/>
        <v>0</v>
      </c>
      <c r="AE11653">
        <f t="shared" si="2561"/>
        <v>0</v>
      </c>
    </row>
    <row r="11654" spans="2:31" x14ac:dyDescent="0.3">
      <c r="B11654" s="1" t="s">
        <v>6569</v>
      </c>
      <c r="C11654">
        <v>0</v>
      </c>
      <c r="D11654" s="2">
        <v>41648</v>
      </c>
      <c r="E11654" s="2">
        <v>41648</v>
      </c>
      <c r="F11654" s="2">
        <v>41659</v>
      </c>
      <c r="G11654">
        <f t="shared" si="2548"/>
        <v>12</v>
      </c>
      <c r="H11654" s="1" t="s">
        <v>3</v>
      </c>
      <c r="I11654" t="s">
        <v>11780</v>
      </c>
      <c r="J11654" s="9">
        <v>1</v>
      </c>
      <c r="K11654" s="1">
        <v>12</v>
      </c>
      <c r="L11654" s="1">
        <v>66.666666669999998</v>
      </c>
      <c r="M11654" s="1">
        <v>8.3333333330000006</v>
      </c>
      <c r="N11654" s="1">
        <v>73.94</v>
      </c>
      <c r="O11654" s="1">
        <v>0.27272727299999999</v>
      </c>
      <c r="P11654" s="1">
        <v>1</v>
      </c>
      <c r="Q11654" s="1">
        <v>0</v>
      </c>
      <c r="R11654" s="1">
        <v>1</v>
      </c>
      <c r="S11654">
        <f t="shared" si="2549"/>
        <v>0</v>
      </c>
      <c r="T11654">
        <f t="shared" si="2550"/>
        <v>1</v>
      </c>
      <c r="U11654">
        <f t="shared" si="2551"/>
        <v>0</v>
      </c>
      <c r="V11654">
        <f t="shared" si="2552"/>
        <v>1</v>
      </c>
      <c r="W11654">
        <f t="shared" si="2553"/>
        <v>0</v>
      </c>
      <c r="X11654">
        <f t="shared" si="2554"/>
        <v>0</v>
      </c>
      <c r="Y11654">
        <f t="shared" si="2555"/>
        <v>0</v>
      </c>
      <c r="Z11654">
        <f t="shared" si="2556"/>
        <v>0</v>
      </c>
      <c r="AA11654">
        <f t="shared" si="2557"/>
        <v>0</v>
      </c>
      <c r="AB11654">
        <f t="shared" si="2558"/>
        <v>0</v>
      </c>
      <c r="AC11654">
        <f t="shared" si="2559"/>
        <v>1</v>
      </c>
      <c r="AD11654">
        <f t="shared" si="2560"/>
        <v>0</v>
      </c>
      <c r="AE11654">
        <f t="shared" si="2561"/>
        <v>0</v>
      </c>
    </row>
    <row r="11655" spans="2:31" x14ac:dyDescent="0.3">
      <c r="B11655" s="1" t="s">
        <v>5554</v>
      </c>
      <c r="C11655">
        <v>3</v>
      </c>
      <c r="D11655" s="2">
        <v>41560</v>
      </c>
      <c r="E11655" s="2">
        <v>41560</v>
      </c>
      <c r="F11655" s="2">
        <v>41593</v>
      </c>
      <c r="G11655">
        <f t="shared" si="2548"/>
        <v>35</v>
      </c>
      <c r="H11655" s="1" t="s">
        <v>10</v>
      </c>
      <c r="I11655" t="s">
        <v>11780</v>
      </c>
      <c r="J11655" s="9">
        <v>1</v>
      </c>
      <c r="K11655" s="1">
        <v>35</v>
      </c>
      <c r="L11655" s="1">
        <v>22.85714286</v>
      </c>
      <c r="M11655" s="1">
        <v>11.42857143</v>
      </c>
      <c r="N11655" s="1">
        <v>106.6</v>
      </c>
      <c r="O11655" s="1">
        <v>6.0606061000000003E-2</v>
      </c>
      <c r="P11655" s="1">
        <v>1</v>
      </c>
      <c r="Q11655" s="1">
        <v>0</v>
      </c>
      <c r="R11655" s="1">
        <v>0</v>
      </c>
      <c r="S11655">
        <f t="shared" si="2549"/>
        <v>1</v>
      </c>
      <c r="T11655">
        <f t="shared" si="2550"/>
        <v>0</v>
      </c>
      <c r="U11655">
        <f t="shared" si="2551"/>
        <v>0</v>
      </c>
      <c r="V11655">
        <f t="shared" si="2552"/>
        <v>1</v>
      </c>
      <c r="W11655">
        <f t="shared" si="2553"/>
        <v>0</v>
      </c>
      <c r="X11655">
        <f t="shared" si="2554"/>
        <v>0</v>
      </c>
      <c r="Y11655">
        <f t="shared" si="2555"/>
        <v>1</v>
      </c>
      <c r="Z11655">
        <f t="shared" si="2556"/>
        <v>0</v>
      </c>
      <c r="AA11655">
        <f t="shared" si="2557"/>
        <v>0</v>
      </c>
      <c r="AB11655">
        <f t="shared" si="2558"/>
        <v>0</v>
      </c>
      <c r="AC11655">
        <f t="shared" si="2559"/>
        <v>0</v>
      </c>
      <c r="AD11655">
        <f t="shared" si="2560"/>
        <v>0</v>
      </c>
      <c r="AE11655">
        <f t="shared" si="2561"/>
        <v>0</v>
      </c>
    </row>
    <row r="11656" spans="2:31" x14ac:dyDescent="0.3">
      <c r="B11656" s="1" t="s">
        <v>5422</v>
      </c>
      <c r="C11656">
        <v>2</v>
      </c>
      <c r="D11656" s="2">
        <v>41553</v>
      </c>
      <c r="E11656" s="2">
        <v>41553</v>
      </c>
      <c r="F11656" s="2">
        <v>41645</v>
      </c>
      <c r="G11656">
        <f t="shared" si="2548"/>
        <v>12.666666666666666</v>
      </c>
      <c r="H11656" s="1" t="s">
        <v>12</v>
      </c>
      <c r="I11656" t="s">
        <v>11779</v>
      </c>
      <c r="J11656" s="9">
        <v>1</v>
      </c>
      <c r="K11656" s="1">
        <v>38</v>
      </c>
      <c r="L11656" s="1">
        <v>34.21052632</v>
      </c>
      <c r="M11656" s="1">
        <v>2.6315789469999999</v>
      </c>
      <c r="N11656" s="1">
        <v>174.24</v>
      </c>
      <c r="O11656" s="1">
        <v>7.6086956999999997E-2</v>
      </c>
      <c r="P11656" s="1">
        <v>1</v>
      </c>
      <c r="Q11656" s="1">
        <v>0</v>
      </c>
      <c r="R11656" s="1">
        <v>0</v>
      </c>
      <c r="S11656">
        <f t="shared" si="2549"/>
        <v>3</v>
      </c>
      <c r="T11656">
        <f t="shared" si="2550"/>
        <v>0</v>
      </c>
      <c r="U11656">
        <f t="shared" si="2551"/>
        <v>1</v>
      </c>
      <c r="V11656">
        <f t="shared" si="2552"/>
        <v>0</v>
      </c>
      <c r="W11656">
        <f t="shared" si="2553"/>
        <v>0</v>
      </c>
      <c r="X11656">
        <f t="shared" si="2554"/>
        <v>0</v>
      </c>
      <c r="Y11656">
        <f t="shared" si="2555"/>
        <v>0</v>
      </c>
      <c r="Z11656">
        <f t="shared" si="2556"/>
        <v>1</v>
      </c>
      <c r="AA11656">
        <f t="shared" si="2557"/>
        <v>0</v>
      </c>
      <c r="AB11656">
        <f t="shared" si="2558"/>
        <v>0</v>
      </c>
      <c r="AC11656">
        <f t="shared" si="2559"/>
        <v>0</v>
      </c>
      <c r="AD11656">
        <f t="shared" si="2560"/>
        <v>0</v>
      </c>
      <c r="AE11656">
        <f t="shared" si="2561"/>
        <v>0</v>
      </c>
    </row>
    <row r="11657" spans="2:31" x14ac:dyDescent="0.3">
      <c r="B11657" s="1" t="s">
        <v>10895</v>
      </c>
      <c r="C11657">
        <v>0</v>
      </c>
      <c r="D11657" s="2">
        <v>41608</v>
      </c>
      <c r="E11657" s="2">
        <v>41608</v>
      </c>
      <c r="F11657" s="2">
        <v>41656</v>
      </c>
      <c r="G11657">
        <f t="shared" si="2548"/>
        <v>9</v>
      </c>
      <c r="H11657" s="1" t="s">
        <v>12</v>
      </c>
      <c r="I11657" t="s">
        <v>11780</v>
      </c>
      <c r="J11657" s="9">
        <v>1</v>
      </c>
      <c r="K11657" s="1">
        <v>9</v>
      </c>
      <c r="L11657" s="1">
        <v>44.444444439999998</v>
      </c>
      <c r="M11657" s="1">
        <v>11.11111111</v>
      </c>
      <c r="N11657" s="1">
        <v>42.12</v>
      </c>
      <c r="O11657" s="1">
        <v>4.1666666999999998E-2</v>
      </c>
      <c r="P11657" s="1">
        <v>1</v>
      </c>
      <c r="Q11657" s="1">
        <v>0</v>
      </c>
      <c r="R11657" s="1">
        <v>0</v>
      </c>
      <c r="S11657">
        <f t="shared" si="2549"/>
        <v>1</v>
      </c>
      <c r="T11657">
        <f t="shared" si="2550"/>
        <v>0</v>
      </c>
      <c r="U11657">
        <f t="shared" si="2551"/>
        <v>0</v>
      </c>
      <c r="V11657">
        <f t="shared" si="2552"/>
        <v>1</v>
      </c>
      <c r="W11657">
        <f t="shared" si="2553"/>
        <v>0</v>
      </c>
      <c r="X11657">
        <f t="shared" si="2554"/>
        <v>0</v>
      </c>
      <c r="Y11657">
        <f t="shared" si="2555"/>
        <v>0</v>
      </c>
      <c r="Z11657">
        <f t="shared" si="2556"/>
        <v>1</v>
      </c>
      <c r="AA11657">
        <f t="shared" si="2557"/>
        <v>0</v>
      </c>
      <c r="AB11657">
        <f t="shared" si="2558"/>
        <v>0</v>
      </c>
      <c r="AC11657">
        <f t="shared" si="2559"/>
        <v>0</v>
      </c>
      <c r="AD11657">
        <f t="shared" si="2560"/>
        <v>0</v>
      </c>
      <c r="AE11657">
        <f t="shared" si="2561"/>
        <v>0</v>
      </c>
    </row>
    <row r="11658" spans="2:31" x14ac:dyDescent="0.3">
      <c r="B11658" s="1" t="s">
        <v>6322</v>
      </c>
      <c r="C11658">
        <v>0</v>
      </c>
      <c r="D11658" s="2">
        <v>41612</v>
      </c>
      <c r="E11658" s="2">
        <v>41618</v>
      </c>
      <c r="F11658" s="2">
        <v>41648</v>
      </c>
      <c r="G11658">
        <f t="shared" si="2548"/>
        <v>42</v>
      </c>
      <c r="H11658" s="1" t="s">
        <v>249</v>
      </c>
      <c r="I11658" t="s">
        <v>11781</v>
      </c>
      <c r="J11658" s="9">
        <v>1</v>
      </c>
      <c r="K11658" s="1">
        <v>42</v>
      </c>
      <c r="L11658" s="1">
        <v>80.952380950000006</v>
      </c>
      <c r="M11658" s="1">
        <v>7.1428571429999996</v>
      </c>
      <c r="N11658" s="1">
        <v>72.91</v>
      </c>
      <c r="O11658" s="1">
        <v>0.233333333</v>
      </c>
      <c r="P11658" s="1">
        <v>1</v>
      </c>
      <c r="Q11658" s="1">
        <v>1</v>
      </c>
      <c r="R11658" s="1">
        <v>1</v>
      </c>
      <c r="S11658">
        <f t="shared" si="2549"/>
        <v>0</v>
      </c>
      <c r="T11658">
        <f t="shared" si="2550"/>
        <v>1</v>
      </c>
      <c r="U11658">
        <f t="shared" si="2551"/>
        <v>0</v>
      </c>
      <c r="V11658">
        <f t="shared" si="2552"/>
        <v>0</v>
      </c>
      <c r="W11658">
        <f t="shared" si="2553"/>
        <v>0</v>
      </c>
      <c r="X11658">
        <f t="shared" si="2554"/>
        <v>1</v>
      </c>
      <c r="Y11658">
        <f t="shared" si="2555"/>
        <v>0</v>
      </c>
      <c r="Z11658">
        <f t="shared" si="2556"/>
        <v>0</v>
      </c>
      <c r="AA11658">
        <f t="shared" si="2557"/>
        <v>0</v>
      </c>
      <c r="AB11658">
        <f t="shared" si="2558"/>
        <v>0</v>
      </c>
      <c r="AC11658">
        <f t="shared" si="2559"/>
        <v>0</v>
      </c>
      <c r="AD11658">
        <f t="shared" si="2560"/>
        <v>1</v>
      </c>
      <c r="AE11658">
        <f t="shared" si="2561"/>
        <v>0</v>
      </c>
    </row>
    <row r="11659" spans="2:31" x14ac:dyDescent="0.3">
      <c r="B11659" s="1" t="s">
        <v>5893</v>
      </c>
      <c r="C11659">
        <v>0</v>
      </c>
      <c r="D11659" s="2">
        <v>41582</v>
      </c>
      <c r="E11659" s="2">
        <v>41582</v>
      </c>
      <c r="F11659" s="2">
        <v>41616</v>
      </c>
      <c r="G11659">
        <f t="shared" si="2548"/>
        <v>24</v>
      </c>
      <c r="H11659" s="1" t="s">
        <v>10</v>
      </c>
      <c r="I11659" t="s">
        <v>11778</v>
      </c>
      <c r="J11659" s="9">
        <v>1</v>
      </c>
      <c r="K11659" s="1">
        <v>24</v>
      </c>
      <c r="L11659" s="1">
        <v>91.666666669999998</v>
      </c>
      <c r="M11659" s="1">
        <v>50</v>
      </c>
      <c r="N11659" s="1">
        <v>53.87</v>
      </c>
      <c r="O11659" s="1">
        <v>0.117647059</v>
      </c>
      <c r="P11659" s="1">
        <v>1</v>
      </c>
      <c r="Q11659" s="1">
        <v>1</v>
      </c>
      <c r="R11659" s="1">
        <v>0</v>
      </c>
      <c r="S11659">
        <f t="shared" si="2549"/>
        <v>1</v>
      </c>
      <c r="T11659">
        <f t="shared" si="2550"/>
        <v>0</v>
      </c>
      <c r="U11659">
        <f t="shared" si="2551"/>
        <v>0</v>
      </c>
      <c r="V11659">
        <f t="shared" si="2552"/>
        <v>0</v>
      </c>
      <c r="W11659">
        <f t="shared" si="2553"/>
        <v>1</v>
      </c>
      <c r="X11659">
        <f t="shared" si="2554"/>
        <v>0</v>
      </c>
      <c r="Y11659">
        <f t="shared" si="2555"/>
        <v>1</v>
      </c>
      <c r="Z11659">
        <f t="shared" si="2556"/>
        <v>0</v>
      </c>
      <c r="AA11659">
        <f t="shared" si="2557"/>
        <v>0</v>
      </c>
      <c r="AB11659">
        <f t="shared" si="2558"/>
        <v>0</v>
      </c>
      <c r="AC11659">
        <f t="shared" si="2559"/>
        <v>0</v>
      </c>
      <c r="AD11659">
        <f t="shared" si="2560"/>
        <v>0</v>
      </c>
      <c r="AE11659">
        <f t="shared" si="2561"/>
        <v>0</v>
      </c>
    </row>
    <row r="11660" spans="2:31" x14ac:dyDescent="0.3">
      <c r="B11660" s="1" t="s">
        <v>6236</v>
      </c>
      <c r="C11660">
        <v>6</v>
      </c>
      <c r="D11660" s="2">
        <v>41607</v>
      </c>
      <c r="E11660" s="2">
        <v>41607</v>
      </c>
      <c r="F11660" s="2">
        <v>41625</v>
      </c>
      <c r="G11660">
        <f t="shared" si="2548"/>
        <v>23</v>
      </c>
      <c r="H11660" s="1" t="s">
        <v>5</v>
      </c>
      <c r="I11660" t="s">
        <v>11779</v>
      </c>
      <c r="J11660" s="9">
        <v>1</v>
      </c>
      <c r="K11660" s="1">
        <v>23</v>
      </c>
      <c r="L11660" s="1">
        <v>34.782608699999997</v>
      </c>
      <c r="M11660" s="1">
        <v>21.739130429999999</v>
      </c>
      <c r="N11660" s="1">
        <v>38.46</v>
      </c>
      <c r="O11660" s="1">
        <v>0.111111111</v>
      </c>
      <c r="P11660" s="1">
        <v>1</v>
      </c>
      <c r="Q11660" s="1">
        <v>0</v>
      </c>
      <c r="R11660" s="1">
        <v>0</v>
      </c>
      <c r="S11660">
        <f t="shared" si="2549"/>
        <v>0</v>
      </c>
      <c r="T11660">
        <f t="shared" si="2550"/>
        <v>0</v>
      </c>
      <c r="U11660">
        <f t="shared" si="2551"/>
        <v>1</v>
      </c>
      <c r="V11660">
        <f t="shared" si="2552"/>
        <v>0</v>
      </c>
      <c r="W11660">
        <f t="shared" si="2553"/>
        <v>0</v>
      </c>
      <c r="X11660">
        <f t="shared" si="2554"/>
        <v>0</v>
      </c>
      <c r="Y11660">
        <f t="shared" si="2555"/>
        <v>0</v>
      </c>
      <c r="Z11660">
        <f t="shared" si="2556"/>
        <v>0</v>
      </c>
      <c r="AA11660">
        <f t="shared" si="2557"/>
        <v>1</v>
      </c>
      <c r="AB11660">
        <f t="shared" si="2558"/>
        <v>0</v>
      </c>
      <c r="AC11660">
        <f t="shared" si="2559"/>
        <v>0</v>
      </c>
      <c r="AD11660">
        <f t="shared" si="2560"/>
        <v>0</v>
      </c>
      <c r="AE11660">
        <f t="shared" si="2561"/>
        <v>0</v>
      </c>
    </row>
    <row r="11661" spans="2:31" x14ac:dyDescent="0.3">
      <c r="B11661" s="1" t="s">
        <v>5205</v>
      </c>
      <c r="C11661">
        <v>3</v>
      </c>
      <c r="D11661" s="2">
        <v>41494</v>
      </c>
      <c r="E11661" s="2">
        <v>41544</v>
      </c>
      <c r="F11661" s="2">
        <v>41603</v>
      </c>
      <c r="G11661">
        <f t="shared" si="2548"/>
        <v>39</v>
      </c>
      <c r="H11661" s="1" t="s">
        <v>22</v>
      </c>
      <c r="I11661" t="s">
        <v>11778</v>
      </c>
      <c r="J11661" s="9">
        <v>1</v>
      </c>
      <c r="K11661" s="1">
        <v>39</v>
      </c>
      <c r="L11661" s="1">
        <v>25.641025639999999</v>
      </c>
      <c r="M11661" s="1">
        <v>7.692307692</v>
      </c>
      <c r="N11661" s="1">
        <v>67.84</v>
      </c>
      <c r="O11661" s="1">
        <v>3.3898304999999997E-2</v>
      </c>
      <c r="P11661" s="1">
        <v>1</v>
      </c>
      <c r="Q11661" s="1">
        <v>1</v>
      </c>
      <c r="R11661" s="1">
        <v>0</v>
      </c>
      <c r="S11661">
        <f t="shared" si="2549"/>
        <v>1</v>
      </c>
      <c r="T11661">
        <f t="shared" si="2550"/>
        <v>0</v>
      </c>
      <c r="U11661">
        <f t="shared" si="2551"/>
        <v>0</v>
      </c>
      <c r="V11661">
        <f t="shared" si="2552"/>
        <v>0</v>
      </c>
      <c r="W11661">
        <f t="shared" si="2553"/>
        <v>1</v>
      </c>
      <c r="X11661">
        <f t="shared" si="2554"/>
        <v>0</v>
      </c>
      <c r="Y11661">
        <f t="shared" si="2555"/>
        <v>0</v>
      </c>
      <c r="Z11661">
        <f t="shared" si="2556"/>
        <v>0</v>
      </c>
      <c r="AA11661">
        <f t="shared" si="2557"/>
        <v>0</v>
      </c>
      <c r="AB11661">
        <f t="shared" si="2558"/>
        <v>1</v>
      </c>
      <c r="AC11661">
        <f t="shared" si="2559"/>
        <v>0</v>
      </c>
      <c r="AD11661">
        <f t="shared" si="2560"/>
        <v>0</v>
      </c>
      <c r="AE11661">
        <f t="shared" si="2561"/>
        <v>0</v>
      </c>
    </row>
    <row r="11662" spans="2:31" x14ac:dyDescent="0.3">
      <c r="B11662" s="1" t="s">
        <v>1785</v>
      </c>
      <c r="C11662">
        <v>1</v>
      </c>
      <c r="D11662" s="2">
        <v>40900</v>
      </c>
      <c r="E11662" s="2">
        <v>40902</v>
      </c>
      <c r="F11662" s="2">
        <v>41590</v>
      </c>
      <c r="G11662">
        <f t="shared" si="2548"/>
        <v>0</v>
      </c>
      <c r="H11662" s="1" t="s">
        <v>5</v>
      </c>
      <c r="I11662" t="s">
        <v>11778</v>
      </c>
      <c r="J11662" s="9">
        <v>0</v>
      </c>
      <c r="K11662" s="1">
        <v>0</v>
      </c>
      <c r="L11662" s="1">
        <v>0</v>
      </c>
      <c r="M11662" s="1">
        <v>0</v>
      </c>
      <c r="N11662" s="1">
        <v>57.27</v>
      </c>
      <c r="O11662" s="1">
        <v>2.3255814E-2</v>
      </c>
      <c r="P11662" s="1">
        <v>0</v>
      </c>
      <c r="Q11662" s="1">
        <v>0</v>
      </c>
      <c r="R11662" s="1">
        <v>0</v>
      </c>
      <c r="S11662">
        <f t="shared" si="2549"/>
        <v>22</v>
      </c>
      <c r="T11662">
        <f t="shared" si="2550"/>
        <v>0</v>
      </c>
      <c r="U11662">
        <f t="shared" si="2551"/>
        <v>0</v>
      </c>
      <c r="V11662">
        <f t="shared" si="2552"/>
        <v>0</v>
      </c>
      <c r="W11662">
        <f t="shared" si="2553"/>
        <v>1</v>
      </c>
      <c r="X11662">
        <f t="shared" si="2554"/>
        <v>0</v>
      </c>
      <c r="Y11662">
        <f t="shared" si="2555"/>
        <v>0</v>
      </c>
      <c r="Z11662">
        <f t="shared" si="2556"/>
        <v>0</v>
      </c>
      <c r="AA11662">
        <f t="shared" si="2557"/>
        <v>1</v>
      </c>
      <c r="AB11662">
        <f t="shared" si="2558"/>
        <v>0</v>
      </c>
      <c r="AC11662">
        <f t="shared" si="2559"/>
        <v>0</v>
      </c>
      <c r="AD11662">
        <f t="shared" si="2560"/>
        <v>0</v>
      </c>
      <c r="AE11662">
        <f t="shared" si="2561"/>
        <v>0</v>
      </c>
    </row>
    <row r="11663" spans="2:31" x14ac:dyDescent="0.3">
      <c r="B11663" s="1" t="s">
        <v>7343</v>
      </c>
      <c r="C11663">
        <v>3</v>
      </c>
      <c r="D11663" s="2">
        <v>42057</v>
      </c>
      <c r="E11663" s="2">
        <v>42079</v>
      </c>
      <c r="F11663" s="2">
        <v>42725</v>
      </c>
      <c r="G11663">
        <f t="shared" si="2548"/>
        <v>2.2857142857142856</v>
      </c>
      <c r="H11663" s="1" t="s">
        <v>12</v>
      </c>
      <c r="I11663" t="s">
        <v>11778</v>
      </c>
      <c r="J11663" s="9">
        <v>1</v>
      </c>
      <c r="K11663" s="1">
        <v>48</v>
      </c>
      <c r="L11663" s="1">
        <v>0</v>
      </c>
      <c r="M11663" s="1">
        <v>0</v>
      </c>
      <c r="N11663" s="1">
        <v>108.52</v>
      </c>
      <c r="O11663" s="1">
        <v>4.9535603715170302E-2</v>
      </c>
      <c r="P11663" s="1">
        <v>1</v>
      </c>
      <c r="Q11663" s="1">
        <v>0</v>
      </c>
      <c r="R11663" s="1">
        <v>0</v>
      </c>
      <c r="S11663">
        <f t="shared" si="2549"/>
        <v>21</v>
      </c>
      <c r="T11663">
        <f t="shared" si="2550"/>
        <v>0</v>
      </c>
      <c r="U11663">
        <f t="shared" si="2551"/>
        <v>0</v>
      </c>
      <c r="V11663">
        <f t="shared" si="2552"/>
        <v>0</v>
      </c>
      <c r="W11663">
        <f t="shared" si="2553"/>
        <v>1</v>
      </c>
      <c r="X11663">
        <f t="shared" si="2554"/>
        <v>0</v>
      </c>
      <c r="Y11663">
        <f t="shared" si="2555"/>
        <v>0</v>
      </c>
      <c r="Z11663">
        <f t="shared" si="2556"/>
        <v>1</v>
      </c>
      <c r="AA11663">
        <f t="shared" si="2557"/>
        <v>0</v>
      </c>
      <c r="AB11663">
        <f t="shared" si="2558"/>
        <v>0</v>
      </c>
      <c r="AC11663">
        <f t="shared" si="2559"/>
        <v>0</v>
      </c>
      <c r="AD11663">
        <f t="shared" si="2560"/>
        <v>0</v>
      </c>
      <c r="AE11663">
        <f t="shared" si="2561"/>
        <v>0</v>
      </c>
    </row>
    <row r="11664" spans="2:31" x14ac:dyDescent="0.3">
      <c r="B11664" s="1" t="s">
        <v>10821</v>
      </c>
      <c r="C11664">
        <v>6</v>
      </c>
      <c r="D11664" s="2">
        <v>41594</v>
      </c>
      <c r="E11664" s="2">
        <v>41597</v>
      </c>
      <c r="F11664" s="2">
        <v>41643</v>
      </c>
      <c r="G11664">
        <f t="shared" si="2548"/>
        <v>36</v>
      </c>
      <c r="H11664" s="1" t="s">
        <v>5</v>
      </c>
      <c r="I11664" t="s">
        <v>11779</v>
      </c>
      <c r="J11664" s="9">
        <v>1</v>
      </c>
      <c r="K11664" s="1">
        <v>36</v>
      </c>
      <c r="L11664" s="1">
        <v>5.5555555559999998</v>
      </c>
      <c r="M11664" s="1">
        <v>2.7777777779999999</v>
      </c>
      <c r="N11664" s="1">
        <v>61.75</v>
      </c>
      <c r="O11664" s="1">
        <v>6.5217391E-2</v>
      </c>
      <c r="P11664" s="1">
        <v>1</v>
      </c>
      <c r="Q11664" s="1">
        <v>0</v>
      </c>
      <c r="R11664" s="1">
        <v>0</v>
      </c>
      <c r="S11664">
        <f t="shared" si="2549"/>
        <v>1</v>
      </c>
      <c r="T11664">
        <f t="shared" si="2550"/>
        <v>0</v>
      </c>
      <c r="U11664">
        <f t="shared" si="2551"/>
        <v>1</v>
      </c>
      <c r="V11664">
        <f t="shared" si="2552"/>
        <v>0</v>
      </c>
      <c r="W11664">
        <f t="shared" si="2553"/>
        <v>0</v>
      </c>
      <c r="X11664">
        <f t="shared" si="2554"/>
        <v>0</v>
      </c>
      <c r="Y11664">
        <f t="shared" si="2555"/>
        <v>0</v>
      </c>
      <c r="Z11664">
        <f t="shared" si="2556"/>
        <v>0</v>
      </c>
      <c r="AA11664">
        <f t="shared" si="2557"/>
        <v>1</v>
      </c>
      <c r="AB11664">
        <f t="shared" si="2558"/>
        <v>0</v>
      </c>
      <c r="AC11664">
        <f t="shared" si="2559"/>
        <v>0</v>
      </c>
      <c r="AD11664">
        <f t="shared" si="2560"/>
        <v>0</v>
      </c>
      <c r="AE11664">
        <f t="shared" si="2561"/>
        <v>0</v>
      </c>
    </row>
    <row r="11665" spans="2:31" x14ac:dyDescent="0.3">
      <c r="B11665" s="1" t="s">
        <v>8634</v>
      </c>
      <c r="C11665">
        <v>6</v>
      </c>
      <c r="D11665" s="2">
        <v>41437</v>
      </c>
      <c r="E11665" s="2">
        <v>41437</v>
      </c>
      <c r="F11665" s="2">
        <v>41444</v>
      </c>
      <c r="G11665">
        <f t="shared" si="2548"/>
        <v>43</v>
      </c>
      <c r="H11665" s="1" t="s">
        <v>22</v>
      </c>
      <c r="I11665" t="s">
        <v>11779</v>
      </c>
      <c r="J11665" s="9">
        <v>1</v>
      </c>
      <c r="K11665" s="1">
        <v>43</v>
      </c>
      <c r="L11665" s="1">
        <v>37.20930233</v>
      </c>
      <c r="M11665" s="1">
        <v>2.3255813949999999</v>
      </c>
      <c r="N11665" s="1">
        <v>40.32</v>
      </c>
      <c r="O11665" s="1">
        <v>0.28571428599999998</v>
      </c>
      <c r="P11665" s="1">
        <v>1</v>
      </c>
      <c r="Q11665" s="1">
        <v>0</v>
      </c>
      <c r="R11665" s="1">
        <v>0</v>
      </c>
      <c r="S11665">
        <f t="shared" si="2549"/>
        <v>0</v>
      </c>
      <c r="T11665">
        <f t="shared" si="2550"/>
        <v>0</v>
      </c>
      <c r="U11665">
        <f t="shared" si="2551"/>
        <v>1</v>
      </c>
      <c r="V11665">
        <f t="shared" si="2552"/>
        <v>0</v>
      </c>
      <c r="W11665">
        <f t="shared" si="2553"/>
        <v>0</v>
      </c>
      <c r="X11665">
        <f t="shared" si="2554"/>
        <v>0</v>
      </c>
      <c r="Y11665">
        <f t="shared" si="2555"/>
        <v>0</v>
      </c>
      <c r="Z11665">
        <f t="shared" si="2556"/>
        <v>0</v>
      </c>
      <c r="AA11665">
        <f t="shared" si="2557"/>
        <v>0</v>
      </c>
      <c r="AB11665">
        <f t="shared" si="2558"/>
        <v>1</v>
      </c>
      <c r="AC11665">
        <f t="shared" si="2559"/>
        <v>0</v>
      </c>
      <c r="AD11665">
        <f t="shared" si="2560"/>
        <v>0</v>
      </c>
      <c r="AE11665">
        <f t="shared" si="2561"/>
        <v>0</v>
      </c>
    </row>
    <row r="11666" spans="2:31" x14ac:dyDescent="0.3">
      <c r="B11666" s="1" t="s">
        <v>10098</v>
      </c>
      <c r="C11666">
        <v>1</v>
      </c>
      <c r="D11666" s="2">
        <v>40385</v>
      </c>
      <c r="E11666" s="2">
        <v>40485</v>
      </c>
      <c r="F11666" s="2">
        <v>40862</v>
      </c>
      <c r="G11666">
        <f t="shared" si="2548"/>
        <v>0</v>
      </c>
      <c r="H11666" s="1" t="s">
        <v>5</v>
      </c>
      <c r="I11666" t="s">
        <v>11778</v>
      </c>
      <c r="J11666" s="9">
        <v>0</v>
      </c>
      <c r="K11666" s="1">
        <v>0</v>
      </c>
      <c r="L11666" s="1">
        <v>0</v>
      </c>
      <c r="M11666" s="1">
        <v>0</v>
      </c>
      <c r="N11666" s="1">
        <v>94.42</v>
      </c>
      <c r="O11666" s="1">
        <v>1.5915118999999998E-2</v>
      </c>
      <c r="P11666" s="1">
        <v>0</v>
      </c>
      <c r="Q11666" s="1">
        <v>0</v>
      </c>
      <c r="R11666" s="1">
        <v>0</v>
      </c>
      <c r="S11666">
        <f t="shared" si="2549"/>
        <v>12</v>
      </c>
      <c r="T11666">
        <f t="shared" si="2550"/>
        <v>0</v>
      </c>
      <c r="U11666">
        <f t="shared" si="2551"/>
        <v>0</v>
      </c>
      <c r="V11666">
        <f t="shared" si="2552"/>
        <v>0</v>
      </c>
      <c r="W11666">
        <f t="shared" si="2553"/>
        <v>1</v>
      </c>
      <c r="X11666">
        <f t="shared" si="2554"/>
        <v>0</v>
      </c>
      <c r="Y11666">
        <f t="shared" si="2555"/>
        <v>0</v>
      </c>
      <c r="Z11666">
        <f t="shared" si="2556"/>
        <v>0</v>
      </c>
      <c r="AA11666">
        <f t="shared" si="2557"/>
        <v>1</v>
      </c>
      <c r="AB11666">
        <f t="shared" si="2558"/>
        <v>0</v>
      </c>
      <c r="AC11666">
        <f t="shared" si="2559"/>
        <v>0</v>
      </c>
      <c r="AD11666">
        <f t="shared" si="2560"/>
        <v>0</v>
      </c>
      <c r="AE11666">
        <f t="shared" si="2561"/>
        <v>0</v>
      </c>
    </row>
    <row r="11667" spans="2:31" x14ac:dyDescent="0.3">
      <c r="B11667" s="1" t="s">
        <v>5458</v>
      </c>
      <c r="C11667">
        <v>6</v>
      </c>
      <c r="D11667" s="2">
        <v>41555</v>
      </c>
      <c r="E11667" s="2">
        <v>41555</v>
      </c>
      <c r="F11667" s="2">
        <v>41584</v>
      </c>
      <c r="G11667">
        <f t="shared" si="2548"/>
        <v>44</v>
      </c>
      <c r="H11667" s="1" t="s">
        <v>22</v>
      </c>
      <c r="I11667" t="s">
        <v>11779</v>
      </c>
      <c r="J11667" s="9">
        <v>1</v>
      </c>
      <c r="K11667" s="1">
        <v>44</v>
      </c>
      <c r="L11667" s="1">
        <v>4.5454545450000001</v>
      </c>
      <c r="M11667" s="1">
        <v>2.2727272730000001</v>
      </c>
      <c r="N11667" s="1">
        <v>35.130000000000003</v>
      </c>
      <c r="O11667" s="1">
        <v>6.8965517000000004E-2</v>
      </c>
      <c r="P11667" s="1">
        <v>1</v>
      </c>
      <c r="Q11667" s="1">
        <v>0</v>
      </c>
      <c r="R11667" s="1">
        <v>0</v>
      </c>
      <c r="S11667">
        <f t="shared" si="2549"/>
        <v>0</v>
      </c>
      <c r="T11667">
        <f t="shared" si="2550"/>
        <v>0</v>
      </c>
      <c r="U11667">
        <f t="shared" si="2551"/>
        <v>1</v>
      </c>
      <c r="V11667">
        <f t="shared" si="2552"/>
        <v>0</v>
      </c>
      <c r="W11667">
        <f t="shared" si="2553"/>
        <v>0</v>
      </c>
      <c r="X11667">
        <f t="shared" si="2554"/>
        <v>0</v>
      </c>
      <c r="Y11667">
        <f t="shared" si="2555"/>
        <v>0</v>
      </c>
      <c r="Z11667">
        <f t="shared" si="2556"/>
        <v>0</v>
      </c>
      <c r="AA11667">
        <f t="shared" si="2557"/>
        <v>0</v>
      </c>
      <c r="AB11667">
        <f t="shared" si="2558"/>
        <v>1</v>
      </c>
      <c r="AC11667">
        <f t="shared" si="2559"/>
        <v>0</v>
      </c>
      <c r="AD11667">
        <f t="shared" si="2560"/>
        <v>0</v>
      </c>
      <c r="AE11667">
        <f t="shared" si="2561"/>
        <v>0</v>
      </c>
    </row>
    <row r="11668" spans="2:31" x14ac:dyDescent="0.3">
      <c r="B11668" s="1" t="s">
        <v>982</v>
      </c>
      <c r="C11668">
        <v>6</v>
      </c>
      <c r="D11668" s="2">
        <v>40617</v>
      </c>
      <c r="E11668" s="2">
        <v>40651</v>
      </c>
      <c r="F11668" s="2">
        <v>41648</v>
      </c>
      <c r="G11668">
        <f t="shared" si="2548"/>
        <v>1.8125</v>
      </c>
      <c r="H11668" s="1" t="s">
        <v>12</v>
      </c>
      <c r="I11668" t="s">
        <v>11779</v>
      </c>
      <c r="J11668" s="9">
        <v>1</v>
      </c>
      <c r="K11668" s="1">
        <v>58</v>
      </c>
      <c r="L11668" s="1">
        <v>8.6206896549999996</v>
      </c>
      <c r="M11668" s="1">
        <v>0</v>
      </c>
      <c r="N11668" s="1">
        <v>25.12</v>
      </c>
      <c r="O11668" s="1">
        <v>4.1123369999999999E-2</v>
      </c>
      <c r="P11668" s="1">
        <v>0</v>
      </c>
      <c r="Q11668" s="1">
        <v>0</v>
      </c>
      <c r="R11668" s="1">
        <v>0</v>
      </c>
      <c r="S11668">
        <f t="shared" si="2549"/>
        <v>32</v>
      </c>
      <c r="T11668">
        <f t="shared" si="2550"/>
        <v>0</v>
      </c>
      <c r="U11668">
        <f t="shared" si="2551"/>
        <v>1</v>
      </c>
      <c r="V11668">
        <f t="shared" si="2552"/>
        <v>0</v>
      </c>
      <c r="W11668">
        <f t="shared" si="2553"/>
        <v>0</v>
      </c>
      <c r="X11668">
        <f t="shared" si="2554"/>
        <v>0</v>
      </c>
      <c r="Y11668">
        <f t="shared" si="2555"/>
        <v>0</v>
      </c>
      <c r="Z11668">
        <f t="shared" si="2556"/>
        <v>1</v>
      </c>
      <c r="AA11668">
        <f t="shared" si="2557"/>
        <v>0</v>
      </c>
      <c r="AB11668">
        <f t="shared" si="2558"/>
        <v>0</v>
      </c>
      <c r="AC11668">
        <f t="shared" si="2559"/>
        <v>0</v>
      </c>
      <c r="AD11668">
        <f t="shared" si="2560"/>
        <v>0</v>
      </c>
      <c r="AE11668">
        <f t="shared" si="2561"/>
        <v>0</v>
      </c>
    </row>
    <row r="11669" spans="2:31" x14ac:dyDescent="0.3">
      <c r="B11669" s="1" t="s">
        <v>4033</v>
      </c>
      <c r="C11669">
        <v>1</v>
      </c>
      <c r="D11669" s="2">
        <v>40029</v>
      </c>
      <c r="E11669" s="2">
        <v>40032</v>
      </c>
      <c r="F11669" s="2">
        <v>40189</v>
      </c>
      <c r="G11669">
        <f t="shared" si="2548"/>
        <v>0</v>
      </c>
      <c r="H11669" s="1" t="s">
        <v>3</v>
      </c>
      <c r="I11669" t="s">
        <v>11778</v>
      </c>
      <c r="J11669" s="9">
        <v>0</v>
      </c>
      <c r="K11669" s="1">
        <v>0</v>
      </c>
      <c r="L11669" s="1">
        <v>0</v>
      </c>
      <c r="M11669" s="1">
        <v>0</v>
      </c>
      <c r="N11669" s="1">
        <v>60.68</v>
      </c>
      <c r="O11669" s="1">
        <v>1.2738854000000001E-2</v>
      </c>
      <c r="P11669" s="1">
        <v>0</v>
      </c>
      <c r="Q11669" s="1">
        <v>0</v>
      </c>
      <c r="R11669" s="1">
        <v>0</v>
      </c>
      <c r="S11669">
        <f t="shared" si="2549"/>
        <v>5</v>
      </c>
      <c r="T11669">
        <f t="shared" si="2550"/>
        <v>1</v>
      </c>
      <c r="U11669">
        <f t="shared" si="2551"/>
        <v>0</v>
      </c>
      <c r="V11669">
        <f t="shared" si="2552"/>
        <v>0</v>
      </c>
      <c r="W11669">
        <f t="shared" si="2553"/>
        <v>1</v>
      </c>
      <c r="X11669">
        <f t="shared" si="2554"/>
        <v>0</v>
      </c>
      <c r="Y11669">
        <f t="shared" si="2555"/>
        <v>0</v>
      </c>
      <c r="Z11669">
        <f t="shared" si="2556"/>
        <v>0</v>
      </c>
      <c r="AA11669">
        <f t="shared" si="2557"/>
        <v>0</v>
      </c>
      <c r="AB11669">
        <f t="shared" si="2558"/>
        <v>0</v>
      </c>
      <c r="AC11669">
        <f t="shared" si="2559"/>
        <v>1</v>
      </c>
      <c r="AD11669">
        <f t="shared" si="2560"/>
        <v>0</v>
      </c>
      <c r="AE11669">
        <f t="shared" si="2561"/>
        <v>0</v>
      </c>
    </row>
    <row r="11670" spans="2:31" x14ac:dyDescent="0.3">
      <c r="B11670" s="1" t="s">
        <v>6054</v>
      </c>
      <c r="C11670">
        <v>3</v>
      </c>
      <c r="D11670" s="2">
        <v>41592</v>
      </c>
      <c r="E11670" s="2">
        <v>41598</v>
      </c>
      <c r="F11670" s="2">
        <v>41611</v>
      </c>
      <c r="G11670">
        <f t="shared" si="2548"/>
        <v>29</v>
      </c>
      <c r="H11670" s="1" t="s">
        <v>3</v>
      </c>
      <c r="I11670" t="s">
        <v>11779</v>
      </c>
      <c r="J11670" s="9">
        <v>1</v>
      </c>
      <c r="K11670" s="1">
        <v>29</v>
      </c>
      <c r="L11670" s="1">
        <v>34.482758619999998</v>
      </c>
      <c r="M11670" s="1">
        <v>13.79310345</v>
      </c>
      <c r="N11670" s="1">
        <v>79.819999999999993</v>
      </c>
      <c r="O11670" s="1">
        <v>0.15384615400000001</v>
      </c>
      <c r="P11670" s="1">
        <v>1</v>
      </c>
      <c r="Q11670" s="1">
        <v>0</v>
      </c>
      <c r="R11670" s="1">
        <v>0</v>
      </c>
      <c r="S11670">
        <f t="shared" si="2549"/>
        <v>0</v>
      </c>
      <c r="T11670">
        <f t="shared" si="2550"/>
        <v>1</v>
      </c>
      <c r="U11670">
        <f t="shared" si="2551"/>
        <v>1</v>
      </c>
      <c r="V11670">
        <f t="shared" si="2552"/>
        <v>0</v>
      </c>
      <c r="W11670">
        <f t="shared" si="2553"/>
        <v>0</v>
      </c>
      <c r="X11670">
        <f t="shared" si="2554"/>
        <v>0</v>
      </c>
      <c r="Y11670">
        <f t="shared" si="2555"/>
        <v>0</v>
      </c>
      <c r="Z11670">
        <f t="shared" si="2556"/>
        <v>0</v>
      </c>
      <c r="AA11670">
        <f t="shared" si="2557"/>
        <v>0</v>
      </c>
      <c r="AB11670">
        <f t="shared" si="2558"/>
        <v>0</v>
      </c>
      <c r="AC11670">
        <f t="shared" si="2559"/>
        <v>1</v>
      </c>
      <c r="AD11670">
        <f t="shared" si="2560"/>
        <v>0</v>
      </c>
      <c r="AE11670">
        <f t="shared" si="2561"/>
        <v>0</v>
      </c>
    </row>
    <row r="11671" spans="2:31" x14ac:dyDescent="0.3">
      <c r="B11671" s="1" t="s">
        <v>8661</v>
      </c>
      <c r="C11671">
        <v>2</v>
      </c>
      <c r="D11671" s="2">
        <v>40297</v>
      </c>
      <c r="E11671" s="2">
        <v>40575</v>
      </c>
      <c r="F11671" s="2">
        <v>41364</v>
      </c>
      <c r="G11671">
        <f t="shared" si="2548"/>
        <v>1.84</v>
      </c>
      <c r="H11671" s="1" t="s">
        <v>10</v>
      </c>
      <c r="I11671" t="s">
        <v>11778</v>
      </c>
      <c r="J11671" s="9">
        <v>1</v>
      </c>
      <c r="K11671" s="1">
        <v>46</v>
      </c>
      <c r="L11671" s="1">
        <v>6.5217391300000003</v>
      </c>
      <c r="M11671" s="1">
        <v>0</v>
      </c>
      <c r="N11671" s="1">
        <v>124.63</v>
      </c>
      <c r="O11671" s="1">
        <v>4.4359949000000003E-2</v>
      </c>
      <c r="P11671" s="1">
        <v>0</v>
      </c>
      <c r="Q11671" s="1">
        <v>0</v>
      </c>
      <c r="R11671" s="1">
        <v>0</v>
      </c>
      <c r="S11671">
        <f t="shared" si="2549"/>
        <v>25</v>
      </c>
      <c r="T11671">
        <f t="shared" si="2550"/>
        <v>0</v>
      </c>
      <c r="U11671">
        <f t="shared" si="2551"/>
        <v>0</v>
      </c>
      <c r="V11671">
        <f t="shared" si="2552"/>
        <v>0</v>
      </c>
      <c r="W11671">
        <f t="shared" si="2553"/>
        <v>1</v>
      </c>
      <c r="X11671">
        <f t="shared" si="2554"/>
        <v>0</v>
      </c>
      <c r="Y11671">
        <f t="shared" si="2555"/>
        <v>1</v>
      </c>
      <c r="Z11671">
        <f t="shared" si="2556"/>
        <v>0</v>
      </c>
      <c r="AA11671">
        <f t="shared" si="2557"/>
        <v>0</v>
      </c>
      <c r="AB11671">
        <f t="shared" si="2558"/>
        <v>0</v>
      </c>
      <c r="AC11671">
        <f t="shared" si="2559"/>
        <v>0</v>
      </c>
      <c r="AD11671">
        <f t="shared" si="2560"/>
        <v>0</v>
      </c>
      <c r="AE11671">
        <f t="shared" si="2561"/>
        <v>0</v>
      </c>
    </row>
    <row r="11672" spans="2:31" x14ac:dyDescent="0.3">
      <c r="B11672" s="1" t="s">
        <v>10206</v>
      </c>
      <c r="C11672">
        <v>0</v>
      </c>
      <c r="D11672" s="2">
        <v>41497</v>
      </c>
      <c r="E11672" s="2">
        <v>41513</v>
      </c>
      <c r="F11672" s="2">
        <v>41553</v>
      </c>
      <c r="G11672">
        <f t="shared" si="2548"/>
        <v>25</v>
      </c>
      <c r="H11672" s="1" t="s">
        <v>5</v>
      </c>
      <c r="I11672" t="s">
        <v>11779</v>
      </c>
      <c r="J11672" s="9">
        <v>1</v>
      </c>
      <c r="K11672" s="1">
        <v>25</v>
      </c>
      <c r="L11672" s="1">
        <v>84</v>
      </c>
      <c r="M11672" s="1">
        <v>12</v>
      </c>
      <c r="N11672" s="1">
        <v>54.51</v>
      </c>
      <c r="O11672" s="1">
        <v>7.4999999999999997E-2</v>
      </c>
      <c r="P11672" s="1">
        <v>1</v>
      </c>
      <c r="Q11672" s="1">
        <v>0</v>
      </c>
      <c r="R11672" s="1">
        <v>0</v>
      </c>
      <c r="S11672">
        <f t="shared" si="2549"/>
        <v>1</v>
      </c>
      <c r="T11672">
        <f t="shared" si="2550"/>
        <v>0</v>
      </c>
      <c r="U11672">
        <f t="shared" si="2551"/>
        <v>1</v>
      </c>
      <c r="V11672">
        <f t="shared" si="2552"/>
        <v>0</v>
      </c>
      <c r="W11672">
        <f t="shared" si="2553"/>
        <v>0</v>
      </c>
      <c r="X11672">
        <f t="shared" si="2554"/>
        <v>0</v>
      </c>
      <c r="Y11672">
        <f t="shared" si="2555"/>
        <v>0</v>
      </c>
      <c r="Z11672">
        <f t="shared" si="2556"/>
        <v>0</v>
      </c>
      <c r="AA11672">
        <f t="shared" si="2557"/>
        <v>1</v>
      </c>
      <c r="AB11672">
        <f t="shared" si="2558"/>
        <v>0</v>
      </c>
      <c r="AC11672">
        <f t="shared" si="2559"/>
        <v>0</v>
      </c>
      <c r="AD11672">
        <f t="shared" si="2560"/>
        <v>0</v>
      </c>
      <c r="AE11672">
        <f t="shared" si="2561"/>
        <v>0</v>
      </c>
    </row>
    <row r="11673" spans="2:31" x14ac:dyDescent="0.3">
      <c r="B11673" s="1" t="s">
        <v>7281</v>
      </c>
      <c r="C11673">
        <v>6</v>
      </c>
      <c r="D11673" s="2">
        <v>42141</v>
      </c>
      <c r="E11673" s="2">
        <v>42166</v>
      </c>
      <c r="F11673" s="2">
        <v>42318</v>
      </c>
      <c r="G11673">
        <f t="shared" si="2548"/>
        <v>11.25</v>
      </c>
      <c r="H11673" s="1" t="s">
        <v>10</v>
      </c>
      <c r="I11673" t="s">
        <v>11778</v>
      </c>
      <c r="J11673" s="9">
        <v>1</v>
      </c>
      <c r="K11673" s="1">
        <v>45</v>
      </c>
      <c r="L11673" s="1">
        <v>2.2222222220000001</v>
      </c>
      <c r="M11673" s="1">
        <v>0</v>
      </c>
      <c r="N11673" s="1">
        <v>51.02</v>
      </c>
      <c r="O11673" s="1">
        <v>1.3157894736842099E-2</v>
      </c>
      <c r="P11673" s="1">
        <v>0</v>
      </c>
      <c r="Q11673" s="1">
        <v>0</v>
      </c>
      <c r="R11673" s="1">
        <v>0</v>
      </c>
      <c r="S11673">
        <f t="shared" si="2549"/>
        <v>4</v>
      </c>
      <c r="T11673">
        <f t="shared" si="2550"/>
        <v>0</v>
      </c>
      <c r="U11673">
        <f t="shared" si="2551"/>
        <v>0</v>
      </c>
      <c r="V11673">
        <f t="shared" si="2552"/>
        <v>0</v>
      </c>
      <c r="W11673">
        <f t="shared" si="2553"/>
        <v>1</v>
      </c>
      <c r="X11673">
        <f t="shared" si="2554"/>
        <v>0</v>
      </c>
      <c r="Y11673">
        <f t="shared" si="2555"/>
        <v>1</v>
      </c>
      <c r="Z11673">
        <f t="shared" si="2556"/>
        <v>0</v>
      </c>
      <c r="AA11673">
        <f t="shared" si="2557"/>
        <v>0</v>
      </c>
      <c r="AB11673">
        <f t="shared" si="2558"/>
        <v>0</v>
      </c>
      <c r="AC11673">
        <f t="shared" si="2559"/>
        <v>0</v>
      </c>
      <c r="AD11673">
        <f t="shared" si="2560"/>
        <v>0</v>
      </c>
      <c r="AE11673">
        <f t="shared" si="2561"/>
        <v>0</v>
      </c>
    </row>
    <row r="11674" spans="2:31" x14ac:dyDescent="0.3">
      <c r="B11674" s="1" t="s">
        <v>6810</v>
      </c>
      <c r="C11674">
        <v>0</v>
      </c>
      <c r="D11674" s="2">
        <v>41815</v>
      </c>
      <c r="E11674" s="2">
        <v>42260</v>
      </c>
      <c r="F11674" s="2">
        <v>43108</v>
      </c>
      <c r="G11674">
        <f t="shared" si="2548"/>
        <v>1.3333333333333333</v>
      </c>
      <c r="H11674" s="1" t="s">
        <v>5</v>
      </c>
      <c r="I11674" t="s">
        <v>11778</v>
      </c>
      <c r="J11674" s="9">
        <v>1</v>
      </c>
      <c r="K11674" s="1">
        <v>36</v>
      </c>
      <c r="L11674" s="1">
        <v>94.444444439999998</v>
      </c>
      <c r="M11674" s="1">
        <v>44.444444439999998</v>
      </c>
      <c r="N11674" s="1">
        <v>68.69</v>
      </c>
      <c r="O11674" s="1">
        <v>2.83018867924528E-2</v>
      </c>
      <c r="P11674" s="1">
        <v>1</v>
      </c>
      <c r="Q11674" s="1">
        <v>0</v>
      </c>
      <c r="R11674" s="1">
        <v>0</v>
      </c>
      <c r="S11674">
        <f t="shared" si="2549"/>
        <v>27</v>
      </c>
      <c r="T11674">
        <f t="shared" si="2550"/>
        <v>0</v>
      </c>
      <c r="U11674">
        <f t="shared" si="2551"/>
        <v>0</v>
      </c>
      <c r="V11674">
        <f t="shared" si="2552"/>
        <v>0</v>
      </c>
      <c r="W11674">
        <f t="shared" si="2553"/>
        <v>1</v>
      </c>
      <c r="X11674">
        <f t="shared" si="2554"/>
        <v>0</v>
      </c>
      <c r="Y11674">
        <f t="shared" si="2555"/>
        <v>0</v>
      </c>
      <c r="Z11674">
        <f t="shared" si="2556"/>
        <v>0</v>
      </c>
      <c r="AA11674">
        <f t="shared" si="2557"/>
        <v>1</v>
      </c>
      <c r="AB11674">
        <f t="shared" si="2558"/>
        <v>0</v>
      </c>
      <c r="AC11674">
        <f t="shared" si="2559"/>
        <v>0</v>
      </c>
      <c r="AD11674">
        <f t="shared" si="2560"/>
        <v>0</v>
      </c>
      <c r="AE11674">
        <f t="shared" si="2561"/>
        <v>0</v>
      </c>
    </row>
    <row r="11675" spans="2:31" x14ac:dyDescent="0.3">
      <c r="B11675" s="1" t="s">
        <v>2916</v>
      </c>
      <c r="C11675">
        <v>6</v>
      </c>
      <c r="D11675" s="2">
        <v>40676</v>
      </c>
      <c r="E11675" s="2">
        <v>40677</v>
      </c>
      <c r="F11675" s="2">
        <v>41253</v>
      </c>
      <c r="G11675">
        <f t="shared" si="2548"/>
        <v>2.6111111111111112</v>
      </c>
      <c r="H11675" s="1" t="s">
        <v>5</v>
      </c>
      <c r="I11675" t="s">
        <v>11778</v>
      </c>
      <c r="J11675" s="9">
        <v>1</v>
      </c>
      <c r="K11675" s="1">
        <v>47</v>
      </c>
      <c r="L11675" s="1">
        <v>4.255319149</v>
      </c>
      <c r="M11675" s="1">
        <v>0</v>
      </c>
      <c r="N11675" s="1">
        <v>49.92</v>
      </c>
      <c r="O11675" s="1">
        <v>3.6458333000000002E-2</v>
      </c>
      <c r="P11675" s="1">
        <v>1</v>
      </c>
      <c r="Q11675" s="1">
        <v>0</v>
      </c>
      <c r="R11675" s="1">
        <v>0</v>
      </c>
      <c r="S11675">
        <f t="shared" si="2549"/>
        <v>18</v>
      </c>
      <c r="T11675">
        <f t="shared" si="2550"/>
        <v>0</v>
      </c>
      <c r="U11675">
        <f t="shared" si="2551"/>
        <v>0</v>
      </c>
      <c r="V11675">
        <f t="shared" si="2552"/>
        <v>0</v>
      </c>
      <c r="W11675">
        <f t="shared" si="2553"/>
        <v>1</v>
      </c>
      <c r="X11675">
        <f t="shared" si="2554"/>
        <v>0</v>
      </c>
      <c r="Y11675">
        <f t="shared" si="2555"/>
        <v>0</v>
      </c>
      <c r="Z11675">
        <f t="shared" si="2556"/>
        <v>0</v>
      </c>
      <c r="AA11675">
        <f t="shared" si="2557"/>
        <v>1</v>
      </c>
      <c r="AB11675">
        <f t="shared" si="2558"/>
        <v>0</v>
      </c>
      <c r="AC11675">
        <f t="shared" si="2559"/>
        <v>0</v>
      </c>
      <c r="AD11675">
        <f t="shared" si="2560"/>
        <v>0</v>
      </c>
      <c r="AE11675">
        <f t="shared" si="2561"/>
        <v>0</v>
      </c>
    </row>
    <row r="11676" spans="2:31" x14ac:dyDescent="0.3">
      <c r="B11676" s="1" t="s">
        <v>9247</v>
      </c>
      <c r="C11676">
        <v>3</v>
      </c>
      <c r="D11676" s="2">
        <v>40438</v>
      </c>
      <c r="E11676" s="2">
        <v>40976</v>
      </c>
      <c r="F11676" s="2">
        <v>40983</v>
      </c>
      <c r="G11676">
        <f t="shared" si="2548"/>
        <v>44</v>
      </c>
      <c r="H11676" s="1" t="s">
        <v>3</v>
      </c>
      <c r="I11676" t="s">
        <v>11778</v>
      </c>
      <c r="J11676" s="9">
        <v>0</v>
      </c>
      <c r="K11676" s="1">
        <v>44</v>
      </c>
      <c r="L11676" s="1">
        <v>9.0909090910000003</v>
      </c>
      <c r="M11676" s="1">
        <v>0</v>
      </c>
      <c r="N11676" s="1">
        <v>91.81</v>
      </c>
      <c r="O11676" s="1">
        <v>0.28571428599999998</v>
      </c>
      <c r="P11676" s="1">
        <v>0</v>
      </c>
      <c r="Q11676" s="1">
        <v>0</v>
      </c>
      <c r="R11676" s="1">
        <v>0</v>
      </c>
      <c r="S11676">
        <f t="shared" si="2549"/>
        <v>0</v>
      </c>
      <c r="T11676">
        <f t="shared" si="2550"/>
        <v>1</v>
      </c>
      <c r="U11676">
        <f t="shared" si="2551"/>
        <v>0</v>
      </c>
      <c r="V11676">
        <f t="shared" si="2552"/>
        <v>0</v>
      </c>
      <c r="W11676">
        <f t="shared" si="2553"/>
        <v>1</v>
      </c>
      <c r="X11676">
        <f t="shared" si="2554"/>
        <v>0</v>
      </c>
      <c r="Y11676">
        <f t="shared" si="2555"/>
        <v>0</v>
      </c>
      <c r="Z11676">
        <f t="shared" si="2556"/>
        <v>0</v>
      </c>
      <c r="AA11676">
        <f t="shared" si="2557"/>
        <v>0</v>
      </c>
      <c r="AB11676">
        <f t="shared" si="2558"/>
        <v>0</v>
      </c>
      <c r="AC11676">
        <f t="shared" si="2559"/>
        <v>1</v>
      </c>
      <c r="AD11676">
        <f t="shared" si="2560"/>
        <v>0</v>
      </c>
      <c r="AE11676">
        <f t="shared" si="2561"/>
        <v>0</v>
      </c>
    </row>
    <row r="11677" spans="2:31" x14ac:dyDescent="0.3">
      <c r="B11677" s="1" t="s">
        <v>2422</v>
      </c>
      <c r="C11677">
        <v>6</v>
      </c>
      <c r="D11677" s="2">
        <v>40945</v>
      </c>
      <c r="E11677" s="2">
        <v>40990</v>
      </c>
      <c r="F11677" s="2">
        <v>41655</v>
      </c>
      <c r="G11677">
        <f t="shared" si="2548"/>
        <v>3.2857142857142856</v>
      </c>
      <c r="H11677" s="1" t="s">
        <v>3</v>
      </c>
      <c r="I11677" t="s">
        <v>11779</v>
      </c>
      <c r="J11677" s="9">
        <v>1</v>
      </c>
      <c r="K11677" s="1">
        <v>69</v>
      </c>
      <c r="L11677" s="1">
        <v>10.144927539999999</v>
      </c>
      <c r="M11677" s="1">
        <v>2.8985507250000002</v>
      </c>
      <c r="N11677" s="1">
        <v>34.24</v>
      </c>
      <c r="O11677" s="1">
        <v>0.159398496</v>
      </c>
      <c r="P11677" s="1">
        <v>1</v>
      </c>
      <c r="Q11677" s="1">
        <v>1</v>
      </c>
      <c r="R11677" s="1">
        <v>0</v>
      </c>
      <c r="S11677">
        <f t="shared" si="2549"/>
        <v>21</v>
      </c>
      <c r="T11677">
        <f t="shared" si="2550"/>
        <v>1</v>
      </c>
      <c r="U11677">
        <f t="shared" si="2551"/>
        <v>1</v>
      </c>
      <c r="V11677">
        <f t="shared" si="2552"/>
        <v>0</v>
      </c>
      <c r="W11677">
        <f t="shared" si="2553"/>
        <v>0</v>
      </c>
      <c r="X11677">
        <f t="shared" si="2554"/>
        <v>0</v>
      </c>
      <c r="Y11677">
        <f t="shared" si="2555"/>
        <v>0</v>
      </c>
      <c r="Z11677">
        <f t="shared" si="2556"/>
        <v>0</v>
      </c>
      <c r="AA11677">
        <f t="shared" si="2557"/>
        <v>0</v>
      </c>
      <c r="AB11677">
        <f t="shared" si="2558"/>
        <v>0</v>
      </c>
      <c r="AC11677">
        <f t="shared" si="2559"/>
        <v>1</v>
      </c>
      <c r="AD11677">
        <f t="shared" si="2560"/>
        <v>0</v>
      </c>
      <c r="AE11677">
        <f t="shared" si="2561"/>
        <v>0</v>
      </c>
    </row>
    <row r="11678" spans="2:31" x14ac:dyDescent="0.3">
      <c r="B11678" s="1" t="s">
        <v>8625</v>
      </c>
      <c r="C11678">
        <v>6</v>
      </c>
      <c r="D11678" s="2">
        <v>41437</v>
      </c>
      <c r="E11678" s="2">
        <v>41469</v>
      </c>
      <c r="F11678" s="2">
        <v>41491</v>
      </c>
      <c r="G11678">
        <f t="shared" si="2548"/>
        <v>40</v>
      </c>
      <c r="H11678" s="1" t="s">
        <v>10</v>
      </c>
      <c r="I11678" t="s">
        <v>11778</v>
      </c>
      <c r="J11678" s="9">
        <v>1</v>
      </c>
      <c r="K11678" s="1">
        <v>40</v>
      </c>
      <c r="L11678" s="1">
        <v>32.5</v>
      </c>
      <c r="M11678" s="1">
        <v>2.5</v>
      </c>
      <c r="N11678" s="1">
        <v>50.96</v>
      </c>
      <c r="O11678" s="1">
        <v>9.0909090999999997E-2</v>
      </c>
      <c r="P11678" s="1">
        <v>1</v>
      </c>
      <c r="Q11678" s="1">
        <v>0</v>
      </c>
      <c r="R11678" s="1">
        <v>0</v>
      </c>
      <c r="S11678">
        <f t="shared" si="2549"/>
        <v>0</v>
      </c>
      <c r="T11678">
        <f t="shared" si="2550"/>
        <v>0</v>
      </c>
      <c r="U11678">
        <f t="shared" si="2551"/>
        <v>0</v>
      </c>
      <c r="V11678">
        <f t="shared" si="2552"/>
        <v>0</v>
      </c>
      <c r="W11678">
        <f t="shared" si="2553"/>
        <v>1</v>
      </c>
      <c r="X11678">
        <f t="shared" si="2554"/>
        <v>0</v>
      </c>
      <c r="Y11678">
        <f t="shared" si="2555"/>
        <v>1</v>
      </c>
      <c r="Z11678">
        <f t="shared" si="2556"/>
        <v>0</v>
      </c>
      <c r="AA11678">
        <f t="shared" si="2557"/>
        <v>0</v>
      </c>
      <c r="AB11678">
        <f t="shared" si="2558"/>
        <v>0</v>
      </c>
      <c r="AC11678">
        <f t="shared" si="2559"/>
        <v>0</v>
      </c>
      <c r="AD11678">
        <f t="shared" si="2560"/>
        <v>0</v>
      </c>
      <c r="AE11678">
        <f t="shared" si="2561"/>
        <v>0</v>
      </c>
    </row>
    <row r="11679" spans="2:31" x14ac:dyDescent="0.3">
      <c r="B11679" s="1" t="s">
        <v>1277</v>
      </c>
      <c r="C11679">
        <v>3</v>
      </c>
      <c r="D11679" s="2">
        <v>41435</v>
      </c>
      <c r="E11679" s="2">
        <v>41435</v>
      </c>
      <c r="F11679" s="2">
        <v>41618</v>
      </c>
      <c r="G11679">
        <f t="shared" si="2548"/>
        <v>8</v>
      </c>
      <c r="H11679" s="1" t="s">
        <v>12</v>
      </c>
      <c r="I11679" t="s">
        <v>11779</v>
      </c>
      <c r="J11679" s="9">
        <v>1</v>
      </c>
      <c r="K11679" s="1">
        <v>48</v>
      </c>
      <c r="L11679" s="1">
        <v>27.083333329999999</v>
      </c>
      <c r="M11679" s="1">
        <v>6.25</v>
      </c>
      <c r="N11679" s="1">
        <v>94.17</v>
      </c>
      <c r="O11679" s="1">
        <v>2.1857923000000001E-2</v>
      </c>
      <c r="P11679" s="1">
        <v>1</v>
      </c>
      <c r="Q11679" s="1">
        <v>0</v>
      </c>
      <c r="R11679" s="1">
        <v>0</v>
      </c>
      <c r="S11679">
        <f t="shared" si="2549"/>
        <v>6</v>
      </c>
      <c r="T11679">
        <f t="shared" si="2550"/>
        <v>0</v>
      </c>
      <c r="U11679">
        <f t="shared" si="2551"/>
        <v>1</v>
      </c>
      <c r="V11679">
        <f t="shared" si="2552"/>
        <v>0</v>
      </c>
      <c r="W11679">
        <f t="shared" si="2553"/>
        <v>0</v>
      </c>
      <c r="X11679">
        <f t="shared" si="2554"/>
        <v>0</v>
      </c>
      <c r="Y11679">
        <f t="shared" si="2555"/>
        <v>0</v>
      </c>
      <c r="Z11679">
        <f t="shared" si="2556"/>
        <v>1</v>
      </c>
      <c r="AA11679">
        <f t="shared" si="2557"/>
        <v>0</v>
      </c>
      <c r="AB11679">
        <f t="shared" si="2558"/>
        <v>0</v>
      </c>
      <c r="AC11679">
        <f t="shared" si="2559"/>
        <v>0</v>
      </c>
      <c r="AD11679">
        <f t="shared" si="2560"/>
        <v>0</v>
      </c>
      <c r="AE11679">
        <f t="shared" si="2561"/>
        <v>0</v>
      </c>
    </row>
    <row r="11680" spans="2:31" x14ac:dyDescent="0.3">
      <c r="B11680" s="1" t="s">
        <v>373</v>
      </c>
      <c r="C11680">
        <v>6</v>
      </c>
      <c r="D11680" s="2">
        <v>41428</v>
      </c>
      <c r="E11680" s="2">
        <v>41448</v>
      </c>
      <c r="F11680" s="2">
        <v>41588</v>
      </c>
      <c r="G11680">
        <f t="shared" si="2548"/>
        <v>10.25</v>
      </c>
      <c r="H11680" s="1" t="s">
        <v>3</v>
      </c>
      <c r="I11680" t="s">
        <v>11780</v>
      </c>
      <c r="J11680" s="9">
        <v>1</v>
      </c>
      <c r="K11680" s="1">
        <v>41</v>
      </c>
      <c r="L11680" s="1">
        <v>46.341463410000003</v>
      </c>
      <c r="M11680" s="1">
        <v>2.4390243900000002</v>
      </c>
      <c r="N11680" s="1">
        <v>61.49</v>
      </c>
      <c r="O11680" s="1">
        <v>2.1428571E-2</v>
      </c>
      <c r="P11680" s="1">
        <v>1</v>
      </c>
      <c r="Q11680" s="1">
        <v>0</v>
      </c>
      <c r="R11680" s="1">
        <v>0</v>
      </c>
      <c r="S11680">
        <f t="shared" si="2549"/>
        <v>4</v>
      </c>
      <c r="T11680">
        <f t="shared" si="2550"/>
        <v>1</v>
      </c>
      <c r="U11680">
        <f t="shared" si="2551"/>
        <v>0</v>
      </c>
      <c r="V11680">
        <f t="shared" si="2552"/>
        <v>1</v>
      </c>
      <c r="W11680">
        <f t="shared" si="2553"/>
        <v>0</v>
      </c>
      <c r="X11680">
        <f t="shared" si="2554"/>
        <v>0</v>
      </c>
      <c r="Y11680">
        <f t="shared" si="2555"/>
        <v>0</v>
      </c>
      <c r="Z11680">
        <f t="shared" si="2556"/>
        <v>0</v>
      </c>
      <c r="AA11680">
        <f t="shared" si="2557"/>
        <v>0</v>
      </c>
      <c r="AB11680">
        <f t="shared" si="2558"/>
        <v>0</v>
      </c>
      <c r="AC11680">
        <f t="shared" si="2559"/>
        <v>1</v>
      </c>
      <c r="AD11680">
        <f t="shared" si="2560"/>
        <v>0</v>
      </c>
      <c r="AE11680">
        <f t="shared" si="2561"/>
        <v>0</v>
      </c>
    </row>
    <row r="11681" spans="2:31" x14ac:dyDescent="0.3">
      <c r="B11681" s="1" t="s">
        <v>1461</v>
      </c>
      <c r="C11681">
        <v>2</v>
      </c>
      <c r="D11681" s="2">
        <v>41001</v>
      </c>
      <c r="E11681" s="2">
        <v>41002</v>
      </c>
      <c r="F11681" s="2">
        <v>41498</v>
      </c>
      <c r="G11681">
        <f t="shared" si="2548"/>
        <v>2.875</v>
      </c>
      <c r="H11681" s="1" t="s">
        <v>5</v>
      </c>
      <c r="I11681" t="s">
        <v>11779</v>
      </c>
      <c r="J11681" s="9">
        <v>1</v>
      </c>
      <c r="K11681" s="1">
        <v>46</v>
      </c>
      <c r="L11681" s="1">
        <v>13.043478260000001</v>
      </c>
      <c r="M11681" s="1">
        <v>2.1739130430000002</v>
      </c>
      <c r="N11681" s="1">
        <v>125.19</v>
      </c>
      <c r="O11681" s="1">
        <v>1.4112903E-2</v>
      </c>
      <c r="P11681" s="1">
        <v>1</v>
      </c>
      <c r="Q11681" s="1">
        <v>0</v>
      </c>
      <c r="R11681" s="1">
        <v>0</v>
      </c>
      <c r="S11681">
        <f t="shared" si="2549"/>
        <v>16</v>
      </c>
      <c r="T11681">
        <f t="shared" si="2550"/>
        <v>0</v>
      </c>
      <c r="U11681">
        <f t="shared" si="2551"/>
        <v>1</v>
      </c>
      <c r="V11681">
        <f t="shared" si="2552"/>
        <v>0</v>
      </c>
      <c r="W11681">
        <f t="shared" si="2553"/>
        <v>0</v>
      </c>
      <c r="X11681">
        <f t="shared" si="2554"/>
        <v>0</v>
      </c>
      <c r="Y11681">
        <f t="shared" si="2555"/>
        <v>0</v>
      </c>
      <c r="Z11681">
        <f t="shared" si="2556"/>
        <v>0</v>
      </c>
      <c r="AA11681">
        <f t="shared" si="2557"/>
        <v>1</v>
      </c>
      <c r="AB11681">
        <f t="shared" si="2558"/>
        <v>0</v>
      </c>
      <c r="AC11681">
        <f t="shared" si="2559"/>
        <v>0</v>
      </c>
      <c r="AD11681">
        <f t="shared" si="2560"/>
        <v>0</v>
      </c>
      <c r="AE11681">
        <f t="shared" si="2561"/>
        <v>0</v>
      </c>
    </row>
    <row r="11682" spans="2:31" x14ac:dyDescent="0.3">
      <c r="B11682" s="1" t="s">
        <v>4351</v>
      </c>
      <c r="C11682">
        <v>1</v>
      </c>
      <c r="D11682" s="2">
        <v>40132</v>
      </c>
      <c r="E11682" s="2">
        <v>40147</v>
      </c>
      <c r="F11682" s="2">
        <v>40552</v>
      </c>
      <c r="G11682">
        <f t="shared" si="2548"/>
        <v>1.2307692307692308</v>
      </c>
      <c r="H11682" s="1" t="s">
        <v>12</v>
      </c>
      <c r="I11682" t="s">
        <v>11778</v>
      </c>
      <c r="J11682" s="9">
        <v>1</v>
      </c>
      <c r="K11682" s="1">
        <v>16</v>
      </c>
      <c r="L11682" s="1">
        <v>0</v>
      </c>
      <c r="M11682" s="1">
        <v>0</v>
      </c>
      <c r="N11682" s="1">
        <v>85.83</v>
      </c>
      <c r="O11682" s="1">
        <v>4.9382719999999996E-3</v>
      </c>
      <c r="P11682" s="1">
        <v>0</v>
      </c>
      <c r="Q11682" s="1">
        <v>0</v>
      </c>
      <c r="R11682" s="1">
        <v>0</v>
      </c>
      <c r="S11682">
        <f t="shared" si="2549"/>
        <v>13</v>
      </c>
      <c r="T11682">
        <f t="shared" si="2550"/>
        <v>0</v>
      </c>
      <c r="U11682">
        <f t="shared" si="2551"/>
        <v>0</v>
      </c>
      <c r="V11682">
        <f t="shared" si="2552"/>
        <v>0</v>
      </c>
      <c r="W11682">
        <f t="shared" si="2553"/>
        <v>1</v>
      </c>
      <c r="X11682">
        <f t="shared" si="2554"/>
        <v>0</v>
      </c>
      <c r="Y11682">
        <f t="shared" si="2555"/>
        <v>0</v>
      </c>
      <c r="Z11682">
        <f t="shared" si="2556"/>
        <v>1</v>
      </c>
      <c r="AA11682">
        <f t="shared" si="2557"/>
        <v>0</v>
      </c>
      <c r="AB11682">
        <f t="shared" si="2558"/>
        <v>0</v>
      </c>
      <c r="AC11682">
        <f t="shared" si="2559"/>
        <v>0</v>
      </c>
      <c r="AD11682">
        <f t="shared" si="2560"/>
        <v>0</v>
      </c>
      <c r="AE11682">
        <f t="shared" si="2561"/>
        <v>0</v>
      </c>
    </row>
    <row r="11683" spans="2:31" x14ac:dyDescent="0.3">
      <c r="B11683" s="1" t="s">
        <v>7544</v>
      </c>
      <c r="C11683">
        <v>1</v>
      </c>
      <c r="D11683" s="2">
        <v>42215</v>
      </c>
      <c r="E11683" s="2">
        <v>42411</v>
      </c>
      <c r="F11683" s="2">
        <v>42459</v>
      </c>
      <c r="G11683">
        <f t="shared" si="2548"/>
        <v>18</v>
      </c>
      <c r="H11683" s="1" t="s">
        <v>3</v>
      </c>
      <c r="I11683" t="s">
        <v>11779</v>
      </c>
      <c r="J11683" s="9">
        <v>1</v>
      </c>
      <c r="K11683" s="1">
        <v>18</v>
      </c>
      <c r="L11683" s="1">
        <v>0</v>
      </c>
      <c r="M11683" s="1">
        <v>0</v>
      </c>
      <c r="N11683" s="1">
        <v>80.31</v>
      </c>
      <c r="O11683" s="1">
        <v>0.104166666666667</v>
      </c>
      <c r="P11683" s="1">
        <v>0</v>
      </c>
      <c r="Q11683" s="1">
        <v>0</v>
      </c>
      <c r="R11683" s="1">
        <v>0</v>
      </c>
      <c r="S11683">
        <f t="shared" si="2549"/>
        <v>1</v>
      </c>
      <c r="T11683">
        <f t="shared" si="2550"/>
        <v>1</v>
      </c>
      <c r="U11683">
        <f t="shared" si="2551"/>
        <v>1</v>
      </c>
      <c r="V11683">
        <f t="shared" si="2552"/>
        <v>0</v>
      </c>
      <c r="W11683">
        <f t="shared" si="2553"/>
        <v>0</v>
      </c>
      <c r="X11683">
        <f t="shared" si="2554"/>
        <v>0</v>
      </c>
      <c r="Y11683">
        <f t="shared" si="2555"/>
        <v>0</v>
      </c>
      <c r="Z11683">
        <f t="shared" si="2556"/>
        <v>0</v>
      </c>
      <c r="AA11683">
        <f t="shared" si="2557"/>
        <v>0</v>
      </c>
      <c r="AB11683">
        <f t="shared" si="2558"/>
        <v>0</v>
      </c>
      <c r="AC11683">
        <f t="shared" si="2559"/>
        <v>1</v>
      </c>
      <c r="AD11683">
        <f t="shared" si="2560"/>
        <v>0</v>
      </c>
      <c r="AE11683">
        <f t="shared" si="2561"/>
        <v>0</v>
      </c>
    </row>
    <row r="11684" spans="2:31" x14ac:dyDescent="0.3">
      <c r="B11684" s="1" t="s">
        <v>1045</v>
      </c>
      <c r="C11684">
        <v>3</v>
      </c>
      <c r="D11684" s="2">
        <v>41424</v>
      </c>
      <c r="E11684" s="2">
        <v>41425</v>
      </c>
      <c r="F11684" s="2">
        <v>41645</v>
      </c>
      <c r="G11684">
        <f t="shared" si="2548"/>
        <v>6.8571428571428568</v>
      </c>
      <c r="H11684" s="1" t="s">
        <v>5</v>
      </c>
      <c r="I11684" t="s">
        <v>11779</v>
      </c>
      <c r="J11684" s="9">
        <v>1</v>
      </c>
      <c r="K11684" s="1">
        <v>48</v>
      </c>
      <c r="L11684" s="1">
        <v>10.41666667</v>
      </c>
      <c r="M11684" s="1">
        <v>4.1666666670000003</v>
      </c>
      <c r="N11684" s="1">
        <v>68.58</v>
      </c>
      <c r="O11684" s="1">
        <v>1.8181817999999999E-2</v>
      </c>
      <c r="P11684" s="1">
        <v>1</v>
      </c>
      <c r="Q11684" s="1">
        <v>0</v>
      </c>
      <c r="R11684" s="1">
        <v>0</v>
      </c>
      <c r="S11684">
        <f t="shared" si="2549"/>
        <v>7</v>
      </c>
      <c r="T11684">
        <f t="shared" si="2550"/>
        <v>0</v>
      </c>
      <c r="U11684">
        <f t="shared" si="2551"/>
        <v>1</v>
      </c>
      <c r="V11684">
        <f t="shared" si="2552"/>
        <v>0</v>
      </c>
      <c r="W11684">
        <f t="shared" si="2553"/>
        <v>0</v>
      </c>
      <c r="X11684">
        <f t="shared" si="2554"/>
        <v>0</v>
      </c>
      <c r="Y11684">
        <f t="shared" si="2555"/>
        <v>0</v>
      </c>
      <c r="Z11684">
        <f t="shared" si="2556"/>
        <v>0</v>
      </c>
      <c r="AA11684">
        <f t="shared" si="2557"/>
        <v>1</v>
      </c>
      <c r="AB11684">
        <f t="shared" si="2558"/>
        <v>0</v>
      </c>
      <c r="AC11684">
        <f t="shared" si="2559"/>
        <v>0</v>
      </c>
      <c r="AD11684">
        <f t="shared" si="2560"/>
        <v>0</v>
      </c>
      <c r="AE11684">
        <f t="shared" si="2561"/>
        <v>0</v>
      </c>
    </row>
    <row r="11685" spans="2:31" x14ac:dyDescent="0.3">
      <c r="B11685" s="1" t="s">
        <v>2039</v>
      </c>
      <c r="C11685">
        <v>6</v>
      </c>
      <c r="D11685" s="2">
        <v>41149</v>
      </c>
      <c r="E11685" s="2">
        <v>41576</v>
      </c>
      <c r="F11685" s="2">
        <v>41650</v>
      </c>
      <c r="G11685">
        <f t="shared" si="2548"/>
        <v>22.5</v>
      </c>
      <c r="H11685" s="1" t="s">
        <v>10</v>
      </c>
      <c r="I11685" t="s">
        <v>11780</v>
      </c>
      <c r="J11685" s="9">
        <v>1</v>
      </c>
      <c r="K11685" s="1">
        <v>45</v>
      </c>
      <c r="L11685" s="1">
        <v>40</v>
      </c>
      <c r="M11685" s="1">
        <v>17.777777780000001</v>
      </c>
      <c r="N11685" s="1">
        <v>60.3</v>
      </c>
      <c r="O11685" s="1">
        <v>0.10810810799999999</v>
      </c>
      <c r="P11685" s="1">
        <v>1</v>
      </c>
      <c r="Q11685" s="1">
        <v>0</v>
      </c>
      <c r="R11685" s="1">
        <v>1</v>
      </c>
      <c r="S11685">
        <f t="shared" si="2549"/>
        <v>2</v>
      </c>
      <c r="T11685">
        <f t="shared" si="2550"/>
        <v>0</v>
      </c>
      <c r="U11685">
        <f t="shared" si="2551"/>
        <v>0</v>
      </c>
      <c r="V11685">
        <f t="shared" si="2552"/>
        <v>1</v>
      </c>
      <c r="W11685">
        <f t="shared" si="2553"/>
        <v>0</v>
      </c>
      <c r="X11685">
        <f t="shared" si="2554"/>
        <v>0</v>
      </c>
      <c r="Y11685">
        <f t="shared" si="2555"/>
        <v>1</v>
      </c>
      <c r="Z11685">
        <f t="shared" si="2556"/>
        <v>0</v>
      </c>
      <c r="AA11685">
        <f t="shared" si="2557"/>
        <v>0</v>
      </c>
      <c r="AB11685">
        <f t="shared" si="2558"/>
        <v>0</v>
      </c>
      <c r="AC11685">
        <f t="shared" si="2559"/>
        <v>0</v>
      </c>
      <c r="AD11685">
        <f t="shared" si="2560"/>
        <v>0</v>
      </c>
      <c r="AE11685">
        <f t="shared" si="2561"/>
        <v>0</v>
      </c>
    </row>
    <row r="11686" spans="2:31" x14ac:dyDescent="0.3">
      <c r="B11686" s="1" t="s">
        <v>10556</v>
      </c>
      <c r="C11686">
        <v>3</v>
      </c>
      <c r="D11686" s="2">
        <v>41555</v>
      </c>
      <c r="E11686" s="2">
        <v>41557</v>
      </c>
      <c r="F11686" s="2">
        <v>41589</v>
      </c>
      <c r="G11686">
        <f t="shared" si="2548"/>
        <v>36</v>
      </c>
      <c r="H11686" s="1" t="s">
        <v>249</v>
      </c>
      <c r="I11686" t="s">
        <v>11780</v>
      </c>
      <c r="J11686" s="9">
        <v>1</v>
      </c>
      <c r="K11686" s="1">
        <v>36</v>
      </c>
      <c r="L11686" s="1">
        <v>19.444444440000002</v>
      </c>
      <c r="M11686" s="1">
        <v>0</v>
      </c>
      <c r="N11686" s="1">
        <v>69.239999999999995</v>
      </c>
      <c r="O11686" s="1">
        <v>6.25E-2</v>
      </c>
      <c r="P11686" s="1">
        <v>1</v>
      </c>
      <c r="Q11686" s="1">
        <v>0</v>
      </c>
      <c r="R11686" s="1">
        <v>0</v>
      </c>
      <c r="S11686">
        <f t="shared" si="2549"/>
        <v>1</v>
      </c>
      <c r="T11686">
        <f t="shared" si="2550"/>
        <v>1</v>
      </c>
      <c r="U11686">
        <f t="shared" si="2551"/>
        <v>0</v>
      </c>
      <c r="V11686">
        <f t="shared" si="2552"/>
        <v>1</v>
      </c>
      <c r="W11686">
        <f t="shared" si="2553"/>
        <v>0</v>
      </c>
      <c r="X11686">
        <f t="shared" si="2554"/>
        <v>0</v>
      </c>
      <c r="Y11686">
        <f t="shared" si="2555"/>
        <v>0</v>
      </c>
      <c r="Z11686">
        <f t="shared" si="2556"/>
        <v>0</v>
      </c>
      <c r="AA11686">
        <f t="shared" si="2557"/>
        <v>0</v>
      </c>
      <c r="AB11686">
        <f t="shared" si="2558"/>
        <v>0</v>
      </c>
      <c r="AC11686">
        <f t="shared" si="2559"/>
        <v>0</v>
      </c>
      <c r="AD11686">
        <f t="shared" si="2560"/>
        <v>1</v>
      </c>
      <c r="AE11686">
        <f t="shared" si="2561"/>
        <v>0</v>
      </c>
    </row>
    <row r="11687" spans="2:31" x14ac:dyDescent="0.3">
      <c r="B11687" s="1" t="s">
        <v>7339</v>
      </c>
      <c r="C11687">
        <v>3</v>
      </c>
      <c r="D11687" s="2">
        <v>42728</v>
      </c>
      <c r="E11687" s="2">
        <v>42728</v>
      </c>
      <c r="F11687" s="2">
        <v>43114</v>
      </c>
      <c r="G11687">
        <f t="shared" si="2548"/>
        <v>4.166666666666667</v>
      </c>
      <c r="H11687" s="1" t="s">
        <v>3</v>
      </c>
      <c r="I11687" t="s">
        <v>11779</v>
      </c>
      <c r="J11687" s="9">
        <v>1</v>
      </c>
      <c r="K11687" s="1">
        <v>50</v>
      </c>
      <c r="L11687" s="1">
        <v>6</v>
      </c>
      <c r="M11687" s="1">
        <v>2</v>
      </c>
      <c r="N11687" s="1">
        <v>66.290000000000006</v>
      </c>
      <c r="O11687" s="1">
        <v>5.1813471502590702E-3</v>
      </c>
      <c r="P11687" s="1">
        <v>0</v>
      </c>
      <c r="Q11687" s="1">
        <v>0</v>
      </c>
      <c r="R11687" s="1">
        <v>0</v>
      </c>
      <c r="S11687">
        <f t="shared" si="2549"/>
        <v>12</v>
      </c>
      <c r="T11687">
        <f t="shared" si="2550"/>
        <v>1</v>
      </c>
      <c r="U11687">
        <f t="shared" si="2551"/>
        <v>1</v>
      </c>
      <c r="V11687">
        <f t="shared" si="2552"/>
        <v>0</v>
      </c>
      <c r="W11687">
        <f t="shared" si="2553"/>
        <v>0</v>
      </c>
      <c r="X11687">
        <f t="shared" si="2554"/>
        <v>0</v>
      </c>
      <c r="Y11687">
        <f t="shared" si="2555"/>
        <v>0</v>
      </c>
      <c r="Z11687">
        <f t="shared" si="2556"/>
        <v>0</v>
      </c>
      <c r="AA11687">
        <f t="shared" si="2557"/>
        <v>0</v>
      </c>
      <c r="AB11687">
        <f t="shared" si="2558"/>
        <v>0</v>
      </c>
      <c r="AC11687">
        <f t="shared" si="2559"/>
        <v>1</v>
      </c>
      <c r="AD11687">
        <f t="shared" si="2560"/>
        <v>0</v>
      </c>
      <c r="AE11687">
        <f t="shared" si="2561"/>
        <v>0</v>
      </c>
    </row>
    <row r="11688" spans="2:31" x14ac:dyDescent="0.3">
      <c r="B11688" s="1" t="s">
        <v>5266</v>
      </c>
      <c r="C11688">
        <v>6</v>
      </c>
      <c r="D11688" s="2">
        <v>41547</v>
      </c>
      <c r="E11688" s="2">
        <v>41547</v>
      </c>
      <c r="F11688" s="2">
        <v>41620</v>
      </c>
      <c r="G11688">
        <f t="shared" si="2548"/>
        <v>22</v>
      </c>
      <c r="H11688" s="1" t="s">
        <v>3</v>
      </c>
      <c r="I11688" t="s">
        <v>11780</v>
      </c>
      <c r="J11688" s="9">
        <v>1</v>
      </c>
      <c r="K11688" s="1">
        <v>44</v>
      </c>
      <c r="L11688" s="1">
        <v>25</v>
      </c>
      <c r="M11688" s="1">
        <v>9.0909090910000003</v>
      </c>
      <c r="N11688" s="1">
        <v>35.01</v>
      </c>
      <c r="O11688" s="1">
        <v>5.4794520999999999E-2</v>
      </c>
      <c r="P11688" s="1">
        <v>1</v>
      </c>
      <c r="Q11688" s="1">
        <v>1</v>
      </c>
      <c r="R11688" s="1">
        <v>0</v>
      </c>
      <c r="S11688">
        <f t="shared" si="2549"/>
        <v>2</v>
      </c>
      <c r="T11688">
        <f t="shared" si="2550"/>
        <v>1</v>
      </c>
      <c r="U11688">
        <f t="shared" si="2551"/>
        <v>0</v>
      </c>
      <c r="V11688">
        <f t="shared" si="2552"/>
        <v>1</v>
      </c>
      <c r="W11688">
        <f t="shared" si="2553"/>
        <v>0</v>
      </c>
      <c r="X11688">
        <f t="shared" si="2554"/>
        <v>0</v>
      </c>
      <c r="Y11688">
        <f t="shared" si="2555"/>
        <v>0</v>
      </c>
      <c r="Z11688">
        <f t="shared" si="2556"/>
        <v>0</v>
      </c>
      <c r="AA11688">
        <f t="shared" si="2557"/>
        <v>0</v>
      </c>
      <c r="AB11688">
        <f t="shared" si="2558"/>
        <v>0</v>
      </c>
      <c r="AC11688">
        <f t="shared" si="2559"/>
        <v>1</v>
      </c>
      <c r="AD11688">
        <f t="shared" si="2560"/>
        <v>0</v>
      </c>
      <c r="AE11688">
        <f t="shared" si="2561"/>
        <v>0</v>
      </c>
    </row>
    <row r="11689" spans="2:31" x14ac:dyDescent="0.3">
      <c r="B11689" s="1" t="s">
        <v>2840</v>
      </c>
      <c r="C11689">
        <v>1</v>
      </c>
      <c r="D11689" s="2">
        <v>41149</v>
      </c>
      <c r="E11689" s="2">
        <v>41114</v>
      </c>
      <c r="F11689" s="2">
        <v>41142</v>
      </c>
      <c r="G11689">
        <f t="shared" si="2548"/>
        <v>0</v>
      </c>
      <c r="H11689" s="1" t="s">
        <v>22</v>
      </c>
      <c r="I11689" t="s">
        <v>11780</v>
      </c>
      <c r="J11689" s="9">
        <v>0</v>
      </c>
      <c r="K11689" s="1">
        <v>0</v>
      </c>
      <c r="L11689" s="1">
        <v>0</v>
      </c>
      <c r="M11689" s="1">
        <v>0</v>
      </c>
      <c r="N11689" s="1">
        <v>37.99</v>
      </c>
      <c r="O11689" s="1">
        <v>0.10714285699999999</v>
      </c>
      <c r="P11689" s="1">
        <v>0</v>
      </c>
      <c r="Q11689" s="1">
        <v>0</v>
      </c>
      <c r="R11689" s="1">
        <v>0</v>
      </c>
      <c r="S11689">
        <f t="shared" si="2549"/>
        <v>0</v>
      </c>
      <c r="T11689">
        <f t="shared" si="2550"/>
        <v>0</v>
      </c>
      <c r="U11689">
        <f t="shared" si="2551"/>
        <v>0</v>
      </c>
      <c r="V11689">
        <f t="shared" si="2552"/>
        <v>1</v>
      </c>
      <c r="W11689">
        <f t="shared" si="2553"/>
        <v>0</v>
      </c>
      <c r="X11689">
        <f t="shared" si="2554"/>
        <v>0</v>
      </c>
      <c r="Y11689">
        <f t="shared" si="2555"/>
        <v>0</v>
      </c>
      <c r="Z11689">
        <f t="shared" si="2556"/>
        <v>0</v>
      </c>
      <c r="AA11689">
        <f t="shared" si="2557"/>
        <v>0</v>
      </c>
      <c r="AB11689">
        <f t="shared" si="2558"/>
        <v>1</v>
      </c>
      <c r="AC11689">
        <f t="shared" si="2559"/>
        <v>0</v>
      </c>
      <c r="AD11689">
        <f t="shared" si="2560"/>
        <v>0</v>
      </c>
      <c r="AE11689">
        <f t="shared" si="2561"/>
        <v>0</v>
      </c>
    </row>
    <row r="11690" spans="2:31" x14ac:dyDescent="0.3">
      <c r="B11690" s="1" t="s">
        <v>990</v>
      </c>
      <c r="C11690">
        <v>0</v>
      </c>
      <c r="D11690" s="2">
        <v>41394</v>
      </c>
      <c r="E11690" s="2">
        <v>41401</v>
      </c>
      <c r="F11690" s="2">
        <v>41416</v>
      </c>
      <c r="G11690">
        <f t="shared" si="2548"/>
        <v>34</v>
      </c>
      <c r="H11690" s="1" t="s">
        <v>22</v>
      </c>
      <c r="I11690" t="s">
        <v>11780</v>
      </c>
      <c r="J11690" s="9">
        <v>1</v>
      </c>
      <c r="K11690" s="1">
        <v>34</v>
      </c>
      <c r="L11690" s="1">
        <v>97.058823529999998</v>
      </c>
      <c r="M11690" s="1">
        <v>2.9411764709999999</v>
      </c>
      <c r="N11690" s="1">
        <v>54.86</v>
      </c>
      <c r="O11690" s="1">
        <v>0.133333333</v>
      </c>
      <c r="P11690" s="1">
        <v>0</v>
      </c>
      <c r="Q11690" s="1">
        <v>1</v>
      </c>
      <c r="R11690" s="1">
        <v>0</v>
      </c>
      <c r="S11690">
        <f t="shared" si="2549"/>
        <v>0</v>
      </c>
      <c r="T11690">
        <f t="shared" si="2550"/>
        <v>0</v>
      </c>
      <c r="U11690">
        <f t="shared" si="2551"/>
        <v>0</v>
      </c>
      <c r="V11690">
        <f t="shared" si="2552"/>
        <v>1</v>
      </c>
      <c r="W11690">
        <f t="shared" si="2553"/>
        <v>0</v>
      </c>
      <c r="X11690">
        <f t="shared" si="2554"/>
        <v>0</v>
      </c>
      <c r="Y11690">
        <f t="shared" si="2555"/>
        <v>0</v>
      </c>
      <c r="Z11690">
        <f t="shared" si="2556"/>
        <v>0</v>
      </c>
      <c r="AA11690">
        <f t="shared" si="2557"/>
        <v>0</v>
      </c>
      <c r="AB11690">
        <f t="shared" si="2558"/>
        <v>1</v>
      </c>
      <c r="AC11690">
        <f t="shared" si="2559"/>
        <v>0</v>
      </c>
      <c r="AD11690">
        <f t="shared" si="2560"/>
        <v>0</v>
      </c>
      <c r="AE11690">
        <f t="shared" si="2561"/>
        <v>0</v>
      </c>
    </row>
    <row r="11691" spans="2:31" x14ac:dyDescent="0.3">
      <c r="B11691" s="1" t="s">
        <v>3294</v>
      </c>
      <c r="C11691">
        <v>1</v>
      </c>
      <c r="D11691" s="2">
        <v>40682</v>
      </c>
      <c r="E11691" s="2">
        <v>40721</v>
      </c>
      <c r="F11691" s="2">
        <v>40861</v>
      </c>
      <c r="G11691">
        <f t="shared" si="2548"/>
        <v>0</v>
      </c>
      <c r="H11691" s="1" t="s">
        <v>22</v>
      </c>
      <c r="I11691" t="s">
        <v>11779</v>
      </c>
      <c r="J11691" s="9">
        <v>0</v>
      </c>
      <c r="K11691" s="1">
        <v>0</v>
      </c>
      <c r="L11691" s="1">
        <v>0</v>
      </c>
      <c r="M11691" s="1">
        <v>0</v>
      </c>
      <c r="N11691" s="1">
        <v>55.06</v>
      </c>
      <c r="O11691" s="1">
        <v>1.4285714E-2</v>
      </c>
      <c r="P11691" s="1">
        <v>0</v>
      </c>
      <c r="Q11691" s="1">
        <v>0</v>
      </c>
      <c r="R11691" s="1">
        <v>0</v>
      </c>
      <c r="S11691">
        <f t="shared" si="2549"/>
        <v>4</v>
      </c>
      <c r="T11691">
        <f t="shared" si="2550"/>
        <v>0</v>
      </c>
      <c r="U11691">
        <f t="shared" si="2551"/>
        <v>1</v>
      </c>
      <c r="V11691">
        <f t="shared" si="2552"/>
        <v>0</v>
      </c>
      <c r="W11691">
        <f t="shared" si="2553"/>
        <v>0</v>
      </c>
      <c r="X11691">
        <f t="shared" si="2554"/>
        <v>0</v>
      </c>
      <c r="Y11691">
        <f t="shared" si="2555"/>
        <v>0</v>
      </c>
      <c r="Z11691">
        <f t="shared" si="2556"/>
        <v>0</v>
      </c>
      <c r="AA11691">
        <f t="shared" si="2557"/>
        <v>0</v>
      </c>
      <c r="AB11691">
        <f t="shared" si="2558"/>
        <v>1</v>
      </c>
      <c r="AC11691">
        <f t="shared" si="2559"/>
        <v>0</v>
      </c>
      <c r="AD11691">
        <f t="shared" si="2560"/>
        <v>0</v>
      </c>
      <c r="AE11691">
        <f t="shared" si="2561"/>
        <v>0</v>
      </c>
    </row>
    <row r="11692" spans="2:31" x14ac:dyDescent="0.3">
      <c r="B11692" s="1" t="s">
        <v>5268</v>
      </c>
      <c r="C11692">
        <v>0</v>
      </c>
      <c r="D11692" s="2">
        <v>41547</v>
      </c>
      <c r="E11692" s="2">
        <v>41547</v>
      </c>
      <c r="F11692" s="2">
        <v>41578</v>
      </c>
      <c r="G11692">
        <f t="shared" si="2548"/>
        <v>42</v>
      </c>
      <c r="H11692" s="1" t="s">
        <v>3</v>
      </c>
      <c r="I11692" t="s">
        <v>11779</v>
      </c>
      <c r="J11692" s="9">
        <v>1</v>
      </c>
      <c r="K11692" s="1">
        <v>42</v>
      </c>
      <c r="L11692" s="1">
        <v>66.666666669999998</v>
      </c>
      <c r="M11692" s="1">
        <v>2.3809523810000002</v>
      </c>
      <c r="N11692" s="1">
        <v>35.130000000000003</v>
      </c>
      <c r="O11692" s="1">
        <v>6.4516129000000005E-2</v>
      </c>
      <c r="P11692" s="1">
        <v>1</v>
      </c>
      <c r="Q11692" s="1">
        <v>0</v>
      </c>
      <c r="R11692" s="1">
        <v>0</v>
      </c>
      <c r="S11692">
        <f t="shared" si="2549"/>
        <v>1</v>
      </c>
      <c r="T11692">
        <f t="shared" si="2550"/>
        <v>1</v>
      </c>
      <c r="U11692">
        <f t="shared" si="2551"/>
        <v>1</v>
      </c>
      <c r="V11692">
        <f t="shared" si="2552"/>
        <v>0</v>
      </c>
      <c r="W11692">
        <f t="shared" si="2553"/>
        <v>0</v>
      </c>
      <c r="X11692">
        <f t="shared" si="2554"/>
        <v>0</v>
      </c>
      <c r="Y11692">
        <f t="shared" si="2555"/>
        <v>0</v>
      </c>
      <c r="Z11692">
        <f t="shared" si="2556"/>
        <v>0</v>
      </c>
      <c r="AA11692">
        <f t="shared" si="2557"/>
        <v>0</v>
      </c>
      <c r="AB11692">
        <f t="shared" si="2558"/>
        <v>0</v>
      </c>
      <c r="AC11692">
        <f t="shared" si="2559"/>
        <v>1</v>
      </c>
      <c r="AD11692">
        <f t="shared" si="2560"/>
        <v>0</v>
      </c>
      <c r="AE11692">
        <f t="shared" si="2561"/>
        <v>0</v>
      </c>
    </row>
    <row r="11693" spans="2:31" x14ac:dyDescent="0.3">
      <c r="B11693" s="1" t="s">
        <v>2448</v>
      </c>
      <c r="C11693">
        <v>6</v>
      </c>
      <c r="D11693" s="2">
        <v>40800</v>
      </c>
      <c r="E11693" s="2">
        <v>40800</v>
      </c>
      <c r="F11693" s="2">
        <v>41392</v>
      </c>
      <c r="G11693">
        <f t="shared" si="2548"/>
        <v>2.4210526315789473</v>
      </c>
      <c r="H11693" s="1" t="s">
        <v>22</v>
      </c>
      <c r="I11693" t="s">
        <v>11778</v>
      </c>
      <c r="J11693" s="9">
        <v>1</v>
      </c>
      <c r="K11693" s="1">
        <v>46</v>
      </c>
      <c r="L11693" s="1">
        <v>10.86956522</v>
      </c>
      <c r="M11693" s="1">
        <v>8.6956521739999992</v>
      </c>
      <c r="N11693" s="1">
        <v>51.7</v>
      </c>
      <c r="O11693" s="1">
        <v>1.8581080999999999E-2</v>
      </c>
      <c r="P11693" s="1">
        <v>0</v>
      </c>
      <c r="Q11693" s="1">
        <v>0</v>
      </c>
      <c r="R11693" s="1">
        <v>0</v>
      </c>
      <c r="S11693">
        <f t="shared" si="2549"/>
        <v>19</v>
      </c>
      <c r="T11693">
        <f t="shared" si="2550"/>
        <v>0</v>
      </c>
      <c r="U11693">
        <f t="shared" si="2551"/>
        <v>0</v>
      </c>
      <c r="V11693">
        <f t="shared" si="2552"/>
        <v>0</v>
      </c>
      <c r="W11693">
        <f t="shared" si="2553"/>
        <v>1</v>
      </c>
      <c r="X11693">
        <f t="shared" si="2554"/>
        <v>0</v>
      </c>
      <c r="Y11693">
        <f t="shared" si="2555"/>
        <v>0</v>
      </c>
      <c r="Z11693">
        <f t="shared" si="2556"/>
        <v>0</v>
      </c>
      <c r="AA11693">
        <f t="shared" si="2557"/>
        <v>0</v>
      </c>
      <c r="AB11693">
        <f t="shared" si="2558"/>
        <v>1</v>
      </c>
      <c r="AC11693">
        <f t="shared" si="2559"/>
        <v>0</v>
      </c>
      <c r="AD11693">
        <f t="shared" si="2560"/>
        <v>0</v>
      </c>
      <c r="AE11693">
        <f t="shared" si="2561"/>
        <v>0</v>
      </c>
    </row>
    <row r="11694" spans="2:31" x14ac:dyDescent="0.3">
      <c r="B11694" s="1" t="s">
        <v>3178</v>
      </c>
      <c r="C11694">
        <v>1</v>
      </c>
      <c r="D11694" s="2">
        <v>40680</v>
      </c>
      <c r="E11694" s="2">
        <v>40682</v>
      </c>
      <c r="F11694" s="2">
        <v>40711</v>
      </c>
      <c r="G11694">
        <f t="shared" si="2548"/>
        <v>0</v>
      </c>
      <c r="H11694" s="1" t="s">
        <v>3</v>
      </c>
      <c r="I11694" t="s">
        <v>11779</v>
      </c>
      <c r="J11694" s="9">
        <v>0</v>
      </c>
      <c r="K11694" s="1">
        <v>0</v>
      </c>
      <c r="L11694" s="1">
        <v>0</v>
      </c>
      <c r="M11694" s="1">
        <v>0</v>
      </c>
      <c r="N11694" s="1">
        <v>55.99</v>
      </c>
      <c r="O11694" s="1">
        <v>6.8965517000000004E-2</v>
      </c>
      <c r="P11694" s="1">
        <v>0</v>
      </c>
      <c r="Q11694" s="1">
        <v>0</v>
      </c>
      <c r="R11694" s="1">
        <v>0</v>
      </c>
      <c r="S11694">
        <f t="shared" si="2549"/>
        <v>0</v>
      </c>
      <c r="T11694">
        <f t="shared" si="2550"/>
        <v>1</v>
      </c>
      <c r="U11694">
        <f t="shared" si="2551"/>
        <v>1</v>
      </c>
      <c r="V11694">
        <f t="shared" si="2552"/>
        <v>0</v>
      </c>
      <c r="W11694">
        <f t="shared" si="2553"/>
        <v>0</v>
      </c>
      <c r="X11694">
        <f t="shared" si="2554"/>
        <v>0</v>
      </c>
      <c r="Y11694">
        <f t="shared" si="2555"/>
        <v>0</v>
      </c>
      <c r="Z11694">
        <f t="shared" si="2556"/>
        <v>0</v>
      </c>
      <c r="AA11694">
        <f t="shared" si="2557"/>
        <v>0</v>
      </c>
      <c r="AB11694">
        <f t="shared" si="2558"/>
        <v>0</v>
      </c>
      <c r="AC11694">
        <f t="shared" si="2559"/>
        <v>1</v>
      </c>
      <c r="AD11694">
        <f t="shared" si="2560"/>
        <v>0</v>
      </c>
      <c r="AE11694">
        <f t="shared" si="2561"/>
        <v>0</v>
      </c>
    </row>
    <row r="11695" spans="2:31" x14ac:dyDescent="0.3">
      <c r="B11695" s="1" t="s">
        <v>780</v>
      </c>
      <c r="C11695">
        <v>6</v>
      </c>
      <c r="D11695" s="2">
        <v>41149</v>
      </c>
      <c r="E11695" s="2">
        <v>41116</v>
      </c>
      <c r="F11695" s="2">
        <v>41222</v>
      </c>
      <c r="G11695">
        <f t="shared" si="2548"/>
        <v>12</v>
      </c>
      <c r="H11695" s="1" t="s">
        <v>244</v>
      </c>
      <c r="I11695" t="s">
        <v>11780</v>
      </c>
      <c r="J11695" s="9">
        <v>1</v>
      </c>
      <c r="K11695" s="1">
        <v>36</v>
      </c>
      <c r="L11695" s="1">
        <v>8.3333333330000006</v>
      </c>
      <c r="M11695" s="1">
        <v>0</v>
      </c>
      <c r="N11695" s="1">
        <v>55.78</v>
      </c>
      <c r="O11695" s="1">
        <v>8.4905659999999994E-2</v>
      </c>
      <c r="P11695" s="1">
        <v>0</v>
      </c>
      <c r="Q11695" s="1">
        <v>0</v>
      </c>
      <c r="R11695" s="1">
        <v>0</v>
      </c>
      <c r="S11695">
        <f t="shared" si="2549"/>
        <v>3</v>
      </c>
      <c r="T11695">
        <f t="shared" si="2550"/>
        <v>1</v>
      </c>
      <c r="U11695">
        <f t="shared" si="2551"/>
        <v>0</v>
      </c>
      <c r="V11695">
        <f t="shared" si="2552"/>
        <v>1</v>
      </c>
      <c r="W11695">
        <f t="shared" si="2553"/>
        <v>0</v>
      </c>
      <c r="X11695">
        <f t="shared" si="2554"/>
        <v>0</v>
      </c>
      <c r="Y11695">
        <f t="shared" si="2555"/>
        <v>0</v>
      </c>
      <c r="Z11695">
        <f t="shared" si="2556"/>
        <v>0</v>
      </c>
      <c r="AA11695">
        <f t="shared" si="2557"/>
        <v>0</v>
      </c>
      <c r="AB11695">
        <f t="shared" si="2558"/>
        <v>0</v>
      </c>
      <c r="AC11695">
        <f t="shared" si="2559"/>
        <v>0</v>
      </c>
      <c r="AD11695">
        <f t="shared" si="2560"/>
        <v>0</v>
      </c>
      <c r="AE11695">
        <f t="shared" si="2561"/>
        <v>1</v>
      </c>
    </row>
    <row r="11696" spans="2:31" x14ac:dyDescent="0.3">
      <c r="B11696" s="1" t="s">
        <v>106</v>
      </c>
      <c r="C11696">
        <v>3</v>
      </c>
      <c r="D11696" s="2">
        <v>40467</v>
      </c>
      <c r="E11696" s="2">
        <v>40467</v>
      </c>
      <c r="F11696" s="2">
        <v>41625</v>
      </c>
      <c r="G11696">
        <f t="shared" si="2548"/>
        <v>1.368421052631579</v>
      </c>
      <c r="H11696" s="1" t="s">
        <v>10</v>
      </c>
      <c r="I11696" t="s">
        <v>11779</v>
      </c>
      <c r="J11696" s="9">
        <v>1</v>
      </c>
      <c r="K11696" s="1">
        <v>52</v>
      </c>
      <c r="L11696" s="1">
        <v>17.30769231</v>
      </c>
      <c r="M11696" s="1">
        <v>5.769230769</v>
      </c>
      <c r="N11696" s="1">
        <v>90.59</v>
      </c>
      <c r="O11696" s="1">
        <v>1.5544041E-2</v>
      </c>
      <c r="P11696" s="1">
        <v>1</v>
      </c>
      <c r="Q11696" s="1">
        <v>0</v>
      </c>
      <c r="R11696" s="1">
        <v>0</v>
      </c>
      <c r="S11696">
        <f t="shared" si="2549"/>
        <v>38</v>
      </c>
      <c r="T11696">
        <f t="shared" si="2550"/>
        <v>0</v>
      </c>
      <c r="U11696">
        <f t="shared" si="2551"/>
        <v>1</v>
      </c>
      <c r="V11696">
        <f t="shared" si="2552"/>
        <v>0</v>
      </c>
      <c r="W11696">
        <f t="shared" si="2553"/>
        <v>0</v>
      </c>
      <c r="X11696">
        <f t="shared" si="2554"/>
        <v>0</v>
      </c>
      <c r="Y11696">
        <f t="shared" si="2555"/>
        <v>1</v>
      </c>
      <c r="Z11696">
        <f t="shared" si="2556"/>
        <v>0</v>
      </c>
      <c r="AA11696">
        <f t="shared" si="2557"/>
        <v>0</v>
      </c>
      <c r="AB11696">
        <f t="shared" si="2558"/>
        <v>0</v>
      </c>
      <c r="AC11696">
        <f t="shared" si="2559"/>
        <v>0</v>
      </c>
      <c r="AD11696">
        <f t="shared" si="2560"/>
        <v>0</v>
      </c>
      <c r="AE11696">
        <f t="shared" si="2561"/>
        <v>0</v>
      </c>
    </row>
    <row r="11697" spans="2:31" x14ac:dyDescent="0.3">
      <c r="B11697" s="1" t="s">
        <v>2061</v>
      </c>
      <c r="C11697">
        <v>6</v>
      </c>
      <c r="D11697" s="2">
        <v>41010</v>
      </c>
      <c r="E11697" s="2">
        <v>41018</v>
      </c>
      <c r="F11697" s="2">
        <v>41655</v>
      </c>
      <c r="G11697">
        <f t="shared" si="2548"/>
        <v>3</v>
      </c>
      <c r="H11697" s="1" t="s">
        <v>3</v>
      </c>
      <c r="I11697" t="s">
        <v>11778</v>
      </c>
      <c r="J11697" s="9">
        <v>1</v>
      </c>
      <c r="K11697" s="1">
        <v>60</v>
      </c>
      <c r="L11697" s="1">
        <v>3.3333333330000001</v>
      </c>
      <c r="M11697" s="1">
        <v>3.3333333330000001</v>
      </c>
      <c r="N11697" s="1">
        <v>54.83</v>
      </c>
      <c r="O11697" s="1">
        <v>0.12401883800000001</v>
      </c>
      <c r="P11697" s="1">
        <v>0</v>
      </c>
      <c r="Q11697" s="1">
        <v>0</v>
      </c>
      <c r="R11697" s="1">
        <v>0</v>
      </c>
      <c r="S11697">
        <f t="shared" si="2549"/>
        <v>20</v>
      </c>
      <c r="T11697">
        <f t="shared" si="2550"/>
        <v>1</v>
      </c>
      <c r="U11697">
        <f t="shared" si="2551"/>
        <v>0</v>
      </c>
      <c r="V11697">
        <f t="shared" si="2552"/>
        <v>0</v>
      </c>
      <c r="W11697">
        <f t="shared" si="2553"/>
        <v>1</v>
      </c>
      <c r="X11697">
        <f t="shared" si="2554"/>
        <v>0</v>
      </c>
      <c r="Y11697">
        <f t="shared" si="2555"/>
        <v>0</v>
      </c>
      <c r="Z11697">
        <f t="shared" si="2556"/>
        <v>0</v>
      </c>
      <c r="AA11697">
        <f t="shared" si="2557"/>
        <v>0</v>
      </c>
      <c r="AB11697">
        <f t="shared" si="2558"/>
        <v>0</v>
      </c>
      <c r="AC11697">
        <f t="shared" si="2559"/>
        <v>1</v>
      </c>
      <c r="AD11697">
        <f t="shared" si="2560"/>
        <v>0</v>
      </c>
      <c r="AE11697">
        <f t="shared" si="2561"/>
        <v>0</v>
      </c>
    </row>
    <row r="11698" spans="2:31" x14ac:dyDescent="0.3">
      <c r="B11698" s="1" t="s">
        <v>3693</v>
      </c>
      <c r="C11698">
        <v>6</v>
      </c>
      <c r="D11698" s="2">
        <v>40719</v>
      </c>
      <c r="E11698" s="2">
        <v>40720</v>
      </c>
      <c r="F11698" s="2">
        <v>40764</v>
      </c>
      <c r="G11698">
        <f t="shared" si="2548"/>
        <v>42</v>
      </c>
      <c r="H11698" s="1" t="s">
        <v>10</v>
      </c>
      <c r="I11698" t="s">
        <v>11779</v>
      </c>
      <c r="J11698" s="9">
        <v>1</v>
      </c>
      <c r="K11698" s="1">
        <v>42</v>
      </c>
      <c r="L11698" s="1">
        <v>45.23809524</v>
      </c>
      <c r="M11698" s="1">
        <v>2.3809523810000002</v>
      </c>
      <c r="N11698" s="1">
        <v>50.9</v>
      </c>
      <c r="O11698" s="1">
        <v>4.5454544999999999E-2</v>
      </c>
      <c r="P11698" s="1">
        <v>0</v>
      </c>
      <c r="Q11698" s="1">
        <v>0</v>
      </c>
      <c r="R11698" s="1">
        <v>0</v>
      </c>
      <c r="S11698">
        <f t="shared" si="2549"/>
        <v>1</v>
      </c>
      <c r="T11698">
        <f t="shared" si="2550"/>
        <v>0</v>
      </c>
      <c r="U11698">
        <f t="shared" si="2551"/>
        <v>1</v>
      </c>
      <c r="V11698">
        <f t="shared" si="2552"/>
        <v>0</v>
      </c>
      <c r="W11698">
        <f t="shared" si="2553"/>
        <v>0</v>
      </c>
      <c r="X11698">
        <f t="shared" si="2554"/>
        <v>0</v>
      </c>
      <c r="Y11698">
        <f t="shared" si="2555"/>
        <v>1</v>
      </c>
      <c r="Z11698">
        <f t="shared" si="2556"/>
        <v>0</v>
      </c>
      <c r="AA11698">
        <f t="shared" si="2557"/>
        <v>0</v>
      </c>
      <c r="AB11698">
        <f t="shared" si="2558"/>
        <v>0</v>
      </c>
      <c r="AC11698">
        <f t="shared" si="2559"/>
        <v>0</v>
      </c>
      <c r="AD11698">
        <f t="shared" si="2560"/>
        <v>0</v>
      </c>
      <c r="AE11698">
        <f t="shared" si="2561"/>
        <v>0</v>
      </c>
    </row>
    <row r="11699" spans="2:31" x14ac:dyDescent="0.3">
      <c r="B11699" s="1" t="s">
        <v>3149</v>
      </c>
      <c r="C11699">
        <v>6</v>
      </c>
      <c r="D11699" s="2">
        <v>41058</v>
      </c>
      <c r="E11699" s="2">
        <v>41058</v>
      </c>
      <c r="F11699" s="2">
        <v>41215</v>
      </c>
      <c r="G11699">
        <f t="shared" si="2548"/>
        <v>9</v>
      </c>
      <c r="H11699" s="1" t="s">
        <v>5</v>
      </c>
      <c r="I11699" t="s">
        <v>11779</v>
      </c>
      <c r="J11699" s="9">
        <v>1</v>
      </c>
      <c r="K11699" s="1">
        <v>45</v>
      </c>
      <c r="L11699" s="1">
        <v>0</v>
      </c>
      <c r="M11699" s="1">
        <v>0</v>
      </c>
      <c r="N11699" s="1">
        <v>54.99</v>
      </c>
      <c r="O11699" s="1">
        <v>1.2738854000000001E-2</v>
      </c>
      <c r="P11699" s="1">
        <v>0</v>
      </c>
      <c r="Q11699" s="1">
        <v>0</v>
      </c>
      <c r="R11699" s="1">
        <v>0</v>
      </c>
      <c r="S11699">
        <f t="shared" si="2549"/>
        <v>5</v>
      </c>
      <c r="T11699">
        <f t="shared" si="2550"/>
        <v>0</v>
      </c>
      <c r="U11699">
        <f t="shared" si="2551"/>
        <v>1</v>
      </c>
      <c r="V11699">
        <f t="shared" si="2552"/>
        <v>0</v>
      </c>
      <c r="W11699">
        <f t="shared" si="2553"/>
        <v>0</v>
      </c>
      <c r="X11699">
        <f t="shared" si="2554"/>
        <v>0</v>
      </c>
      <c r="Y11699">
        <f t="shared" si="2555"/>
        <v>0</v>
      </c>
      <c r="Z11699">
        <f t="shared" si="2556"/>
        <v>0</v>
      </c>
      <c r="AA11699">
        <f t="shared" si="2557"/>
        <v>1</v>
      </c>
      <c r="AB11699">
        <f t="shared" si="2558"/>
        <v>0</v>
      </c>
      <c r="AC11699">
        <f t="shared" si="2559"/>
        <v>0</v>
      </c>
      <c r="AD11699">
        <f t="shared" si="2560"/>
        <v>0</v>
      </c>
      <c r="AE11699">
        <f t="shared" si="2561"/>
        <v>0</v>
      </c>
    </row>
    <row r="11700" spans="2:31" x14ac:dyDescent="0.3">
      <c r="B11700" s="1" t="s">
        <v>405</v>
      </c>
      <c r="C11700">
        <v>6</v>
      </c>
      <c r="D11700" s="2">
        <v>41447</v>
      </c>
      <c r="E11700" s="2">
        <v>41447</v>
      </c>
      <c r="F11700" s="2">
        <v>41521</v>
      </c>
      <c r="G11700">
        <f t="shared" si="2548"/>
        <v>23</v>
      </c>
      <c r="H11700" s="1" t="s">
        <v>22</v>
      </c>
      <c r="I11700" t="s">
        <v>11780</v>
      </c>
      <c r="J11700" s="9">
        <v>1</v>
      </c>
      <c r="K11700" s="1">
        <v>46</v>
      </c>
      <c r="L11700" s="1">
        <v>15.217391299999999</v>
      </c>
      <c r="M11700" s="1">
        <v>0</v>
      </c>
      <c r="N11700" s="1">
        <v>59.52</v>
      </c>
      <c r="O11700" s="1">
        <v>8.1081080999999999E-2</v>
      </c>
      <c r="P11700" s="1">
        <v>1</v>
      </c>
      <c r="Q11700" s="1">
        <v>0</v>
      </c>
      <c r="R11700" s="1">
        <v>0</v>
      </c>
      <c r="S11700">
        <f t="shared" si="2549"/>
        <v>2</v>
      </c>
      <c r="T11700">
        <f t="shared" si="2550"/>
        <v>0</v>
      </c>
      <c r="U11700">
        <f t="shared" si="2551"/>
        <v>0</v>
      </c>
      <c r="V11700">
        <f t="shared" si="2552"/>
        <v>1</v>
      </c>
      <c r="W11700">
        <f t="shared" si="2553"/>
        <v>0</v>
      </c>
      <c r="X11700">
        <f t="shared" si="2554"/>
        <v>0</v>
      </c>
      <c r="Y11700">
        <f t="shared" si="2555"/>
        <v>0</v>
      </c>
      <c r="Z11700">
        <f t="shared" si="2556"/>
        <v>0</v>
      </c>
      <c r="AA11700">
        <f t="shared" si="2557"/>
        <v>0</v>
      </c>
      <c r="AB11700">
        <f t="shared" si="2558"/>
        <v>1</v>
      </c>
      <c r="AC11700">
        <f t="shared" si="2559"/>
        <v>0</v>
      </c>
      <c r="AD11700">
        <f t="shared" si="2560"/>
        <v>0</v>
      </c>
      <c r="AE11700">
        <f t="shared" si="2561"/>
        <v>0</v>
      </c>
    </row>
    <row r="11701" spans="2:31" x14ac:dyDescent="0.3">
      <c r="B11701" s="1" t="s">
        <v>7442</v>
      </c>
      <c r="C11701">
        <v>2</v>
      </c>
      <c r="D11701" s="2">
        <v>42046</v>
      </c>
      <c r="E11701" s="2">
        <v>42055</v>
      </c>
      <c r="F11701" s="2">
        <v>42372</v>
      </c>
      <c r="G11701">
        <f t="shared" si="2548"/>
        <v>0</v>
      </c>
      <c r="H11701" s="1" t="s">
        <v>10</v>
      </c>
      <c r="I11701" t="s">
        <v>11778</v>
      </c>
      <c r="J11701" s="9">
        <v>0</v>
      </c>
      <c r="K11701" s="1">
        <v>0</v>
      </c>
      <c r="L11701" s="1">
        <v>0</v>
      </c>
      <c r="M11701" s="1">
        <v>0</v>
      </c>
      <c r="N11701" s="1">
        <v>117.36</v>
      </c>
      <c r="O11701" s="1">
        <v>8.83280757097792E-2</v>
      </c>
      <c r="P11701" s="1">
        <v>0</v>
      </c>
      <c r="Q11701" s="1">
        <v>0</v>
      </c>
      <c r="R11701" s="1">
        <v>0</v>
      </c>
      <c r="S11701">
        <f t="shared" si="2549"/>
        <v>10</v>
      </c>
      <c r="T11701">
        <f t="shared" si="2550"/>
        <v>0</v>
      </c>
      <c r="U11701">
        <f t="shared" si="2551"/>
        <v>0</v>
      </c>
      <c r="V11701">
        <f t="shared" si="2552"/>
        <v>0</v>
      </c>
      <c r="W11701">
        <f t="shared" si="2553"/>
        <v>1</v>
      </c>
      <c r="X11701">
        <f t="shared" si="2554"/>
        <v>0</v>
      </c>
      <c r="Y11701">
        <f t="shared" si="2555"/>
        <v>1</v>
      </c>
      <c r="Z11701">
        <f t="shared" si="2556"/>
        <v>0</v>
      </c>
      <c r="AA11701">
        <f t="shared" si="2557"/>
        <v>0</v>
      </c>
      <c r="AB11701">
        <f t="shared" si="2558"/>
        <v>0</v>
      </c>
      <c r="AC11701">
        <f t="shared" si="2559"/>
        <v>0</v>
      </c>
      <c r="AD11701">
        <f t="shared" si="2560"/>
        <v>0</v>
      </c>
      <c r="AE11701">
        <f t="shared" si="2561"/>
        <v>0</v>
      </c>
    </row>
    <row r="11702" spans="2:31" x14ac:dyDescent="0.3">
      <c r="B11702" s="1" t="s">
        <v>9374</v>
      </c>
      <c r="C11702">
        <v>3</v>
      </c>
      <c r="D11702" s="2">
        <v>40273</v>
      </c>
      <c r="E11702" s="2">
        <v>40315</v>
      </c>
      <c r="F11702" s="2">
        <v>41127</v>
      </c>
      <c r="G11702">
        <f t="shared" si="2548"/>
        <v>1.8076923076923077</v>
      </c>
      <c r="H11702" s="1" t="s">
        <v>3</v>
      </c>
      <c r="I11702" t="s">
        <v>11778</v>
      </c>
      <c r="J11702" s="9">
        <v>1</v>
      </c>
      <c r="K11702" s="1">
        <v>47</v>
      </c>
      <c r="L11702" s="1">
        <v>25.531914889999999</v>
      </c>
      <c r="M11702" s="1">
        <v>8.5106382979999999</v>
      </c>
      <c r="N11702" s="1">
        <v>89.56</v>
      </c>
      <c r="O11702" s="1">
        <v>1.8472906000000001E-2</v>
      </c>
      <c r="P11702" s="1">
        <v>0</v>
      </c>
      <c r="Q11702" s="1">
        <v>0</v>
      </c>
      <c r="R11702" s="1">
        <v>0</v>
      </c>
      <c r="S11702">
        <f t="shared" si="2549"/>
        <v>26</v>
      </c>
      <c r="T11702">
        <f t="shared" si="2550"/>
        <v>1</v>
      </c>
      <c r="U11702">
        <f t="shared" si="2551"/>
        <v>0</v>
      </c>
      <c r="V11702">
        <f t="shared" si="2552"/>
        <v>0</v>
      </c>
      <c r="W11702">
        <f t="shared" si="2553"/>
        <v>1</v>
      </c>
      <c r="X11702">
        <f t="shared" si="2554"/>
        <v>0</v>
      </c>
      <c r="Y11702">
        <f t="shared" si="2555"/>
        <v>0</v>
      </c>
      <c r="Z11702">
        <f t="shared" si="2556"/>
        <v>0</v>
      </c>
      <c r="AA11702">
        <f t="shared" si="2557"/>
        <v>0</v>
      </c>
      <c r="AB11702">
        <f t="shared" si="2558"/>
        <v>0</v>
      </c>
      <c r="AC11702">
        <f t="shared" si="2559"/>
        <v>1</v>
      </c>
      <c r="AD11702">
        <f t="shared" si="2560"/>
        <v>0</v>
      </c>
      <c r="AE11702">
        <f t="shared" si="2561"/>
        <v>0</v>
      </c>
    </row>
    <row r="11703" spans="2:31" x14ac:dyDescent="0.3">
      <c r="B11703" s="1" t="s">
        <v>9652</v>
      </c>
      <c r="C11703">
        <v>1</v>
      </c>
      <c r="D11703" s="2">
        <v>41149</v>
      </c>
      <c r="E11703" s="2">
        <v>41144</v>
      </c>
      <c r="F11703" s="2">
        <v>41227</v>
      </c>
      <c r="G11703">
        <f t="shared" si="2548"/>
        <v>0</v>
      </c>
      <c r="H11703" s="1" t="s">
        <v>244</v>
      </c>
      <c r="I11703" t="s">
        <v>11780</v>
      </c>
      <c r="J11703" s="9">
        <v>0</v>
      </c>
      <c r="K11703" s="1">
        <v>0</v>
      </c>
      <c r="L11703" s="1">
        <v>0</v>
      </c>
      <c r="M11703" s="1">
        <v>0</v>
      </c>
      <c r="N11703" s="1">
        <v>80.42</v>
      </c>
      <c r="O11703" s="1">
        <v>3.6144577999999997E-2</v>
      </c>
      <c r="P11703" s="1">
        <v>0</v>
      </c>
      <c r="Q11703" s="1">
        <v>0</v>
      </c>
      <c r="R11703" s="1">
        <v>0</v>
      </c>
      <c r="S11703">
        <f t="shared" si="2549"/>
        <v>2</v>
      </c>
      <c r="T11703">
        <f t="shared" si="2550"/>
        <v>1</v>
      </c>
      <c r="U11703">
        <f t="shared" si="2551"/>
        <v>0</v>
      </c>
      <c r="V11703">
        <f t="shared" si="2552"/>
        <v>1</v>
      </c>
      <c r="W11703">
        <f t="shared" si="2553"/>
        <v>0</v>
      </c>
      <c r="X11703">
        <f t="shared" si="2554"/>
        <v>0</v>
      </c>
      <c r="Y11703">
        <f t="shared" si="2555"/>
        <v>0</v>
      </c>
      <c r="Z11703">
        <f t="shared" si="2556"/>
        <v>0</v>
      </c>
      <c r="AA11703">
        <f t="shared" si="2557"/>
        <v>0</v>
      </c>
      <c r="AB11703">
        <f t="shared" si="2558"/>
        <v>0</v>
      </c>
      <c r="AC11703">
        <f t="shared" si="2559"/>
        <v>0</v>
      </c>
      <c r="AD11703">
        <f t="shared" si="2560"/>
        <v>0</v>
      </c>
      <c r="AE11703">
        <f t="shared" si="2561"/>
        <v>1</v>
      </c>
    </row>
    <row r="11704" spans="2:31" x14ac:dyDescent="0.3">
      <c r="B11704" s="1" t="s">
        <v>10086</v>
      </c>
      <c r="C11704">
        <v>3</v>
      </c>
      <c r="D11704" s="2">
        <v>40428</v>
      </c>
      <c r="E11704" s="2">
        <v>41568</v>
      </c>
      <c r="F11704" s="2">
        <v>41624</v>
      </c>
      <c r="G11704">
        <f t="shared" si="2548"/>
        <v>45</v>
      </c>
      <c r="H11704" s="1" t="s">
        <v>12</v>
      </c>
      <c r="I11704" t="s">
        <v>11778</v>
      </c>
      <c r="J11704" s="9">
        <v>1</v>
      </c>
      <c r="K11704" s="1">
        <v>45</v>
      </c>
      <c r="L11704" s="1">
        <v>17.777777780000001</v>
      </c>
      <c r="M11704" s="1">
        <v>8.8888888890000004</v>
      </c>
      <c r="N11704" s="1">
        <v>111.62</v>
      </c>
      <c r="O11704" s="1">
        <v>5.3571428999999997E-2</v>
      </c>
      <c r="P11704" s="1">
        <v>0</v>
      </c>
      <c r="Q11704" s="1">
        <v>0</v>
      </c>
      <c r="R11704" s="1">
        <v>0</v>
      </c>
      <c r="S11704">
        <f t="shared" si="2549"/>
        <v>1</v>
      </c>
      <c r="T11704">
        <f t="shared" si="2550"/>
        <v>0</v>
      </c>
      <c r="U11704">
        <f t="shared" si="2551"/>
        <v>0</v>
      </c>
      <c r="V11704">
        <f t="shared" si="2552"/>
        <v>0</v>
      </c>
      <c r="W11704">
        <f t="shared" si="2553"/>
        <v>1</v>
      </c>
      <c r="X11704">
        <f t="shared" si="2554"/>
        <v>0</v>
      </c>
      <c r="Y11704">
        <f t="shared" si="2555"/>
        <v>0</v>
      </c>
      <c r="Z11704">
        <f t="shared" si="2556"/>
        <v>1</v>
      </c>
      <c r="AA11704">
        <f t="shared" si="2557"/>
        <v>0</v>
      </c>
      <c r="AB11704">
        <f t="shared" si="2558"/>
        <v>0</v>
      </c>
      <c r="AC11704">
        <f t="shared" si="2559"/>
        <v>0</v>
      </c>
      <c r="AD11704">
        <f t="shared" si="2560"/>
        <v>0</v>
      </c>
      <c r="AE11704">
        <f t="shared" si="2561"/>
        <v>0</v>
      </c>
    </row>
    <row r="11705" spans="2:31" x14ac:dyDescent="0.3">
      <c r="B11705" s="1" t="s">
        <v>5425</v>
      </c>
      <c r="C11705">
        <v>0</v>
      </c>
      <c r="D11705" s="2">
        <v>41553</v>
      </c>
      <c r="E11705" s="2">
        <v>41553</v>
      </c>
      <c r="F11705" s="2">
        <v>41637</v>
      </c>
      <c r="G11705">
        <f t="shared" si="2548"/>
        <v>17</v>
      </c>
      <c r="H11705" s="1" t="s">
        <v>10</v>
      </c>
      <c r="I11705" t="s">
        <v>11778</v>
      </c>
      <c r="J11705" s="9">
        <v>1</v>
      </c>
      <c r="K11705" s="1">
        <v>34</v>
      </c>
      <c r="L11705" s="1">
        <v>58.823529409999999</v>
      </c>
      <c r="M11705" s="1">
        <v>11.764705879999999</v>
      </c>
      <c r="N11705" s="1">
        <v>33.130000000000003</v>
      </c>
      <c r="O11705" s="1">
        <v>4.7619047999999997E-2</v>
      </c>
      <c r="P11705" s="1">
        <v>1</v>
      </c>
      <c r="Q11705" s="1">
        <v>1</v>
      </c>
      <c r="R11705" s="1">
        <v>0</v>
      </c>
      <c r="S11705">
        <f t="shared" si="2549"/>
        <v>2</v>
      </c>
      <c r="T11705">
        <f t="shared" si="2550"/>
        <v>0</v>
      </c>
      <c r="U11705">
        <f t="shared" si="2551"/>
        <v>0</v>
      </c>
      <c r="V11705">
        <f t="shared" si="2552"/>
        <v>0</v>
      </c>
      <c r="W11705">
        <f t="shared" si="2553"/>
        <v>1</v>
      </c>
      <c r="X11705">
        <f t="shared" si="2554"/>
        <v>0</v>
      </c>
      <c r="Y11705">
        <f t="shared" si="2555"/>
        <v>1</v>
      </c>
      <c r="Z11705">
        <f t="shared" si="2556"/>
        <v>0</v>
      </c>
      <c r="AA11705">
        <f t="shared" si="2557"/>
        <v>0</v>
      </c>
      <c r="AB11705">
        <f t="shared" si="2558"/>
        <v>0</v>
      </c>
      <c r="AC11705">
        <f t="shared" si="2559"/>
        <v>0</v>
      </c>
      <c r="AD11705">
        <f t="shared" si="2560"/>
        <v>0</v>
      </c>
      <c r="AE11705">
        <f t="shared" si="2561"/>
        <v>0</v>
      </c>
    </row>
    <row r="11706" spans="2:31" x14ac:dyDescent="0.3">
      <c r="B11706" s="1" t="s">
        <v>8358</v>
      </c>
      <c r="C11706">
        <v>0</v>
      </c>
      <c r="D11706" s="2">
        <v>41423</v>
      </c>
      <c r="E11706" s="2">
        <v>41424</v>
      </c>
      <c r="F11706" s="2">
        <v>41528</v>
      </c>
      <c r="G11706">
        <f t="shared" si="2548"/>
        <v>12</v>
      </c>
      <c r="H11706" s="1" t="s">
        <v>10</v>
      </c>
      <c r="I11706" t="s">
        <v>11779</v>
      </c>
      <c r="J11706" s="9">
        <v>1</v>
      </c>
      <c r="K11706" s="1">
        <v>36</v>
      </c>
      <c r="L11706" s="1">
        <v>75</v>
      </c>
      <c r="M11706" s="1">
        <v>22.222222219999999</v>
      </c>
      <c r="N11706" s="1">
        <v>55.57</v>
      </c>
      <c r="O11706" s="1">
        <v>3.8461538000000003E-2</v>
      </c>
      <c r="P11706" s="1">
        <v>1</v>
      </c>
      <c r="Q11706" s="1">
        <v>0</v>
      </c>
      <c r="R11706" s="1">
        <v>0</v>
      </c>
      <c r="S11706">
        <f t="shared" si="2549"/>
        <v>3</v>
      </c>
      <c r="T11706">
        <f t="shared" si="2550"/>
        <v>0</v>
      </c>
      <c r="U11706">
        <f t="shared" si="2551"/>
        <v>1</v>
      </c>
      <c r="V11706">
        <f t="shared" si="2552"/>
        <v>0</v>
      </c>
      <c r="W11706">
        <f t="shared" si="2553"/>
        <v>0</v>
      </c>
      <c r="X11706">
        <f t="shared" si="2554"/>
        <v>0</v>
      </c>
      <c r="Y11706">
        <f t="shared" si="2555"/>
        <v>1</v>
      </c>
      <c r="Z11706">
        <f t="shared" si="2556"/>
        <v>0</v>
      </c>
      <c r="AA11706">
        <f t="shared" si="2557"/>
        <v>0</v>
      </c>
      <c r="AB11706">
        <f t="shared" si="2558"/>
        <v>0</v>
      </c>
      <c r="AC11706">
        <f t="shared" si="2559"/>
        <v>0</v>
      </c>
      <c r="AD11706">
        <f t="shared" si="2560"/>
        <v>0</v>
      </c>
      <c r="AE11706">
        <f t="shared" si="2561"/>
        <v>0</v>
      </c>
    </row>
    <row r="11707" spans="2:31" x14ac:dyDescent="0.3">
      <c r="B11707" s="1" t="s">
        <v>231</v>
      </c>
      <c r="C11707">
        <v>1</v>
      </c>
      <c r="D11707" s="2">
        <v>40153</v>
      </c>
      <c r="E11707" s="2">
        <v>40429</v>
      </c>
      <c r="F11707" s="2">
        <v>40811</v>
      </c>
      <c r="G11707">
        <f t="shared" si="2548"/>
        <v>0</v>
      </c>
      <c r="H11707" s="1" t="s">
        <v>5</v>
      </c>
      <c r="I11707" t="s">
        <v>11778</v>
      </c>
      <c r="J11707" s="9">
        <v>0</v>
      </c>
      <c r="K11707" s="1">
        <v>0</v>
      </c>
      <c r="L11707" s="1">
        <v>0</v>
      </c>
      <c r="M11707" s="1">
        <v>0</v>
      </c>
      <c r="N11707" s="1">
        <v>107.14</v>
      </c>
      <c r="O11707" s="1">
        <v>6.0209423999999998E-2</v>
      </c>
      <c r="P11707" s="1">
        <v>0</v>
      </c>
      <c r="Q11707" s="1">
        <v>0</v>
      </c>
      <c r="R11707" s="1">
        <v>0</v>
      </c>
      <c r="S11707">
        <f t="shared" si="2549"/>
        <v>12</v>
      </c>
      <c r="T11707">
        <f t="shared" si="2550"/>
        <v>0</v>
      </c>
      <c r="U11707">
        <f t="shared" si="2551"/>
        <v>0</v>
      </c>
      <c r="V11707">
        <f t="shared" si="2552"/>
        <v>0</v>
      </c>
      <c r="W11707">
        <f t="shared" si="2553"/>
        <v>1</v>
      </c>
      <c r="X11707">
        <f t="shared" si="2554"/>
        <v>0</v>
      </c>
      <c r="Y11707">
        <f t="shared" si="2555"/>
        <v>0</v>
      </c>
      <c r="Z11707">
        <f t="shared" si="2556"/>
        <v>0</v>
      </c>
      <c r="AA11707">
        <f t="shared" si="2557"/>
        <v>1</v>
      </c>
      <c r="AB11707">
        <f t="shared" si="2558"/>
        <v>0</v>
      </c>
      <c r="AC11707">
        <f t="shared" si="2559"/>
        <v>0</v>
      </c>
      <c r="AD11707">
        <f t="shared" si="2560"/>
        <v>0</v>
      </c>
      <c r="AE11707">
        <f t="shared" si="2561"/>
        <v>0</v>
      </c>
    </row>
    <row r="11708" spans="2:31" x14ac:dyDescent="0.3">
      <c r="B11708" s="1" t="s">
        <v>9006</v>
      </c>
      <c r="C11708">
        <v>0</v>
      </c>
      <c r="D11708" s="2">
        <v>41441</v>
      </c>
      <c r="E11708" s="2">
        <v>41456</v>
      </c>
      <c r="F11708" s="2">
        <v>41653</v>
      </c>
      <c r="G11708">
        <f t="shared" si="2548"/>
        <v>6.666666666666667</v>
      </c>
      <c r="H11708" s="1" t="s">
        <v>5</v>
      </c>
      <c r="I11708" t="s">
        <v>11779</v>
      </c>
      <c r="J11708" s="9">
        <v>1</v>
      </c>
      <c r="K11708" s="1">
        <v>40</v>
      </c>
      <c r="L11708" s="1">
        <v>80</v>
      </c>
      <c r="M11708" s="1">
        <v>12.5</v>
      </c>
      <c r="N11708" s="1">
        <v>23.12</v>
      </c>
      <c r="O11708" s="1">
        <v>0.13197969500000001</v>
      </c>
      <c r="P11708" s="1">
        <v>1</v>
      </c>
      <c r="Q11708" s="1">
        <v>0</v>
      </c>
      <c r="R11708" s="1">
        <v>0</v>
      </c>
      <c r="S11708">
        <f t="shared" si="2549"/>
        <v>6</v>
      </c>
      <c r="T11708">
        <f t="shared" si="2550"/>
        <v>0</v>
      </c>
      <c r="U11708">
        <f t="shared" si="2551"/>
        <v>1</v>
      </c>
      <c r="V11708">
        <f t="shared" si="2552"/>
        <v>0</v>
      </c>
      <c r="W11708">
        <f t="shared" si="2553"/>
        <v>0</v>
      </c>
      <c r="X11708">
        <f t="shared" si="2554"/>
        <v>0</v>
      </c>
      <c r="Y11708">
        <f t="shared" si="2555"/>
        <v>0</v>
      </c>
      <c r="Z11708">
        <f t="shared" si="2556"/>
        <v>0</v>
      </c>
      <c r="AA11708">
        <f t="shared" si="2557"/>
        <v>1</v>
      </c>
      <c r="AB11708">
        <f t="shared" si="2558"/>
        <v>0</v>
      </c>
      <c r="AC11708">
        <f t="shared" si="2559"/>
        <v>0</v>
      </c>
      <c r="AD11708">
        <f t="shared" si="2560"/>
        <v>0</v>
      </c>
      <c r="AE11708">
        <f t="shared" si="2561"/>
        <v>0</v>
      </c>
    </row>
    <row r="11709" spans="2:31" x14ac:dyDescent="0.3">
      <c r="B11709" s="1" t="s">
        <v>958</v>
      </c>
      <c r="C11709">
        <v>6</v>
      </c>
      <c r="D11709" s="2">
        <v>40413</v>
      </c>
      <c r="E11709" s="2">
        <v>40522</v>
      </c>
      <c r="F11709" s="2">
        <v>41365</v>
      </c>
      <c r="G11709">
        <f t="shared" si="2548"/>
        <v>1.7777777777777777</v>
      </c>
      <c r="H11709" s="1" t="s">
        <v>3</v>
      </c>
      <c r="I11709" t="s">
        <v>11778</v>
      </c>
      <c r="J11709" s="9">
        <v>1</v>
      </c>
      <c r="K11709" s="1">
        <v>48</v>
      </c>
      <c r="L11709" s="1">
        <v>0</v>
      </c>
      <c r="M11709" s="1">
        <v>0</v>
      </c>
      <c r="N11709" s="1">
        <v>32.24</v>
      </c>
      <c r="O11709" s="1">
        <v>2.3724792000000001E-2</v>
      </c>
      <c r="P11709" s="1">
        <v>0</v>
      </c>
      <c r="Q11709" s="1">
        <v>0</v>
      </c>
      <c r="R11709" s="1">
        <v>0</v>
      </c>
      <c r="S11709">
        <f t="shared" si="2549"/>
        <v>27</v>
      </c>
      <c r="T11709">
        <f t="shared" si="2550"/>
        <v>1</v>
      </c>
      <c r="U11709">
        <f t="shared" si="2551"/>
        <v>0</v>
      </c>
      <c r="V11709">
        <f t="shared" si="2552"/>
        <v>0</v>
      </c>
      <c r="W11709">
        <f t="shared" si="2553"/>
        <v>1</v>
      </c>
      <c r="X11709">
        <f t="shared" si="2554"/>
        <v>0</v>
      </c>
      <c r="Y11709">
        <f t="shared" si="2555"/>
        <v>0</v>
      </c>
      <c r="Z11709">
        <f t="shared" si="2556"/>
        <v>0</v>
      </c>
      <c r="AA11709">
        <f t="shared" si="2557"/>
        <v>0</v>
      </c>
      <c r="AB11709">
        <f t="shared" si="2558"/>
        <v>0</v>
      </c>
      <c r="AC11709">
        <f t="shared" si="2559"/>
        <v>1</v>
      </c>
      <c r="AD11709">
        <f t="shared" si="2560"/>
        <v>0</v>
      </c>
      <c r="AE11709">
        <f t="shared" si="2561"/>
        <v>0</v>
      </c>
    </row>
    <row r="11710" spans="2:31" x14ac:dyDescent="0.3">
      <c r="B11710" s="1" t="s">
        <v>295</v>
      </c>
      <c r="C11710">
        <v>0</v>
      </c>
      <c r="D11710" s="2">
        <v>41307</v>
      </c>
      <c r="E11710" s="2">
        <v>41317</v>
      </c>
      <c r="F11710" s="2">
        <v>41651</v>
      </c>
      <c r="G11710">
        <f t="shared" si="2548"/>
        <v>3</v>
      </c>
      <c r="H11710" s="1" t="s">
        <v>10</v>
      </c>
      <c r="I11710" t="s">
        <v>11779</v>
      </c>
      <c r="J11710" s="9">
        <v>1</v>
      </c>
      <c r="K11710" s="1">
        <v>33</v>
      </c>
      <c r="L11710" s="1">
        <v>100</v>
      </c>
      <c r="M11710" s="1">
        <v>36.363636360000001</v>
      </c>
      <c r="N11710" s="1">
        <v>74.31</v>
      </c>
      <c r="O11710" s="1">
        <v>8.9820360000000005E-3</v>
      </c>
      <c r="P11710" s="1">
        <v>0</v>
      </c>
      <c r="Q11710" s="1">
        <v>0</v>
      </c>
      <c r="R11710" s="1">
        <v>0</v>
      </c>
      <c r="S11710">
        <f t="shared" si="2549"/>
        <v>11</v>
      </c>
      <c r="T11710">
        <f t="shared" si="2550"/>
        <v>0</v>
      </c>
      <c r="U11710">
        <f t="shared" si="2551"/>
        <v>1</v>
      </c>
      <c r="V11710">
        <f t="shared" si="2552"/>
        <v>0</v>
      </c>
      <c r="W11710">
        <f t="shared" si="2553"/>
        <v>0</v>
      </c>
      <c r="X11710">
        <f t="shared" si="2554"/>
        <v>0</v>
      </c>
      <c r="Y11710">
        <f t="shared" si="2555"/>
        <v>1</v>
      </c>
      <c r="Z11710">
        <f t="shared" si="2556"/>
        <v>0</v>
      </c>
      <c r="AA11710">
        <f t="shared" si="2557"/>
        <v>0</v>
      </c>
      <c r="AB11710">
        <f t="shared" si="2558"/>
        <v>0</v>
      </c>
      <c r="AC11710">
        <f t="shared" si="2559"/>
        <v>0</v>
      </c>
      <c r="AD11710">
        <f t="shared" si="2560"/>
        <v>0</v>
      </c>
      <c r="AE11710">
        <f t="shared" si="2561"/>
        <v>0</v>
      </c>
    </row>
    <row r="11711" spans="2:31" x14ac:dyDescent="0.3">
      <c r="B11711" s="1" t="s">
        <v>3106</v>
      </c>
      <c r="C11711">
        <v>1</v>
      </c>
      <c r="D11711" s="2">
        <v>40861</v>
      </c>
      <c r="E11711" s="2">
        <v>40861</v>
      </c>
      <c r="F11711" s="2">
        <v>40952</v>
      </c>
      <c r="G11711">
        <f t="shared" si="2548"/>
        <v>0</v>
      </c>
      <c r="H11711" s="1" t="s">
        <v>3</v>
      </c>
      <c r="I11711" t="s">
        <v>11779</v>
      </c>
      <c r="J11711" s="9">
        <v>0</v>
      </c>
      <c r="K11711" s="1">
        <v>0</v>
      </c>
      <c r="L11711" s="1">
        <v>0</v>
      </c>
      <c r="M11711" s="1">
        <v>0</v>
      </c>
      <c r="N11711" s="1">
        <v>77.91</v>
      </c>
      <c r="O11711" s="1">
        <v>4.3956044E-2</v>
      </c>
      <c r="P11711" s="1">
        <v>0</v>
      </c>
      <c r="Q11711" s="1">
        <v>0</v>
      </c>
      <c r="R11711" s="1">
        <v>0</v>
      </c>
      <c r="S11711">
        <f t="shared" si="2549"/>
        <v>2</v>
      </c>
      <c r="T11711">
        <f t="shared" si="2550"/>
        <v>1</v>
      </c>
      <c r="U11711">
        <f t="shared" si="2551"/>
        <v>1</v>
      </c>
      <c r="V11711">
        <f t="shared" si="2552"/>
        <v>0</v>
      </c>
      <c r="W11711">
        <f t="shared" si="2553"/>
        <v>0</v>
      </c>
      <c r="X11711">
        <f t="shared" si="2554"/>
        <v>0</v>
      </c>
      <c r="Y11711">
        <f t="shared" si="2555"/>
        <v>0</v>
      </c>
      <c r="Z11711">
        <f t="shared" si="2556"/>
        <v>0</v>
      </c>
      <c r="AA11711">
        <f t="shared" si="2557"/>
        <v>0</v>
      </c>
      <c r="AB11711">
        <f t="shared" si="2558"/>
        <v>0</v>
      </c>
      <c r="AC11711">
        <f t="shared" si="2559"/>
        <v>1</v>
      </c>
      <c r="AD11711">
        <f t="shared" si="2560"/>
        <v>0</v>
      </c>
      <c r="AE11711">
        <f t="shared" si="2561"/>
        <v>0</v>
      </c>
    </row>
    <row r="11712" spans="2:31" x14ac:dyDescent="0.3">
      <c r="B11712" s="1" t="s">
        <v>3137</v>
      </c>
      <c r="C11712">
        <v>1</v>
      </c>
      <c r="D11712" s="2">
        <v>40424</v>
      </c>
      <c r="E11712" s="2">
        <v>40492</v>
      </c>
      <c r="F11712" s="2">
        <v>40863</v>
      </c>
      <c r="G11712">
        <f t="shared" si="2548"/>
        <v>1.5</v>
      </c>
      <c r="H11712" s="1" t="s">
        <v>3</v>
      </c>
      <c r="I11712" t="s">
        <v>11779</v>
      </c>
      <c r="J11712" s="9">
        <v>1</v>
      </c>
      <c r="K11712" s="1">
        <v>18</v>
      </c>
      <c r="L11712" s="1">
        <v>0</v>
      </c>
      <c r="M11712" s="1">
        <v>0</v>
      </c>
      <c r="N11712" s="1">
        <v>30.94</v>
      </c>
      <c r="O11712" s="1">
        <v>1.0781671E-2</v>
      </c>
      <c r="P11712" s="1">
        <v>0</v>
      </c>
      <c r="Q11712" s="1">
        <v>0</v>
      </c>
      <c r="R11712" s="1">
        <v>0</v>
      </c>
      <c r="S11712">
        <f t="shared" si="2549"/>
        <v>12</v>
      </c>
      <c r="T11712">
        <f t="shared" si="2550"/>
        <v>1</v>
      </c>
      <c r="U11712">
        <f t="shared" si="2551"/>
        <v>1</v>
      </c>
      <c r="V11712">
        <f t="shared" si="2552"/>
        <v>0</v>
      </c>
      <c r="W11712">
        <f t="shared" si="2553"/>
        <v>0</v>
      </c>
      <c r="X11712">
        <f t="shared" si="2554"/>
        <v>0</v>
      </c>
      <c r="Y11712">
        <f t="shared" si="2555"/>
        <v>0</v>
      </c>
      <c r="Z11712">
        <f t="shared" si="2556"/>
        <v>0</v>
      </c>
      <c r="AA11712">
        <f t="shared" si="2557"/>
        <v>0</v>
      </c>
      <c r="AB11712">
        <f t="shared" si="2558"/>
        <v>0</v>
      </c>
      <c r="AC11712">
        <f t="shared" si="2559"/>
        <v>1</v>
      </c>
      <c r="AD11712">
        <f t="shared" si="2560"/>
        <v>0</v>
      </c>
      <c r="AE11712">
        <f t="shared" si="2561"/>
        <v>0</v>
      </c>
    </row>
    <row r="11713" spans="2:31" x14ac:dyDescent="0.3">
      <c r="B11713" s="1" t="s">
        <v>4096</v>
      </c>
      <c r="C11713">
        <v>6</v>
      </c>
      <c r="D11713" s="2">
        <v>41399</v>
      </c>
      <c r="E11713" s="2">
        <v>41568</v>
      </c>
      <c r="F11713" s="2">
        <v>41583</v>
      </c>
      <c r="G11713">
        <f t="shared" si="2548"/>
        <v>41</v>
      </c>
      <c r="H11713" s="1" t="s">
        <v>22</v>
      </c>
      <c r="I11713" t="s">
        <v>11778</v>
      </c>
      <c r="J11713" s="9">
        <v>1</v>
      </c>
      <c r="K11713" s="1">
        <v>41</v>
      </c>
      <c r="L11713" s="1">
        <v>12.195121950000001</v>
      </c>
      <c r="M11713" s="1">
        <v>4.8780487800000003</v>
      </c>
      <c r="N11713" s="1">
        <v>54.77</v>
      </c>
      <c r="O11713" s="1">
        <v>0.133333333</v>
      </c>
      <c r="P11713" s="1">
        <v>0</v>
      </c>
      <c r="Q11713" s="1">
        <v>0</v>
      </c>
      <c r="R11713" s="1">
        <v>0</v>
      </c>
      <c r="S11713">
        <f t="shared" si="2549"/>
        <v>0</v>
      </c>
      <c r="T11713">
        <f t="shared" si="2550"/>
        <v>0</v>
      </c>
      <c r="U11713">
        <f t="shared" si="2551"/>
        <v>0</v>
      </c>
      <c r="V11713">
        <f t="shared" si="2552"/>
        <v>0</v>
      </c>
      <c r="W11713">
        <f t="shared" si="2553"/>
        <v>1</v>
      </c>
      <c r="X11713">
        <f t="shared" si="2554"/>
        <v>0</v>
      </c>
      <c r="Y11713">
        <f t="shared" si="2555"/>
        <v>0</v>
      </c>
      <c r="Z11713">
        <f t="shared" si="2556"/>
        <v>0</v>
      </c>
      <c r="AA11713">
        <f t="shared" si="2557"/>
        <v>0</v>
      </c>
      <c r="AB11713">
        <f t="shared" si="2558"/>
        <v>1</v>
      </c>
      <c r="AC11713">
        <f t="shared" si="2559"/>
        <v>0</v>
      </c>
      <c r="AD11713">
        <f t="shared" si="2560"/>
        <v>0</v>
      </c>
      <c r="AE11713">
        <f t="shared" si="2561"/>
        <v>0</v>
      </c>
    </row>
    <row r="11714" spans="2:31" x14ac:dyDescent="0.3">
      <c r="B11714" s="1" t="s">
        <v>10146</v>
      </c>
      <c r="C11714">
        <v>0</v>
      </c>
      <c r="D11714" s="2">
        <v>41475</v>
      </c>
      <c r="E11714" s="2">
        <v>41484</v>
      </c>
      <c r="F11714" s="2">
        <v>41498</v>
      </c>
      <c r="G11714">
        <f t="shared" ref="G11714:G11761" si="2562">IF(S11714 &gt; 0, K11714/S11714, K11714)</f>
        <v>1</v>
      </c>
      <c r="H11714" s="1" t="s">
        <v>12</v>
      </c>
      <c r="I11714" t="s">
        <v>11779</v>
      </c>
      <c r="J11714" s="9">
        <v>0</v>
      </c>
      <c r="K11714" s="1">
        <v>1</v>
      </c>
      <c r="L11714" s="1">
        <v>100</v>
      </c>
      <c r="M11714" s="1">
        <v>100</v>
      </c>
      <c r="N11714" s="1">
        <v>49.91</v>
      </c>
      <c r="O11714" s="1">
        <v>0.14285714299999999</v>
      </c>
      <c r="P11714" s="1">
        <v>1</v>
      </c>
      <c r="Q11714" s="1">
        <v>0</v>
      </c>
      <c r="R11714" s="1">
        <v>0</v>
      </c>
      <c r="S11714">
        <f t="shared" ref="S11714:S11761" si="2563">DATEDIF(E11714,F11714,"M")</f>
        <v>0</v>
      </c>
      <c r="T11714">
        <f t="shared" ref="T11714:T11761" si="2564">IF(OR(H11714="Friday",H11714="Saturday",H11714="Sunday"), 1, 0)</f>
        <v>0</v>
      </c>
      <c r="U11714">
        <f t="shared" si="2551"/>
        <v>1</v>
      </c>
      <c r="V11714">
        <f t="shared" si="2552"/>
        <v>0</v>
      </c>
      <c r="W11714">
        <f t="shared" si="2553"/>
        <v>0</v>
      </c>
      <c r="X11714">
        <f t="shared" si="2554"/>
        <v>0</v>
      </c>
      <c r="Y11714">
        <f t="shared" si="2555"/>
        <v>0</v>
      </c>
      <c r="Z11714">
        <f t="shared" si="2556"/>
        <v>1</v>
      </c>
      <c r="AA11714">
        <f t="shared" si="2557"/>
        <v>0</v>
      </c>
      <c r="AB11714">
        <f t="shared" si="2558"/>
        <v>0</v>
      </c>
      <c r="AC11714">
        <f t="shared" si="2559"/>
        <v>0</v>
      </c>
      <c r="AD11714">
        <f t="shared" si="2560"/>
        <v>0</v>
      </c>
      <c r="AE11714">
        <f t="shared" si="2561"/>
        <v>0</v>
      </c>
    </row>
    <row r="11715" spans="2:31" x14ac:dyDescent="0.3">
      <c r="B11715" s="1" t="s">
        <v>1780</v>
      </c>
      <c r="C11715">
        <v>4</v>
      </c>
      <c r="D11715" s="2">
        <v>40350</v>
      </c>
      <c r="E11715" s="2">
        <v>40570</v>
      </c>
      <c r="F11715" s="2">
        <v>41574</v>
      </c>
      <c r="G11715">
        <f t="shared" si="2562"/>
        <v>1.0303030303030303</v>
      </c>
      <c r="H11715" s="1" t="s">
        <v>10</v>
      </c>
      <c r="I11715" t="s">
        <v>11778</v>
      </c>
      <c r="J11715" s="9">
        <v>1</v>
      </c>
      <c r="K11715" s="1">
        <v>34</v>
      </c>
      <c r="L11715" s="1">
        <v>91.176470589999994</v>
      </c>
      <c r="M11715" s="1">
        <v>5.8823529409999997</v>
      </c>
      <c r="N11715" s="1">
        <v>101.06</v>
      </c>
      <c r="O11715" s="1">
        <v>3.6852589999999998E-2</v>
      </c>
      <c r="P11715" s="1">
        <v>1</v>
      </c>
      <c r="Q11715" s="1">
        <v>0</v>
      </c>
      <c r="R11715" s="1">
        <v>0</v>
      </c>
      <c r="S11715">
        <f t="shared" si="2563"/>
        <v>33</v>
      </c>
      <c r="T11715">
        <f t="shared" si="2564"/>
        <v>0</v>
      </c>
      <c r="U11715">
        <f t="shared" ref="U11715:U11761" si="2565">IF(I11715="RIC",1,0)</f>
        <v>0</v>
      </c>
      <c r="V11715">
        <f t="shared" ref="V11715:V11761" si="2566">IF(I11715="DCX",1,0)</f>
        <v>0</v>
      </c>
      <c r="W11715">
        <f t="shared" ref="W11715:W11761" si="2567">IF(I11715="CHO",1,0)</f>
        <v>1</v>
      </c>
      <c r="X11715">
        <f t="shared" ref="X11715:X11761" si="2568">IF(I11715="BWI",1,0)</f>
        <v>0</v>
      </c>
      <c r="Y11715">
        <f t="shared" ref="Y11715:Y11761" si="2569">IF(H11715="Monday",1,0)</f>
        <v>1</v>
      </c>
      <c r="Z11715">
        <f t="shared" ref="Z11715:Z11761" si="2570">IF(H11715="Tuesday",1,0)</f>
        <v>0</v>
      </c>
      <c r="AA11715">
        <f t="shared" ref="AA11715:AA11761" si="2571">IF(H11715="Wednesday",1,0)</f>
        <v>0</v>
      </c>
      <c r="AB11715">
        <f t="shared" ref="AB11715:AB11761" si="2572">IF(H11715="Thursday",1,0)</f>
        <v>0</v>
      </c>
      <c r="AC11715">
        <f t="shared" ref="AC11715:AC11761" si="2573">IF(H11715="Friday",1,0)</f>
        <v>0</v>
      </c>
      <c r="AD11715">
        <f t="shared" ref="AD11715:AD11761" si="2574">IF(H11715="Saturday",1,0)</f>
        <v>0</v>
      </c>
      <c r="AE11715">
        <f t="shared" ref="AE11715:AE11761" si="2575">IF(H11715="Sunday",1,0)</f>
        <v>0</v>
      </c>
    </row>
    <row r="11716" spans="2:31" x14ac:dyDescent="0.3">
      <c r="B11716" s="1" t="s">
        <v>9442</v>
      </c>
      <c r="C11716">
        <v>1</v>
      </c>
      <c r="D11716" s="2">
        <v>41079</v>
      </c>
      <c r="E11716" s="2">
        <v>41079</v>
      </c>
      <c r="F11716" s="2">
        <v>41210</v>
      </c>
      <c r="G11716">
        <f t="shared" si="2562"/>
        <v>0</v>
      </c>
      <c r="H11716" s="1" t="s">
        <v>5</v>
      </c>
      <c r="I11716" t="s">
        <v>11779</v>
      </c>
      <c r="J11716" s="9">
        <v>0</v>
      </c>
      <c r="K11716" s="1">
        <v>0</v>
      </c>
      <c r="L11716" s="1">
        <v>0</v>
      </c>
      <c r="M11716" s="1">
        <v>0</v>
      </c>
      <c r="N11716" s="1">
        <v>58.8</v>
      </c>
      <c r="O11716" s="1">
        <v>1.5267176E-2</v>
      </c>
      <c r="P11716" s="1">
        <v>0</v>
      </c>
      <c r="Q11716" s="1">
        <v>0</v>
      </c>
      <c r="R11716" s="1">
        <v>0</v>
      </c>
      <c r="S11716">
        <f t="shared" si="2563"/>
        <v>4</v>
      </c>
      <c r="T11716">
        <f t="shared" si="2564"/>
        <v>0</v>
      </c>
      <c r="U11716">
        <f t="shared" si="2565"/>
        <v>1</v>
      </c>
      <c r="V11716">
        <f t="shared" si="2566"/>
        <v>0</v>
      </c>
      <c r="W11716">
        <f t="shared" si="2567"/>
        <v>0</v>
      </c>
      <c r="X11716">
        <f t="shared" si="2568"/>
        <v>0</v>
      </c>
      <c r="Y11716">
        <f t="shared" si="2569"/>
        <v>0</v>
      </c>
      <c r="Z11716">
        <f t="shared" si="2570"/>
        <v>0</v>
      </c>
      <c r="AA11716">
        <f t="shared" si="2571"/>
        <v>1</v>
      </c>
      <c r="AB11716">
        <f t="shared" si="2572"/>
        <v>0</v>
      </c>
      <c r="AC11716">
        <f t="shared" si="2573"/>
        <v>0</v>
      </c>
      <c r="AD11716">
        <f t="shared" si="2574"/>
        <v>0</v>
      </c>
      <c r="AE11716">
        <f t="shared" si="2575"/>
        <v>0</v>
      </c>
    </row>
    <row r="11717" spans="2:31" x14ac:dyDescent="0.3">
      <c r="B11717" s="1" t="s">
        <v>10222</v>
      </c>
      <c r="C11717">
        <v>4</v>
      </c>
      <c r="D11717" s="2">
        <v>41504</v>
      </c>
      <c r="E11717" s="2">
        <v>41504</v>
      </c>
      <c r="F11717" s="2">
        <v>41658</v>
      </c>
      <c r="G11717">
        <f t="shared" si="2562"/>
        <v>7.6</v>
      </c>
      <c r="H11717" s="1" t="s">
        <v>10</v>
      </c>
      <c r="I11717" t="s">
        <v>11778</v>
      </c>
      <c r="J11717" s="9">
        <v>1</v>
      </c>
      <c r="K11717" s="1">
        <v>38</v>
      </c>
      <c r="L11717" s="1">
        <v>44.736842109999998</v>
      </c>
      <c r="M11717" s="1">
        <v>7.8947368420000004</v>
      </c>
      <c r="N11717" s="1">
        <v>92.59</v>
      </c>
      <c r="O11717" s="1">
        <v>2.5974026000000001E-2</v>
      </c>
      <c r="P11717" s="1">
        <v>1</v>
      </c>
      <c r="Q11717" s="1">
        <v>0</v>
      </c>
      <c r="R11717" s="1">
        <v>0</v>
      </c>
      <c r="S11717">
        <f t="shared" si="2563"/>
        <v>5</v>
      </c>
      <c r="T11717">
        <f t="shared" si="2564"/>
        <v>0</v>
      </c>
      <c r="U11717">
        <f t="shared" si="2565"/>
        <v>0</v>
      </c>
      <c r="V11717">
        <f t="shared" si="2566"/>
        <v>0</v>
      </c>
      <c r="W11717">
        <f t="shared" si="2567"/>
        <v>1</v>
      </c>
      <c r="X11717">
        <f t="shared" si="2568"/>
        <v>0</v>
      </c>
      <c r="Y11717">
        <f t="shared" si="2569"/>
        <v>1</v>
      </c>
      <c r="Z11717">
        <f t="shared" si="2570"/>
        <v>0</v>
      </c>
      <c r="AA11717">
        <f t="shared" si="2571"/>
        <v>0</v>
      </c>
      <c r="AB11717">
        <f t="shared" si="2572"/>
        <v>0</v>
      </c>
      <c r="AC11717">
        <f t="shared" si="2573"/>
        <v>0</v>
      </c>
      <c r="AD11717">
        <f t="shared" si="2574"/>
        <v>0</v>
      </c>
      <c r="AE11717">
        <f t="shared" si="2575"/>
        <v>0</v>
      </c>
    </row>
    <row r="11718" spans="2:31" x14ac:dyDescent="0.3">
      <c r="B11718" s="1" t="s">
        <v>2206</v>
      </c>
      <c r="C11718">
        <v>6</v>
      </c>
      <c r="D11718" s="2">
        <v>41317</v>
      </c>
      <c r="E11718" s="2">
        <v>41387</v>
      </c>
      <c r="F11718" s="2">
        <v>41443</v>
      </c>
      <c r="G11718">
        <f t="shared" si="2562"/>
        <v>45</v>
      </c>
      <c r="H11718" s="1" t="s">
        <v>5</v>
      </c>
      <c r="I11718" t="s">
        <v>11779</v>
      </c>
      <c r="J11718" s="9">
        <v>1</v>
      </c>
      <c r="K11718" s="1">
        <v>45</v>
      </c>
      <c r="L11718" s="1">
        <v>0</v>
      </c>
      <c r="M11718" s="1">
        <v>0</v>
      </c>
      <c r="N11718" s="1">
        <v>43.54</v>
      </c>
      <c r="O11718" s="1">
        <v>5.3571428999999997E-2</v>
      </c>
      <c r="P11718" s="1">
        <v>0</v>
      </c>
      <c r="Q11718" s="1">
        <v>0</v>
      </c>
      <c r="R11718" s="1">
        <v>0</v>
      </c>
      <c r="S11718">
        <f t="shared" si="2563"/>
        <v>1</v>
      </c>
      <c r="T11718">
        <f t="shared" si="2564"/>
        <v>0</v>
      </c>
      <c r="U11718">
        <f t="shared" si="2565"/>
        <v>1</v>
      </c>
      <c r="V11718">
        <f t="shared" si="2566"/>
        <v>0</v>
      </c>
      <c r="W11718">
        <f t="shared" si="2567"/>
        <v>0</v>
      </c>
      <c r="X11718">
        <f t="shared" si="2568"/>
        <v>0</v>
      </c>
      <c r="Y11718">
        <f t="shared" si="2569"/>
        <v>0</v>
      </c>
      <c r="Z11718">
        <f t="shared" si="2570"/>
        <v>0</v>
      </c>
      <c r="AA11718">
        <f t="shared" si="2571"/>
        <v>1</v>
      </c>
      <c r="AB11718">
        <f t="shared" si="2572"/>
        <v>0</v>
      </c>
      <c r="AC11718">
        <f t="shared" si="2573"/>
        <v>0</v>
      </c>
      <c r="AD11718">
        <f t="shared" si="2574"/>
        <v>0</v>
      </c>
      <c r="AE11718">
        <f t="shared" si="2575"/>
        <v>0</v>
      </c>
    </row>
    <row r="11719" spans="2:31" x14ac:dyDescent="0.3">
      <c r="B11719" s="1" t="s">
        <v>6408</v>
      </c>
      <c r="C11719">
        <v>2</v>
      </c>
      <c r="D11719" s="2">
        <v>41623</v>
      </c>
      <c r="E11719" s="2">
        <v>41624</v>
      </c>
      <c r="F11719" s="2">
        <v>41653</v>
      </c>
      <c r="G11719">
        <f t="shared" si="2562"/>
        <v>11</v>
      </c>
      <c r="H11719" s="1" t="s">
        <v>3</v>
      </c>
      <c r="I11719" t="s">
        <v>11781</v>
      </c>
      <c r="J11719" s="9">
        <v>1</v>
      </c>
      <c r="K11719" s="1">
        <v>11</v>
      </c>
      <c r="L11719" s="1">
        <v>36.363636360000001</v>
      </c>
      <c r="M11719" s="1">
        <v>0</v>
      </c>
      <c r="N11719" s="1">
        <v>157.02000000000001</v>
      </c>
      <c r="O11719" s="1">
        <v>0.10344827600000001</v>
      </c>
      <c r="P11719" s="1">
        <v>0</v>
      </c>
      <c r="Q11719" s="1">
        <v>0</v>
      </c>
      <c r="R11719" s="1">
        <v>0</v>
      </c>
      <c r="S11719">
        <f t="shared" si="2563"/>
        <v>0</v>
      </c>
      <c r="T11719">
        <f t="shared" si="2564"/>
        <v>1</v>
      </c>
      <c r="U11719">
        <f t="shared" si="2565"/>
        <v>0</v>
      </c>
      <c r="V11719">
        <f t="shared" si="2566"/>
        <v>0</v>
      </c>
      <c r="W11719">
        <f t="shared" si="2567"/>
        <v>0</v>
      </c>
      <c r="X11719">
        <f t="shared" si="2568"/>
        <v>1</v>
      </c>
      <c r="Y11719">
        <f t="shared" si="2569"/>
        <v>0</v>
      </c>
      <c r="Z11719">
        <f t="shared" si="2570"/>
        <v>0</v>
      </c>
      <c r="AA11719">
        <f t="shared" si="2571"/>
        <v>0</v>
      </c>
      <c r="AB11719">
        <f t="shared" si="2572"/>
        <v>0</v>
      </c>
      <c r="AC11719">
        <f t="shared" si="2573"/>
        <v>1</v>
      </c>
      <c r="AD11719">
        <f t="shared" si="2574"/>
        <v>0</v>
      </c>
      <c r="AE11719">
        <f t="shared" si="2575"/>
        <v>0</v>
      </c>
    </row>
    <row r="11720" spans="2:31" x14ac:dyDescent="0.3">
      <c r="B11720" s="1" t="s">
        <v>6681</v>
      </c>
      <c r="C11720">
        <v>6</v>
      </c>
      <c r="D11720" s="2">
        <v>42496</v>
      </c>
      <c r="E11720" s="2">
        <v>42521</v>
      </c>
      <c r="F11720" s="2">
        <v>42938</v>
      </c>
      <c r="G11720">
        <f t="shared" si="2562"/>
        <v>1.2307692307692308</v>
      </c>
      <c r="H11720" s="1" t="s">
        <v>3</v>
      </c>
      <c r="I11720" t="s">
        <v>11779</v>
      </c>
      <c r="J11720" s="9">
        <v>0</v>
      </c>
      <c r="K11720" s="1">
        <v>16</v>
      </c>
      <c r="L11720" s="1">
        <v>12.5</v>
      </c>
      <c r="M11720" s="1">
        <v>0</v>
      </c>
      <c r="N11720" s="1">
        <v>13.41</v>
      </c>
      <c r="O11720" s="1">
        <v>7.4340527577937604E-2</v>
      </c>
      <c r="P11720" s="1">
        <v>1</v>
      </c>
      <c r="Q11720" s="1">
        <v>0</v>
      </c>
      <c r="R11720" s="1">
        <v>0</v>
      </c>
      <c r="S11720">
        <f t="shared" si="2563"/>
        <v>13</v>
      </c>
      <c r="T11720">
        <f t="shared" si="2564"/>
        <v>1</v>
      </c>
      <c r="U11720">
        <f t="shared" si="2565"/>
        <v>1</v>
      </c>
      <c r="V11720">
        <f t="shared" si="2566"/>
        <v>0</v>
      </c>
      <c r="W11720">
        <f t="shared" si="2567"/>
        <v>0</v>
      </c>
      <c r="X11720">
        <f t="shared" si="2568"/>
        <v>0</v>
      </c>
      <c r="Y11720">
        <f t="shared" si="2569"/>
        <v>0</v>
      </c>
      <c r="Z11720">
        <f t="shared" si="2570"/>
        <v>0</v>
      </c>
      <c r="AA11720">
        <f t="shared" si="2571"/>
        <v>0</v>
      </c>
      <c r="AB11720">
        <f t="shared" si="2572"/>
        <v>0</v>
      </c>
      <c r="AC11720">
        <f t="shared" si="2573"/>
        <v>1</v>
      </c>
      <c r="AD11720">
        <f t="shared" si="2574"/>
        <v>0</v>
      </c>
      <c r="AE11720">
        <f t="shared" si="2575"/>
        <v>0</v>
      </c>
    </row>
    <row r="11721" spans="2:31" x14ac:dyDescent="0.3">
      <c r="B11721" s="1" t="s">
        <v>815</v>
      </c>
      <c r="C11721">
        <v>3</v>
      </c>
      <c r="D11721" s="2">
        <v>41149</v>
      </c>
      <c r="E11721" s="2">
        <v>41135</v>
      </c>
      <c r="F11721" s="2">
        <v>41194</v>
      </c>
      <c r="G11721">
        <f t="shared" si="2562"/>
        <v>45</v>
      </c>
      <c r="H11721" s="1" t="s">
        <v>22</v>
      </c>
      <c r="I11721" t="s">
        <v>11780</v>
      </c>
      <c r="J11721" s="9">
        <v>1</v>
      </c>
      <c r="K11721" s="1">
        <v>45</v>
      </c>
      <c r="L11721" s="1">
        <v>20</v>
      </c>
      <c r="M11721" s="1">
        <v>2.2222222220000001</v>
      </c>
      <c r="N11721" s="1">
        <v>82.83</v>
      </c>
      <c r="O11721" s="1">
        <v>8.4745763000000002E-2</v>
      </c>
      <c r="P11721" s="1">
        <v>0</v>
      </c>
      <c r="Q11721" s="1">
        <v>0</v>
      </c>
      <c r="R11721" s="1">
        <v>0</v>
      </c>
      <c r="S11721">
        <f t="shared" si="2563"/>
        <v>1</v>
      </c>
      <c r="T11721">
        <f t="shared" si="2564"/>
        <v>0</v>
      </c>
      <c r="U11721">
        <f t="shared" si="2565"/>
        <v>0</v>
      </c>
      <c r="V11721">
        <f t="shared" si="2566"/>
        <v>1</v>
      </c>
      <c r="W11721">
        <f t="shared" si="2567"/>
        <v>0</v>
      </c>
      <c r="X11721">
        <f t="shared" si="2568"/>
        <v>0</v>
      </c>
      <c r="Y11721">
        <f t="shared" si="2569"/>
        <v>0</v>
      </c>
      <c r="Z11721">
        <f t="shared" si="2570"/>
        <v>0</v>
      </c>
      <c r="AA11721">
        <f t="shared" si="2571"/>
        <v>0</v>
      </c>
      <c r="AB11721">
        <f t="shared" si="2572"/>
        <v>1</v>
      </c>
      <c r="AC11721">
        <f t="shared" si="2573"/>
        <v>0</v>
      </c>
      <c r="AD11721">
        <f t="shared" si="2574"/>
        <v>0</v>
      </c>
      <c r="AE11721">
        <f t="shared" si="2575"/>
        <v>0</v>
      </c>
    </row>
    <row r="11722" spans="2:31" x14ac:dyDescent="0.3">
      <c r="B11722" s="1" t="s">
        <v>1341</v>
      </c>
      <c r="C11722">
        <v>6</v>
      </c>
      <c r="D11722" s="2">
        <v>40931</v>
      </c>
      <c r="E11722" s="2">
        <v>40932</v>
      </c>
      <c r="F11722" s="2">
        <v>41421</v>
      </c>
      <c r="G11722">
        <f t="shared" si="2562"/>
        <v>3</v>
      </c>
      <c r="H11722" s="1" t="s">
        <v>12</v>
      </c>
      <c r="I11722" t="s">
        <v>11778</v>
      </c>
      <c r="J11722" s="9">
        <v>1</v>
      </c>
      <c r="K11722" s="1">
        <v>48</v>
      </c>
      <c r="L11722" s="1">
        <v>0</v>
      </c>
      <c r="M11722" s="1">
        <v>0</v>
      </c>
      <c r="N11722" s="1">
        <v>51.58</v>
      </c>
      <c r="O11722" s="1">
        <v>1.4314927999999999E-2</v>
      </c>
      <c r="P11722" s="1">
        <v>0</v>
      </c>
      <c r="Q11722" s="1">
        <v>0</v>
      </c>
      <c r="R11722" s="1">
        <v>0</v>
      </c>
      <c r="S11722">
        <f t="shared" si="2563"/>
        <v>16</v>
      </c>
      <c r="T11722">
        <f t="shared" si="2564"/>
        <v>0</v>
      </c>
      <c r="U11722">
        <f t="shared" si="2565"/>
        <v>0</v>
      </c>
      <c r="V11722">
        <f t="shared" si="2566"/>
        <v>0</v>
      </c>
      <c r="W11722">
        <f t="shared" si="2567"/>
        <v>1</v>
      </c>
      <c r="X11722">
        <f t="shared" si="2568"/>
        <v>0</v>
      </c>
      <c r="Y11722">
        <f t="shared" si="2569"/>
        <v>0</v>
      </c>
      <c r="Z11722">
        <f t="shared" si="2570"/>
        <v>1</v>
      </c>
      <c r="AA11722">
        <f t="shared" si="2571"/>
        <v>0</v>
      </c>
      <c r="AB11722">
        <f t="shared" si="2572"/>
        <v>0</v>
      </c>
      <c r="AC11722">
        <f t="shared" si="2573"/>
        <v>0</v>
      </c>
      <c r="AD11722">
        <f t="shared" si="2574"/>
        <v>0</v>
      </c>
      <c r="AE11722">
        <f t="shared" si="2575"/>
        <v>0</v>
      </c>
    </row>
    <row r="11723" spans="2:31" x14ac:dyDescent="0.3">
      <c r="B11723" s="1" t="s">
        <v>10564</v>
      </c>
      <c r="C11723">
        <v>0</v>
      </c>
      <c r="D11723" s="2">
        <v>41558</v>
      </c>
      <c r="E11723" s="2">
        <v>41574</v>
      </c>
      <c r="F11723" s="2">
        <v>41647</v>
      </c>
      <c r="G11723">
        <f t="shared" si="2562"/>
        <v>18</v>
      </c>
      <c r="H11723" s="1" t="s">
        <v>22</v>
      </c>
      <c r="I11723" t="s">
        <v>11780</v>
      </c>
      <c r="J11723" s="9">
        <v>1</v>
      </c>
      <c r="K11723" s="1">
        <v>36</v>
      </c>
      <c r="L11723" s="1">
        <v>44.444444439999998</v>
      </c>
      <c r="M11723" s="1">
        <v>16.666666670000001</v>
      </c>
      <c r="N11723" s="1">
        <v>64.34</v>
      </c>
      <c r="O11723" s="1">
        <v>4.1095890000000003E-2</v>
      </c>
      <c r="P11723" s="1">
        <v>1</v>
      </c>
      <c r="Q11723" s="1">
        <v>0</v>
      </c>
      <c r="R11723" s="1">
        <v>0</v>
      </c>
      <c r="S11723">
        <f t="shared" si="2563"/>
        <v>2</v>
      </c>
      <c r="T11723">
        <f t="shared" si="2564"/>
        <v>0</v>
      </c>
      <c r="U11723">
        <f t="shared" si="2565"/>
        <v>0</v>
      </c>
      <c r="V11723">
        <f t="shared" si="2566"/>
        <v>1</v>
      </c>
      <c r="W11723">
        <f t="shared" si="2567"/>
        <v>0</v>
      </c>
      <c r="X11723">
        <f t="shared" si="2568"/>
        <v>0</v>
      </c>
      <c r="Y11723">
        <f t="shared" si="2569"/>
        <v>0</v>
      </c>
      <c r="Z11723">
        <f t="shared" si="2570"/>
        <v>0</v>
      </c>
      <c r="AA11723">
        <f t="shared" si="2571"/>
        <v>0</v>
      </c>
      <c r="AB11723">
        <f t="shared" si="2572"/>
        <v>1</v>
      </c>
      <c r="AC11723">
        <f t="shared" si="2573"/>
        <v>0</v>
      </c>
      <c r="AD11723">
        <f t="shared" si="2574"/>
        <v>0</v>
      </c>
      <c r="AE11723">
        <f t="shared" si="2575"/>
        <v>0</v>
      </c>
    </row>
    <row r="11724" spans="2:31" x14ac:dyDescent="0.3">
      <c r="B11724" s="1" t="s">
        <v>7441</v>
      </c>
      <c r="C11724">
        <v>6</v>
      </c>
      <c r="D11724" s="2">
        <v>42238</v>
      </c>
      <c r="E11724" s="2">
        <v>42262</v>
      </c>
      <c r="F11724" s="2">
        <v>42357</v>
      </c>
      <c r="G11724">
        <f t="shared" si="2562"/>
        <v>14.666666666666666</v>
      </c>
      <c r="H11724" s="1" t="s">
        <v>10</v>
      </c>
      <c r="I11724" t="s">
        <v>11778</v>
      </c>
      <c r="J11724" s="9">
        <v>1</v>
      </c>
      <c r="K11724" s="1">
        <v>44</v>
      </c>
      <c r="L11724" s="1">
        <v>25</v>
      </c>
      <c r="M11724" s="1">
        <v>0</v>
      </c>
      <c r="N11724" s="1">
        <v>52.85</v>
      </c>
      <c r="O11724" s="1">
        <v>5.2631578947368397E-2</v>
      </c>
      <c r="P11724" s="1">
        <v>0</v>
      </c>
      <c r="Q11724" s="1">
        <v>0</v>
      </c>
      <c r="R11724" s="1">
        <v>0</v>
      </c>
      <c r="S11724">
        <f t="shared" si="2563"/>
        <v>3</v>
      </c>
      <c r="T11724">
        <f t="shared" si="2564"/>
        <v>0</v>
      </c>
      <c r="U11724">
        <f t="shared" si="2565"/>
        <v>0</v>
      </c>
      <c r="V11724">
        <f t="shared" si="2566"/>
        <v>0</v>
      </c>
      <c r="W11724">
        <f t="shared" si="2567"/>
        <v>1</v>
      </c>
      <c r="X11724">
        <f t="shared" si="2568"/>
        <v>0</v>
      </c>
      <c r="Y11724">
        <f t="shared" si="2569"/>
        <v>1</v>
      </c>
      <c r="Z11724">
        <f t="shared" si="2570"/>
        <v>0</v>
      </c>
      <c r="AA11724">
        <f t="shared" si="2571"/>
        <v>0</v>
      </c>
      <c r="AB11724">
        <f t="shared" si="2572"/>
        <v>0</v>
      </c>
      <c r="AC11724">
        <f t="shared" si="2573"/>
        <v>0</v>
      </c>
      <c r="AD11724">
        <f t="shared" si="2574"/>
        <v>0</v>
      </c>
      <c r="AE11724">
        <f t="shared" si="2575"/>
        <v>0</v>
      </c>
    </row>
    <row r="11725" spans="2:31" x14ac:dyDescent="0.3">
      <c r="B11725" s="1" t="s">
        <v>8887</v>
      </c>
      <c r="C11725">
        <v>1</v>
      </c>
      <c r="D11725" s="2">
        <v>41451</v>
      </c>
      <c r="E11725" s="2">
        <v>41462</v>
      </c>
      <c r="F11725" s="2">
        <v>41561</v>
      </c>
      <c r="G11725">
        <f t="shared" si="2562"/>
        <v>0</v>
      </c>
      <c r="H11725" s="1" t="s">
        <v>10</v>
      </c>
      <c r="I11725" t="s">
        <v>11778</v>
      </c>
      <c r="J11725" s="9">
        <v>0</v>
      </c>
      <c r="K11725" s="1">
        <v>0</v>
      </c>
      <c r="L11725" s="1">
        <v>0</v>
      </c>
      <c r="M11725" s="1">
        <v>0</v>
      </c>
      <c r="N11725" s="1">
        <v>76.180000000000007</v>
      </c>
      <c r="O11725" s="1">
        <v>3.0303030000000002E-2</v>
      </c>
      <c r="P11725" s="1">
        <v>1</v>
      </c>
      <c r="Q11725" s="1">
        <v>0</v>
      </c>
      <c r="R11725" s="1">
        <v>0</v>
      </c>
      <c r="S11725">
        <f t="shared" si="2563"/>
        <v>3</v>
      </c>
      <c r="T11725">
        <f t="shared" si="2564"/>
        <v>0</v>
      </c>
      <c r="U11725">
        <f t="shared" si="2565"/>
        <v>0</v>
      </c>
      <c r="V11725">
        <f t="shared" si="2566"/>
        <v>0</v>
      </c>
      <c r="W11725">
        <f t="shared" si="2567"/>
        <v>1</v>
      </c>
      <c r="X11725">
        <f t="shared" si="2568"/>
        <v>0</v>
      </c>
      <c r="Y11725">
        <f t="shared" si="2569"/>
        <v>1</v>
      </c>
      <c r="Z11725">
        <f t="shared" si="2570"/>
        <v>0</v>
      </c>
      <c r="AA11725">
        <f t="shared" si="2571"/>
        <v>0</v>
      </c>
      <c r="AB11725">
        <f t="shared" si="2572"/>
        <v>0</v>
      </c>
      <c r="AC11725">
        <f t="shared" si="2573"/>
        <v>0</v>
      </c>
      <c r="AD11725">
        <f t="shared" si="2574"/>
        <v>0</v>
      </c>
      <c r="AE11725">
        <f t="shared" si="2575"/>
        <v>0</v>
      </c>
    </row>
    <row r="11726" spans="2:31" x14ac:dyDescent="0.3">
      <c r="B11726" s="1" t="s">
        <v>5521</v>
      </c>
      <c r="C11726">
        <v>6</v>
      </c>
      <c r="D11726" s="2">
        <v>41558</v>
      </c>
      <c r="E11726" s="2">
        <v>41558</v>
      </c>
      <c r="F11726" s="2">
        <v>41567</v>
      </c>
      <c r="G11726">
        <f t="shared" si="2562"/>
        <v>33</v>
      </c>
      <c r="H11726" s="1" t="s">
        <v>3</v>
      </c>
      <c r="I11726" t="s">
        <v>11779</v>
      </c>
      <c r="J11726" s="9">
        <v>1</v>
      </c>
      <c r="K11726" s="1">
        <v>33</v>
      </c>
      <c r="L11726" s="1">
        <v>0</v>
      </c>
      <c r="M11726" s="1">
        <v>0</v>
      </c>
      <c r="N11726" s="1">
        <v>47.9</v>
      </c>
      <c r="O11726" s="1">
        <v>0.222222222</v>
      </c>
      <c r="P11726" s="1">
        <v>1</v>
      </c>
      <c r="Q11726" s="1">
        <v>0</v>
      </c>
      <c r="R11726" s="1">
        <v>0</v>
      </c>
      <c r="S11726">
        <f t="shared" si="2563"/>
        <v>0</v>
      </c>
      <c r="T11726">
        <f t="shared" si="2564"/>
        <v>1</v>
      </c>
      <c r="U11726">
        <f t="shared" si="2565"/>
        <v>1</v>
      </c>
      <c r="V11726">
        <f t="shared" si="2566"/>
        <v>0</v>
      </c>
      <c r="W11726">
        <f t="shared" si="2567"/>
        <v>0</v>
      </c>
      <c r="X11726">
        <f t="shared" si="2568"/>
        <v>0</v>
      </c>
      <c r="Y11726">
        <f t="shared" si="2569"/>
        <v>0</v>
      </c>
      <c r="Z11726">
        <f t="shared" si="2570"/>
        <v>0</v>
      </c>
      <c r="AA11726">
        <f t="shared" si="2571"/>
        <v>0</v>
      </c>
      <c r="AB11726">
        <f t="shared" si="2572"/>
        <v>0</v>
      </c>
      <c r="AC11726">
        <f t="shared" si="2573"/>
        <v>1</v>
      </c>
      <c r="AD11726">
        <f t="shared" si="2574"/>
        <v>0</v>
      </c>
      <c r="AE11726">
        <f t="shared" si="2575"/>
        <v>0</v>
      </c>
    </row>
    <row r="11727" spans="2:31" x14ac:dyDescent="0.3">
      <c r="B11727" s="1" t="s">
        <v>4314</v>
      </c>
      <c r="C11727">
        <v>1</v>
      </c>
      <c r="D11727" s="2">
        <v>40676</v>
      </c>
      <c r="E11727" s="2">
        <v>40756</v>
      </c>
      <c r="F11727" s="2">
        <v>40896</v>
      </c>
      <c r="G11727">
        <f t="shared" si="2562"/>
        <v>0</v>
      </c>
      <c r="H11727" s="1" t="s">
        <v>12</v>
      </c>
      <c r="I11727" t="s">
        <v>11779</v>
      </c>
      <c r="J11727" s="9">
        <v>0</v>
      </c>
      <c r="K11727" s="1">
        <v>0</v>
      </c>
      <c r="L11727" s="1">
        <v>0</v>
      </c>
      <c r="M11727" s="1">
        <v>0</v>
      </c>
      <c r="N11727" s="1">
        <v>88.19</v>
      </c>
      <c r="O11727" s="1">
        <v>2.1428571E-2</v>
      </c>
      <c r="P11727" s="1">
        <v>1</v>
      </c>
      <c r="Q11727" s="1">
        <v>0</v>
      </c>
      <c r="R11727" s="1">
        <v>0</v>
      </c>
      <c r="S11727">
        <f t="shared" si="2563"/>
        <v>4</v>
      </c>
      <c r="T11727">
        <f t="shared" si="2564"/>
        <v>0</v>
      </c>
      <c r="U11727">
        <f t="shared" si="2565"/>
        <v>1</v>
      </c>
      <c r="V11727">
        <f t="shared" si="2566"/>
        <v>0</v>
      </c>
      <c r="W11727">
        <f t="shared" si="2567"/>
        <v>0</v>
      </c>
      <c r="X11727">
        <f t="shared" si="2568"/>
        <v>0</v>
      </c>
      <c r="Y11727">
        <f t="shared" si="2569"/>
        <v>0</v>
      </c>
      <c r="Z11727">
        <f t="shared" si="2570"/>
        <v>1</v>
      </c>
      <c r="AA11727">
        <f t="shared" si="2571"/>
        <v>0</v>
      </c>
      <c r="AB11727">
        <f t="shared" si="2572"/>
        <v>0</v>
      </c>
      <c r="AC11727">
        <f t="shared" si="2573"/>
        <v>0</v>
      </c>
      <c r="AD11727">
        <f t="shared" si="2574"/>
        <v>0</v>
      </c>
      <c r="AE11727">
        <f t="shared" si="2575"/>
        <v>0</v>
      </c>
    </row>
    <row r="11728" spans="2:31" x14ac:dyDescent="0.3">
      <c r="B11728" s="1" t="s">
        <v>1488</v>
      </c>
      <c r="C11728">
        <v>6</v>
      </c>
      <c r="D11728" s="2">
        <v>41449</v>
      </c>
      <c r="E11728" s="2">
        <v>41450</v>
      </c>
      <c r="F11728" s="2">
        <v>41657</v>
      </c>
      <c r="G11728">
        <f t="shared" si="2562"/>
        <v>10.833333333333334</v>
      </c>
      <c r="H11728" s="1" t="s">
        <v>12</v>
      </c>
      <c r="I11728" t="s">
        <v>11780</v>
      </c>
      <c r="J11728" s="9">
        <v>1</v>
      </c>
      <c r="K11728" s="1">
        <v>65</v>
      </c>
      <c r="L11728" s="1">
        <v>24.61538462</v>
      </c>
      <c r="M11728" s="1">
        <v>7.692307692</v>
      </c>
      <c r="N11728" s="1">
        <v>45.88</v>
      </c>
      <c r="O11728" s="1">
        <v>0.12560386500000001</v>
      </c>
      <c r="P11728" s="1">
        <v>1</v>
      </c>
      <c r="Q11728" s="1">
        <v>0</v>
      </c>
      <c r="R11728" s="1">
        <v>1</v>
      </c>
      <c r="S11728">
        <f t="shared" si="2563"/>
        <v>6</v>
      </c>
      <c r="T11728">
        <f t="shared" si="2564"/>
        <v>0</v>
      </c>
      <c r="U11728">
        <f t="shared" si="2565"/>
        <v>0</v>
      </c>
      <c r="V11728">
        <f t="shared" si="2566"/>
        <v>1</v>
      </c>
      <c r="W11728">
        <f t="shared" si="2567"/>
        <v>0</v>
      </c>
      <c r="X11728">
        <f t="shared" si="2568"/>
        <v>0</v>
      </c>
      <c r="Y11728">
        <f t="shared" si="2569"/>
        <v>0</v>
      </c>
      <c r="Z11728">
        <f t="shared" si="2570"/>
        <v>1</v>
      </c>
      <c r="AA11728">
        <f t="shared" si="2571"/>
        <v>0</v>
      </c>
      <c r="AB11728">
        <f t="shared" si="2572"/>
        <v>0</v>
      </c>
      <c r="AC11728">
        <f t="shared" si="2573"/>
        <v>0</v>
      </c>
      <c r="AD11728">
        <f t="shared" si="2574"/>
        <v>0</v>
      </c>
      <c r="AE11728">
        <f t="shared" si="2575"/>
        <v>0</v>
      </c>
    </row>
    <row r="11729" spans="2:31" x14ac:dyDescent="0.3">
      <c r="B11729" s="1" t="s">
        <v>6048</v>
      </c>
      <c r="C11729">
        <v>2</v>
      </c>
      <c r="D11729" s="2">
        <v>41592</v>
      </c>
      <c r="E11729" s="2">
        <v>41608</v>
      </c>
      <c r="F11729" s="2">
        <v>41652</v>
      </c>
      <c r="G11729">
        <f t="shared" si="2562"/>
        <v>47</v>
      </c>
      <c r="H11729" s="1" t="s">
        <v>22</v>
      </c>
      <c r="I11729" t="s">
        <v>11781</v>
      </c>
      <c r="J11729" s="9">
        <v>1</v>
      </c>
      <c r="K11729" s="1">
        <v>47</v>
      </c>
      <c r="L11729" s="1">
        <v>29.787234040000001</v>
      </c>
      <c r="M11729" s="1">
        <v>2.1276595739999999</v>
      </c>
      <c r="N11729" s="1">
        <v>121.69</v>
      </c>
      <c r="O11729" s="1">
        <v>6.8181818000000005E-2</v>
      </c>
      <c r="P11729" s="1">
        <v>1</v>
      </c>
      <c r="Q11729" s="1">
        <v>0</v>
      </c>
      <c r="R11729" s="1">
        <v>1</v>
      </c>
      <c r="S11729">
        <f t="shared" si="2563"/>
        <v>1</v>
      </c>
      <c r="T11729">
        <f t="shared" si="2564"/>
        <v>0</v>
      </c>
      <c r="U11729">
        <f t="shared" si="2565"/>
        <v>0</v>
      </c>
      <c r="V11729">
        <f t="shared" si="2566"/>
        <v>0</v>
      </c>
      <c r="W11729">
        <f t="shared" si="2567"/>
        <v>0</v>
      </c>
      <c r="X11729">
        <f t="shared" si="2568"/>
        <v>1</v>
      </c>
      <c r="Y11729">
        <f t="shared" si="2569"/>
        <v>0</v>
      </c>
      <c r="Z11729">
        <f t="shared" si="2570"/>
        <v>0</v>
      </c>
      <c r="AA11729">
        <f t="shared" si="2571"/>
        <v>0</v>
      </c>
      <c r="AB11729">
        <f t="shared" si="2572"/>
        <v>1</v>
      </c>
      <c r="AC11729">
        <f t="shared" si="2573"/>
        <v>0</v>
      </c>
      <c r="AD11729">
        <f t="shared" si="2574"/>
        <v>0</v>
      </c>
      <c r="AE11729">
        <f t="shared" si="2575"/>
        <v>0</v>
      </c>
    </row>
    <row r="11730" spans="2:31" x14ac:dyDescent="0.3">
      <c r="B11730" s="1" t="s">
        <v>7172</v>
      </c>
      <c r="C11730">
        <v>6</v>
      </c>
      <c r="D11730" s="2">
        <v>42611</v>
      </c>
      <c r="E11730" s="2">
        <v>42613</v>
      </c>
      <c r="F11730" s="2">
        <v>42618</v>
      </c>
      <c r="G11730">
        <f t="shared" si="2562"/>
        <v>31</v>
      </c>
      <c r="H11730" s="1" t="s">
        <v>244</v>
      </c>
      <c r="I11730" t="s">
        <v>11780</v>
      </c>
      <c r="J11730" s="9">
        <v>1</v>
      </c>
      <c r="K11730" s="1">
        <v>31</v>
      </c>
      <c r="L11730" s="1">
        <v>35.483870969999998</v>
      </c>
      <c r="M11730" s="1">
        <v>6.451612903</v>
      </c>
      <c r="N11730" s="1">
        <v>47.28</v>
      </c>
      <c r="O11730" s="1">
        <v>0.4</v>
      </c>
      <c r="P11730" s="1">
        <v>1</v>
      </c>
      <c r="Q11730" s="1">
        <v>0</v>
      </c>
      <c r="R11730" s="1">
        <v>0</v>
      </c>
      <c r="S11730">
        <f t="shared" si="2563"/>
        <v>0</v>
      </c>
      <c r="T11730">
        <f t="shared" si="2564"/>
        <v>1</v>
      </c>
      <c r="U11730">
        <f t="shared" si="2565"/>
        <v>0</v>
      </c>
      <c r="V11730">
        <f t="shared" si="2566"/>
        <v>1</v>
      </c>
      <c r="W11730">
        <f t="shared" si="2567"/>
        <v>0</v>
      </c>
      <c r="X11730">
        <f t="shared" si="2568"/>
        <v>0</v>
      </c>
      <c r="Y11730">
        <f t="shared" si="2569"/>
        <v>0</v>
      </c>
      <c r="Z11730">
        <f t="shared" si="2570"/>
        <v>0</v>
      </c>
      <c r="AA11730">
        <f t="shared" si="2571"/>
        <v>0</v>
      </c>
      <c r="AB11730">
        <f t="shared" si="2572"/>
        <v>0</v>
      </c>
      <c r="AC11730">
        <f t="shared" si="2573"/>
        <v>0</v>
      </c>
      <c r="AD11730">
        <f t="shared" si="2574"/>
        <v>0</v>
      </c>
      <c r="AE11730">
        <f t="shared" si="2575"/>
        <v>1</v>
      </c>
    </row>
    <row r="11731" spans="2:31" x14ac:dyDescent="0.3">
      <c r="B11731" s="1" t="s">
        <v>11107</v>
      </c>
      <c r="C11731">
        <v>1</v>
      </c>
      <c r="D11731" s="2">
        <v>42214</v>
      </c>
      <c r="E11731" s="2">
        <v>42214</v>
      </c>
      <c r="F11731" s="2">
        <v>42754</v>
      </c>
      <c r="G11731">
        <f t="shared" si="2562"/>
        <v>0</v>
      </c>
      <c r="H11731" s="1" t="s">
        <v>3</v>
      </c>
      <c r="I11731" t="s">
        <v>11779</v>
      </c>
      <c r="J11731" s="9">
        <v>0</v>
      </c>
      <c r="K11731" s="1">
        <v>0</v>
      </c>
      <c r="L11731" s="1">
        <v>0</v>
      </c>
      <c r="M11731" s="1">
        <v>0</v>
      </c>
      <c r="N11731" s="1">
        <v>56.26</v>
      </c>
      <c r="O11731" s="1">
        <v>3.7037037037037E-2</v>
      </c>
      <c r="P11731" s="1">
        <v>1</v>
      </c>
      <c r="Q11731" s="1">
        <v>0</v>
      </c>
      <c r="R11731" s="1">
        <v>0</v>
      </c>
      <c r="S11731">
        <f t="shared" si="2563"/>
        <v>17</v>
      </c>
      <c r="T11731">
        <f t="shared" si="2564"/>
        <v>1</v>
      </c>
      <c r="U11731">
        <f t="shared" si="2565"/>
        <v>1</v>
      </c>
      <c r="V11731">
        <f t="shared" si="2566"/>
        <v>0</v>
      </c>
      <c r="W11731">
        <f t="shared" si="2567"/>
        <v>0</v>
      </c>
      <c r="X11731">
        <f t="shared" si="2568"/>
        <v>0</v>
      </c>
      <c r="Y11731">
        <f t="shared" si="2569"/>
        <v>0</v>
      </c>
      <c r="Z11731">
        <f t="shared" si="2570"/>
        <v>0</v>
      </c>
      <c r="AA11731">
        <f t="shared" si="2571"/>
        <v>0</v>
      </c>
      <c r="AB11731">
        <f t="shared" si="2572"/>
        <v>0</v>
      </c>
      <c r="AC11731">
        <f t="shared" si="2573"/>
        <v>1</v>
      </c>
      <c r="AD11731">
        <f t="shared" si="2574"/>
        <v>0</v>
      </c>
      <c r="AE11731">
        <f t="shared" si="2575"/>
        <v>0</v>
      </c>
    </row>
    <row r="11732" spans="2:31" x14ac:dyDescent="0.3">
      <c r="B11732" s="1" t="s">
        <v>422</v>
      </c>
      <c r="C11732">
        <v>3</v>
      </c>
      <c r="D11732" s="2">
        <v>40691</v>
      </c>
      <c r="E11732" s="2">
        <v>40700</v>
      </c>
      <c r="F11732" s="2">
        <v>41601</v>
      </c>
      <c r="G11732">
        <f t="shared" si="2562"/>
        <v>1.896551724137931</v>
      </c>
      <c r="H11732" s="1" t="s">
        <v>3</v>
      </c>
      <c r="I11732" t="s">
        <v>11778</v>
      </c>
      <c r="J11732" s="9">
        <v>1</v>
      </c>
      <c r="K11732" s="1">
        <v>55</v>
      </c>
      <c r="L11732" s="1">
        <v>7.2727272730000001</v>
      </c>
      <c r="M11732" s="1">
        <v>5.4545454549999999</v>
      </c>
      <c r="N11732" s="1">
        <v>81.239999999999995</v>
      </c>
      <c r="O11732" s="1">
        <v>9.9889009999999997E-3</v>
      </c>
      <c r="P11732" s="1">
        <v>1</v>
      </c>
      <c r="Q11732" s="1">
        <v>0</v>
      </c>
      <c r="R11732" s="1">
        <v>0</v>
      </c>
      <c r="S11732">
        <f t="shared" si="2563"/>
        <v>29</v>
      </c>
      <c r="T11732">
        <f t="shared" si="2564"/>
        <v>1</v>
      </c>
      <c r="U11732">
        <f t="shared" si="2565"/>
        <v>0</v>
      </c>
      <c r="V11732">
        <f t="shared" si="2566"/>
        <v>0</v>
      </c>
      <c r="W11732">
        <f t="shared" si="2567"/>
        <v>1</v>
      </c>
      <c r="X11732">
        <f t="shared" si="2568"/>
        <v>0</v>
      </c>
      <c r="Y11732">
        <f t="shared" si="2569"/>
        <v>0</v>
      </c>
      <c r="Z11732">
        <f t="shared" si="2570"/>
        <v>0</v>
      </c>
      <c r="AA11732">
        <f t="shared" si="2571"/>
        <v>0</v>
      </c>
      <c r="AB11732">
        <f t="shared" si="2572"/>
        <v>0</v>
      </c>
      <c r="AC11732">
        <f t="shared" si="2573"/>
        <v>1</v>
      </c>
      <c r="AD11732">
        <f t="shared" si="2574"/>
        <v>0</v>
      </c>
      <c r="AE11732">
        <f t="shared" si="2575"/>
        <v>0</v>
      </c>
    </row>
    <row r="11733" spans="2:31" x14ac:dyDescent="0.3">
      <c r="B11733" s="1" t="s">
        <v>9119</v>
      </c>
      <c r="C11733">
        <v>4</v>
      </c>
      <c r="D11733" s="2">
        <v>40702</v>
      </c>
      <c r="E11733" s="2">
        <v>40881</v>
      </c>
      <c r="F11733" s="2">
        <v>41651</v>
      </c>
      <c r="G11733">
        <f t="shared" si="2562"/>
        <v>0.2</v>
      </c>
      <c r="H11733" s="1" t="s">
        <v>10</v>
      </c>
      <c r="I11733" t="s">
        <v>11779</v>
      </c>
      <c r="J11733" s="9">
        <v>0</v>
      </c>
      <c r="K11733" s="1">
        <v>5</v>
      </c>
      <c r="L11733" s="1">
        <v>100</v>
      </c>
      <c r="M11733" s="1">
        <v>20</v>
      </c>
      <c r="N11733" s="1">
        <v>113.54</v>
      </c>
      <c r="O11733" s="1">
        <v>7.4025973999999994E-2</v>
      </c>
      <c r="P11733" s="1">
        <v>0</v>
      </c>
      <c r="Q11733" s="1">
        <v>0</v>
      </c>
      <c r="R11733" s="1">
        <v>0</v>
      </c>
      <c r="S11733">
        <f t="shared" si="2563"/>
        <v>25</v>
      </c>
      <c r="T11733">
        <f t="shared" si="2564"/>
        <v>0</v>
      </c>
      <c r="U11733">
        <f t="shared" si="2565"/>
        <v>1</v>
      </c>
      <c r="V11733">
        <f t="shared" si="2566"/>
        <v>0</v>
      </c>
      <c r="W11733">
        <f t="shared" si="2567"/>
        <v>0</v>
      </c>
      <c r="X11733">
        <f t="shared" si="2568"/>
        <v>0</v>
      </c>
      <c r="Y11733">
        <f t="shared" si="2569"/>
        <v>1</v>
      </c>
      <c r="Z11733">
        <f t="shared" si="2570"/>
        <v>0</v>
      </c>
      <c r="AA11733">
        <f t="shared" si="2571"/>
        <v>0</v>
      </c>
      <c r="AB11733">
        <f t="shared" si="2572"/>
        <v>0</v>
      </c>
      <c r="AC11733">
        <f t="shared" si="2573"/>
        <v>0</v>
      </c>
      <c r="AD11733">
        <f t="shared" si="2574"/>
        <v>0</v>
      </c>
      <c r="AE11733">
        <f t="shared" si="2575"/>
        <v>0</v>
      </c>
    </row>
    <row r="11734" spans="2:31" x14ac:dyDescent="0.3">
      <c r="B11734" s="1" t="s">
        <v>9576</v>
      </c>
      <c r="C11734">
        <v>4</v>
      </c>
      <c r="D11734" s="2">
        <v>41149</v>
      </c>
      <c r="E11734" s="2">
        <v>41566</v>
      </c>
      <c r="F11734" s="2">
        <v>41624</v>
      </c>
      <c r="G11734">
        <f t="shared" si="2562"/>
        <v>23</v>
      </c>
      <c r="H11734" s="1" t="s">
        <v>5</v>
      </c>
      <c r="I11734" t="s">
        <v>11780</v>
      </c>
      <c r="J11734" s="9">
        <v>1</v>
      </c>
      <c r="K11734" s="1">
        <v>23</v>
      </c>
      <c r="L11734" s="1">
        <v>91.304347829999998</v>
      </c>
      <c r="M11734" s="1">
        <v>13.043478260000001</v>
      </c>
      <c r="N11734" s="1">
        <v>86.01</v>
      </c>
      <c r="O11734" s="1">
        <v>0.13793103400000001</v>
      </c>
      <c r="P11734" s="1">
        <v>1</v>
      </c>
      <c r="Q11734" s="1">
        <v>0</v>
      </c>
      <c r="R11734" s="1">
        <v>0</v>
      </c>
      <c r="S11734">
        <f t="shared" si="2563"/>
        <v>1</v>
      </c>
      <c r="T11734">
        <f t="shared" si="2564"/>
        <v>0</v>
      </c>
      <c r="U11734">
        <f t="shared" si="2565"/>
        <v>0</v>
      </c>
      <c r="V11734">
        <f t="shared" si="2566"/>
        <v>1</v>
      </c>
      <c r="W11734">
        <f t="shared" si="2567"/>
        <v>0</v>
      </c>
      <c r="X11734">
        <f t="shared" si="2568"/>
        <v>0</v>
      </c>
      <c r="Y11734">
        <f t="shared" si="2569"/>
        <v>0</v>
      </c>
      <c r="Z11734">
        <f t="shared" si="2570"/>
        <v>0</v>
      </c>
      <c r="AA11734">
        <f t="shared" si="2571"/>
        <v>1</v>
      </c>
      <c r="AB11734">
        <f t="shared" si="2572"/>
        <v>0</v>
      </c>
      <c r="AC11734">
        <f t="shared" si="2573"/>
        <v>0</v>
      </c>
      <c r="AD11734">
        <f t="shared" si="2574"/>
        <v>0</v>
      </c>
      <c r="AE11734">
        <f t="shared" si="2575"/>
        <v>0</v>
      </c>
    </row>
    <row r="11735" spans="2:31" x14ac:dyDescent="0.3">
      <c r="B11735" s="1" t="s">
        <v>3018</v>
      </c>
      <c r="C11735">
        <v>3</v>
      </c>
      <c r="D11735" s="2">
        <v>40700</v>
      </c>
      <c r="E11735" s="2">
        <v>40736</v>
      </c>
      <c r="F11735" s="2">
        <v>41218</v>
      </c>
      <c r="G11735">
        <f t="shared" si="2562"/>
        <v>3</v>
      </c>
      <c r="H11735" s="1" t="s">
        <v>12</v>
      </c>
      <c r="I11735" t="s">
        <v>11778</v>
      </c>
      <c r="J11735" s="9">
        <v>1</v>
      </c>
      <c r="K11735" s="1">
        <v>45</v>
      </c>
      <c r="L11735" s="1">
        <v>2.2222222220000001</v>
      </c>
      <c r="M11735" s="1">
        <v>0</v>
      </c>
      <c r="N11735" s="1">
        <v>74.599999999999994</v>
      </c>
      <c r="O11735" s="1">
        <v>6.2240660000000003E-3</v>
      </c>
      <c r="P11735" s="1">
        <v>0</v>
      </c>
      <c r="Q11735" s="1">
        <v>0</v>
      </c>
      <c r="R11735" s="1">
        <v>0</v>
      </c>
      <c r="S11735">
        <f t="shared" si="2563"/>
        <v>15</v>
      </c>
      <c r="T11735">
        <f t="shared" si="2564"/>
        <v>0</v>
      </c>
      <c r="U11735">
        <f t="shared" si="2565"/>
        <v>0</v>
      </c>
      <c r="V11735">
        <f t="shared" si="2566"/>
        <v>0</v>
      </c>
      <c r="W11735">
        <f t="shared" si="2567"/>
        <v>1</v>
      </c>
      <c r="X11735">
        <f t="shared" si="2568"/>
        <v>0</v>
      </c>
      <c r="Y11735">
        <f t="shared" si="2569"/>
        <v>0</v>
      </c>
      <c r="Z11735">
        <f t="shared" si="2570"/>
        <v>1</v>
      </c>
      <c r="AA11735">
        <f t="shared" si="2571"/>
        <v>0</v>
      </c>
      <c r="AB11735">
        <f t="shared" si="2572"/>
        <v>0</v>
      </c>
      <c r="AC11735">
        <f t="shared" si="2573"/>
        <v>0</v>
      </c>
      <c r="AD11735">
        <f t="shared" si="2574"/>
        <v>0</v>
      </c>
      <c r="AE11735">
        <f t="shared" si="2575"/>
        <v>0</v>
      </c>
    </row>
    <row r="11736" spans="2:31" x14ac:dyDescent="0.3">
      <c r="B11736" s="1" t="s">
        <v>10468</v>
      </c>
      <c r="C11736">
        <v>6</v>
      </c>
      <c r="D11736" s="2">
        <v>41541</v>
      </c>
      <c r="E11736" s="2">
        <v>41549</v>
      </c>
      <c r="F11736" s="2">
        <v>41555</v>
      </c>
      <c r="G11736">
        <f t="shared" si="2562"/>
        <v>31</v>
      </c>
      <c r="H11736" s="1" t="s">
        <v>12</v>
      </c>
      <c r="I11736" t="s">
        <v>11780</v>
      </c>
      <c r="J11736" s="9">
        <v>1</v>
      </c>
      <c r="K11736" s="1">
        <v>31</v>
      </c>
      <c r="L11736" s="1">
        <v>12.90322581</v>
      </c>
      <c r="M11736" s="1">
        <v>3.225806452</v>
      </c>
      <c r="N11736" s="1">
        <v>30.22</v>
      </c>
      <c r="O11736" s="1">
        <v>0.33333333300000001</v>
      </c>
      <c r="P11736" s="1">
        <v>1</v>
      </c>
      <c r="Q11736" s="1">
        <v>0</v>
      </c>
      <c r="R11736" s="1">
        <v>0</v>
      </c>
      <c r="S11736">
        <f t="shared" si="2563"/>
        <v>0</v>
      </c>
      <c r="T11736">
        <f t="shared" si="2564"/>
        <v>0</v>
      </c>
      <c r="U11736">
        <f t="shared" si="2565"/>
        <v>0</v>
      </c>
      <c r="V11736">
        <f t="shared" si="2566"/>
        <v>1</v>
      </c>
      <c r="W11736">
        <f t="shared" si="2567"/>
        <v>0</v>
      </c>
      <c r="X11736">
        <f t="shared" si="2568"/>
        <v>0</v>
      </c>
      <c r="Y11736">
        <f t="shared" si="2569"/>
        <v>0</v>
      </c>
      <c r="Z11736">
        <f t="shared" si="2570"/>
        <v>1</v>
      </c>
      <c r="AA11736">
        <f t="shared" si="2571"/>
        <v>0</v>
      </c>
      <c r="AB11736">
        <f t="shared" si="2572"/>
        <v>0</v>
      </c>
      <c r="AC11736">
        <f t="shared" si="2573"/>
        <v>0</v>
      </c>
      <c r="AD11736">
        <f t="shared" si="2574"/>
        <v>0</v>
      </c>
      <c r="AE11736">
        <f t="shared" si="2575"/>
        <v>0</v>
      </c>
    </row>
    <row r="11737" spans="2:31" x14ac:dyDescent="0.3">
      <c r="B11737" s="1" t="s">
        <v>7034</v>
      </c>
      <c r="C11737">
        <v>1</v>
      </c>
      <c r="D11737" s="2">
        <v>42459</v>
      </c>
      <c r="E11737" s="2">
        <v>42464</v>
      </c>
      <c r="F11737" s="2">
        <v>42723</v>
      </c>
      <c r="G11737">
        <f t="shared" si="2562"/>
        <v>0</v>
      </c>
      <c r="H11737" s="1" t="s">
        <v>12</v>
      </c>
      <c r="I11737" t="s">
        <v>11779</v>
      </c>
      <c r="J11737" s="9">
        <v>0</v>
      </c>
      <c r="K11737" s="1">
        <v>0</v>
      </c>
      <c r="L11737" s="1">
        <v>0</v>
      </c>
      <c r="M11737" s="1">
        <v>0</v>
      </c>
      <c r="N11737" s="1">
        <v>55.58</v>
      </c>
      <c r="O11737" s="1">
        <v>4.6332046332046302E-2</v>
      </c>
      <c r="P11737" s="1">
        <v>0</v>
      </c>
      <c r="Q11737" s="1">
        <v>0</v>
      </c>
      <c r="R11737" s="1">
        <v>0</v>
      </c>
      <c r="S11737">
        <f t="shared" si="2563"/>
        <v>8</v>
      </c>
      <c r="T11737">
        <f t="shared" si="2564"/>
        <v>0</v>
      </c>
      <c r="U11737">
        <f t="shared" si="2565"/>
        <v>1</v>
      </c>
      <c r="V11737">
        <f t="shared" si="2566"/>
        <v>0</v>
      </c>
      <c r="W11737">
        <f t="shared" si="2567"/>
        <v>0</v>
      </c>
      <c r="X11737">
        <f t="shared" si="2568"/>
        <v>0</v>
      </c>
      <c r="Y11737">
        <f t="shared" si="2569"/>
        <v>0</v>
      </c>
      <c r="Z11737">
        <f t="shared" si="2570"/>
        <v>1</v>
      </c>
      <c r="AA11737">
        <f t="shared" si="2571"/>
        <v>0</v>
      </c>
      <c r="AB11737">
        <f t="shared" si="2572"/>
        <v>0</v>
      </c>
      <c r="AC11737">
        <f t="shared" si="2573"/>
        <v>0</v>
      </c>
      <c r="AD11737">
        <f t="shared" si="2574"/>
        <v>0</v>
      </c>
      <c r="AE11737">
        <f t="shared" si="2575"/>
        <v>0</v>
      </c>
    </row>
    <row r="11738" spans="2:31" x14ac:dyDescent="0.3">
      <c r="B11738" s="1" t="s">
        <v>2630</v>
      </c>
      <c r="C11738">
        <v>6</v>
      </c>
      <c r="D11738" s="2">
        <v>41381</v>
      </c>
      <c r="E11738" s="2">
        <v>41411</v>
      </c>
      <c r="F11738" s="2">
        <v>41658</v>
      </c>
      <c r="G11738">
        <f t="shared" si="2562"/>
        <v>5.875</v>
      </c>
      <c r="H11738" s="1" t="s">
        <v>5</v>
      </c>
      <c r="I11738" t="s">
        <v>11780</v>
      </c>
      <c r="J11738" s="9">
        <v>1</v>
      </c>
      <c r="K11738" s="1">
        <v>47</v>
      </c>
      <c r="L11738" s="1">
        <v>12.76595745</v>
      </c>
      <c r="M11738" s="1">
        <v>0</v>
      </c>
      <c r="N11738" s="1">
        <v>45.19</v>
      </c>
      <c r="O11738" s="1">
        <v>8.0971659999999994E-3</v>
      </c>
      <c r="P11738" s="1">
        <v>1</v>
      </c>
      <c r="Q11738" s="1">
        <v>0</v>
      </c>
      <c r="R11738" s="1">
        <v>0</v>
      </c>
      <c r="S11738">
        <f t="shared" si="2563"/>
        <v>8</v>
      </c>
      <c r="T11738">
        <f t="shared" si="2564"/>
        <v>0</v>
      </c>
      <c r="U11738">
        <f t="shared" si="2565"/>
        <v>0</v>
      </c>
      <c r="V11738">
        <f t="shared" si="2566"/>
        <v>1</v>
      </c>
      <c r="W11738">
        <f t="shared" si="2567"/>
        <v>0</v>
      </c>
      <c r="X11738">
        <f t="shared" si="2568"/>
        <v>0</v>
      </c>
      <c r="Y11738">
        <f t="shared" si="2569"/>
        <v>0</v>
      </c>
      <c r="Z11738">
        <f t="shared" si="2570"/>
        <v>0</v>
      </c>
      <c r="AA11738">
        <f t="shared" si="2571"/>
        <v>1</v>
      </c>
      <c r="AB11738">
        <f t="shared" si="2572"/>
        <v>0</v>
      </c>
      <c r="AC11738">
        <f t="shared" si="2573"/>
        <v>0</v>
      </c>
      <c r="AD11738">
        <f t="shared" si="2574"/>
        <v>0</v>
      </c>
      <c r="AE11738">
        <f t="shared" si="2575"/>
        <v>0</v>
      </c>
    </row>
    <row r="11739" spans="2:31" x14ac:dyDescent="0.3">
      <c r="B11739" s="1" t="s">
        <v>8870</v>
      </c>
      <c r="C11739">
        <v>6</v>
      </c>
      <c r="D11739" s="2">
        <v>40297</v>
      </c>
      <c r="E11739" s="2">
        <v>41045</v>
      </c>
      <c r="F11739" s="2">
        <v>41567</v>
      </c>
      <c r="G11739">
        <f t="shared" si="2562"/>
        <v>2.5882352941176472</v>
      </c>
      <c r="H11739" s="1" t="s">
        <v>10</v>
      </c>
      <c r="I11739" t="s">
        <v>11778</v>
      </c>
      <c r="J11739" s="9">
        <v>1</v>
      </c>
      <c r="K11739" s="1">
        <v>44</v>
      </c>
      <c r="L11739" s="1">
        <v>18.18181818</v>
      </c>
      <c r="M11739" s="1">
        <v>15.90909091</v>
      </c>
      <c r="N11739" s="1">
        <v>50.49</v>
      </c>
      <c r="O11739" s="1">
        <v>2.4904215E-2</v>
      </c>
      <c r="P11739" s="1">
        <v>1</v>
      </c>
      <c r="Q11739" s="1">
        <v>0</v>
      </c>
      <c r="R11739" s="1">
        <v>0</v>
      </c>
      <c r="S11739">
        <f t="shared" si="2563"/>
        <v>17</v>
      </c>
      <c r="T11739">
        <f t="shared" si="2564"/>
        <v>0</v>
      </c>
      <c r="U11739">
        <f t="shared" si="2565"/>
        <v>0</v>
      </c>
      <c r="V11739">
        <f t="shared" si="2566"/>
        <v>0</v>
      </c>
      <c r="W11739">
        <f t="shared" si="2567"/>
        <v>1</v>
      </c>
      <c r="X11739">
        <f t="shared" si="2568"/>
        <v>0</v>
      </c>
      <c r="Y11739">
        <f t="shared" si="2569"/>
        <v>1</v>
      </c>
      <c r="Z11739">
        <f t="shared" si="2570"/>
        <v>0</v>
      </c>
      <c r="AA11739">
        <f t="shared" si="2571"/>
        <v>0</v>
      </c>
      <c r="AB11739">
        <f t="shared" si="2572"/>
        <v>0</v>
      </c>
      <c r="AC11739">
        <f t="shared" si="2573"/>
        <v>0</v>
      </c>
      <c r="AD11739">
        <f t="shared" si="2574"/>
        <v>0</v>
      </c>
      <c r="AE11739">
        <f t="shared" si="2575"/>
        <v>0</v>
      </c>
    </row>
    <row r="11740" spans="2:31" x14ac:dyDescent="0.3">
      <c r="B11740" s="1" t="s">
        <v>6213</v>
      </c>
      <c r="C11740">
        <v>6</v>
      </c>
      <c r="D11740" s="2">
        <v>41603</v>
      </c>
      <c r="E11740" s="2">
        <v>41618</v>
      </c>
      <c r="F11740" s="2">
        <v>41628</v>
      </c>
      <c r="G11740">
        <f t="shared" si="2562"/>
        <v>29</v>
      </c>
      <c r="H11740" s="1" t="s">
        <v>5</v>
      </c>
      <c r="I11740" t="s">
        <v>11780</v>
      </c>
      <c r="J11740" s="9">
        <v>1</v>
      </c>
      <c r="K11740" s="1">
        <v>29</v>
      </c>
      <c r="L11740" s="1">
        <v>31.03448276</v>
      </c>
      <c r="M11740" s="1">
        <v>10.34482759</v>
      </c>
      <c r="N11740" s="1">
        <v>42.4</v>
      </c>
      <c r="O11740" s="1">
        <v>0.2</v>
      </c>
      <c r="P11740" s="1">
        <v>1</v>
      </c>
      <c r="Q11740" s="1">
        <v>0</v>
      </c>
      <c r="R11740" s="1">
        <v>0</v>
      </c>
      <c r="S11740">
        <f t="shared" si="2563"/>
        <v>0</v>
      </c>
      <c r="T11740">
        <f t="shared" si="2564"/>
        <v>0</v>
      </c>
      <c r="U11740">
        <f t="shared" si="2565"/>
        <v>0</v>
      </c>
      <c r="V11740">
        <f t="shared" si="2566"/>
        <v>1</v>
      </c>
      <c r="W11740">
        <f t="shared" si="2567"/>
        <v>0</v>
      </c>
      <c r="X11740">
        <f t="shared" si="2568"/>
        <v>0</v>
      </c>
      <c r="Y11740">
        <f t="shared" si="2569"/>
        <v>0</v>
      </c>
      <c r="Z11740">
        <f t="shared" si="2570"/>
        <v>0</v>
      </c>
      <c r="AA11740">
        <f t="shared" si="2571"/>
        <v>1</v>
      </c>
      <c r="AB11740">
        <f t="shared" si="2572"/>
        <v>0</v>
      </c>
      <c r="AC11740">
        <f t="shared" si="2573"/>
        <v>0</v>
      </c>
      <c r="AD11740">
        <f t="shared" si="2574"/>
        <v>0</v>
      </c>
      <c r="AE11740">
        <f t="shared" si="2575"/>
        <v>0</v>
      </c>
    </row>
    <row r="11741" spans="2:31" x14ac:dyDescent="0.3">
      <c r="B11741" s="1" t="s">
        <v>6135</v>
      </c>
      <c r="C11741">
        <v>6</v>
      </c>
      <c r="D11741" s="2">
        <v>41598</v>
      </c>
      <c r="E11741" s="2">
        <v>41598</v>
      </c>
      <c r="F11741" s="2">
        <v>41645</v>
      </c>
      <c r="G11741">
        <f t="shared" si="2562"/>
        <v>26</v>
      </c>
      <c r="H11741" s="1" t="s">
        <v>12</v>
      </c>
      <c r="I11741" t="s">
        <v>11780</v>
      </c>
      <c r="J11741" s="9">
        <v>1</v>
      </c>
      <c r="K11741" s="1">
        <v>26</v>
      </c>
      <c r="L11741" s="1">
        <v>23.07692308</v>
      </c>
      <c r="M11741" s="1">
        <v>3.846153846</v>
      </c>
      <c r="N11741" s="1">
        <v>46.27</v>
      </c>
      <c r="O11741" s="1">
        <v>4.2553190999999997E-2</v>
      </c>
      <c r="P11741" s="1">
        <v>1</v>
      </c>
      <c r="Q11741" s="1">
        <v>0</v>
      </c>
      <c r="R11741" s="1">
        <v>0</v>
      </c>
      <c r="S11741">
        <f t="shared" si="2563"/>
        <v>1</v>
      </c>
      <c r="T11741">
        <f t="shared" si="2564"/>
        <v>0</v>
      </c>
      <c r="U11741">
        <f t="shared" si="2565"/>
        <v>0</v>
      </c>
      <c r="V11741">
        <f t="shared" si="2566"/>
        <v>1</v>
      </c>
      <c r="W11741">
        <f t="shared" si="2567"/>
        <v>0</v>
      </c>
      <c r="X11741">
        <f t="shared" si="2568"/>
        <v>0</v>
      </c>
      <c r="Y11741">
        <f t="shared" si="2569"/>
        <v>0</v>
      </c>
      <c r="Z11741">
        <f t="shared" si="2570"/>
        <v>1</v>
      </c>
      <c r="AA11741">
        <f t="shared" si="2571"/>
        <v>0</v>
      </c>
      <c r="AB11741">
        <f t="shared" si="2572"/>
        <v>0</v>
      </c>
      <c r="AC11741">
        <f t="shared" si="2573"/>
        <v>0</v>
      </c>
      <c r="AD11741">
        <f t="shared" si="2574"/>
        <v>0</v>
      </c>
      <c r="AE11741">
        <f t="shared" si="2575"/>
        <v>0</v>
      </c>
    </row>
    <row r="11742" spans="2:31" x14ac:dyDescent="0.3">
      <c r="B11742" s="1" t="s">
        <v>7084</v>
      </c>
      <c r="C11742">
        <v>3</v>
      </c>
      <c r="D11742" s="2">
        <v>42846</v>
      </c>
      <c r="E11742" s="2">
        <v>42846</v>
      </c>
      <c r="F11742" s="2">
        <v>43119</v>
      </c>
      <c r="G11742">
        <f t="shared" si="2562"/>
        <v>7.125</v>
      </c>
      <c r="H11742" s="1" t="s">
        <v>12</v>
      </c>
      <c r="I11742" t="s">
        <v>11779</v>
      </c>
      <c r="J11742" s="9">
        <v>1</v>
      </c>
      <c r="K11742" s="1">
        <v>57</v>
      </c>
      <c r="L11742" s="1">
        <v>26.315789469999999</v>
      </c>
      <c r="M11742" s="1">
        <v>15.78947368</v>
      </c>
      <c r="N11742" s="1">
        <v>98.89</v>
      </c>
      <c r="O11742" s="1">
        <v>4.0293040293040303E-2</v>
      </c>
      <c r="P11742" s="1">
        <v>0</v>
      </c>
      <c r="Q11742" s="1">
        <v>0</v>
      </c>
      <c r="R11742" s="1">
        <v>0</v>
      </c>
      <c r="S11742">
        <f t="shared" si="2563"/>
        <v>8</v>
      </c>
      <c r="T11742">
        <f t="shared" si="2564"/>
        <v>0</v>
      </c>
      <c r="U11742">
        <f t="shared" si="2565"/>
        <v>1</v>
      </c>
      <c r="V11742">
        <f t="shared" si="2566"/>
        <v>0</v>
      </c>
      <c r="W11742">
        <f t="shared" si="2567"/>
        <v>0</v>
      </c>
      <c r="X11742">
        <f t="shared" si="2568"/>
        <v>0</v>
      </c>
      <c r="Y11742">
        <f t="shared" si="2569"/>
        <v>0</v>
      </c>
      <c r="Z11742">
        <f t="shared" si="2570"/>
        <v>1</v>
      </c>
      <c r="AA11742">
        <f t="shared" si="2571"/>
        <v>0</v>
      </c>
      <c r="AB11742">
        <f t="shared" si="2572"/>
        <v>0</v>
      </c>
      <c r="AC11742">
        <f t="shared" si="2573"/>
        <v>0</v>
      </c>
      <c r="AD11742">
        <f t="shared" si="2574"/>
        <v>0</v>
      </c>
      <c r="AE11742">
        <f t="shared" si="2575"/>
        <v>0</v>
      </c>
    </row>
    <row r="11743" spans="2:31" x14ac:dyDescent="0.3">
      <c r="B11743" s="1" t="s">
        <v>9679</v>
      </c>
      <c r="C11743">
        <v>0</v>
      </c>
      <c r="D11743" s="2">
        <v>40754</v>
      </c>
      <c r="E11743" s="2">
        <v>40754</v>
      </c>
      <c r="F11743" s="2">
        <v>41020</v>
      </c>
      <c r="G11743">
        <f t="shared" si="2562"/>
        <v>3.875</v>
      </c>
      <c r="H11743" s="1" t="s">
        <v>10</v>
      </c>
      <c r="I11743" t="s">
        <v>11779</v>
      </c>
      <c r="J11743" s="9">
        <v>1</v>
      </c>
      <c r="K11743" s="1">
        <v>31</v>
      </c>
      <c r="L11743" s="1">
        <v>83.870967739999998</v>
      </c>
      <c r="M11743" s="1">
        <v>3.225806452</v>
      </c>
      <c r="N11743" s="1">
        <v>22.62</v>
      </c>
      <c r="O11743" s="1">
        <v>7.5187969999999998E-3</v>
      </c>
      <c r="P11743" s="1">
        <v>0</v>
      </c>
      <c r="Q11743" s="1">
        <v>0</v>
      </c>
      <c r="R11743" s="1">
        <v>0</v>
      </c>
      <c r="S11743">
        <f t="shared" si="2563"/>
        <v>8</v>
      </c>
      <c r="T11743">
        <f t="shared" si="2564"/>
        <v>0</v>
      </c>
      <c r="U11743">
        <f t="shared" si="2565"/>
        <v>1</v>
      </c>
      <c r="V11743">
        <f t="shared" si="2566"/>
        <v>0</v>
      </c>
      <c r="W11743">
        <f t="shared" si="2567"/>
        <v>0</v>
      </c>
      <c r="X11743">
        <f t="shared" si="2568"/>
        <v>0</v>
      </c>
      <c r="Y11743">
        <f t="shared" si="2569"/>
        <v>1</v>
      </c>
      <c r="Z11743">
        <f t="shared" si="2570"/>
        <v>0</v>
      </c>
      <c r="AA11743">
        <f t="shared" si="2571"/>
        <v>0</v>
      </c>
      <c r="AB11743">
        <f t="shared" si="2572"/>
        <v>0</v>
      </c>
      <c r="AC11743">
        <f t="shared" si="2573"/>
        <v>0</v>
      </c>
      <c r="AD11743">
        <f t="shared" si="2574"/>
        <v>0</v>
      </c>
      <c r="AE11743">
        <f t="shared" si="2575"/>
        <v>0</v>
      </c>
    </row>
    <row r="11744" spans="2:31" x14ac:dyDescent="0.3">
      <c r="B11744" s="1" t="s">
        <v>8786</v>
      </c>
      <c r="C11744">
        <v>1</v>
      </c>
      <c r="D11744" s="2">
        <v>41174</v>
      </c>
      <c r="E11744" s="2">
        <v>41175</v>
      </c>
      <c r="F11744" s="2">
        <v>41184</v>
      </c>
      <c r="G11744">
        <f t="shared" si="2562"/>
        <v>0</v>
      </c>
      <c r="H11744" s="1" t="s">
        <v>244</v>
      </c>
      <c r="I11744" t="s">
        <v>11780</v>
      </c>
      <c r="J11744" s="9">
        <v>0</v>
      </c>
      <c r="K11744" s="1">
        <v>0</v>
      </c>
      <c r="L11744" s="1">
        <v>0</v>
      </c>
      <c r="M11744" s="1">
        <v>0</v>
      </c>
      <c r="N11744" s="1">
        <v>56.64</v>
      </c>
      <c r="O11744" s="1">
        <v>0.222222222</v>
      </c>
      <c r="P11744" s="1">
        <v>1</v>
      </c>
      <c r="Q11744" s="1">
        <v>0</v>
      </c>
      <c r="R11744" s="1">
        <v>0</v>
      </c>
      <c r="S11744">
        <f t="shared" si="2563"/>
        <v>0</v>
      </c>
      <c r="T11744">
        <f t="shared" si="2564"/>
        <v>1</v>
      </c>
      <c r="U11744">
        <f t="shared" si="2565"/>
        <v>0</v>
      </c>
      <c r="V11744">
        <f t="shared" si="2566"/>
        <v>1</v>
      </c>
      <c r="W11744">
        <f t="shared" si="2567"/>
        <v>0</v>
      </c>
      <c r="X11744">
        <f t="shared" si="2568"/>
        <v>0</v>
      </c>
      <c r="Y11744">
        <f t="shared" si="2569"/>
        <v>0</v>
      </c>
      <c r="Z11744">
        <f t="shared" si="2570"/>
        <v>0</v>
      </c>
      <c r="AA11744">
        <f t="shared" si="2571"/>
        <v>0</v>
      </c>
      <c r="AB11744">
        <f t="shared" si="2572"/>
        <v>0</v>
      </c>
      <c r="AC11744">
        <f t="shared" si="2573"/>
        <v>0</v>
      </c>
      <c r="AD11744">
        <f t="shared" si="2574"/>
        <v>0</v>
      </c>
      <c r="AE11744">
        <f t="shared" si="2575"/>
        <v>1</v>
      </c>
    </row>
    <row r="11745" spans="2:31" x14ac:dyDescent="0.3">
      <c r="B11745" s="1" t="s">
        <v>3283</v>
      </c>
      <c r="C11745">
        <v>3</v>
      </c>
      <c r="D11745" s="2">
        <v>40080</v>
      </c>
      <c r="E11745" s="2">
        <v>40368</v>
      </c>
      <c r="F11745" s="2">
        <v>40860</v>
      </c>
      <c r="G11745">
        <f t="shared" si="2562"/>
        <v>2.875</v>
      </c>
      <c r="H11745" s="1" t="s">
        <v>3</v>
      </c>
      <c r="I11745" t="s">
        <v>11778</v>
      </c>
      <c r="J11745" s="9">
        <v>1</v>
      </c>
      <c r="K11745" s="1">
        <v>46</v>
      </c>
      <c r="L11745" s="1">
        <v>13.043478260000001</v>
      </c>
      <c r="M11745" s="1">
        <v>4.3478260869999996</v>
      </c>
      <c r="N11745" s="1">
        <v>100.02</v>
      </c>
      <c r="O11745" s="1">
        <v>0.113821138</v>
      </c>
      <c r="P11745" s="1">
        <v>0</v>
      </c>
      <c r="Q11745" s="1">
        <v>0</v>
      </c>
      <c r="R11745" s="1">
        <v>0</v>
      </c>
      <c r="S11745">
        <f t="shared" si="2563"/>
        <v>16</v>
      </c>
      <c r="T11745">
        <f t="shared" si="2564"/>
        <v>1</v>
      </c>
      <c r="U11745">
        <f t="shared" si="2565"/>
        <v>0</v>
      </c>
      <c r="V11745">
        <f t="shared" si="2566"/>
        <v>0</v>
      </c>
      <c r="W11745">
        <f t="shared" si="2567"/>
        <v>1</v>
      </c>
      <c r="X11745">
        <f t="shared" si="2568"/>
        <v>0</v>
      </c>
      <c r="Y11745">
        <f t="shared" si="2569"/>
        <v>0</v>
      </c>
      <c r="Z11745">
        <f t="shared" si="2570"/>
        <v>0</v>
      </c>
      <c r="AA11745">
        <f t="shared" si="2571"/>
        <v>0</v>
      </c>
      <c r="AB11745">
        <f t="shared" si="2572"/>
        <v>0</v>
      </c>
      <c r="AC11745">
        <f t="shared" si="2573"/>
        <v>1</v>
      </c>
      <c r="AD11745">
        <f t="shared" si="2574"/>
        <v>0</v>
      </c>
      <c r="AE11745">
        <f t="shared" si="2575"/>
        <v>0</v>
      </c>
    </row>
    <row r="11746" spans="2:31" x14ac:dyDescent="0.3">
      <c r="B11746" s="1" t="s">
        <v>8582</v>
      </c>
      <c r="C11746">
        <v>3</v>
      </c>
      <c r="D11746" s="2">
        <v>40888</v>
      </c>
      <c r="E11746" s="2">
        <v>41142</v>
      </c>
      <c r="F11746" s="2">
        <v>41325</v>
      </c>
      <c r="G11746">
        <f t="shared" si="2562"/>
        <v>9</v>
      </c>
      <c r="H11746" s="1" t="s">
        <v>3</v>
      </c>
      <c r="I11746" t="s">
        <v>11779</v>
      </c>
      <c r="J11746" s="9">
        <v>1</v>
      </c>
      <c r="K11746" s="1">
        <v>45</v>
      </c>
      <c r="L11746" s="1">
        <v>20</v>
      </c>
      <c r="M11746" s="1">
        <v>6.6666666670000003</v>
      </c>
      <c r="N11746" s="1">
        <v>93.93</v>
      </c>
      <c r="O11746" s="1">
        <v>4.9180328000000002E-2</v>
      </c>
      <c r="P11746" s="1">
        <v>0</v>
      </c>
      <c r="Q11746" s="1">
        <v>0</v>
      </c>
      <c r="R11746" s="1">
        <v>0</v>
      </c>
      <c r="S11746">
        <f t="shared" si="2563"/>
        <v>5</v>
      </c>
      <c r="T11746">
        <f t="shared" si="2564"/>
        <v>1</v>
      </c>
      <c r="U11746">
        <f t="shared" si="2565"/>
        <v>1</v>
      </c>
      <c r="V11746">
        <f t="shared" si="2566"/>
        <v>0</v>
      </c>
      <c r="W11746">
        <f t="shared" si="2567"/>
        <v>0</v>
      </c>
      <c r="X11746">
        <f t="shared" si="2568"/>
        <v>0</v>
      </c>
      <c r="Y11746">
        <f t="shared" si="2569"/>
        <v>0</v>
      </c>
      <c r="Z11746">
        <f t="shared" si="2570"/>
        <v>0</v>
      </c>
      <c r="AA11746">
        <f t="shared" si="2571"/>
        <v>0</v>
      </c>
      <c r="AB11746">
        <f t="shared" si="2572"/>
        <v>0</v>
      </c>
      <c r="AC11746">
        <f t="shared" si="2573"/>
        <v>1</v>
      </c>
      <c r="AD11746">
        <f t="shared" si="2574"/>
        <v>0</v>
      </c>
      <c r="AE11746">
        <f t="shared" si="2575"/>
        <v>0</v>
      </c>
    </row>
    <row r="11747" spans="2:31" x14ac:dyDescent="0.3">
      <c r="B11747" s="1" t="s">
        <v>4861</v>
      </c>
      <c r="C11747">
        <v>6</v>
      </c>
      <c r="D11747" s="2">
        <v>41529</v>
      </c>
      <c r="E11747" s="2">
        <v>41529</v>
      </c>
      <c r="F11747" s="2">
        <v>41542</v>
      </c>
      <c r="G11747">
        <f t="shared" si="2562"/>
        <v>29</v>
      </c>
      <c r="H11747" s="1" t="s">
        <v>3</v>
      </c>
      <c r="I11747" t="s">
        <v>11779</v>
      </c>
      <c r="J11747" s="9">
        <v>1</v>
      </c>
      <c r="K11747" s="1">
        <v>29</v>
      </c>
      <c r="L11747" s="1">
        <v>37.931034480000001</v>
      </c>
      <c r="M11747" s="1">
        <v>0</v>
      </c>
      <c r="N11747" s="1">
        <v>57.12</v>
      </c>
      <c r="O11747" s="1">
        <v>0.23076923099999999</v>
      </c>
      <c r="P11747" s="1">
        <v>1</v>
      </c>
      <c r="Q11747" s="1">
        <v>0</v>
      </c>
      <c r="R11747" s="1">
        <v>0</v>
      </c>
      <c r="S11747">
        <f t="shared" si="2563"/>
        <v>0</v>
      </c>
      <c r="T11747">
        <f t="shared" si="2564"/>
        <v>1</v>
      </c>
      <c r="U11747">
        <f t="shared" si="2565"/>
        <v>1</v>
      </c>
      <c r="V11747">
        <f t="shared" si="2566"/>
        <v>0</v>
      </c>
      <c r="W11747">
        <f t="shared" si="2567"/>
        <v>0</v>
      </c>
      <c r="X11747">
        <f t="shared" si="2568"/>
        <v>0</v>
      </c>
      <c r="Y11747">
        <f t="shared" si="2569"/>
        <v>0</v>
      </c>
      <c r="Z11747">
        <f t="shared" si="2570"/>
        <v>0</v>
      </c>
      <c r="AA11747">
        <f t="shared" si="2571"/>
        <v>0</v>
      </c>
      <c r="AB11747">
        <f t="shared" si="2572"/>
        <v>0</v>
      </c>
      <c r="AC11747">
        <f t="shared" si="2573"/>
        <v>1</v>
      </c>
      <c r="AD11747">
        <f t="shared" si="2574"/>
        <v>0</v>
      </c>
      <c r="AE11747">
        <f t="shared" si="2575"/>
        <v>0</v>
      </c>
    </row>
    <row r="11748" spans="2:31" x14ac:dyDescent="0.3">
      <c r="B11748" s="1" t="s">
        <v>1189</v>
      </c>
      <c r="C11748">
        <v>1</v>
      </c>
      <c r="D11748" s="2">
        <v>41149</v>
      </c>
      <c r="E11748" s="2">
        <v>41200</v>
      </c>
      <c r="F11748" s="2">
        <v>41229</v>
      </c>
      <c r="G11748">
        <f t="shared" si="2562"/>
        <v>10</v>
      </c>
      <c r="H11748" s="1" t="s">
        <v>244</v>
      </c>
      <c r="I11748" t="s">
        <v>11781</v>
      </c>
      <c r="J11748" s="9">
        <v>0</v>
      </c>
      <c r="K11748" s="1">
        <v>10</v>
      </c>
      <c r="L11748" s="1">
        <v>20</v>
      </c>
      <c r="M11748" s="1">
        <v>10</v>
      </c>
      <c r="N11748" s="1">
        <v>73.28</v>
      </c>
      <c r="O11748" s="1">
        <v>0.17241379300000001</v>
      </c>
      <c r="P11748" s="1">
        <v>1</v>
      </c>
      <c r="Q11748" s="1">
        <v>0</v>
      </c>
      <c r="R11748" s="1">
        <v>0</v>
      </c>
      <c r="S11748">
        <f t="shared" si="2563"/>
        <v>0</v>
      </c>
      <c r="T11748">
        <f t="shared" si="2564"/>
        <v>1</v>
      </c>
      <c r="U11748">
        <f t="shared" si="2565"/>
        <v>0</v>
      </c>
      <c r="V11748">
        <f t="shared" si="2566"/>
        <v>0</v>
      </c>
      <c r="W11748">
        <f t="shared" si="2567"/>
        <v>0</v>
      </c>
      <c r="X11748">
        <f t="shared" si="2568"/>
        <v>1</v>
      </c>
      <c r="Y11748">
        <f t="shared" si="2569"/>
        <v>0</v>
      </c>
      <c r="Z11748">
        <f t="shared" si="2570"/>
        <v>0</v>
      </c>
      <c r="AA11748">
        <f t="shared" si="2571"/>
        <v>0</v>
      </c>
      <c r="AB11748">
        <f t="shared" si="2572"/>
        <v>0</v>
      </c>
      <c r="AC11748">
        <f t="shared" si="2573"/>
        <v>0</v>
      </c>
      <c r="AD11748">
        <f t="shared" si="2574"/>
        <v>0</v>
      </c>
      <c r="AE11748">
        <f t="shared" si="2575"/>
        <v>1</v>
      </c>
    </row>
    <row r="11749" spans="2:31" x14ac:dyDescent="0.3">
      <c r="B11749" s="1" t="s">
        <v>1468</v>
      </c>
      <c r="C11749">
        <v>6</v>
      </c>
      <c r="D11749" s="2">
        <v>41028</v>
      </c>
      <c r="E11749" s="2">
        <v>41050</v>
      </c>
      <c r="F11749" s="2">
        <v>41655</v>
      </c>
      <c r="G11749">
        <f t="shared" si="2562"/>
        <v>2.9473684210526314</v>
      </c>
      <c r="H11749" s="1" t="s">
        <v>12</v>
      </c>
      <c r="I11749" t="s">
        <v>11779</v>
      </c>
      <c r="J11749" s="9">
        <v>1</v>
      </c>
      <c r="K11749" s="1">
        <v>56</v>
      </c>
      <c r="L11749" s="1">
        <v>7.1428571429999996</v>
      </c>
      <c r="M11749" s="1">
        <v>1.7857142859999999</v>
      </c>
      <c r="N11749" s="1">
        <v>55.91</v>
      </c>
      <c r="O11749" s="1">
        <v>4.2975207000000001E-2</v>
      </c>
      <c r="P11749" s="1">
        <v>1</v>
      </c>
      <c r="Q11749" s="1">
        <v>1</v>
      </c>
      <c r="R11749" s="1">
        <v>0</v>
      </c>
      <c r="S11749">
        <f t="shared" si="2563"/>
        <v>19</v>
      </c>
      <c r="T11749">
        <f t="shared" si="2564"/>
        <v>0</v>
      </c>
      <c r="U11749">
        <f t="shared" si="2565"/>
        <v>1</v>
      </c>
      <c r="V11749">
        <f t="shared" si="2566"/>
        <v>0</v>
      </c>
      <c r="W11749">
        <f t="shared" si="2567"/>
        <v>0</v>
      </c>
      <c r="X11749">
        <f t="shared" si="2568"/>
        <v>0</v>
      </c>
      <c r="Y11749">
        <f t="shared" si="2569"/>
        <v>0</v>
      </c>
      <c r="Z11749">
        <f t="shared" si="2570"/>
        <v>1</v>
      </c>
      <c r="AA11749">
        <f t="shared" si="2571"/>
        <v>0</v>
      </c>
      <c r="AB11749">
        <f t="shared" si="2572"/>
        <v>0</v>
      </c>
      <c r="AC11749">
        <f t="shared" si="2573"/>
        <v>0</v>
      </c>
      <c r="AD11749">
        <f t="shared" si="2574"/>
        <v>0</v>
      </c>
      <c r="AE11749">
        <f t="shared" si="2575"/>
        <v>0</v>
      </c>
    </row>
    <row r="11750" spans="2:31" x14ac:dyDescent="0.3">
      <c r="B11750" s="1" t="s">
        <v>10820</v>
      </c>
      <c r="C11750">
        <v>6</v>
      </c>
      <c r="D11750" s="2">
        <v>41593</v>
      </c>
      <c r="E11750" s="2">
        <v>41596</v>
      </c>
      <c r="F11750" s="2">
        <v>41610</v>
      </c>
      <c r="G11750">
        <f t="shared" si="2562"/>
        <v>24</v>
      </c>
      <c r="H11750" s="1" t="s">
        <v>22</v>
      </c>
      <c r="I11750" t="s">
        <v>11778</v>
      </c>
      <c r="J11750" s="9">
        <v>1</v>
      </c>
      <c r="K11750" s="1">
        <v>24</v>
      </c>
      <c r="L11750" s="1">
        <v>8.3333333330000006</v>
      </c>
      <c r="M11750" s="1">
        <v>8.3333333330000006</v>
      </c>
      <c r="N11750" s="1">
        <v>29.41</v>
      </c>
      <c r="O11750" s="1">
        <v>0.14285714299999999</v>
      </c>
      <c r="P11750" s="1">
        <v>1</v>
      </c>
      <c r="Q11750" s="1">
        <v>0</v>
      </c>
      <c r="R11750" s="1">
        <v>0</v>
      </c>
      <c r="S11750">
        <f t="shared" si="2563"/>
        <v>0</v>
      </c>
      <c r="T11750">
        <f t="shared" si="2564"/>
        <v>0</v>
      </c>
      <c r="U11750">
        <f t="shared" si="2565"/>
        <v>0</v>
      </c>
      <c r="V11750">
        <f t="shared" si="2566"/>
        <v>0</v>
      </c>
      <c r="W11750">
        <f t="shared" si="2567"/>
        <v>1</v>
      </c>
      <c r="X11750">
        <f t="shared" si="2568"/>
        <v>0</v>
      </c>
      <c r="Y11750">
        <f t="shared" si="2569"/>
        <v>0</v>
      </c>
      <c r="Z11750">
        <f t="shared" si="2570"/>
        <v>0</v>
      </c>
      <c r="AA11750">
        <f t="shared" si="2571"/>
        <v>0</v>
      </c>
      <c r="AB11750">
        <f t="shared" si="2572"/>
        <v>1</v>
      </c>
      <c r="AC11750">
        <f t="shared" si="2573"/>
        <v>0</v>
      </c>
      <c r="AD11750">
        <f t="shared" si="2574"/>
        <v>0</v>
      </c>
      <c r="AE11750">
        <f t="shared" si="2575"/>
        <v>0</v>
      </c>
    </row>
    <row r="11751" spans="2:31" x14ac:dyDescent="0.3">
      <c r="B11751" s="1" t="s">
        <v>9338</v>
      </c>
      <c r="C11751">
        <v>0</v>
      </c>
      <c r="D11751" s="2">
        <v>41161</v>
      </c>
      <c r="E11751" s="2">
        <v>41161</v>
      </c>
      <c r="F11751" s="2">
        <v>41442</v>
      </c>
      <c r="G11751">
        <f t="shared" si="2562"/>
        <v>3.2222222222222223</v>
      </c>
      <c r="H11751" s="1" t="s">
        <v>12</v>
      </c>
      <c r="I11751" t="s">
        <v>11779</v>
      </c>
      <c r="J11751" s="9">
        <v>1</v>
      </c>
      <c r="K11751" s="1">
        <v>29</v>
      </c>
      <c r="L11751" s="1">
        <v>100</v>
      </c>
      <c r="M11751" s="1">
        <v>3.448275862</v>
      </c>
      <c r="N11751" s="1">
        <v>29.36</v>
      </c>
      <c r="O11751" s="1">
        <v>7.1174380000000002E-3</v>
      </c>
      <c r="P11751" s="1">
        <v>0</v>
      </c>
      <c r="Q11751" s="1">
        <v>0</v>
      </c>
      <c r="R11751" s="1">
        <v>0</v>
      </c>
      <c r="S11751">
        <f t="shared" si="2563"/>
        <v>9</v>
      </c>
      <c r="T11751">
        <f t="shared" si="2564"/>
        <v>0</v>
      </c>
      <c r="U11751">
        <f t="shared" si="2565"/>
        <v>1</v>
      </c>
      <c r="V11751">
        <f t="shared" si="2566"/>
        <v>0</v>
      </c>
      <c r="W11751">
        <f t="shared" si="2567"/>
        <v>0</v>
      </c>
      <c r="X11751">
        <f t="shared" si="2568"/>
        <v>0</v>
      </c>
      <c r="Y11751">
        <f t="shared" si="2569"/>
        <v>0</v>
      </c>
      <c r="Z11751">
        <f t="shared" si="2570"/>
        <v>1</v>
      </c>
      <c r="AA11751">
        <f t="shared" si="2571"/>
        <v>0</v>
      </c>
      <c r="AB11751">
        <f t="shared" si="2572"/>
        <v>0</v>
      </c>
      <c r="AC11751">
        <f t="shared" si="2573"/>
        <v>0</v>
      </c>
      <c r="AD11751">
        <f t="shared" si="2574"/>
        <v>0</v>
      </c>
      <c r="AE11751">
        <f t="shared" si="2575"/>
        <v>0</v>
      </c>
    </row>
    <row r="11752" spans="2:31" x14ac:dyDescent="0.3">
      <c r="B11752" s="1" t="s">
        <v>7009</v>
      </c>
      <c r="C11752">
        <v>3</v>
      </c>
      <c r="D11752" s="2">
        <v>42671</v>
      </c>
      <c r="E11752" s="2">
        <v>42671</v>
      </c>
      <c r="F11752" s="2">
        <v>43045</v>
      </c>
      <c r="G11752">
        <f t="shared" si="2562"/>
        <v>4.083333333333333</v>
      </c>
      <c r="H11752" s="1" t="s">
        <v>10</v>
      </c>
      <c r="I11752" t="s">
        <v>11778</v>
      </c>
      <c r="J11752" s="9">
        <v>1</v>
      </c>
      <c r="K11752" s="1">
        <v>49</v>
      </c>
      <c r="L11752" s="1">
        <v>6.1224489799999997</v>
      </c>
      <c r="M11752" s="1">
        <v>2.0408163269999999</v>
      </c>
      <c r="N11752" s="1">
        <v>81.709999999999994</v>
      </c>
      <c r="O11752" s="1">
        <v>1.60427807486631E-2</v>
      </c>
      <c r="P11752" s="1">
        <v>0</v>
      </c>
      <c r="Q11752" s="1">
        <v>0</v>
      </c>
      <c r="R11752" s="1">
        <v>0</v>
      </c>
      <c r="S11752">
        <f t="shared" si="2563"/>
        <v>12</v>
      </c>
      <c r="T11752">
        <f t="shared" si="2564"/>
        <v>0</v>
      </c>
      <c r="U11752">
        <f t="shared" si="2565"/>
        <v>0</v>
      </c>
      <c r="V11752">
        <f t="shared" si="2566"/>
        <v>0</v>
      </c>
      <c r="W11752">
        <f t="shared" si="2567"/>
        <v>1</v>
      </c>
      <c r="X11752">
        <f t="shared" si="2568"/>
        <v>0</v>
      </c>
      <c r="Y11752">
        <f t="shared" si="2569"/>
        <v>1</v>
      </c>
      <c r="Z11752">
        <f t="shared" si="2570"/>
        <v>0</v>
      </c>
      <c r="AA11752">
        <f t="shared" si="2571"/>
        <v>0</v>
      </c>
      <c r="AB11752">
        <f t="shared" si="2572"/>
        <v>0</v>
      </c>
      <c r="AC11752">
        <f t="shared" si="2573"/>
        <v>0</v>
      </c>
      <c r="AD11752">
        <f t="shared" si="2574"/>
        <v>0</v>
      </c>
      <c r="AE11752">
        <f t="shared" si="2575"/>
        <v>0</v>
      </c>
    </row>
    <row r="11753" spans="2:31" x14ac:dyDescent="0.3">
      <c r="B11753" s="1" t="s">
        <v>2693</v>
      </c>
      <c r="C11753">
        <v>2</v>
      </c>
      <c r="D11753" s="2">
        <v>41230</v>
      </c>
      <c r="E11753" s="2">
        <v>41230</v>
      </c>
      <c r="F11753" s="2">
        <v>41245</v>
      </c>
      <c r="G11753">
        <f t="shared" si="2562"/>
        <v>45</v>
      </c>
      <c r="H11753" s="1" t="s">
        <v>10</v>
      </c>
      <c r="I11753" t="s">
        <v>11779</v>
      </c>
      <c r="J11753" s="9">
        <v>1</v>
      </c>
      <c r="K11753" s="1">
        <v>45</v>
      </c>
      <c r="L11753" s="1">
        <v>0</v>
      </c>
      <c r="M11753" s="1">
        <v>0</v>
      </c>
      <c r="N11753" s="1">
        <v>181.89</v>
      </c>
      <c r="O11753" s="1">
        <v>0.133333333</v>
      </c>
      <c r="P11753" s="1">
        <v>0</v>
      </c>
      <c r="Q11753" s="1">
        <v>0</v>
      </c>
      <c r="R11753" s="1">
        <v>0</v>
      </c>
      <c r="S11753">
        <f t="shared" si="2563"/>
        <v>0</v>
      </c>
      <c r="T11753">
        <f t="shared" si="2564"/>
        <v>0</v>
      </c>
      <c r="U11753">
        <f t="shared" si="2565"/>
        <v>1</v>
      </c>
      <c r="V11753">
        <f t="shared" si="2566"/>
        <v>0</v>
      </c>
      <c r="W11753">
        <f t="shared" si="2567"/>
        <v>0</v>
      </c>
      <c r="X11753">
        <f t="shared" si="2568"/>
        <v>0</v>
      </c>
      <c r="Y11753">
        <f t="shared" si="2569"/>
        <v>1</v>
      </c>
      <c r="Z11753">
        <f t="shared" si="2570"/>
        <v>0</v>
      </c>
      <c r="AA11753">
        <f t="shared" si="2571"/>
        <v>0</v>
      </c>
      <c r="AB11753">
        <f t="shared" si="2572"/>
        <v>0</v>
      </c>
      <c r="AC11753">
        <f t="shared" si="2573"/>
        <v>0</v>
      </c>
      <c r="AD11753">
        <f t="shared" si="2574"/>
        <v>0</v>
      </c>
      <c r="AE11753">
        <f t="shared" si="2575"/>
        <v>0</v>
      </c>
    </row>
    <row r="11754" spans="2:31" x14ac:dyDescent="0.3">
      <c r="B11754" s="1" t="s">
        <v>4709</v>
      </c>
      <c r="C11754">
        <v>6</v>
      </c>
      <c r="D11754" s="2">
        <v>41510</v>
      </c>
      <c r="E11754" s="2">
        <v>41553</v>
      </c>
      <c r="F11754" s="2">
        <v>41623</v>
      </c>
      <c r="G11754">
        <f t="shared" si="2562"/>
        <v>25.5</v>
      </c>
      <c r="H11754" s="1" t="s">
        <v>12</v>
      </c>
      <c r="I11754" t="s">
        <v>11778</v>
      </c>
      <c r="J11754" s="9">
        <v>1</v>
      </c>
      <c r="K11754" s="1">
        <v>51</v>
      </c>
      <c r="L11754" s="1">
        <v>9.8039215689999999</v>
      </c>
      <c r="M11754" s="1">
        <v>1.9607843140000001</v>
      </c>
      <c r="N11754" s="1">
        <v>58.12</v>
      </c>
      <c r="O11754" s="1">
        <v>0.14285714299999999</v>
      </c>
      <c r="P11754" s="1">
        <v>1</v>
      </c>
      <c r="Q11754" s="1">
        <v>0</v>
      </c>
      <c r="R11754" s="1">
        <v>0</v>
      </c>
      <c r="S11754">
        <f t="shared" si="2563"/>
        <v>2</v>
      </c>
      <c r="T11754">
        <f t="shared" si="2564"/>
        <v>0</v>
      </c>
      <c r="U11754">
        <f t="shared" si="2565"/>
        <v>0</v>
      </c>
      <c r="V11754">
        <f t="shared" si="2566"/>
        <v>0</v>
      </c>
      <c r="W11754">
        <f t="shared" si="2567"/>
        <v>1</v>
      </c>
      <c r="X11754">
        <f t="shared" si="2568"/>
        <v>0</v>
      </c>
      <c r="Y11754">
        <f t="shared" si="2569"/>
        <v>0</v>
      </c>
      <c r="Z11754">
        <f t="shared" si="2570"/>
        <v>1</v>
      </c>
      <c r="AA11754">
        <f t="shared" si="2571"/>
        <v>0</v>
      </c>
      <c r="AB11754">
        <f t="shared" si="2572"/>
        <v>0</v>
      </c>
      <c r="AC11754">
        <f t="shared" si="2573"/>
        <v>0</v>
      </c>
      <c r="AD11754">
        <f t="shared" si="2574"/>
        <v>0</v>
      </c>
      <c r="AE11754">
        <f t="shared" si="2575"/>
        <v>0</v>
      </c>
    </row>
    <row r="11755" spans="2:31" x14ac:dyDescent="0.3">
      <c r="B11755" s="1" t="s">
        <v>2143</v>
      </c>
      <c r="C11755">
        <v>6</v>
      </c>
      <c r="D11755" s="2">
        <v>40788</v>
      </c>
      <c r="E11755" s="2">
        <v>40788</v>
      </c>
      <c r="F11755" s="2">
        <v>41389</v>
      </c>
      <c r="G11755">
        <f t="shared" si="2562"/>
        <v>2.5789473684210527</v>
      </c>
      <c r="H11755" s="1" t="s">
        <v>3</v>
      </c>
      <c r="I11755" t="s">
        <v>11779</v>
      </c>
      <c r="J11755" s="9">
        <v>1</v>
      </c>
      <c r="K11755" s="1">
        <v>49</v>
      </c>
      <c r="L11755" s="1">
        <v>12.244897959999999</v>
      </c>
      <c r="M11755" s="1">
        <v>4.0816326529999998</v>
      </c>
      <c r="N11755" s="1">
        <v>26.14</v>
      </c>
      <c r="O11755" s="1">
        <v>1.1647255E-2</v>
      </c>
      <c r="P11755" s="1">
        <v>0</v>
      </c>
      <c r="Q11755" s="1">
        <v>0</v>
      </c>
      <c r="R11755" s="1">
        <v>0</v>
      </c>
      <c r="S11755">
        <f t="shared" si="2563"/>
        <v>19</v>
      </c>
      <c r="T11755">
        <f t="shared" si="2564"/>
        <v>1</v>
      </c>
      <c r="U11755">
        <f t="shared" si="2565"/>
        <v>1</v>
      </c>
      <c r="V11755">
        <f t="shared" si="2566"/>
        <v>0</v>
      </c>
      <c r="W11755">
        <f t="shared" si="2567"/>
        <v>0</v>
      </c>
      <c r="X11755">
        <f t="shared" si="2568"/>
        <v>0</v>
      </c>
      <c r="Y11755">
        <f t="shared" si="2569"/>
        <v>0</v>
      </c>
      <c r="Z11755">
        <f t="shared" si="2570"/>
        <v>0</v>
      </c>
      <c r="AA11755">
        <f t="shared" si="2571"/>
        <v>0</v>
      </c>
      <c r="AB11755">
        <f t="shared" si="2572"/>
        <v>0</v>
      </c>
      <c r="AC11755">
        <f t="shared" si="2573"/>
        <v>1</v>
      </c>
      <c r="AD11755">
        <f t="shared" si="2574"/>
        <v>0</v>
      </c>
      <c r="AE11755">
        <f t="shared" si="2575"/>
        <v>0</v>
      </c>
    </row>
    <row r="11756" spans="2:31" x14ac:dyDescent="0.3">
      <c r="B11756" s="1" t="s">
        <v>11531</v>
      </c>
      <c r="C11756">
        <v>3</v>
      </c>
      <c r="D11756" s="2">
        <v>42927</v>
      </c>
      <c r="E11756" s="2">
        <v>42960</v>
      </c>
      <c r="F11756" s="2">
        <v>42967</v>
      </c>
      <c r="G11756">
        <f t="shared" si="2562"/>
        <v>43</v>
      </c>
      <c r="H11756" s="1" t="s">
        <v>5</v>
      </c>
      <c r="I11756" t="s">
        <v>11778</v>
      </c>
      <c r="J11756" s="9">
        <v>1</v>
      </c>
      <c r="K11756" s="1">
        <v>43</v>
      </c>
      <c r="L11756" s="1">
        <v>2.3255813949999999</v>
      </c>
      <c r="M11756" s="1">
        <v>0</v>
      </c>
      <c r="N11756" s="1">
        <v>79.41</v>
      </c>
      <c r="O11756" s="1">
        <v>0.28571428571428598</v>
      </c>
      <c r="P11756" s="1">
        <v>1</v>
      </c>
      <c r="Q11756" s="1">
        <v>0</v>
      </c>
      <c r="R11756" s="1">
        <v>0</v>
      </c>
      <c r="S11756">
        <f t="shared" si="2563"/>
        <v>0</v>
      </c>
      <c r="T11756">
        <f t="shared" si="2564"/>
        <v>0</v>
      </c>
      <c r="U11756">
        <f t="shared" si="2565"/>
        <v>0</v>
      </c>
      <c r="V11756">
        <f t="shared" si="2566"/>
        <v>0</v>
      </c>
      <c r="W11756">
        <f t="shared" si="2567"/>
        <v>1</v>
      </c>
      <c r="X11756">
        <f t="shared" si="2568"/>
        <v>0</v>
      </c>
      <c r="Y11756">
        <f t="shared" si="2569"/>
        <v>0</v>
      </c>
      <c r="Z11756">
        <f t="shared" si="2570"/>
        <v>0</v>
      </c>
      <c r="AA11756">
        <f t="shared" si="2571"/>
        <v>1</v>
      </c>
      <c r="AB11756">
        <f t="shared" si="2572"/>
        <v>0</v>
      </c>
      <c r="AC11756">
        <f t="shared" si="2573"/>
        <v>0</v>
      </c>
      <c r="AD11756">
        <f t="shared" si="2574"/>
        <v>0</v>
      </c>
      <c r="AE11756">
        <f t="shared" si="2575"/>
        <v>0</v>
      </c>
    </row>
    <row r="11757" spans="2:31" x14ac:dyDescent="0.3">
      <c r="B11757" s="1" t="s">
        <v>2624</v>
      </c>
      <c r="C11757">
        <v>2</v>
      </c>
      <c r="D11757" s="2">
        <v>40759</v>
      </c>
      <c r="E11757" s="2">
        <v>40763</v>
      </c>
      <c r="F11757" s="2">
        <v>41588</v>
      </c>
      <c r="G11757">
        <f t="shared" si="2562"/>
        <v>1.7407407407407407</v>
      </c>
      <c r="H11757" s="1" t="s">
        <v>10</v>
      </c>
      <c r="I11757" t="s">
        <v>11778</v>
      </c>
      <c r="J11757" s="9">
        <v>1</v>
      </c>
      <c r="K11757" s="1">
        <v>47</v>
      </c>
      <c r="L11757" s="1">
        <v>6.3829787229999999</v>
      </c>
      <c r="M11757" s="1">
        <v>2.1276595739999999</v>
      </c>
      <c r="N11757" s="1">
        <v>163.72999999999999</v>
      </c>
      <c r="O11757" s="1">
        <v>0.04</v>
      </c>
      <c r="P11757" s="1">
        <v>0</v>
      </c>
      <c r="Q11757" s="1">
        <v>0</v>
      </c>
      <c r="R11757" s="1">
        <v>0</v>
      </c>
      <c r="S11757">
        <f t="shared" si="2563"/>
        <v>27</v>
      </c>
      <c r="T11757">
        <f t="shared" si="2564"/>
        <v>0</v>
      </c>
      <c r="U11757">
        <f t="shared" si="2565"/>
        <v>0</v>
      </c>
      <c r="V11757">
        <f t="shared" si="2566"/>
        <v>0</v>
      </c>
      <c r="W11757">
        <f t="shared" si="2567"/>
        <v>1</v>
      </c>
      <c r="X11757">
        <f t="shared" si="2568"/>
        <v>0</v>
      </c>
      <c r="Y11757">
        <f t="shared" si="2569"/>
        <v>1</v>
      </c>
      <c r="Z11757">
        <f t="shared" si="2570"/>
        <v>0</v>
      </c>
      <c r="AA11757">
        <f t="shared" si="2571"/>
        <v>0</v>
      </c>
      <c r="AB11757">
        <f t="shared" si="2572"/>
        <v>0</v>
      </c>
      <c r="AC11757">
        <f t="shared" si="2573"/>
        <v>0</v>
      </c>
      <c r="AD11757">
        <f t="shared" si="2574"/>
        <v>0</v>
      </c>
      <c r="AE11757">
        <f t="shared" si="2575"/>
        <v>0</v>
      </c>
    </row>
    <row r="11758" spans="2:31" x14ac:dyDescent="0.3">
      <c r="B11758" s="1" t="s">
        <v>9927</v>
      </c>
      <c r="C11758">
        <v>6</v>
      </c>
      <c r="D11758" s="2">
        <v>41149</v>
      </c>
      <c r="E11758" s="2">
        <v>41590</v>
      </c>
      <c r="F11758" s="2">
        <v>41607</v>
      </c>
      <c r="G11758">
        <f t="shared" si="2562"/>
        <v>49</v>
      </c>
      <c r="H11758" s="1" t="s">
        <v>12</v>
      </c>
      <c r="I11758" t="s">
        <v>11780</v>
      </c>
      <c r="J11758" s="9">
        <v>1</v>
      </c>
      <c r="K11758" s="1">
        <v>49</v>
      </c>
      <c r="L11758" s="1">
        <v>4.0816326529999998</v>
      </c>
      <c r="M11758" s="1">
        <v>2.0408163269999999</v>
      </c>
      <c r="N11758" s="1">
        <v>46.09</v>
      </c>
      <c r="O11758" s="1">
        <v>0.117647059</v>
      </c>
      <c r="P11758" s="1">
        <v>0</v>
      </c>
      <c r="Q11758" s="1">
        <v>0</v>
      </c>
      <c r="R11758" s="1">
        <v>0</v>
      </c>
      <c r="S11758">
        <f t="shared" si="2563"/>
        <v>0</v>
      </c>
      <c r="T11758">
        <f t="shared" si="2564"/>
        <v>0</v>
      </c>
      <c r="U11758">
        <f t="shared" si="2565"/>
        <v>0</v>
      </c>
      <c r="V11758">
        <f t="shared" si="2566"/>
        <v>1</v>
      </c>
      <c r="W11758">
        <f t="shared" si="2567"/>
        <v>0</v>
      </c>
      <c r="X11758">
        <f t="shared" si="2568"/>
        <v>0</v>
      </c>
      <c r="Y11758">
        <f t="shared" si="2569"/>
        <v>0</v>
      </c>
      <c r="Z11758">
        <f t="shared" si="2570"/>
        <v>1</v>
      </c>
      <c r="AA11758">
        <f t="shared" si="2571"/>
        <v>0</v>
      </c>
      <c r="AB11758">
        <f t="shared" si="2572"/>
        <v>0</v>
      </c>
      <c r="AC11758">
        <f t="shared" si="2573"/>
        <v>0</v>
      </c>
      <c r="AD11758">
        <f t="shared" si="2574"/>
        <v>0</v>
      </c>
      <c r="AE11758">
        <f t="shared" si="2575"/>
        <v>0</v>
      </c>
    </row>
    <row r="11759" spans="2:31" x14ac:dyDescent="0.3">
      <c r="B11759" s="1" t="s">
        <v>7734</v>
      </c>
      <c r="C11759">
        <v>6</v>
      </c>
      <c r="D11759" s="2">
        <v>42953</v>
      </c>
      <c r="E11759" s="2">
        <v>42953</v>
      </c>
      <c r="F11759" s="2">
        <v>42960</v>
      </c>
      <c r="G11759">
        <f t="shared" si="2562"/>
        <v>41</v>
      </c>
      <c r="H11759" s="1" t="s">
        <v>12</v>
      </c>
      <c r="I11759" t="s">
        <v>11779</v>
      </c>
      <c r="J11759" s="9">
        <v>1</v>
      </c>
      <c r="K11759" s="1">
        <v>41</v>
      </c>
      <c r="L11759" s="1">
        <v>9.7560975610000007</v>
      </c>
      <c r="M11759" s="1">
        <v>7.3170731709999997</v>
      </c>
      <c r="N11759" s="1">
        <v>33.18</v>
      </c>
      <c r="O11759" s="1">
        <v>0.28571428571428598</v>
      </c>
      <c r="P11759" s="1">
        <v>1</v>
      </c>
      <c r="Q11759" s="1">
        <v>0</v>
      </c>
      <c r="R11759" s="1">
        <v>0</v>
      </c>
      <c r="S11759">
        <f t="shared" si="2563"/>
        <v>0</v>
      </c>
      <c r="T11759">
        <f t="shared" si="2564"/>
        <v>0</v>
      </c>
      <c r="U11759">
        <f t="shared" si="2565"/>
        <v>1</v>
      </c>
      <c r="V11759">
        <f t="shared" si="2566"/>
        <v>0</v>
      </c>
      <c r="W11759">
        <f t="shared" si="2567"/>
        <v>0</v>
      </c>
      <c r="X11759">
        <f t="shared" si="2568"/>
        <v>0</v>
      </c>
      <c r="Y11759">
        <f t="shared" si="2569"/>
        <v>0</v>
      </c>
      <c r="Z11759">
        <f t="shared" si="2570"/>
        <v>1</v>
      </c>
      <c r="AA11759">
        <f t="shared" si="2571"/>
        <v>0</v>
      </c>
      <c r="AB11759">
        <f t="shared" si="2572"/>
        <v>0</v>
      </c>
      <c r="AC11759">
        <f t="shared" si="2573"/>
        <v>0</v>
      </c>
      <c r="AD11759">
        <f t="shared" si="2574"/>
        <v>0</v>
      </c>
      <c r="AE11759">
        <f t="shared" si="2575"/>
        <v>0</v>
      </c>
    </row>
    <row r="11760" spans="2:31" x14ac:dyDescent="0.3">
      <c r="B11760" s="1" t="s">
        <v>9664</v>
      </c>
      <c r="C11760">
        <v>3</v>
      </c>
      <c r="D11760" s="2">
        <v>40605</v>
      </c>
      <c r="E11760" s="2">
        <v>40637</v>
      </c>
      <c r="F11760" s="2">
        <v>40911</v>
      </c>
      <c r="G11760">
        <f t="shared" si="2562"/>
        <v>5.375</v>
      </c>
      <c r="H11760" s="1" t="s">
        <v>12</v>
      </c>
      <c r="I11760" t="s">
        <v>11778</v>
      </c>
      <c r="J11760" s="9">
        <v>1</v>
      </c>
      <c r="K11760" s="1">
        <v>43</v>
      </c>
      <c r="L11760" s="1">
        <v>20.93023256</v>
      </c>
      <c r="M11760" s="1">
        <v>0</v>
      </c>
      <c r="N11760" s="1">
        <v>96.72</v>
      </c>
      <c r="O11760" s="1">
        <v>4.7445254999999999E-2</v>
      </c>
      <c r="P11760" s="1">
        <v>0</v>
      </c>
      <c r="Q11760" s="1">
        <v>0</v>
      </c>
      <c r="R11760" s="1">
        <v>0</v>
      </c>
      <c r="S11760">
        <f t="shared" si="2563"/>
        <v>8</v>
      </c>
      <c r="T11760">
        <f t="shared" si="2564"/>
        <v>0</v>
      </c>
      <c r="U11760">
        <f t="shared" si="2565"/>
        <v>0</v>
      </c>
      <c r="V11760">
        <f t="shared" si="2566"/>
        <v>0</v>
      </c>
      <c r="W11760">
        <f t="shared" si="2567"/>
        <v>1</v>
      </c>
      <c r="X11760">
        <f t="shared" si="2568"/>
        <v>0</v>
      </c>
      <c r="Y11760">
        <f t="shared" si="2569"/>
        <v>0</v>
      </c>
      <c r="Z11760">
        <f t="shared" si="2570"/>
        <v>1</v>
      </c>
      <c r="AA11760">
        <f t="shared" si="2571"/>
        <v>0</v>
      </c>
      <c r="AB11760">
        <f t="shared" si="2572"/>
        <v>0</v>
      </c>
      <c r="AC11760">
        <f t="shared" si="2573"/>
        <v>0</v>
      </c>
      <c r="AD11760">
        <f t="shared" si="2574"/>
        <v>0</v>
      </c>
      <c r="AE11760">
        <f t="shared" si="2575"/>
        <v>0</v>
      </c>
    </row>
    <row r="11761" spans="2:31" x14ac:dyDescent="0.3">
      <c r="B11761" s="1" t="s">
        <v>1663</v>
      </c>
      <c r="C11761">
        <v>3</v>
      </c>
      <c r="D11761" s="2">
        <v>41291</v>
      </c>
      <c r="E11761" s="2">
        <v>41403</v>
      </c>
      <c r="F11761" s="2">
        <v>41593</v>
      </c>
      <c r="G11761">
        <f t="shared" si="2562"/>
        <v>8.3333333333333339</v>
      </c>
      <c r="H11761" s="1" t="s">
        <v>5</v>
      </c>
      <c r="I11761" t="s">
        <v>11780</v>
      </c>
      <c r="J11761" s="9">
        <v>1</v>
      </c>
      <c r="K11761" s="1">
        <v>50</v>
      </c>
      <c r="L11761" s="1">
        <v>36</v>
      </c>
      <c r="M11761" s="1">
        <v>0</v>
      </c>
      <c r="N11761" s="1">
        <v>81.81</v>
      </c>
      <c r="O11761" s="1">
        <v>1.0526316000000001E-2</v>
      </c>
      <c r="P11761" s="1">
        <v>1</v>
      </c>
      <c r="Q11761" s="1">
        <v>0</v>
      </c>
      <c r="R11761" s="1">
        <v>0</v>
      </c>
      <c r="S11761">
        <f t="shared" si="2563"/>
        <v>6</v>
      </c>
      <c r="T11761">
        <f t="shared" si="2564"/>
        <v>0</v>
      </c>
      <c r="U11761">
        <f t="shared" si="2565"/>
        <v>0</v>
      </c>
      <c r="V11761">
        <f t="shared" si="2566"/>
        <v>1</v>
      </c>
      <c r="W11761">
        <f t="shared" si="2567"/>
        <v>0</v>
      </c>
      <c r="X11761">
        <f t="shared" si="2568"/>
        <v>0</v>
      </c>
      <c r="Y11761">
        <f t="shared" si="2569"/>
        <v>0</v>
      </c>
      <c r="Z11761">
        <f t="shared" si="2570"/>
        <v>0</v>
      </c>
      <c r="AA11761">
        <f t="shared" si="2571"/>
        <v>1</v>
      </c>
      <c r="AB11761">
        <f t="shared" si="2572"/>
        <v>0</v>
      </c>
      <c r="AC11761">
        <f t="shared" si="2573"/>
        <v>0</v>
      </c>
      <c r="AD11761">
        <f t="shared" si="2574"/>
        <v>0</v>
      </c>
      <c r="AE11761">
        <f t="shared" si="2575"/>
        <v>0</v>
      </c>
    </row>
  </sheetData>
  <autoFilter ref="B1:T11761" xr:uid="{1516843B-B527-4E2A-9B52-D38EC9AED474}">
    <sortState xmlns:xlrd2="http://schemas.microsoft.com/office/spreadsheetml/2017/richdata2" ref="B2:T11762">
      <sortCondition ref="B1:B11761"/>
    </sortState>
  </autoFilter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97417B5-B904-41D8-8819-544AEF5787F1}">
  <dimension ref="A1:X5880"/>
  <sheetViews>
    <sheetView zoomScale="85" zoomScaleNormal="85" workbookViewId="0">
      <selection activeCell="W2" sqref="W2"/>
    </sheetView>
  </sheetViews>
  <sheetFormatPr defaultRowHeight="14.4" x14ac:dyDescent="0.3"/>
  <cols>
    <col min="2" max="2" width="12.6640625" bestFit="1" customWidth="1"/>
    <col min="3" max="3" width="10" bestFit="1" customWidth="1"/>
    <col min="5" max="5" width="12.77734375" customWidth="1"/>
    <col min="6" max="7" width="10.5546875" bestFit="1" customWidth="1"/>
    <col min="8" max="8" width="13.33203125" customWidth="1"/>
    <col min="22" max="22" width="10.6640625" customWidth="1"/>
  </cols>
  <sheetData>
    <row r="1" spans="1:24" x14ac:dyDescent="0.3">
      <c r="A1" s="10"/>
      <c r="B1" s="10" t="s">
        <v>11813</v>
      </c>
      <c r="C1" s="10" t="s">
        <v>11814</v>
      </c>
      <c r="D1" s="10" t="s">
        <v>11765</v>
      </c>
      <c r="E1" s="10" t="s">
        <v>11767</v>
      </c>
      <c r="F1" s="10" t="s">
        <v>11768</v>
      </c>
      <c r="G1" s="10" t="s">
        <v>11769</v>
      </c>
      <c r="H1" s="10" t="s">
        <v>11776</v>
      </c>
      <c r="I1" s="10" t="s">
        <v>11777</v>
      </c>
      <c r="J1" s="11" t="s">
        <v>11766</v>
      </c>
      <c r="K1" s="12" t="s">
        <v>11770</v>
      </c>
      <c r="L1" s="13" t="s">
        <v>11771</v>
      </c>
      <c r="M1" s="12" t="s">
        <v>11772</v>
      </c>
      <c r="N1" s="12" t="s">
        <v>0</v>
      </c>
      <c r="O1" s="12" t="s">
        <v>1</v>
      </c>
      <c r="P1" s="12" t="s">
        <v>11773</v>
      </c>
      <c r="Q1" s="12" t="s">
        <v>11774</v>
      </c>
      <c r="R1" s="12" t="s">
        <v>11775</v>
      </c>
      <c r="S1" s="10" t="s">
        <v>11800</v>
      </c>
      <c r="T1" s="13" t="s">
        <v>11828</v>
      </c>
      <c r="U1" s="10" t="s">
        <v>11809</v>
      </c>
      <c r="V1" s="10" t="s">
        <v>11810</v>
      </c>
      <c r="W1" s="10" t="s">
        <v>11811</v>
      </c>
      <c r="X1" s="10" t="s">
        <v>11812</v>
      </c>
    </row>
    <row r="2" spans="1:24" x14ac:dyDescent="0.3">
      <c r="A2" s="14" t="s">
        <v>11801</v>
      </c>
      <c r="B2">
        <v>-3.2844998435048982</v>
      </c>
      <c r="C2" s="5">
        <f>EXP(B2)</f>
        <v>3.7459315929006275E-2</v>
      </c>
      <c r="D2" s="1">
        <v>278734</v>
      </c>
      <c r="E2" s="2">
        <v>41330</v>
      </c>
      <c r="F2" s="2">
        <v>41330</v>
      </c>
      <c r="G2" s="2">
        <v>41337</v>
      </c>
      <c r="H2" s="1" t="s">
        <v>12</v>
      </c>
      <c r="I2" t="s">
        <v>11779</v>
      </c>
      <c r="J2" s="9">
        <v>1</v>
      </c>
      <c r="K2" s="1">
        <v>43</v>
      </c>
      <c r="L2" s="1">
        <v>46.511627910000001</v>
      </c>
      <c r="M2" s="1">
        <v>11.627906980000001</v>
      </c>
      <c r="N2" s="1">
        <v>35.4</v>
      </c>
      <c r="O2" s="1">
        <v>0.28571428599999998</v>
      </c>
      <c r="P2" s="1">
        <v>0</v>
      </c>
      <c r="Q2" s="1">
        <v>0</v>
      </c>
      <c r="R2" s="1">
        <v>0</v>
      </c>
      <c r="S2">
        <f t="shared" ref="S2:S65" si="0">DATEDIF(F2,G2,"M")</f>
        <v>0</v>
      </c>
      <c r="T2">
        <f t="shared" ref="T2:T65" si="1">IF(OR(H2="Friday",H2="Saturday",H2="Sunday"), 1, 0)</f>
        <v>0</v>
      </c>
      <c r="U2">
        <f>$B$2 + $B$3*K2 + $B$4*M2 + $B$5*N2 + $B$6*O2 + $B$7*P2 + $B$8*Q2 + $B$9*R2</f>
        <v>7.4705429259375249</v>
      </c>
      <c r="V2">
        <f t="shared" ref="V2:V65" si="2">EXP(U2)</f>
        <v>1755.5595657031624</v>
      </c>
      <c r="W2">
        <f>IF(J2=1, (V2/(1+V2)), (1-(V2/(1+V2))))</f>
        <v>0.99943070532902778</v>
      </c>
      <c r="X2">
        <f t="shared" ref="X2:X65" si="3">LN(W2)</f>
        <v>-5.6945678071181256E-4</v>
      </c>
    </row>
    <row r="3" spans="1:24" x14ac:dyDescent="0.3">
      <c r="A3" s="14" t="s">
        <v>11802</v>
      </c>
      <c r="B3">
        <v>0.2367320641374786</v>
      </c>
      <c r="C3" s="5">
        <f t="shared" ref="C3:C9" si="4">EXP(B3)</f>
        <v>1.2671015703366968</v>
      </c>
      <c r="D3" s="1">
        <v>6720000</v>
      </c>
      <c r="E3" s="2">
        <v>41532</v>
      </c>
      <c r="F3" s="2">
        <v>41549</v>
      </c>
      <c r="G3" s="2">
        <v>41570</v>
      </c>
      <c r="H3" s="1" t="s">
        <v>3</v>
      </c>
      <c r="I3" t="s">
        <v>11779</v>
      </c>
      <c r="J3" s="9">
        <v>1</v>
      </c>
      <c r="K3" s="1">
        <v>29</v>
      </c>
      <c r="L3" s="1">
        <v>55.17241379</v>
      </c>
      <c r="M3" s="1">
        <v>27.586206900000001</v>
      </c>
      <c r="N3" s="1">
        <v>59.35</v>
      </c>
      <c r="O3" s="1">
        <v>9.5238094999999995E-2</v>
      </c>
      <c r="P3" s="1">
        <v>1</v>
      </c>
      <c r="Q3" s="1">
        <v>1</v>
      </c>
      <c r="R3" s="1">
        <v>0</v>
      </c>
      <c r="S3">
        <f t="shared" si="0"/>
        <v>0</v>
      </c>
      <c r="T3">
        <f t="shared" si="1"/>
        <v>1</v>
      </c>
      <c r="U3">
        <f t="shared" ref="U3:U66" si="5">$B$2 + $B$3*K3 + $B$4*M3 + $B$5*N3 + $B$6*O3 + $B$7*P3 + $B$8*Q3 + $B$9*R3</f>
        <v>3.8671676826756074</v>
      </c>
      <c r="V3">
        <f t="shared" si="2"/>
        <v>47.806790146153375</v>
      </c>
      <c r="W3">
        <f t="shared" ref="W3:W66" si="6">IF(J3=1, (V3/(1+V3)), (1-(V3/(1+V3))))</f>
        <v>0.97951104760207608</v>
      </c>
      <c r="X3">
        <f t="shared" si="3"/>
        <v>-2.070176284330516E-2</v>
      </c>
    </row>
    <row r="4" spans="1:24" x14ac:dyDescent="0.3">
      <c r="A4" s="14" t="s">
        <v>11803</v>
      </c>
      <c r="B4">
        <v>1.8854273631594386E-2</v>
      </c>
      <c r="C4" s="5">
        <f t="shared" si="4"/>
        <v>1.0190331377982433</v>
      </c>
      <c r="D4" s="1" t="s">
        <v>5367</v>
      </c>
      <c r="E4" s="2">
        <v>41540</v>
      </c>
      <c r="F4" s="2">
        <v>41550</v>
      </c>
      <c r="G4" s="2">
        <v>41557</v>
      </c>
      <c r="H4" s="1" t="s">
        <v>3</v>
      </c>
      <c r="I4" t="s">
        <v>11780</v>
      </c>
      <c r="J4" s="9">
        <v>1</v>
      </c>
      <c r="K4" s="1">
        <v>31</v>
      </c>
      <c r="L4" s="1">
        <v>12.90322581</v>
      </c>
      <c r="M4" s="1">
        <v>6.451612903</v>
      </c>
      <c r="N4" s="1">
        <v>41.42</v>
      </c>
      <c r="O4" s="1">
        <v>0.428571429</v>
      </c>
      <c r="P4" s="1">
        <v>0</v>
      </c>
      <c r="Q4" s="1">
        <v>0</v>
      </c>
      <c r="R4" s="1">
        <v>0</v>
      </c>
      <c r="S4">
        <f t="shared" si="0"/>
        <v>0</v>
      </c>
      <c r="T4">
        <f t="shared" si="1"/>
        <v>1</v>
      </c>
      <c r="U4">
        <f t="shared" si="5"/>
        <v>4.7514738572949975</v>
      </c>
      <c r="V4">
        <f t="shared" si="2"/>
        <v>115.75476486911235</v>
      </c>
      <c r="W4">
        <f t="shared" si="6"/>
        <v>0.99143503906567709</v>
      </c>
      <c r="X4">
        <f t="shared" si="3"/>
        <v>-8.6018510046018456E-3</v>
      </c>
    </row>
    <row r="5" spans="1:24" x14ac:dyDescent="0.3">
      <c r="A5" s="14" t="s">
        <v>11804</v>
      </c>
      <c r="B5">
        <v>-3.5228450470014328E-3</v>
      </c>
      <c r="C5" s="5">
        <f t="shared" si="4"/>
        <v>0.99648335289134959</v>
      </c>
      <c r="D5" s="1" t="s">
        <v>1710</v>
      </c>
      <c r="E5" s="2">
        <v>41224</v>
      </c>
      <c r="F5" s="2">
        <v>41224</v>
      </c>
      <c r="G5" s="2">
        <v>41378</v>
      </c>
      <c r="H5" s="1" t="s">
        <v>10</v>
      </c>
      <c r="I5" t="s">
        <v>11778</v>
      </c>
      <c r="J5" s="9">
        <v>1</v>
      </c>
      <c r="K5" s="1">
        <v>45</v>
      </c>
      <c r="L5" s="1">
        <v>0</v>
      </c>
      <c r="M5" s="1">
        <v>0</v>
      </c>
      <c r="N5" s="1">
        <v>64.58</v>
      </c>
      <c r="O5" s="1">
        <v>1.2987013E-2</v>
      </c>
      <c r="P5" s="1">
        <v>0</v>
      </c>
      <c r="Q5" s="1">
        <v>0</v>
      </c>
      <c r="R5" s="1">
        <v>0</v>
      </c>
      <c r="S5">
        <f t="shared" si="0"/>
        <v>5</v>
      </c>
      <c r="T5">
        <f t="shared" si="1"/>
        <v>0</v>
      </c>
      <c r="U5">
        <f t="shared" si="5"/>
        <v>7.1628030271022425</v>
      </c>
      <c r="V5">
        <f t="shared" si="2"/>
        <v>1290.5232394604291</v>
      </c>
      <c r="W5">
        <f t="shared" si="6"/>
        <v>0.99922572047529101</v>
      </c>
      <c r="X5">
        <f t="shared" si="3"/>
        <v>-7.7457943391921248E-4</v>
      </c>
    </row>
    <row r="6" spans="1:24" ht="14.4" customHeight="1" x14ac:dyDescent="0.3">
      <c r="A6" s="14" t="s">
        <v>11805</v>
      </c>
      <c r="B6">
        <v>1.683629450125036</v>
      </c>
      <c r="C6" s="5">
        <f t="shared" si="4"/>
        <v>5.3850653716941332</v>
      </c>
      <c r="D6" s="1" t="s">
        <v>2182</v>
      </c>
      <c r="E6" s="2">
        <v>41428</v>
      </c>
      <c r="F6" s="2">
        <v>41438</v>
      </c>
      <c r="G6" s="2">
        <v>41502</v>
      </c>
      <c r="H6" s="1" t="s">
        <v>5</v>
      </c>
      <c r="I6" t="s">
        <v>11780</v>
      </c>
      <c r="J6" s="9">
        <v>1</v>
      </c>
      <c r="K6" s="1">
        <v>43</v>
      </c>
      <c r="L6" s="1">
        <v>11.627906980000001</v>
      </c>
      <c r="M6" s="1">
        <v>0</v>
      </c>
      <c r="N6" s="1">
        <v>71.459999999999994</v>
      </c>
      <c r="O6" s="1">
        <v>4.6875E-2</v>
      </c>
      <c r="P6" s="1">
        <v>1</v>
      </c>
      <c r="Q6" s="1">
        <v>0</v>
      </c>
      <c r="R6" s="1">
        <v>0</v>
      </c>
      <c r="S6">
        <f t="shared" si="0"/>
        <v>2</v>
      </c>
      <c r="T6">
        <f t="shared" si="1"/>
        <v>0</v>
      </c>
      <c r="U6">
        <f t="shared" si="5"/>
        <v>6.647528777895169</v>
      </c>
      <c r="V6">
        <f t="shared" si="2"/>
        <v>770.87696155831065</v>
      </c>
      <c r="W6">
        <f t="shared" si="6"/>
        <v>0.99870445673364683</v>
      </c>
      <c r="X6">
        <f t="shared" si="3"/>
        <v>-1.2963832080629281E-3</v>
      </c>
    </row>
    <row r="7" spans="1:24" x14ac:dyDescent="0.3">
      <c r="A7" s="14" t="s">
        <v>11806</v>
      </c>
      <c r="B7">
        <v>-7.4627759927401296E-2</v>
      </c>
      <c r="C7" s="5">
        <f t="shared" si="4"/>
        <v>0.92808889391454086</v>
      </c>
      <c r="D7" s="1" t="s">
        <v>288</v>
      </c>
      <c r="E7" s="2">
        <v>40983</v>
      </c>
      <c r="F7" s="2">
        <v>40983</v>
      </c>
      <c r="G7" s="2">
        <v>41595</v>
      </c>
      <c r="H7" s="1" t="s">
        <v>10</v>
      </c>
      <c r="I7" t="s">
        <v>11778</v>
      </c>
      <c r="J7" s="9">
        <v>1</v>
      </c>
      <c r="K7" s="1">
        <v>51</v>
      </c>
      <c r="L7" s="1">
        <v>5.8823529409999997</v>
      </c>
      <c r="M7" s="1">
        <v>1.9607843140000001</v>
      </c>
      <c r="N7" s="1">
        <v>129.21</v>
      </c>
      <c r="O7" s="1">
        <v>3.4313725000000003E-2</v>
      </c>
      <c r="P7" s="1">
        <v>0</v>
      </c>
      <c r="Q7" s="1">
        <v>0</v>
      </c>
      <c r="R7" s="1">
        <v>0</v>
      </c>
      <c r="S7">
        <f t="shared" si="0"/>
        <v>20</v>
      </c>
      <c r="T7">
        <f t="shared" si="1"/>
        <v>0</v>
      </c>
      <c r="U7">
        <f t="shared" si="5"/>
        <v>8.4283893809256405</v>
      </c>
      <c r="V7">
        <f t="shared" si="2"/>
        <v>4575.1253714310687</v>
      </c>
      <c r="W7">
        <f t="shared" si="6"/>
        <v>0.99978147451854293</v>
      </c>
      <c r="X7">
        <f t="shared" si="3"/>
        <v>-2.1854936162910295E-4</v>
      </c>
    </row>
    <row r="8" spans="1:24" x14ac:dyDescent="0.3">
      <c r="A8" s="14" t="s">
        <v>11807</v>
      </c>
      <c r="B8">
        <v>-0.11031727520561964</v>
      </c>
      <c r="C8" s="5">
        <f t="shared" si="4"/>
        <v>0.89554995442120766</v>
      </c>
      <c r="D8" s="1" t="s">
        <v>10502</v>
      </c>
      <c r="E8" s="2">
        <v>41552</v>
      </c>
      <c r="F8" s="2">
        <v>41553</v>
      </c>
      <c r="G8" s="2">
        <v>41657</v>
      </c>
      <c r="H8" s="1" t="s">
        <v>12</v>
      </c>
      <c r="I8" t="s">
        <v>11780</v>
      </c>
      <c r="J8" s="9">
        <v>1</v>
      </c>
      <c r="K8" s="1">
        <v>42</v>
      </c>
      <c r="L8" s="1">
        <v>7.1428571429999996</v>
      </c>
      <c r="M8" s="1">
        <v>0</v>
      </c>
      <c r="N8" s="1">
        <v>63.54</v>
      </c>
      <c r="O8" s="1">
        <v>0.125</v>
      </c>
      <c r="P8" s="1">
        <v>1</v>
      </c>
      <c r="Q8" s="1">
        <v>0</v>
      </c>
      <c r="R8" s="1">
        <v>0</v>
      </c>
      <c r="S8">
        <f t="shared" si="0"/>
        <v>3</v>
      </c>
      <c r="T8">
        <f t="shared" si="1"/>
        <v>0</v>
      </c>
      <c r="U8">
        <f t="shared" si="5"/>
        <v>6.5702311973209602</v>
      </c>
      <c r="V8">
        <f t="shared" si="2"/>
        <v>713.53479139651768</v>
      </c>
      <c r="W8">
        <f t="shared" si="6"/>
        <v>0.99860048802096035</v>
      </c>
      <c r="X8">
        <f t="shared" si="3"/>
        <v>-1.4004922106000005E-3</v>
      </c>
    </row>
    <row r="9" spans="1:24" x14ac:dyDescent="0.3">
      <c r="A9" s="14" t="s">
        <v>11808</v>
      </c>
      <c r="B9">
        <v>0.39952270513847837</v>
      </c>
      <c r="C9" s="5">
        <f t="shared" si="4"/>
        <v>1.4911128272783425</v>
      </c>
      <c r="D9" s="1" t="s">
        <v>5347</v>
      </c>
      <c r="E9" s="2">
        <v>41550</v>
      </c>
      <c r="F9" s="2">
        <v>41550</v>
      </c>
      <c r="G9" s="2">
        <v>41650</v>
      </c>
      <c r="H9" s="1" t="s">
        <v>10</v>
      </c>
      <c r="I9" t="s">
        <v>11779</v>
      </c>
      <c r="J9" s="9">
        <v>1</v>
      </c>
      <c r="K9" s="1">
        <v>51</v>
      </c>
      <c r="L9" s="1">
        <v>15.686274510000001</v>
      </c>
      <c r="M9" s="1">
        <v>7.8431372550000003</v>
      </c>
      <c r="N9" s="1">
        <v>59.85</v>
      </c>
      <c r="O9" s="1">
        <v>0.15</v>
      </c>
      <c r="P9" s="1">
        <v>1</v>
      </c>
      <c r="Q9" s="1">
        <v>1</v>
      </c>
      <c r="R9" s="1">
        <v>0</v>
      </c>
      <c r="S9">
        <f t="shared" si="0"/>
        <v>3</v>
      </c>
      <c r="T9">
        <f t="shared" si="1"/>
        <v>0</v>
      </c>
      <c r="U9">
        <f t="shared" si="5"/>
        <v>8.7934691897651334</v>
      </c>
      <c r="V9">
        <f t="shared" si="2"/>
        <v>6591.0581903003895</v>
      </c>
      <c r="W9">
        <f t="shared" si="6"/>
        <v>0.99984830230997179</v>
      </c>
      <c r="X9">
        <f t="shared" si="3"/>
        <v>-1.5170919728655177E-4</v>
      </c>
    </row>
    <row r="10" spans="1:24" x14ac:dyDescent="0.3">
      <c r="D10" s="1" t="s">
        <v>2180</v>
      </c>
      <c r="E10" s="2">
        <v>40592</v>
      </c>
      <c r="F10" s="2">
        <v>40723</v>
      </c>
      <c r="G10" s="2">
        <v>41651</v>
      </c>
      <c r="H10" s="1" t="s">
        <v>10</v>
      </c>
      <c r="I10" t="s">
        <v>11779</v>
      </c>
      <c r="J10" s="9">
        <v>1</v>
      </c>
      <c r="K10" s="1">
        <v>69</v>
      </c>
      <c r="L10" s="1">
        <v>28.985507250000001</v>
      </c>
      <c r="M10" s="1">
        <v>8.6956521739999992</v>
      </c>
      <c r="N10" s="1">
        <v>50.08</v>
      </c>
      <c r="O10" s="1">
        <v>1.7241379000000001E-2</v>
      </c>
      <c r="P10" s="1">
        <v>0</v>
      </c>
      <c r="Q10" s="1">
        <v>0</v>
      </c>
      <c r="R10" s="1">
        <v>0</v>
      </c>
      <c r="S10">
        <f t="shared" si="0"/>
        <v>30</v>
      </c>
      <c r="T10">
        <f t="shared" si="1"/>
        <v>0</v>
      </c>
      <c r="U10">
        <f t="shared" si="5"/>
        <v>13.066566800966227</v>
      </c>
      <c r="V10">
        <f t="shared" si="2"/>
        <v>472865.7501972029</v>
      </c>
      <c r="W10">
        <f t="shared" si="6"/>
        <v>0.99999788523934152</v>
      </c>
      <c r="X10">
        <f t="shared" si="3"/>
        <v>-2.1147628945876282E-6</v>
      </c>
    </row>
    <row r="11" spans="1:24" ht="15" customHeight="1" x14ac:dyDescent="0.3">
      <c r="B11" s="10" t="s">
        <v>11829</v>
      </c>
      <c r="D11" s="1" t="s">
        <v>6913</v>
      </c>
      <c r="E11" s="2">
        <v>42323</v>
      </c>
      <c r="F11" s="2">
        <v>42323</v>
      </c>
      <c r="G11" s="2">
        <v>42465</v>
      </c>
      <c r="H11" s="1" t="s">
        <v>5</v>
      </c>
      <c r="I11" t="s">
        <v>11779</v>
      </c>
      <c r="J11" s="9">
        <v>1</v>
      </c>
      <c r="K11" s="1">
        <v>35</v>
      </c>
      <c r="L11" s="1">
        <v>80</v>
      </c>
      <c r="M11" s="1">
        <v>5.7142857139999998</v>
      </c>
      <c r="N11" s="1">
        <v>29.66</v>
      </c>
      <c r="O11" s="1">
        <v>4.92957746478873E-2</v>
      </c>
      <c r="P11" s="1">
        <v>0</v>
      </c>
      <c r="Q11" s="1">
        <v>0</v>
      </c>
      <c r="R11" s="1">
        <v>0</v>
      </c>
      <c r="S11">
        <f t="shared" si="0"/>
        <v>4</v>
      </c>
      <c r="T11">
        <f t="shared" si="1"/>
        <v>0</v>
      </c>
      <c r="U11">
        <f t="shared" si="5"/>
        <v>5.0873693416375678</v>
      </c>
      <c r="V11">
        <f t="shared" si="2"/>
        <v>161.96323121093744</v>
      </c>
      <c r="W11">
        <f t="shared" si="6"/>
        <v>0.99386364646448611</v>
      </c>
      <c r="X11">
        <f t="shared" si="3"/>
        <v>-6.1552583302170614E-3</v>
      </c>
    </row>
    <row r="12" spans="1:24" ht="17.399999999999999" customHeight="1" x14ac:dyDescent="0.3">
      <c r="B12">
        <f>SUM(X2:X5880)</f>
        <v>-613.72270930658669</v>
      </c>
      <c r="D12" s="1" t="s">
        <v>5793</v>
      </c>
      <c r="E12" s="2">
        <v>41551</v>
      </c>
      <c r="F12" s="2">
        <v>41576</v>
      </c>
      <c r="G12" s="2">
        <v>41603</v>
      </c>
      <c r="H12" s="1" t="s">
        <v>5</v>
      </c>
      <c r="I12" t="s">
        <v>11778</v>
      </c>
      <c r="J12" s="9">
        <v>1</v>
      </c>
      <c r="K12" s="1">
        <v>27</v>
      </c>
      <c r="L12" s="1">
        <v>48.148148149999997</v>
      </c>
      <c r="M12" s="1">
        <v>0</v>
      </c>
      <c r="N12" s="1">
        <v>61.48</v>
      </c>
      <c r="O12" s="1">
        <v>0.111111111</v>
      </c>
      <c r="P12" s="1">
        <v>1</v>
      </c>
      <c r="Q12" s="1">
        <v>0</v>
      </c>
      <c r="R12" s="1">
        <v>0</v>
      </c>
      <c r="S12">
        <f t="shared" si="0"/>
        <v>0</v>
      </c>
      <c r="T12">
        <f t="shared" si="1"/>
        <v>0</v>
      </c>
      <c r="U12">
        <f t="shared" si="5"/>
        <v>3.0031235535056866</v>
      </c>
      <c r="V12">
        <f t="shared" si="2"/>
        <v>20.148373257695152</v>
      </c>
      <c r="W12">
        <f t="shared" si="6"/>
        <v>0.95271503922240752</v>
      </c>
      <c r="X12">
        <f t="shared" si="3"/>
        <v>-4.8439434498746305E-2</v>
      </c>
    </row>
    <row r="13" spans="1:24" x14ac:dyDescent="0.3">
      <c r="D13" s="1" t="s">
        <v>11742</v>
      </c>
      <c r="E13" s="2">
        <v>43084</v>
      </c>
      <c r="F13" s="2">
        <v>43084</v>
      </c>
      <c r="G13" s="2">
        <v>43092</v>
      </c>
      <c r="H13" s="1" t="s">
        <v>10</v>
      </c>
      <c r="I13" t="s">
        <v>11779</v>
      </c>
      <c r="J13" s="9">
        <v>1</v>
      </c>
      <c r="K13" s="1">
        <v>25</v>
      </c>
      <c r="L13" s="1">
        <v>4</v>
      </c>
      <c r="M13" s="1">
        <v>4</v>
      </c>
      <c r="N13" s="1">
        <v>38.46</v>
      </c>
      <c r="O13" s="1">
        <v>0.25</v>
      </c>
      <c r="P13" s="1">
        <v>1</v>
      </c>
      <c r="Q13" s="1">
        <v>0</v>
      </c>
      <c r="R13" s="1">
        <v>1</v>
      </c>
      <c r="S13">
        <f t="shared" si="0"/>
        <v>0</v>
      </c>
      <c r="T13">
        <f t="shared" si="1"/>
        <v>0</v>
      </c>
      <c r="U13">
        <f t="shared" si="5"/>
        <v>3.3195325416931052</v>
      </c>
      <c r="V13">
        <f t="shared" si="2"/>
        <v>27.647423519537824</v>
      </c>
      <c r="W13">
        <f t="shared" si="6"/>
        <v>0.96509284685521579</v>
      </c>
      <c r="X13">
        <f t="shared" si="3"/>
        <v>-3.5530967913719E-2</v>
      </c>
    </row>
    <row r="14" spans="1:24" ht="17.399999999999999" customHeight="1" x14ac:dyDescent="0.3">
      <c r="D14" s="1" t="s">
        <v>8699</v>
      </c>
      <c r="E14" s="2">
        <v>41352</v>
      </c>
      <c r="F14" s="2">
        <v>41352</v>
      </c>
      <c r="G14" s="2">
        <v>41390</v>
      </c>
      <c r="H14" s="1" t="s">
        <v>5</v>
      </c>
      <c r="I14" t="s">
        <v>11780</v>
      </c>
      <c r="J14" s="9">
        <v>1</v>
      </c>
      <c r="K14" s="1">
        <v>45</v>
      </c>
      <c r="L14" s="1">
        <v>0</v>
      </c>
      <c r="M14" s="1">
        <v>0</v>
      </c>
      <c r="N14" s="1">
        <v>41.06</v>
      </c>
      <c r="O14" s="1">
        <v>5.2631578999999998E-2</v>
      </c>
      <c r="P14" s="1">
        <v>0</v>
      </c>
      <c r="Q14" s="1">
        <v>0</v>
      </c>
      <c r="R14" s="1">
        <v>0</v>
      </c>
      <c r="S14">
        <f t="shared" si="0"/>
        <v>1</v>
      </c>
      <c r="T14">
        <f t="shared" si="1"/>
        <v>0</v>
      </c>
      <c r="U14">
        <f t="shared" si="5"/>
        <v>7.3124071014627425</v>
      </c>
      <c r="V14">
        <f t="shared" si="2"/>
        <v>1498.7805674993394</v>
      </c>
      <c r="W14">
        <f t="shared" si="6"/>
        <v>0.99933323579350852</v>
      </c>
      <c r="X14">
        <f t="shared" si="3"/>
        <v>-6.6698659260323347E-4</v>
      </c>
    </row>
    <row r="15" spans="1:24" x14ac:dyDescent="0.3">
      <c r="D15" s="1" t="s">
        <v>4899</v>
      </c>
      <c r="E15" s="2">
        <v>41532</v>
      </c>
      <c r="F15" s="2">
        <v>41553</v>
      </c>
      <c r="G15" s="2">
        <v>41654</v>
      </c>
      <c r="H15" s="1" t="s">
        <v>22</v>
      </c>
      <c r="I15" t="s">
        <v>11781</v>
      </c>
      <c r="J15" s="9">
        <v>1</v>
      </c>
      <c r="K15" s="1">
        <v>39</v>
      </c>
      <c r="L15" s="1">
        <v>56.410256410000002</v>
      </c>
      <c r="M15" s="1">
        <v>12.820512819999999</v>
      </c>
      <c r="N15" s="1">
        <v>61.16</v>
      </c>
      <c r="O15" s="1">
        <v>3.9603960000000001E-2</v>
      </c>
      <c r="P15" s="1">
        <v>1</v>
      </c>
      <c r="Q15" s="1">
        <v>0</v>
      </c>
      <c r="R15" s="1">
        <v>0</v>
      </c>
      <c r="S15">
        <f t="shared" si="0"/>
        <v>3</v>
      </c>
      <c r="T15">
        <f t="shared" si="1"/>
        <v>0</v>
      </c>
      <c r="U15">
        <f t="shared" si="5"/>
        <v>5.9663655450579753</v>
      </c>
      <c r="V15">
        <f t="shared" si="2"/>
        <v>390.0853436508786</v>
      </c>
      <c r="W15">
        <f t="shared" si="6"/>
        <v>0.99744301335697028</v>
      </c>
      <c r="X15">
        <f t="shared" si="3"/>
        <v>-2.5602613167651331E-3</v>
      </c>
    </row>
    <row r="16" spans="1:24" x14ac:dyDescent="0.3">
      <c r="D16" s="1" t="s">
        <v>10344</v>
      </c>
      <c r="E16" s="2">
        <v>41523</v>
      </c>
      <c r="F16" s="2">
        <v>41537</v>
      </c>
      <c r="G16" s="2">
        <v>41658</v>
      </c>
      <c r="H16" s="1" t="s">
        <v>10</v>
      </c>
      <c r="I16" t="s">
        <v>11780</v>
      </c>
      <c r="J16" s="9">
        <v>1</v>
      </c>
      <c r="K16" s="1">
        <v>51</v>
      </c>
      <c r="L16" s="1">
        <v>33.333333330000002</v>
      </c>
      <c r="M16" s="1">
        <v>19.60784314</v>
      </c>
      <c r="N16" s="1">
        <v>60.2</v>
      </c>
      <c r="O16" s="1">
        <v>0.132231405</v>
      </c>
      <c r="P16" s="1">
        <v>1</v>
      </c>
      <c r="Q16" s="1">
        <v>1</v>
      </c>
      <c r="R16" s="1">
        <v>1</v>
      </c>
      <c r="S16">
        <f t="shared" si="0"/>
        <v>3</v>
      </c>
      <c r="T16">
        <f t="shared" si="1"/>
        <v>0</v>
      </c>
      <c r="U16">
        <f t="shared" si="5"/>
        <v>9.3836581532588355</v>
      </c>
      <c r="V16">
        <f t="shared" si="2"/>
        <v>11892.439645149556</v>
      </c>
      <c r="W16">
        <f t="shared" si="6"/>
        <v>0.99991592003408303</v>
      </c>
      <c r="X16">
        <f t="shared" si="3"/>
        <v>-8.4083500835451766E-5</v>
      </c>
    </row>
    <row r="17" spans="4:24" x14ac:dyDescent="0.3">
      <c r="D17" s="1" t="s">
        <v>3990</v>
      </c>
      <c r="E17" s="2">
        <v>41210</v>
      </c>
      <c r="F17" s="2">
        <v>41218</v>
      </c>
      <c r="G17" s="2">
        <v>41232</v>
      </c>
      <c r="H17" s="1" t="s">
        <v>12</v>
      </c>
      <c r="I17" t="s">
        <v>11779</v>
      </c>
      <c r="J17" s="9">
        <v>1</v>
      </c>
      <c r="K17" s="1">
        <v>46</v>
      </c>
      <c r="L17" s="1">
        <v>2.1739130430000002</v>
      </c>
      <c r="M17" s="1">
        <v>0</v>
      </c>
      <c r="N17" s="1">
        <v>63.21</v>
      </c>
      <c r="O17" s="1">
        <v>0.14285714299999999</v>
      </c>
      <c r="P17" s="1">
        <v>0</v>
      </c>
      <c r="Q17" s="1">
        <v>0</v>
      </c>
      <c r="R17" s="1">
        <v>0</v>
      </c>
      <c r="S17">
        <f t="shared" si="0"/>
        <v>0</v>
      </c>
      <c r="T17">
        <f t="shared" si="1"/>
        <v>0</v>
      </c>
      <c r="U17">
        <f t="shared" si="5"/>
        <v>7.6230145645136806</v>
      </c>
      <c r="V17">
        <f t="shared" si="2"/>
        <v>2044.7167790092797</v>
      </c>
      <c r="W17">
        <f t="shared" si="6"/>
        <v>0.99951117378013377</v>
      </c>
      <c r="X17">
        <f t="shared" si="3"/>
        <v>-4.8894573435231167E-4</v>
      </c>
    </row>
    <row r="18" spans="4:24" x14ac:dyDescent="0.3">
      <c r="D18" s="1" t="s">
        <v>2309</v>
      </c>
      <c r="E18" s="2">
        <v>40856</v>
      </c>
      <c r="F18" s="2">
        <v>40858</v>
      </c>
      <c r="G18" s="2">
        <v>41529</v>
      </c>
      <c r="H18" s="1" t="s">
        <v>3</v>
      </c>
      <c r="I18" t="s">
        <v>11779</v>
      </c>
      <c r="J18" s="9">
        <v>1</v>
      </c>
      <c r="K18" s="1">
        <v>42</v>
      </c>
      <c r="L18" s="1">
        <v>54.76190476</v>
      </c>
      <c r="M18" s="1">
        <v>30.952380949999998</v>
      </c>
      <c r="N18" s="1">
        <v>63.17</v>
      </c>
      <c r="O18" s="1">
        <v>7.4515650000000003E-3</v>
      </c>
      <c r="P18" s="1">
        <v>0</v>
      </c>
      <c r="Q18" s="1">
        <v>0</v>
      </c>
      <c r="R18" s="1">
        <v>0</v>
      </c>
      <c r="S18">
        <f t="shared" si="0"/>
        <v>22</v>
      </c>
      <c r="T18">
        <f t="shared" si="1"/>
        <v>1</v>
      </c>
      <c r="U18">
        <f t="shared" si="5"/>
        <v>7.0318390629142931</v>
      </c>
      <c r="V18">
        <f t="shared" si="2"/>
        <v>1132.110719713454</v>
      </c>
      <c r="W18">
        <f t="shared" si="6"/>
        <v>0.99911747370967163</v>
      </c>
      <c r="X18">
        <f t="shared" si="3"/>
        <v>-8.8291594592600166E-4</v>
      </c>
    </row>
    <row r="19" spans="4:24" ht="16.2" customHeight="1" x14ac:dyDescent="0.3">
      <c r="D19" s="1" t="s">
        <v>5240</v>
      </c>
      <c r="E19" s="2">
        <v>41545</v>
      </c>
      <c r="F19" s="2">
        <v>41568</v>
      </c>
      <c r="G19" s="2">
        <v>41591</v>
      </c>
      <c r="H19" s="1" t="s">
        <v>5</v>
      </c>
      <c r="I19" t="s">
        <v>11780</v>
      </c>
      <c r="J19" s="9">
        <v>1</v>
      </c>
      <c r="K19" s="1">
        <v>38</v>
      </c>
      <c r="L19" s="1">
        <v>13.15789474</v>
      </c>
      <c r="M19" s="1">
        <v>13.15789474</v>
      </c>
      <c r="N19" s="1">
        <v>48</v>
      </c>
      <c r="O19" s="1">
        <v>0.130434783</v>
      </c>
      <c r="P19" s="1">
        <v>1</v>
      </c>
      <c r="Q19" s="1">
        <v>0</v>
      </c>
      <c r="R19" s="1">
        <v>0</v>
      </c>
      <c r="S19">
        <f t="shared" si="0"/>
        <v>0</v>
      </c>
      <c r="T19">
        <f t="shared" si="1"/>
        <v>0</v>
      </c>
      <c r="U19">
        <f t="shared" si="5"/>
        <v>5.9352806613589637</v>
      </c>
      <c r="V19">
        <f t="shared" si="2"/>
        <v>378.14611228136101</v>
      </c>
      <c r="W19">
        <f t="shared" si="6"/>
        <v>0.99736249438512525</v>
      </c>
      <c r="X19">
        <f t="shared" si="3"/>
        <v>-2.6409899608121319E-3</v>
      </c>
    </row>
    <row r="20" spans="4:24" x14ac:dyDescent="0.3">
      <c r="D20" s="1" t="s">
        <v>8613</v>
      </c>
      <c r="E20" s="2">
        <v>40184</v>
      </c>
      <c r="F20" s="2">
        <v>40532</v>
      </c>
      <c r="G20" s="2">
        <v>41655</v>
      </c>
      <c r="H20" s="1" t="s">
        <v>12</v>
      </c>
      <c r="I20" t="s">
        <v>11778</v>
      </c>
      <c r="J20" s="9">
        <v>1</v>
      </c>
      <c r="K20" s="1">
        <v>48</v>
      </c>
      <c r="L20" s="1">
        <v>54.166666669999998</v>
      </c>
      <c r="M20" s="1">
        <v>31.25</v>
      </c>
      <c r="N20" s="1">
        <v>131.27000000000001</v>
      </c>
      <c r="O20" s="1">
        <v>0.124666073</v>
      </c>
      <c r="P20" s="1">
        <v>0</v>
      </c>
      <c r="Q20" s="1">
        <v>0</v>
      </c>
      <c r="R20" s="1">
        <v>0</v>
      </c>
      <c r="S20">
        <f t="shared" si="0"/>
        <v>36</v>
      </c>
      <c r="T20">
        <f t="shared" si="1"/>
        <v>0</v>
      </c>
      <c r="U20">
        <f t="shared" si="5"/>
        <v>8.4152828886957582</v>
      </c>
      <c r="V20">
        <f t="shared" si="2"/>
        <v>4515.5527729790256</v>
      </c>
      <c r="W20">
        <f t="shared" si="6"/>
        <v>0.99977859220288923</v>
      </c>
      <c r="X20">
        <f t="shared" si="3"/>
        <v>-2.2143231143559233E-4</v>
      </c>
    </row>
    <row r="21" spans="4:24" x14ac:dyDescent="0.3">
      <c r="D21" s="1" t="s">
        <v>6967</v>
      </c>
      <c r="E21" s="2">
        <v>42890</v>
      </c>
      <c r="F21" s="2">
        <v>42900</v>
      </c>
      <c r="G21" s="2">
        <v>43053</v>
      </c>
      <c r="H21" s="1" t="s">
        <v>10</v>
      </c>
      <c r="I21" t="s">
        <v>11780</v>
      </c>
      <c r="J21" s="9">
        <v>0</v>
      </c>
      <c r="K21" s="1">
        <v>0</v>
      </c>
      <c r="L21" s="1">
        <v>0</v>
      </c>
      <c r="M21" s="1">
        <v>0</v>
      </c>
      <c r="N21" s="1">
        <v>129.83000000000001</v>
      </c>
      <c r="O21" s="1">
        <v>1.9607843137254902E-2</v>
      </c>
      <c r="P21" s="1">
        <v>1</v>
      </c>
      <c r="Q21" s="1">
        <v>0</v>
      </c>
      <c r="R21" s="1">
        <v>0</v>
      </c>
      <c r="S21">
        <f t="shared" si="0"/>
        <v>5</v>
      </c>
      <c r="T21">
        <f t="shared" si="1"/>
        <v>0</v>
      </c>
      <c r="U21">
        <f t="shared" si="5"/>
        <v>-3.7834862337251813</v>
      </c>
      <c r="V21">
        <f t="shared" si="2"/>
        <v>2.2743264719022944E-2</v>
      </c>
      <c r="W21">
        <f t="shared" si="6"/>
        <v>0.9777624888830031</v>
      </c>
      <c r="X21">
        <f t="shared" si="3"/>
        <v>-2.2488492343963818E-2</v>
      </c>
    </row>
    <row r="22" spans="4:24" x14ac:dyDescent="0.3">
      <c r="D22" s="1" t="s">
        <v>179</v>
      </c>
      <c r="E22" s="2">
        <v>40417</v>
      </c>
      <c r="F22" s="2">
        <v>40432</v>
      </c>
      <c r="G22" s="2">
        <v>40446</v>
      </c>
      <c r="H22" s="1" t="s">
        <v>10</v>
      </c>
      <c r="I22" t="s">
        <v>11778</v>
      </c>
      <c r="J22" s="9">
        <v>1</v>
      </c>
      <c r="K22" s="1">
        <v>47</v>
      </c>
      <c r="L22" s="1">
        <v>0</v>
      </c>
      <c r="M22" s="1">
        <v>0</v>
      </c>
      <c r="N22" s="1">
        <v>59.12</v>
      </c>
      <c r="O22" s="1">
        <v>0.35714285699999998</v>
      </c>
      <c r="P22" s="1">
        <v>0</v>
      </c>
      <c r="Q22" s="1">
        <v>0</v>
      </c>
      <c r="R22" s="1">
        <v>0</v>
      </c>
      <c r="S22">
        <f t="shared" si="0"/>
        <v>0</v>
      </c>
      <c r="T22">
        <f t="shared" si="1"/>
        <v>0</v>
      </c>
      <c r="U22">
        <f t="shared" si="5"/>
        <v>8.234932803724865</v>
      </c>
      <c r="V22">
        <f t="shared" si="2"/>
        <v>3770.3865325901447</v>
      </c>
      <c r="W22">
        <f t="shared" si="6"/>
        <v>0.99973484552926128</v>
      </c>
      <c r="X22">
        <f t="shared" si="3"/>
        <v>-2.6518963040069018E-4</v>
      </c>
    </row>
    <row r="23" spans="4:24" x14ac:dyDescent="0.3">
      <c r="D23" s="1" t="s">
        <v>8037</v>
      </c>
      <c r="E23" s="2">
        <v>43030</v>
      </c>
      <c r="F23" s="2">
        <v>43049</v>
      </c>
      <c r="G23" s="2">
        <v>43079</v>
      </c>
      <c r="H23" s="1" t="s">
        <v>12</v>
      </c>
      <c r="I23" t="s">
        <v>11780</v>
      </c>
      <c r="J23" s="9">
        <v>1</v>
      </c>
      <c r="K23" s="1">
        <v>26</v>
      </c>
      <c r="L23" s="1">
        <v>100</v>
      </c>
      <c r="M23" s="1">
        <v>53.84615385</v>
      </c>
      <c r="N23" s="1">
        <v>71.040000000000006</v>
      </c>
      <c r="O23" s="1">
        <v>0.133333333333333</v>
      </c>
      <c r="P23" s="1">
        <v>1</v>
      </c>
      <c r="Q23" s="1">
        <v>0</v>
      </c>
      <c r="R23" s="1">
        <v>1</v>
      </c>
      <c r="S23">
        <f t="shared" si="0"/>
        <v>1</v>
      </c>
      <c r="T23">
        <f t="shared" si="1"/>
        <v>0</v>
      </c>
      <c r="U23">
        <f t="shared" si="5"/>
        <v>4.1848799025218071</v>
      </c>
      <c r="V23">
        <f t="shared" si="2"/>
        <v>65.685611766686918</v>
      </c>
      <c r="W23">
        <f t="shared" si="6"/>
        <v>0.98500426143650444</v>
      </c>
      <c r="X23">
        <f t="shared" si="3"/>
        <v>-1.5109311487930131E-2</v>
      </c>
    </row>
    <row r="24" spans="4:24" ht="15" customHeight="1" x14ac:dyDescent="0.3">
      <c r="D24" s="1" t="s">
        <v>1076</v>
      </c>
      <c r="E24" s="2">
        <v>40435</v>
      </c>
      <c r="F24" s="2">
        <v>40450</v>
      </c>
      <c r="G24" s="2">
        <v>41590</v>
      </c>
      <c r="H24" s="1" t="s">
        <v>5</v>
      </c>
      <c r="I24" t="s">
        <v>11778</v>
      </c>
      <c r="J24" s="9">
        <v>1</v>
      </c>
      <c r="K24" s="1">
        <v>50</v>
      </c>
      <c r="L24" s="1">
        <v>10</v>
      </c>
      <c r="M24" s="1">
        <v>2</v>
      </c>
      <c r="N24" s="1">
        <v>69.260000000000005</v>
      </c>
      <c r="O24" s="1">
        <v>1.0526316000000001E-2</v>
      </c>
      <c r="P24" s="1">
        <v>0</v>
      </c>
      <c r="Q24" s="1">
        <v>0</v>
      </c>
      <c r="R24" s="1">
        <v>0</v>
      </c>
      <c r="S24">
        <f t="shared" si="0"/>
        <v>37</v>
      </c>
      <c r="T24">
        <f t="shared" si="1"/>
        <v>0</v>
      </c>
      <c r="U24">
        <f t="shared" si="5"/>
        <v>8.3635420782958221</v>
      </c>
      <c r="V24">
        <f t="shared" si="2"/>
        <v>4287.855820761737</v>
      </c>
      <c r="W24">
        <f t="shared" si="6"/>
        <v>0.99976683758051288</v>
      </c>
      <c r="X24">
        <f t="shared" si="3"/>
        <v>-2.3318960607005966E-4</v>
      </c>
    </row>
    <row r="25" spans="4:24" x14ac:dyDescent="0.3">
      <c r="D25" s="1" t="s">
        <v>11288</v>
      </c>
      <c r="E25" s="2">
        <v>42831</v>
      </c>
      <c r="F25" s="2">
        <v>42837</v>
      </c>
      <c r="G25" s="2">
        <v>42849</v>
      </c>
      <c r="H25" s="1" t="s">
        <v>249</v>
      </c>
      <c r="I25" t="s">
        <v>11780</v>
      </c>
      <c r="J25" s="9">
        <v>1</v>
      </c>
      <c r="K25" s="1">
        <v>46</v>
      </c>
      <c r="L25" s="1">
        <v>8.6956521739999992</v>
      </c>
      <c r="M25" s="1">
        <v>4.3478260869999996</v>
      </c>
      <c r="N25" s="1">
        <v>141.69999999999999</v>
      </c>
      <c r="O25" s="1">
        <v>0.16666666666666699</v>
      </c>
      <c r="P25" s="1">
        <v>0</v>
      </c>
      <c r="Q25" s="1">
        <v>0</v>
      </c>
      <c r="R25" s="1">
        <v>0</v>
      </c>
      <c r="S25">
        <f t="shared" si="0"/>
        <v>0</v>
      </c>
      <c r="T25">
        <f t="shared" si="1"/>
        <v>1</v>
      </c>
      <c r="U25">
        <f t="shared" si="5"/>
        <v>7.4685679747600702</v>
      </c>
      <c r="V25">
        <f t="shared" si="2"/>
        <v>1752.0958427394924</v>
      </c>
      <c r="W25">
        <f t="shared" si="6"/>
        <v>0.99942958053084119</v>
      </c>
      <c r="X25">
        <f t="shared" si="3"/>
        <v>-5.7058222023807499E-4</v>
      </c>
    </row>
    <row r="26" spans="4:24" ht="14.4" customHeight="1" x14ac:dyDescent="0.3">
      <c r="D26" s="1" t="s">
        <v>2454</v>
      </c>
      <c r="E26" s="2">
        <v>40477</v>
      </c>
      <c r="F26" s="2">
        <v>40546</v>
      </c>
      <c r="G26" s="2">
        <v>41653</v>
      </c>
      <c r="H26" s="1" t="s">
        <v>5</v>
      </c>
      <c r="I26" t="s">
        <v>11778</v>
      </c>
      <c r="J26" s="9">
        <v>1</v>
      </c>
      <c r="K26" s="1">
        <v>54</v>
      </c>
      <c r="L26" s="1">
        <v>16.666666670000001</v>
      </c>
      <c r="M26" s="1">
        <v>3.703703704</v>
      </c>
      <c r="N26" s="1">
        <v>81.61</v>
      </c>
      <c r="O26" s="1">
        <v>8.4914182000000005E-2</v>
      </c>
      <c r="P26" s="1">
        <v>1</v>
      </c>
      <c r="Q26" s="1">
        <v>1</v>
      </c>
      <c r="R26" s="1">
        <v>0</v>
      </c>
      <c r="S26">
        <f t="shared" si="0"/>
        <v>36</v>
      </c>
      <c r="T26">
        <f t="shared" si="1"/>
        <v>0</v>
      </c>
      <c r="U26">
        <f t="shared" si="5"/>
        <v>9.2393818611341807</v>
      </c>
      <c r="V26">
        <f t="shared" si="2"/>
        <v>10294.673053207904</v>
      </c>
      <c r="W26">
        <f t="shared" si="6"/>
        <v>0.99990287181859483</v>
      </c>
      <c r="X26">
        <f t="shared" si="3"/>
        <v>-9.7132898652436324E-5</v>
      </c>
    </row>
    <row r="27" spans="4:24" x14ac:dyDescent="0.3">
      <c r="D27" s="1" t="s">
        <v>11158</v>
      </c>
      <c r="E27" s="2">
        <v>42632</v>
      </c>
      <c r="F27" s="2">
        <v>42632</v>
      </c>
      <c r="G27" s="2">
        <v>42829</v>
      </c>
      <c r="H27" s="1" t="s">
        <v>22</v>
      </c>
      <c r="I27" t="s">
        <v>11780</v>
      </c>
      <c r="J27" s="9">
        <v>1</v>
      </c>
      <c r="K27" s="1">
        <v>48</v>
      </c>
      <c r="L27" s="1">
        <v>2.0833333330000001</v>
      </c>
      <c r="M27" s="1">
        <v>0</v>
      </c>
      <c r="N27" s="1">
        <v>92.28</v>
      </c>
      <c r="O27" s="1">
        <v>3.0456852791878201E-2</v>
      </c>
      <c r="P27" s="1">
        <v>1</v>
      </c>
      <c r="Q27" s="1">
        <v>0</v>
      </c>
      <c r="R27" s="1">
        <v>0</v>
      </c>
      <c r="S27">
        <f t="shared" si="0"/>
        <v>6</v>
      </c>
      <c r="T27">
        <f t="shared" si="1"/>
        <v>0</v>
      </c>
      <c r="U27">
        <f t="shared" si="5"/>
        <v>7.7302013885479104</v>
      </c>
      <c r="V27">
        <f t="shared" si="2"/>
        <v>2276.0605271594486</v>
      </c>
      <c r="W27">
        <f t="shared" si="6"/>
        <v>0.99956083732159395</v>
      </c>
      <c r="X27">
        <f t="shared" si="3"/>
        <v>-4.3925913857727076E-4</v>
      </c>
    </row>
    <row r="28" spans="4:24" ht="17.399999999999999" customHeight="1" x14ac:dyDescent="0.3">
      <c r="D28" s="1" t="s">
        <v>7562</v>
      </c>
      <c r="E28" s="2">
        <v>42169</v>
      </c>
      <c r="F28" s="2">
        <v>42177</v>
      </c>
      <c r="G28" s="2">
        <v>42185</v>
      </c>
      <c r="H28" s="1" t="s">
        <v>5</v>
      </c>
      <c r="I28" t="s">
        <v>11779</v>
      </c>
      <c r="J28" s="9">
        <v>0</v>
      </c>
      <c r="K28" s="1">
        <v>0</v>
      </c>
      <c r="L28" s="1">
        <v>0</v>
      </c>
      <c r="M28" s="1">
        <v>0</v>
      </c>
      <c r="N28" s="1">
        <v>54.45</v>
      </c>
      <c r="O28" s="1">
        <v>0.25</v>
      </c>
      <c r="P28" s="1">
        <v>0</v>
      </c>
      <c r="Q28" s="1">
        <v>0</v>
      </c>
      <c r="R28" s="1">
        <v>0</v>
      </c>
      <c r="S28">
        <f t="shared" si="0"/>
        <v>0</v>
      </c>
      <c r="T28">
        <f t="shared" si="1"/>
        <v>0</v>
      </c>
      <c r="U28">
        <f t="shared" si="5"/>
        <v>-3.0554113937828671</v>
      </c>
      <c r="V28">
        <f t="shared" si="2"/>
        <v>4.7103338763063232E-2</v>
      </c>
      <c r="W28">
        <f t="shared" si="6"/>
        <v>0.95501557771871293</v>
      </c>
      <c r="X28">
        <f t="shared" si="3"/>
        <v>-4.6027626887098529E-2</v>
      </c>
    </row>
    <row r="29" spans="4:24" ht="16.8" customHeight="1" x14ac:dyDescent="0.3">
      <c r="D29" s="1" t="s">
        <v>58</v>
      </c>
      <c r="E29" s="2">
        <v>40356</v>
      </c>
      <c r="F29" s="2">
        <v>40421</v>
      </c>
      <c r="G29" s="2">
        <v>41584</v>
      </c>
      <c r="H29" s="1" t="s">
        <v>5</v>
      </c>
      <c r="I29" t="s">
        <v>11780</v>
      </c>
      <c r="J29" s="9">
        <v>1</v>
      </c>
      <c r="K29" s="1">
        <v>45</v>
      </c>
      <c r="L29" s="1">
        <v>22.222222219999999</v>
      </c>
      <c r="M29" s="1">
        <v>8.8888888890000004</v>
      </c>
      <c r="N29" s="1">
        <v>104.22</v>
      </c>
      <c r="O29" s="1">
        <v>1.2897677999999999E-2</v>
      </c>
      <c r="P29" s="1">
        <v>0</v>
      </c>
      <c r="Q29" s="1">
        <v>0</v>
      </c>
      <c r="R29" s="1">
        <v>0</v>
      </c>
      <c r="S29">
        <f t="shared" si="0"/>
        <v>38</v>
      </c>
      <c r="T29">
        <f t="shared" si="1"/>
        <v>0</v>
      </c>
      <c r="U29">
        <f t="shared" si="5"/>
        <v>7.1906005857962247</v>
      </c>
      <c r="V29">
        <f t="shared" si="2"/>
        <v>1326.8998835696175</v>
      </c>
      <c r="W29">
        <f t="shared" si="6"/>
        <v>0.99924693117879348</v>
      </c>
      <c r="X29">
        <f t="shared" si="3"/>
        <v>-7.5335251996998926E-4</v>
      </c>
    </row>
    <row r="30" spans="4:24" x14ac:dyDescent="0.3">
      <c r="D30" s="1" t="s">
        <v>3424</v>
      </c>
      <c r="E30" s="2">
        <v>40358</v>
      </c>
      <c r="F30" s="2">
        <v>40603</v>
      </c>
      <c r="G30" s="2">
        <v>41214</v>
      </c>
      <c r="H30" s="1" t="s">
        <v>12</v>
      </c>
      <c r="I30" t="s">
        <v>11778</v>
      </c>
      <c r="J30" s="9">
        <v>1</v>
      </c>
      <c r="K30" s="1">
        <v>42</v>
      </c>
      <c r="L30" s="1">
        <v>7.1428571429999996</v>
      </c>
      <c r="M30" s="1">
        <v>0</v>
      </c>
      <c r="N30" s="1">
        <v>100.64</v>
      </c>
      <c r="O30" s="1">
        <v>0.13420621899999999</v>
      </c>
      <c r="P30" s="1">
        <v>1</v>
      </c>
      <c r="Q30" s="1">
        <v>0</v>
      </c>
      <c r="R30" s="1">
        <v>0</v>
      </c>
      <c r="S30">
        <f t="shared" si="0"/>
        <v>20</v>
      </c>
      <c r="T30">
        <f t="shared" si="1"/>
        <v>0</v>
      </c>
      <c r="U30">
        <f t="shared" si="5"/>
        <v>6.4550335075099072</v>
      </c>
      <c r="V30">
        <f t="shared" si="2"/>
        <v>635.89503315491652</v>
      </c>
      <c r="W30">
        <f t="shared" si="6"/>
        <v>0.99842988255843912</v>
      </c>
      <c r="X30">
        <f t="shared" si="3"/>
        <v>-1.571351367726163E-3</v>
      </c>
    </row>
    <row r="31" spans="4:24" x14ac:dyDescent="0.3">
      <c r="D31" s="1" t="s">
        <v>10194</v>
      </c>
      <c r="E31" s="2">
        <v>41491</v>
      </c>
      <c r="F31" s="2">
        <v>41491</v>
      </c>
      <c r="G31" s="2">
        <v>41612</v>
      </c>
      <c r="H31" s="1" t="s">
        <v>22</v>
      </c>
      <c r="I31" t="s">
        <v>11779</v>
      </c>
      <c r="J31" s="9">
        <v>1</v>
      </c>
      <c r="K31" s="1">
        <v>49</v>
      </c>
      <c r="L31" s="1">
        <v>16.326530609999999</v>
      </c>
      <c r="M31" s="1">
        <v>2.0408163269999999</v>
      </c>
      <c r="N31" s="1">
        <v>54.94</v>
      </c>
      <c r="O31" s="1">
        <v>8.2644627999999998E-2</v>
      </c>
      <c r="P31" s="1">
        <v>1</v>
      </c>
      <c r="Q31" s="1">
        <v>0</v>
      </c>
      <c r="R31" s="1">
        <v>0</v>
      </c>
      <c r="S31">
        <f t="shared" si="0"/>
        <v>3</v>
      </c>
      <c r="T31">
        <f t="shared" si="1"/>
        <v>0</v>
      </c>
      <c r="U31">
        <f t="shared" si="5"/>
        <v>8.2248194714784066</v>
      </c>
      <c r="V31">
        <f t="shared" si="2"/>
        <v>3732.4475291266576</v>
      </c>
      <c r="W31">
        <f t="shared" si="6"/>
        <v>0.99973215105014912</v>
      </c>
      <c r="X31">
        <f t="shared" si="3"/>
        <v>-2.6788482778756915E-4</v>
      </c>
    </row>
    <row r="32" spans="4:24" x14ac:dyDescent="0.3">
      <c r="D32" s="1" t="s">
        <v>7726</v>
      </c>
      <c r="E32" s="2">
        <v>42948</v>
      </c>
      <c r="F32" s="2">
        <v>42948</v>
      </c>
      <c r="G32" s="2">
        <v>42949</v>
      </c>
      <c r="H32" s="1" t="s">
        <v>22</v>
      </c>
      <c r="I32" t="s">
        <v>11779</v>
      </c>
      <c r="J32" s="9">
        <v>1</v>
      </c>
      <c r="K32" s="1">
        <v>43</v>
      </c>
      <c r="L32" s="1">
        <v>4.651162791</v>
      </c>
      <c r="M32" s="1">
        <v>0</v>
      </c>
      <c r="N32" s="1">
        <v>48.94</v>
      </c>
      <c r="O32" s="1">
        <v>2</v>
      </c>
      <c r="P32" s="1">
        <v>1</v>
      </c>
      <c r="Q32" s="1">
        <v>0</v>
      </c>
      <c r="R32" s="1">
        <v>0</v>
      </c>
      <c r="S32">
        <f t="shared" si="0"/>
        <v>0</v>
      </c>
      <c r="T32">
        <f t="shared" si="1"/>
        <v>0</v>
      </c>
      <c r="U32">
        <f t="shared" si="5"/>
        <v>10.015202018129104</v>
      </c>
      <c r="V32">
        <f t="shared" si="2"/>
        <v>22363.870646608244</v>
      </c>
      <c r="W32">
        <f t="shared" si="6"/>
        <v>0.99995528702062264</v>
      </c>
      <c r="X32">
        <f t="shared" si="3"/>
        <v>-4.4713979032420181E-5</v>
      </c>
    </row>
    <row r="33" spans="4:24" ht="16.2" customHeight="1" x14ac:dyDescent="0.3">
      <c r="D33" s="1" t="s">
        <v>2695</v>
      </c>
      <c r="E33" s="2">
        <v>40735</v>
      </c>
      <c r="F33" s="2">
        <v>40735</v>
      </c>
      <c r="G33" s="2">
        <v>41653</v>
      </c>
      <c r="H33" s="1" t="s">
        <v>5</v>
      </c>
      <c r="I33" t="s">
        <v>11779</v>
      </c>
      <c r="J33" s="9">
        <v>1</v>
      </c>
      <c r="K33" s="1">
        <v>50</v>
      </c>
      <c r="L33" s="1">
        <v>58</v>
      </c>
      <c r="M33" s="1">
        <v>14</v>
      </c>
      <c r="N33" s="1">
        <v>125.73</v>
      </c>
      <c r="O33" s="1">
        <v>1.7429193999999999E-2</v>
      </c>
      <c r="P33" s="1">
        <v>1</v>
      </c>
      <c r="Q33" s="1">
        <v>1</v>
      </c>
      <c r="R33" s="1">
        <v>1</v>
      </c>
      <c r="S33">
        <f t="shared" si="0"/>
        <v>30</v>
      </c>
      <c r="T33">
        <f t="shared" si="1"/>
        <v>0</v>
      </c>
      <c r="U33">
        <f t="shared" si="5"/>
        <v>8.6170578607676624</v>
      </c>
      <c r="V33">
        <f t="shared" si="2"/>
        <v>5525.1068234916211</v>
      </c>
      <c r="W33">
        <f t="shared" si="6"/>
        <v>0.999819040776456</v>
      </c>
      <c r="X33">
        <f t="shared" si="3"/>
        <v>-1.8097559863980287E-4</v>
      </c>
    </row>
    <row r="34" spans="4:24" ht="15" customHeight="1" x14ac:dyDescent="0.3">
      <c r="D34" s="1" t="s">
        <v>1644</v>
      </c>
      <c r="E34" s="2">
        <v>40762</v>
      </c>
      <c r="F34" s="2">
        <v>40795</v>
      </c>
      <c r="G34" s="2">
        <v>41542</v>
      </c>
      <c r="H34" s="1" t="s">
        <v>5</v>
      </c>
      <c r="I34" t="s">
        <v>11778</v>
      </c>
      <c r="J34" s="9">
        <v>1</v>
      </c>
      <c r="K34" s="1">
        <v>39</v>
      </c>
      <c r="L34" s="1">
        <v>56.410256410000002</v>
      </c>
      <c r="M34" s="1">
        <v>10.256410259999999</v>
      </c>
      <c r="N34" s="1">
        <v>62.56</v>
      </c>
      <c r="O34" s="1">
        <v>1.6064256999999998E-2</v>
      </c>
      <c r="P34" s="1">
        <v>0</v>
      </c>
      <c r="Q34" s="1">
        <v>0</v>
      </c>
      <c r="R34" s="1">
        <v>0</v>
      </c>
      <c r="S34">
        <f t="shared" si="0"/>
        <v>24</v>
      </c>
      <c r="T34">
        <f t="shared" si="1"/>
        <v>0</v>
      </c>
      <c r="U34">
        <f t="shared" si="5"/>
        <v>5.9480848934158663</v>
      </c>
      <c r="V34">
        <f t="shared" si="2"/>
        <v>383.0191137990152</v>
      </c>
      <c r="W34">
        <f t="shared" si="6"/>
        <v>0.99739596295062705</v>
      </c>
      <c r="X34">
        <f t="shared" si="3"/>
        <v>-2.6074334513692442E-3</v>
      </c>
    </row>
    <row r="35" spans="4:24" x14ac:dyDescent="0.3">
      <c r="D35" s="1" t="s">
        <v>11323</v>
      </c>
      <c r="E35" s="2">
        <v>42029</v>
      </c>
      <c r="F35" s="2">
        <v>42135</v>
      </c>
      <c r="G35" s="2">
        <v>43107</v>
      </c>
      <c r="H35" s="1" t="s">
        <v>22</v>
      </c>
      <c r="I35" t="s">
        <v>11779</v>
      </c>
      <c r="J35" s="9">
        <v>1</v>
      </c>
      <c r="K35" s="1">
        <v>57</v>
      </c>
      <c r="L35" s="1">
        <v>5.263157895</v>
      </c>
      <c r="M35" s="1">
        <v>5.263157895</v>
      </c>
      <c r="N35" s="1">
        <v>118.4</v>
      </c>
      <c r="O35" s="1">
        <v>0.13477366255143999</v>
      </c>
      <c r="P35" s="1">
        <v>1</v>
      </c>
      <c r="Q35" s="1">
        <v>0</v>
      </c>
      <c r="R35" s="1">
        <v>0</v>
      </c>
      <c r="S35">
        <f t="shared" si="0"/>
        <v>31</v>
      </c>
      <c r="T35">
        <f t="shared" si="1"/>
        <v>0</v>
      </c>
      <c r="U35">
        <f t="shared" si="5"/>
        <v>10.043637125330447</v>
      </c>
      <c r="V35">
        <f t="shared" si="2"/>
        <v>23008.917227823404</v>
      </c>
      <c r="W35">
        <f t="shared" si="6"/>
        <v>0.99995654047817295</v>
      </c>
      <c r="X35">
        <f t="shared" si="3"/>
        <v>-4.3460466219430196E-5</v>
      </c>
    </row>
    <row r="36" spans="4:24" x14ac:dyDescent="0.3">
      <c r="D36" s="1" t="s">
        <v>9849</v>
      </c>
      <c r="E36" s="2">
        <v>41149</v>
      </c>
      <c r="F36" s="2">
        <v>41116</v>
      </c>
      <c r="G36" s="2">
        <v>41597</v>
      </c>
      <c r="H36" s="1" t="s">
        <v>244</v>
      </c>
      <c r="I36" t="s">
        <v>11780</v>
      </c>
      <c r="J36" s="9">
        <v>1</v>
      </c>
      <c r="K36" s="1">
        <v>33</v>
      </c>
      <c r="L36" s="1">
        <v>75.757575759999995</v>
      </c>
      <c r="M36" s="1">
        <v>18.18181818</v>
      </c>
      <c r="N36" s="1">
        <v>71.150000000000006</v>
      </c>
      <c r="O36" s="1">
        <v>4.1580039999999999E-3</v>
      </c>
      <c r="P36" s="1">
        <v>0</v>
      </c>
      <c r="Q36" s="1">
        <v>0</v>
      </c>
      <c r="R36" s="1">
        <v>0</v>
      </c>
      <c r="S36">
        <f t="shared" si="0"/>
        <v>15</v>
      </c>
      <c r="T36">
        <f t="shared" si="1"/>
        <v>1</v>
      </c>
      <c r="U36">
        <f t="shared" si="5"/>
        <v>4.6268133610114983</v>
      </c>
      <c r="V36">
        <f t="shared" si="2"/>
        <v>102.18790874263489</v>
      </c>
      <c r="W36">
        <f t="shared" si="6"/>
        <v>0.99030894208260256</v>
      </c>
      <c r="X36">
        <f t="shared" si="3"/>
        <v>-9.738321825241765E-3</v>
      </c>
    </row>
    <row r="37" spans="4:24" x14ac:dyDescent="0.3">
      <c r="D37" s="1" t="s">
        <v>5482</v>
      </c>
      <c r="E37" s="2">
        <v>41556</v>
      </c>
      <c r="F37" s="2">
        <v>41556</v>
      </c>
      <c r="G37" s="2">
        <v>41571</v>
      </c>
      <c r="H37" s="1" t="s">
        <v>3</v>
      </c>
      <c r="I37" t="s">
        <v>11780</v>
      </c>
      <c r="J37" s="9">
        <v>1</v>
      </c>
      <c r="K37" s="1">
        <v>37</v>
      </c>
      <c r="L37" s="1">
        <v>10.81081081</v>
      </c>
      <c r="M37" s="1">
        <v>0</v>
      </c>
      <c r="N37" s="1">
        <v>38</v>
      </c>
      <c r="O37" s="1">
        <v>0.133333333</v>
      </c>
      <c r="P37" s="1">
        <v>1</v>
      </c>
      <c r="Q37" s="1">
        <v>0</v>
      </c>
      <c r="R37" s="1">
        <v>0</v>
      </c>
      <c r="S37">
        <f t="shared" si="0"/>
        <v>0</v>
      </c>
      <c r="T37">
        <f t="shared" si="1"/>
        <v>1</v>
      </c>
      <c r="U37">
        <f t="shared" si="5"/>
        <v>5.4905745839904823</v>
      </c>
      <c r="V37">
        <f t="shared" si="2"/>
        <v>242.39644396847018</v>
      </c>
      <c r="W37">
        <f t="shared" si="6"/>
        <v>0.99589147654051369</v>
      </c>
      <c r="X37">
        <f t="shared" si="3"/>
        <v>-4.1169866307072169E-3</v>
      </c>
    </row>
    <row r="38" spans="4:24" ht="14.4" customHeight="1" x14ac:dyDescent="0.3">
      <c r="D38" s="1" t="s">
        <v>5884</v>
      </c>
      <c r="E38" s="2">
        <v>41581</v>
      </c>
      <c r="F38" s="2">
        <v>41583</v>
      </c>
      <c r="G38" s="2">
        <v>41590</v>
      </c>
      <c r="H38" s="1" t="s">
        <v>5</v>
      </c>
      <c r="I38" t="s">
        <v>11780</v>
      </c>
      <c r="J38" s="9">
        <v>1</v>
      </c>
      <c r="K38" s="1">
        <v>23</v>
      </c>
      <c r="L38" s="1">
        <v>47.826086959999998</v>
      </c>
      <c r="M38" s="1">
        <v>8.6956521739999992</v>
      </c>
      <c r="N38" s="1">
        <v>29.34</v>
      </c>
      <c r="O38" s="1">
        <v>0.28571428599999998</v>
      </c>
      <c r="P38" s="1">
        <v>1</v>
      </c>
      <c r="Q38" s="1">
        <v>0</v>
      </c>
      <c r="R38" s="1">
        <v>0</v>
      </c>
      <c r="S38">
        <f t="shared" si="0"/>
        <v>0</v>
      </c>
      <c r="T38">
        <f t="shared" si="1"/>
        <v>0</v>
      </c>
      <c r="U38">
        <f t="shared" si="5"/>
        <v>2.627336789775498</v>
      </c>
      <c r="V38">
        <f t="shared" si="2"/>
        <v>13.836870293791053</v>
      </c>
      <c r="W38">
        <f t="shared" si="6"/>
        <v>0.93260034089409805</v>
      </c>
      <c r="X38">
        <f t="shared" si="3"/>
        <v>-6.9778529077104065E-2</v>
      </c>
    </row>
    <row r="39" spans="4:24" x14ac:dyDescent="0.3">
      <c r="D39" s="1" t="s">
        <v>8880</v>
      </c>
      <c r="E39" s="2">
        <v>41025</v>
      </c>
      <c r="F39" s="2">
        <v>41028</v>
      </c>
      <c r="G39" s="2">
        <v>41658</v>
      </c>
      <c r="H39" s="1" t="s">
        <v>10</v>
      </c>
      <c r="I39" t="s">
        <v>11779</v>
      </c>
      <c r="J39" s="9">
        <v>1</v>
      </c>
      <c r="K39" s="1">
        <v>48</v>
      </c>
      <c r="L39" s="1">
        <v>89.583333330000002</v>
      </c>
      <c r="M39" s="1">
        <v>2.0833333330000001</v>
      </c>
      <c r="N39" s="1">
        <v>100.49</v>
      </c>
      <c r="O39" s="1">
        <v>6.1904762000000002E-2</v>
      </c>
      <c r="P39" s="1">
        <v>1</v>
      </c>
      <c r="Q39" s="1">
        <v>0</v>
      </c>
      <c r="R39" s="1">
        <v>0</v>
      </c>
      <c r="S39">
        <f t="shared" si="0"/>
        <v>20</v>
      </c>
      <c r="T39">
        <f t="shared" si="1"/>
        <v>0</v>
      </c>
      <c r="U39">
        <f t="shared" si="5"/>
        <v>7.7935051935258848</v>
      </c>
      <c r="V39">
        <f t="shared" si="2"/>
        <v>2424.802104199413</v>
      </c>
      <c r="W39">
        <f t="shared" si="6"/>
        <v>0.99958776521865944</v>
      </c>
      <c r="X39">
        <f t="shared" si="3"/>
        <v>-4.1231977345663941E-4</v>
      </c>
    </row>
    <row r="40" spans="4:24" x14ac:dyDescent="0.3">
      <c r="D40" s="1" t="s">
        <v>2977</v>
      </c>
      <c r="E40" s="2">
        <v>40154</v>
      </c>
      <c r="F40" s="2">
        <v>40162</v>
      </c>
      <c r="G40" s="2">
        <v>40498</v>
      </c>
      <c r="H40" s="1" t="s">
        <v>12</v>
      </c>
      <c r="I40" t="s">
        <v>11778</v>
      </c>
      <c r="J40" s="9">
        <v>0</v>
      </c>
      <c r="K40" s="1">
        <v>0</v>
      </c>
      <c r="L40" s="1">
        <v>0</v>
      </c>
      <c r="M40" s="1">
        <v>0</v>
      </c>
      <c r="N40" s="1">
        <v>32.93</v>
      </c>
      <c r="O40" s="1">
        <v>8.9285709999999997E-3</v>
      </c>
      <c r="P40" s="1">
        <v>0</v>
      </c>
      <c r="Q40" s="1">
        <v>0</v>
      </c>
      <c r="R40" s="1">
        <v>0</v>
      </c>
      <c r="S40">
        <f t="shared" si="0"/>
        <v>11</v>
      </c>
      <c r="T40">
        <f t="shared" si="1"/>
        <v>0</v>
      </c>
      <c r="U40">
        <f t="shared" si="5"/>
        <v>-3.385474725819523</v>
      </c>
      <c r="V40">
        <f t="shared" si="2"/>
        <v>3.3861563570954982E-2</v>
      </c>
      <c r="W40">
        <f t="shared" si="6"/>
        <v>0.96724748770619029</v>
      </c>
      <c r="X40">
        <f t="shared" si="3"/>
        <v>-3.3300882762147821E-2</v>
      </c>
    </row>
    <row r="41" spans="4:24" x14ac:dyDescent="0.3">
      <c r="D41" s="1" t="s">
        <v>9193</v>
      </c>
      <c r="E41" s="2">
        <v>41258</v>
      </c>
      <c r="F41" s="2">
        <v>41262</v>
      </c>
      <c r="G41" s="2">
        <v>41347</v>
      </c>
      <c r="H41" s="1" t="s">
        <v>22</v>
      </c>
      <c r="I41" t="s">
        <v>11779</v>
      </c>
      <c r="J41" s="9">
        <v>0</v>
      </c>
      <c r="K41" s="1">
        <v>8</v>
      </c>
      <c r="L41" s="1">
        <v>25</v>
      </c>
      <c r="M41" s="1">
        <v>0</v>
      </c>
      <c r="N41" s="1">
        <v>128.84</v>
      </c>
      <c r="O41" s="1">
        <v>0.17647058800000001</v>
      </c>
      <c r="P41" s="1">
        <v>0</v>
      </c>
      <c r="Q41" s="1">
        <v>0</v>
      </c>
      <c r="R41" s="1">
        <v>0</v>
      </c>
      <c r="S41">
        <f t="shared" si="0"/>
        <v>2</v>
      </c>
      <c r="T41">
        <f t="shared" si="1"/>
        <v>0</v>
      </c>
      <c r="U41">
        <f t="shared" si="5"/>
        <v>-1.5474156072230523</v>
      </c>
      <c r="V41">
        <f t="shared" si="2"/>
        <v>0.21279721537947091</v>
      </c>
      <c r="W41">
        <f t="shared" si="6"/>
        <v>0.82454015174095774</v>
      </c>
      <c r="X41">
        <f t="shared" si="3"/>
        <v>-0.19292943987717248</v>
      </c>
    </row>
    <row r="42" spans="4:24" x14ac:dyDescent="0.3">
      <c r="D42" s="1" t="s">
        <v>6567</v>
      </c>
      <c r="E42" s="2">
        <v>41648</v>
      </c>
      <c r="F42" s="2">
        <v>41650</v>
      </c>
      <c r="G42" s="2">
        <v>41656</v>
      </c>
      <c r="H42" s="1" t="s">
        <v>10</v>
      </c>
      <c r="I42" t="s">
        <v>11780</v>
      </c>
      <c r="J42" s="9">
        <v>1</v>
      </c>
      <c r="K42" s="1">
        <v>11</v>
      </c>
      <c r="L42" s="1">
        <v>81.818181820000007</v>
      </c>
      <c r="M42" s="1">
        <v>36.363636360000001</v>
      </c>
      <c r="N42" s="1">
        <v>129.9</v>
      </c>
      <c r="O42" s="1">
        <v>0.33333333300000001</v>
      </c>
      <c r="P42" s="1">
        <v>1</v>
      </c>
      <c r="Q42" s="1">
        <v>0</v>
      </c>
      <c r="R42" s="1">
        <v>0</v>
      </c>
      <c r="S42">
        <f t="shared" si="0"/>
        <v>0</v>
      </c>
      <c r="T42">
        <f t="shared" si="1"/>
        <v>0</v>
      </c>
      <c r="U42">
        <f t="shared" si="5"/>
        <v>3.4127296792849524E-2</v>
      </c>
      <c r="V42">
        <f t="shared" si="2"/>
        <v>1.0347163144132909</v>
      </c>
      <c r="W42">
        <f t="shared" si="6"/>
        <v>0.50853099622963938</v>
      </c>
      <c r="X42">
        <f t="shared" si="3"/>
        <v>-0.67622910914746237</v>
      </c>
    </row>
    <row r="43" spans="4:24" x14ac:dyDescent="0.3">
      <c r="D43" s="1" t="s">
        <v>10538</v>
      </c>
      <c r="E43" s="2">
        <v>41555</v>
      </c>
      <c r="F43" s="2">
        <v>41555</v>
      </c>
      <c r="G43" s="2">
        <v>41563</v>
      </c>
      <c r="H43" s="1" t="s">
        <v>22</v>
      </c>
      <c r="I43" t="s">
        <v>11779</v>
      </c>
      <c r="J43" s="9">
        <v>1</v>
      </c>
      <c r="K43" s="1">
        <v>42</v>
      </c>
      <c r="L43" s="1">
        <v>19.047619050000002</v>
      </c>
      <c r="M43" s="1">
        <v>9.5238095240000007</v>
      </c>
      <c r="N43" s="1">
        <v>37.82</v>
      </c>
      <c r="O43" s="1">
        <v>0.25</v>
      </c>
      <c r="P43" s="1">
        <v>1</v>
      </c>
      <c r="Q43" s="1">
        <v>0</v>
      </c>
      <c r="R43" s="1">
        <v>0</v>
      </c>
      <c r="S43">
        <f t="shared" si="0"/>
        <v>0</v>
      </c>
      <c r="T43">
        <f t="shared" si="1"/>
        <v>0</v>
      </c>
      <c r="U43">
        <f t="shared" si="5"/>
        <v>7.0508569639761465</v>
      </c>
      <c r="V43">
        <f t="shared" si="2"/>
        <v>1153.8471246388731</v>
      </c>
      <c r="W43">
        <f t="shared" si="6"/>
        <v>0.99913408452195551</v>
      </c>
      <c r="X43">
        <f t="shared" si="3"/>
        <v>-8.6629059941661446E-4</v>
      </c>
    </row>
    <row r="44" spans="4:24" x14ac:dyDescent="0.3">
      <c r="D44" s="1" t="s">
        <v>3030</v>
      </c>
      <c r="E44" s="2">
        <v>41149</v>
      </c>
      <c r="F44" s="2">
        <v>41116</v>
      </c>
      <c r="G44" s="2">
        <v>41123</v>
      </c>
      <c r="H44" s="1" t="s">
        <v>244</v>
      </c>
      <c r="I44" t="s">
        <v>11780</v>
      </c>
      <c r="J44" s="9">
        <v>0</v>
      </c>
      <c r="K44" s="1">
        <v>0</v>
      </c>
      <c r="L44" s="1">
        <v>0</v>
      </c>
      <c r="M44" s="1">
        <v>0</v>
      </c>
      <c r="N44" s="1">
        <v>47.86</v>
      </c>
      <c r="O44" s="1">
        <v>0.28571428599999998</v>
      </c>
      <c r="P44" s="1">
        <v>0</v>
      </c>
      <c r="Q44" s="1">
        <v>0</v>
      </c>
      <c r="R44" s="1">
        <v>0</v>
      </c>
      <c r="S44">
        <f t="shared" si="0"/>
        <v>0</v>
      </c>
      <c r="T44">
        <f t="shared" si="1"/>
        <v>1</v>
      </c>
      <c r="U44">
        <f t="shared" si="5"/>
        <v>-2.9720662212233395</v>
      </c>
      <c r="V44">
        <f t="shared" si="2"/>
        <v>5.1197415781741612E-2</v>
      </c>
      <c r="W44">
        <f t="shared" si="6"/>
        <v>0.95129609813236859</v>
      </c>
      <c r="X44">
        <f t="shared" si="3"/>
        <v>-4.9929910394484897E-2</v>
      </c>
    </row>
    <row r="45" spans="4:24" x14ac:dyDescent="0.3">
      <c r="D45" s="1" t="s">
        <v>6559</v>
      </c>
      <c r="E45" s="2">
        <v>41647</v>
      </c>
      <c r="F45" s="2">
        <v>41647</v>
      </c>
      <c r="G45" s="2">
        <v>41655</v>
      </c>
      <c r="H45" s="1" t="s">
        <v>3</v>
      </c>
      <c r="I45" t="s">
        <v>11778</v>
      </c>
      <c r="J45" s="9">
        <v>1</v>
      </c>
      <c r="K45" s="1">
        <v>12</v>
      </c>
      <c r="L45" s="1">
        <v>25</v>
      </c>
      <c r="M45" s="1">
        <v>16.666666670000001</v>
      </c>
      <c r="N45" s="1">
        <v>45.9</v>
      </c>
      <c r="O45" s="1">
        <v>0.25</v>
      </c>
      <c r="P45" s="1">
        <v>1</v>
      </c>
      <c r="Q45" s="1">
        <v>1</v>
      </c>
      <c r="R45" s="1">
        <v>0</v>
      </c>
      <c r="S45">
        <f t="shared" si="0"/>
        <v>0</v>
      </c>
      <c r="T45">
        <f t="shared" si="1"/>
        <v>1</v>
      </c>
      <c r="U45">
        <f t="shared" si="5"/>
        <v>-5.5213440191528657E-2</v>
      </c>
      <c r="V45">
        <f t="shared" si="2"/>
        <v>0.94628315154006915</v>
      </c>
      <c r="W45">
        <f t="shared" si="6"/>
        <v>0.48620014553960833</v>
      </c>
      <c r="X45">
        <f t="shared" si="3"/>
        <v>-0.72113491775912986</v>
      </c>
    </row>
    <row r="46" spans="4:24" x14ac:dyDescent="0.3">
      <c r="D46" s="1" t="s">
        <v>5051</v>
      </c>
      <c r="E46" s="2">
        <v>41536</v>
      </c>
      <c r="F46" s="2">
        <v>41538</v>
      </c>
      <c r="G46" s="2">
        <v>41591</v>
      </c>
      <c r="H46" s="1" t="s">
        <v>10</v>
      </c>
      <c r="I46" t="s">
        <v>11780</v>
      </c>
      <c r="J46" s="9">
        <v>1</v>
      </c>
      <c r="K46" s="1">
        <v>33</v>
      </c>
      <c r="L46" s="1">
        <v>36.363636360000001</v>
      </c>
      <c r="M46" s="1">
        <v>9.0909090910000003</v>
      </c>
      <c r="N46" s="1">
        <v>50.64</v>
      </c>
      <c r="O46" s="1">
        <v>5.6603774000000003E-2</v>
      </c>
      <c r="P46" s="1">
        <v>1</v>
      </c>
      <c r="Q46" s="1">
        <v>0</v>
      </c>
      <c r="R46" s="1">
        <v>1</v>
      </c>
      <c r="S46">
        <f t="shared" si="0"/>
        <v>1</v>
      </c>
      <c r="T46">
        <f t="shared" si="1"/>
        <v>0</v>
      </c>
      <c r="U46">
        <f t="shared" si="5"/>
        <v>4.9408586135191044</v>
      </c>
      <c r="V46">
        <f t="shared" si="2"/>
        <v>139.8903097211066</v>
      </c>
      <c r="W46">
        <f t="shared" si="6"/>
        <v>0.99290227978077761</v>
      </c>
      <c r="X46">
        <f t="shared" si="3"/>
        <v>-7.1230288622579543E-3</v>
      </c>
    </row>
    <row r="47" spans="4:24" x14ac:dyDescent="0.3">
      <c r="D47" s="1" t="s">
        <v>6948</v>
      </c>
      <c r="E47" s="2">
        <v>42611</v>
      </c>
      <c r="F47" s="2">
        <v>42583</v>
      </c>
      <c r="G47" s="2">
        <v>43113</v>
      </c>
      <c r="H47" s="1" t="s">
        <v>12</v>
      </c>
      <c r="I47" t="s">
        <v>11780</v>
      </c>
      <c r="J47" s="9">
        <v>1</v>
      </c>
      <c r="K47" s="1">
        <v>63</v>
      </c>
      <c r="L47" s="1">
        <v>20.63492063</v>
      </c>
      <c r="M47" s="1">
        <v>0</v>
      </c>
      <c r="N47" s="1">
        <v>63.74</v>
      </c>
      <c r="O47" s="1">
        <v>9.6226415094339601E-2</v>
      </c>
      <c r="P47" s="1">
        <v>0</v>
      </c>
      <c r="Q47" s="1">
        <v>0</v>
      </c>
      <c r="R47" s="1">
        <v>1</v>
      </c>
      <c r="S47">
        <f t="shared" si="0"/>
        <v>17</v>
      </c>
      <c r="T47">
        <f t="shared" si="1"/>
        <v>0</v>
      </c>
      <c r="U47">
        <f t="shared" si="5"/>
        <v>11.966606385331646</v>
      </c>
      <c r="V47">
        <f t="shared" si="2"/>
        <v>157409.5655462888</v>
      </c>
      <c r="W47">
        <f t="shared" si="6"/>
        <v>0.99999364718628303</v>
      </c>
      <c r="X47">
        <f t="shared" si="3"/>
        <v>-6.3528338961764655E-6</v>
      </c>
    </row>
    <row r="48" spans="4:24" x14ac:dyDescent="0.3">
      <c r="D48" s="1" t="s">
        <v>1487</v>
      </c>
      <c r="E48" s="2">
        <v>41413</v>
      </c>
      <c r="F48" s="2">
        <v>41551</v>
      </c>
      <c r="G48" s="2">
        <v>41582</v>
      </c>
      <c r="H48" s="1" t="s">
        <v>12</v>
      </c>
      <c r="I48" t="s">
        <v>11779</v>
      </c>
      <c r="J48" s="9">
        <v>1</v>
      </c>
      <c r="K48" s="1">
        <v>36</v>
      </c>
      <c r="L48" s="1">
        <v>27.777777780000001</v>
      </c>
      <c r="M48" s="1">
        <v>8.3333333330000006</v>
      </c>
      <c r="N48" s="1">
        <v>32.15</v>
      </c>
      <c r="O48" s="1">
        <v>9.6774193999999994E-2</v>
      </c>
      <c r="P48" s="1">
        <v>0</v>
      </c>
      <c r="Q48" s="1">
        <v>0</v>
      </c>
      <c r="R48" s="1">
        <v>0</v>
      </c>
      <c r="S48">
        <f t="shared" si="0"/>
        <v>1</v>
      </c>
      <c r="T48">
        <f t="shared" si="1"/>
        <v>0</v>
      </c>
      <c r="U48">
        <f t="shared" si="5"/>
        <v>5.4446458271374176</v>
      </c>
      <c r="V48">
        <f t="shared" si="2"/>
        <v>231.51526876448588</v>
      </c>
      <c r="W48">
        <f t="shared" si="6"/>
        <v>0.99569920717330229</v>
      </c>
      <c r="X48">
        <f t="shared" si="3"/>
        <v>-4.3100678389906217E-3</v>
      </c>
    </row>
    <row r="49" spans="4:24" x14ac:dyDescent="0.3">
      <c r="D49" s="1" t="s">
        <v>9778</v>
      </c>
      <c r="E49" s="2">
        <v>41009</v>
      </c>
      <c r="F49" s="2">
        <v>41026</v>
      </c>
      <c r="G49" s="2">
        <v>41078</v>
      </c>
      <c r="H49" s="1" t="s">
        <v>10</v>
      </c>
      <c r="I49" t="s">
        <v>11778</v>
      </c>
      <c r="J49" s="9">
        <v>1</v>
      </c>
      <c r="K49" s="1">
        <v>45</v>
      </c>
      <c r="L49" s="1">
        <v>0</v>
      </c>
      <c r="M49" s="1">
        <v>0</v>
      </c>
      <c r="N49" s="1">
        <v>38.28</v>
      </c>
      <c r="O49" s="1">
        <v>5.7692307999999998E-2</v>
      </c>
      <c r="P49" s="1">
        <v>0</v>
      </c>
      <c r="Q49" s="1">
        <v>0</v>
      </c>
      <c r="R49" s="1">
        <v>0</v>
      </c>
      <c r="S49">
        <f t="shared" si="0"/>
        <v>1</v>
      </c>
      <c r="T49">
        <f t="shared" si="1"/>
        <v>0</v>
      </c>
      <c r="U49">
        <f t="shared" si="5"/>
        <v>7.3307210030769081</v>
      </c>
      <c r="V49">
        <f t="shared" si="2"/>
        <v>1526.4819735183041</v>
      </c>
      <c r="W49">
        <f t="shared" si="6"/>
        <v>0.99934532778956686</v>
      </c>
      <c r="X49">
        <f t="shared" si="3"/>
        <v>-6.5488660186054125E-4</v>
      </c>
    </row>
    <row r="50" spans="4:24" x14ac:dyDescent="0.3">
      <c r="D50" s="1" t="s">
        <v>10103</v>
      </c>
      <c r="E50" s="2">
        <v>41101</v>
      </c>
      <c r="F50" s="2">
        <v>41105</v>
      </c>
      <c r="G50" s="2">
        <v>41111</v>
      </c>
      <c r="H50" s="1" t="s">
        <v>12</v>
      </c>
      <c r="I50" t="s">
        <v>11779</v>
      </c>
      <c r="J50" s="9">
        <v>1</v>
      </c>
      <c r="K50" s="1">
        <v>46</v>
      </c>
      <c r="L50" s="1">
        <v>6.5217391300000003</v>
      </c>
      <c r="M50" s="1">
        <v>2.1739130430000002</v>
      </c>
      <c r="N50" s="1">
        <v>64.03</v>
      </c>
      <c r="O50" s="1">
        <v>0.33333333300000001</v>
      </c>
      <c r="P50" s="1">
        <v>1</v>
      </c>
      <c r="Q50" s="1">
        <v>0</v>
      </c>
      <c r="R50" s="1">
        <v>0</v>
      </c>
      <c r="S50">
        <f t="shared" si="0"/>
        <v>0</v>
      </c>
      <c r="T50">
        <f t="shared" si="1"/>
        <v>0</v>
      </c>
      <c r="U50">
        <f t="shared" si="5"/>
        <v>7.9071769460433643</v>
      </c>
      <c r="V50">
        <f t="shared" si="2"/>
        <v>2716.710211043644</v>
      </c>
      <c r="W50">
        <f t="shared" si="6"/>
        <v>0.99963204318255261</v>
      </c>
      <c r="X50">
        <f t="shared" si="3"/>
        <v>-3.6802453016789071E-4</v>
      </c>
    </row>
    <row r="51" spans="4:24" x14ac:dyDescent="0.3">
      <c r="D51" s="1" t="s">
        <v>8164</v>
      </c>
      <c r="E51" s="2">
        <v>43046</v>
      </c>
      <c r="F51" s="2">
        <v>43097</v>
      </c>
      <c r="G51" s="2">
        <v>43114</v>
      </c>
      <c r="H51" s="1" t="s">
        <v>249</v>
      </c>
      <c r="I51" t="s">
        <v>11780</v>
      </c>
      <c r="J51" s="9">
        <v>1</v>
      </c>
      <c r="K51" s="1">
        <v>27</v>
      </c>
      <c r="L51" s="1">
        <v>44.444444439999998</v>
      </c>
      <c r="M51" s="1">
        <v>11.11111111</v>
      </c>
      <c r="N51" s="1">
        <v>58.95</v>
      </c>
      <c r="O51" s="1">
        <v>0.17647058823529399</v>
      </c>
      <c r="P51" s="1">
        <v>1</v>
      </c>
      <c r="Q51" s="1">
        <v>0</v>
      </c>
      <c r="R51" s="1">
        <v>0</v>
      </c>
      <c r="S51">
        <f t="shared" si="0"/>
        <v>0</v>
      </c>
      <c r="T51">
        <f t="shared" si="1"/>
        <v>1</v>
      </c>
      <c r="U51">
        <f t="shared" si="5"/>
        <v>3.3315694214117064</v>
      </c>
      <c r="V51">
        <f t="shared" si="2"/>
        <v>27.982223160155193</v>
      </c>
      <c r="W51">
        <f t="shared" si="6"/>
        <v>0.96549609067344422</v>
      </c>
      <c r="X51">
        <f t="shared" si="3"/>
        <v>-3.5113226139430444E-2</v>
      </c>
    </row>
    <row r="52" spans="4:24" x14ac:dyDescent="0.3">
      <c r="D52" s="1" t="s">
        <v>9499</v>
      </c>
      <c r="E52" s="2">
        <v>41058</v>
      </c>
      <c r="F52" s="2">
        <v>41058</v>
      </c>
      <c r="G52" s="2">
        <v>41591</v>
      </c>
      <c r="H52" s="1" t="s">
        <v>5</v>
      </c>
      <c r="I52" t="s">
        <v>11778</v>
      </c>
      <c r="J52" s="9">
        <v>1</v>
      </c>
      <c r="K52" s="1">
        <v>50</v>
      </c>
      <c r="L52" s="1">
        <v>26</v>
      </c>
      <c r="M52" s="1">
        <v>4</v>
      </c>
      <c r="N52" s="1">
        <v>52.09</v>
      </c>
      <c r="O52" s="1">
        <v>7.5046899999999996E-3</v>
      </c>
      <c r="P52" s="1">
        <v>0</v>
      </c>
      <c r="Q52" s="1">
        <v>0</v>
      </c>
      <c r="R52" s="1">
        <v>0</v>
      </c>
      <c r="S52">
        <f t="shared" si="0"/>
        <v>17</v>
      </c>
      <c r="T52">
        <f t="shared" si="1"/>
        <v>0</v>
      </c>
      <c r="U52">
        <f t="shared" si="5"/>
        <v>8.4566505764951625</v>
      </c>
      <c r="V52">
        <f t="shared" si="2"/>
        <v>4706.2682835671403</v>
      </c>
      <c r="W52">
        <f t="shared" si="6"/>
        <v>0.99978756256500378</v>
      </c>
      <c r="X52">
        <f t="shared" si="3"/>
        <v>-2.1246000302436197E-4</v>
      </c>
    </row>
    <row r="53" spans="4:24" x14ac:dyDescent="0.3">
      <c r="D53" s="1" t="s">
        <v>4778</v>
      </c>
      <c r="E53" s="2">
        <v>41519</v>
      </c>
      <c r="F53" s="2">
        <v>41530</v>
      </c>
      <c r="G53" s="2">
        <v>41540</v>
      </c>
      <c r="H53" s="1" t="s">
        <v>12</v>
      </c>
      <c r="I53" t="s">
        <v>11780</v>
      </c>
      <c r="J53" s="9">
        <v>1</v>
      </c>
      <c r="K53" s="1">
        <v>39</v>
      </c>
      <c r="L53" s="1">
        <v>5.1282051280000003</v>
      </c>
      <c r="M53" s="1">
        <v>5.1282051280000003</v>
      </c>
      <c r="N53" s="1">
        <v>40.020000000000003</v>
      </c>
      <c r="O53" s="1">
        <v>0.2</v>
      </c>
      <c r="P53" s="1">
        <v>1</v>
      </c>
      <c r="Q53" s="1">
        <v>0</v>
      </c>
      <c r="R53" s="1">
        <v>0</v>
      </c>
      <c r="S53">
        <f t="shared" si="0"/>
        <v>0</v>
      </c>
      <c r="T53">
        <f t="shared" si="1"/>
        <v>0</v>
      </c>
      <c r="U53">
        <f t="shared" si="5"/>
        <v>6.1658531118956326</v>
      </c>
      <c r="V53">
        <f t="shared" si="2"/>
        <v>476.20722774362542</v>
      </c>
      <c r="W53">
        <f t="shared" si="6"/>
        <v>0.9979044743208767</v>
      </c>
      <c r="X53">
        <f t="shared" si="3"/>
        <v>-2.0977243651983052E-3</v>
      </c>
    </row>
    <row r="54" spans="4:24" x14ac:dyDescent="0.3">
      <c r="D54" s="1" t="s">
        <v>5366</v>
      </c>
      <c r="E54" s="2">
        <v>41550</v>
      </c>
      <c r="F54" s="2">
        <v>41550</v>
      </c>
      <c r="G54" s="2">
        <v>41658</v>
      </c>
      <c r="H54" s="1" t="s">
        <v>10</v>
      </c>
      <c r="I54" t="s">
        <v>11778</v>
      </c>
      <c r="J54" s="9">
        <v>1</v>
      </c>
      <c r="K54" s="1">
        <v>47</v>
      </c>
      <c r="L54" s="1">
        <v>51.06382979</v>
      </c>
      <c r="M54" s="1">
        <v>10.638297870000001</v>
      </c>
      <c r="N54" s="1">
        <v>77.94</v>
      </c>
      <c r="O54" s="1">
        <v>9.2592593000000001E-2</v>
      </c>
      <c r="P54" s="1">
        <v>1</v>
      </c>
      <c r="Q54" s="1">
        <v>0</v>
      </c>
      <c r="R54" s="1">
        <v>0</v>
      </c>
      <c r="S54">
        <f t="shared" si="0"/>
        <v>3</v>
      </c>
      <c r="T54">
        <f t="shared" si="1"/>
        <v>0</v>
      </c>
      <c r="U54">
        <f t="shared" si="5"/>
        <v>7.8491778635195306</v>
      </c>
      <c r="V54">
        <f t="shared" si="2"/>
        <v>2563.6257999168402</v>
      </c>
      <c r="W54">
        <f t="shared" si="6"/>
        <v>0.99961007956793058</v>
      </c>
      <c r="X54">
        <f t="shared" si="3"/>
        <v>-3.899964708077773E-4</v>
      </c>
    </row>
    <row r="55" spans="4:24" x14ac:dyDescent="0.3">
      <c r="D55" s="1" t="s">
        <v>1239</v>
      </c>
      <c r="E55" s="2">
        <v>41430</v>
      </c>
      <c r="F55" s="2">
        <v>41432</v>
      </c>
      <c r="G55" s="2">
        <v>41602</v>
      </c>
      <c r="H55" s="1" t="s">
        <v>12</v>
      </c>
      <c r="I55" t="s">
        <v>11780</v>
      </c>
      <c r="J55" s="9">
        <v>1</v>
      </c>
      <c r="K55" s="1">
        <v>41</v>
      </c>
      <c r="L55" s="1">
        <v>29.268292679999998</v>
      </c>
      <c r="M55" s="1">
        <v>14.634146339999999</v>
      </c>
      <c r="N55" s="1">
        <v>50.53</v>
      </c>
      <c r="O55" s="1">
        <v>2.3529412E-2</v>
      </c>
      <c r="P55" s="1">
        <v>0</v>
      </c>
      <c r="Q55" s="1">
        <v>1</v>
      </c>
      <c r="R55" s="1">
        <v>0</v>
      </c>
      <c r="S55">
        <f t="shared" si="0"/>
        <v>5</v>
      </c>
      <c r="T55">
        <f t="shared" si="1"/>
        <v>0</v>
      </c>
      <c r="U55">
        <f t="shared" si="5"/>
        <v>6.4487191611476042</v>
      </c>
      <c r="V55">
        <f t="shared" si="2"/>
        <v>631.89242190140294</v>
      </c>
      <c r="W55">
        <f t="shared" si="6"/>
        <v>0.99841995264061512</v>
      </c>
      <c r="X55">
        <f t="shared" si="3"/>
        <v>-1.5812969506628942E-3</v>
      </c>
    </row>
    <row r="56" spans="4:24" x14ac:dyDescent="0.3">
      <c r="D56" s="1" t="s">
        <v>2387</v>
      </c>
      <c r="E56" s="2">
        <v>41349</v>
      </c>
      <c r="F56" s="2">
        <v>41349</v>
      </c>
      <c r="G56" s="2">
        <v>41657</v>
      </c>
      <c r="H56" s="1" t="s">
        <v>249</v>
      </c>
      <c r="I56" t="s">
        <v>11780</v>
      </c>
      <c r="J56" s="9">
        <v>1</v>
      </c>
      <c r="K56" s="1">
        <v>55</v>
      </c>
      <c r="L56" s="1">
        <v>1.818181818</v>
      </c>
      <c r="M56" s="1">
        <v>1.818181818</v>
      </c>
      <c r="N56" s="1">
        <v>93.37</v>
      </c>
      <c r="O56" s="1">
        <v>8.1168830999999997E-2</v>
      </c>
      <c r="P56" s="1">
        <v>0</v>
      </c>
      <c r="Q56" s="1">
        <v>0</v>
      </c>
      <c r="R56" s="1">
        <v>1</v>
      </c>
      <c r="S56">
        <f t="shared" si="0"/>
        <v>10</v>
      </c>
      <c r="T56">
        <f t="shared" si="1"/>
        <v>1</v>
      </c>
      <c r="U56">
        <f t="shared" si="5"/>
        <v>9.9772970789687623</v>
      </c>
      <c r="V56">
        <f t="shared" si="2"/>
        <v>21532.034435894908</v>
      </c>
      <c r="W56">
        <f t="shared" si="6"/>
        <v>0.99995355972689415</v>
      </c>
      <c r="X56">
        <f t="shared" si="3"/>
        <v>-4.6441351488722322E-5</v>
      </c>
    </row>
    <row r="57" spans="4:24" x14ac:dyDescent="0.3">
      <c r="D57" s="1" t="s">
        <v>4313</v>
      </c>
      <c r="E57" s="2">
        <v>41015</v>
      </c>
      <c r="F57" s="2">
        <v>41022</v>
      </c>
      <c r="G57" s="2">
        <v>41088</v>
      </c>
      <c r="H57" s="1" t="s">
        <v>3</v>
      </c>
      <c r="I57" t="s">
        <v>11779</v>
      </c>
      <c r="J57" s="9">
        <v>1</v>
      </c>
      <c r="K57" s="1">
        <v>45</v>
      </c>
      <c r="L57" s="1">
        <v>0</v>
      </c>
      <c r="M57" s="1">
        <v>0</v>
      </c>
      <c r="N57" s="1">
        <v>98.53</v>
      </c>
      <c r="O57" s="1">
        <v>4.5454544999999999E-2</v>
      </c>
      <c r="P57" s="1">
        <v>0</v>
      </c>
      <c r="Q57" s="1">
        <v>0</v>
      </c>
      <c r="R57" s="1">
        <v>0</v>
      </c>
      <c r="S57">
        <f t="shared" si="0"/>
        <v>2</v>
      </c>
      <c r="T57">
        <f t="shared" si="1"/>
        <v>1</v>
      </c>
      <c r="U57">
        <f t="shared" si="5"/>
        <v>7.0978657308046209</v>
      </c>
      <c r="V57">
        <f t="shared" si="2"/>
        <v>1209.3831688556058</v>
      </c>
      <c r="W57">
        <f t="shared" si="6"/>
        <v>0.99917381534564342</v>
      </c>
      <c r="X57">
        <f t="shared" si="3"/>
        <v>-8.2652613299401864E-4</v>
      </c>
    </row>
    <row r="58" spans="4:24" x14ac:dyDescent="0.3">
      <c r="D58" s="1" t="s">
        <v>10676</v>
      </c>
      <c r="E58" s="2">
        <v>41574</v>
      </c>
      <c r="F58" s="2">
        <v>41585</v>
      </c>
      <c r="G58" s="2">
        <v>41601</v>
      </c>
      <c r="H58" s="1" t="s">
        <v>22</v>
      </c>
      <c r="I58" t="s">
        <v>11781</v>
      </c>
      <c r="J58" s="9">
        <v>1</v>
      </c>
      <c r="K58" s="1">
        <v>34</v>
      </c>
      <c r="L58" s="1">
        <v>20.58823529</v>
      </c>
      <c r="M58" s="1">
        <v>5.8823529409999997</v>
      </c>
      <c r="N58" s="1">
        <v>60.32</v>
      </c>
      <c r="O58" s="1">
        <v>0.125</v>
      </c>
      <c r="P58" s="1">
        <v>1</v>
      </c>
      <c r="Q58" s="1">
        <v>0</v>
      </c>
      <c r="R58" s="1">
        <v>0</v>
      </c>
      <c r="S58">
        <f t="shared" si="0"/>
        <v>0</v>
      </c>
      <c r="T58">
        <f t="shared" si="1"/>
        <v>0</v>
      </c>
      <c r="U58">
        <f t="shared" si="5"/>
        <v>4.7986257372197034</v>
      </c>
      <c r="V58">
        <f t="shared" si="2"/>
        <v>121.34354496415392</v>
      </c>
      <c r="W58">
        <f t="shared" si="6"/>
        <v>0.99182629536937972</v>
      </c>
      <c r="X58">
        <f t="shared" si="3"/>
        <v>-8.2072925044333767E-3</v>
      </c>
    </row>
    <row r="59" spans="4:24" x14ac:dyDescent="0.3">
      <c r="D59" s="1" t="s">
        <v>10048</v>
      </c>
      <c r="E59" s="2">
        <v>41056</v>
      </c>
      <c r="F59" s="2">
        <v>41057</v>
      </c>
      <c r="G59" s="2">
        <v>41088</v>
      </c>
      <c r="H59" s="1" t="s">
        <v>22</v>
      </c>
      <c r="I59" t="s">
        <v>11778</v>
      </c>
      <c r="J59" s="9">
        <v>0</v>
      </c>
      <c r="K59" s="1">
        <v>0</v>
      </c>
      <c r="L59" s="1">
        <v>0</v>
      </c>
      <c r="M59" s="1">
        <v>0</v>
      </c>
      <c r="N59" s="1">
        <v>83.33</v>
      </c>
      <c r="O59" s="1">
        <v>9.6774193999999994E-2</v>
      </c>
      <c r="P59" s="1">
        <v>0</v>
      </c>
      <c r="Q59" s="1">
        <v>0</v>
      </c>
      <c r="R59" s="1">
        <v>0</v>
      </c>
      <c r="S59">
        <f t="shared" si="0"/>
        <v>1</v>
      </c>
      <c r="T59">
        <f t="shared" si="1"/>
        <v>0</v>
      </c>
      <c r="U59">
        <f t="shared" si="5"/>
        <v>-3.4151266382410141</v>
      </c>
      <c r="V59">
        <f t="shared" si="2"/>
        <v>3.2872243554810256E-2</v>
      </c>
      <c r="W59">
        <f t="shared" si="6"/>
        <v>0.96817395010860718</v>
      </c>
      <c r="X59">
        <f t="shared" si="3"/>
        <v>-3.234350732434476E-2</v>
      </c>
    </row>
    <row r="60" spans="4:24" x14ac:dyDescent="0.3">
      <c r="D60" s="1" t="s">
        <v>9075</v>
      </c>
      <c r="E60" s="2">
        <v>40264</v>
      </c>
      <c r="F60" s="2">
        <v>40388</v>
      </c>
      <c r="G60" s="2">
        <v>41022</v>
      </c>
      <c r="H60" s="1" t="s">
        <v>22</v>
      </c>
      <c r="I60" t="s">
        <v>11778</v>
      </c>
      <c r="J60" s="9">
        <v>1</v>
      </c>
      <c r="K60" s="1">
        <v>41</v>
      </c>
      <c r="L60" s="1">
        <v>39.024390240000002</v>
      </c>
      <c r="M60" s="1">
        <v>9.7560975610000007</v>
      </c>
      <c r="N60" s="1">
        <v>47.52</v>
      </c>
      <c r="O60" s="1">
        <v>1.1041008999999999E-2</v>
      </c>
      <c r="P60" s="1">
        <v>0</v>
      </c>
      <c r="Q60" s="1">
        <v>0</v>
      </c>
      <c r="R60" s="1">
        <v>0</v>
      </c>
      <c r="S60">
        <f t="shared" si="0"/>
        <v>20</v>
      </c>
      <c r="T60">
        <f t="shared" si="1"/>
        <v>0</v>
      </c>
      <c r="U60">
        <f t="shared" si="5"/>
        <v>6.4566422904013363</v>
      </c>
      <c r="V60">
        <f t="shared" si="2"/>
        <v>636.91887355263475</v>
      </c>
      <c r="W60">
        <f t="shared" si="6"/>
        <v>0.99843240254919741</v>
      </c>
      <c r="X60">
        <f t="shared" si="3"/>
        <v>-1.5688274172493751E-3</v>
      </c>
    </row>
    <row r="61" spans="4:24" x14ac:dyDescent="0.3">
      <c r="D61" s="1" t="s">
        <v>5050</v>
      </c>
      <c r="E61" s="2">
        <v>41536</v>
      </c>
      <c r="F61" s="2">
        <v>41536</v>
      </c>
      <c r="G61" s="2">
        <v>41595</v>
      </c>
      <c r="H61" s="1" t="s">
        <v>10</v>
      </c>
      <c r="I61" t="s">
        <v>11778</v>
      </c>
      <c r="J61" s="9">
        <v>0</v>
      </c>
      <c r="K61" s="1">
        <v>22</v>
      </c>
      <c r="L61" s="1">
        <v>68.181818179999993</v>
      </c>
      <c r="M61" s="1">
        <v>13.636363640000001</v>
      </c>
      <c r="N61" s="1">
        <v>48.38</v>
      </c>
      <c r="O61" s="1">
        <v>8.4745763000000002E-2</v>
      </c>
      <c r="P61" s="1">
        <v>1</v>
      </c>
      <c r="Q61" s="1">
        <v>1</v>
      </c>
      <c r="R61" s="1">
        <v>0</v>
      </c>
      <c r="S61">
        <f t="shared" si="0"/>
        <v>1</v>
      </c>
      <c r="T61">
        <f t="shared" si="1"/>
        <v>0</v>
      </c>
      <c r="U61">
        <f t="shared" si="5"/>
        <v>1.9680094827812822</v>
      </c>
      <c r="V61">
        <f t="shared" si="2"/>
        <v>7.1564173295853113</v>
      </c>
      <c r="W61">
        <f t="shared" si="6"/>
        <v>0.12260284872535354</v>
      </c>
      <c r="X61">
        <f t="shared" si="3"/>
        <v>-2.0988050198172394</v>
      </c>
    </row>
    <row r="62" spans="4:24" x14ac:dyDescent="0.3">
      <c r="D62" s="1" t="s">
        <v>4967</v>
      </c>
      <c r="E62" s="2">
        <v>41506</v>
      </c>
      <c r="F62" s="2">
        <v>41527</v>
      </c>
      <c r="G62" s="2">
        <v>41644</v>
      </c>
      <c r="H62" s="1" t="s">
        <v>5</v>
      </c>
      <c r="I62" t="s">
        <v>11779</v>
      </c>
      <c r="J62" s="9">
        <v>1</v>
      </c>
      <c r="K62" s="1">
        <v>44</v>
      </c>
      <c r="L62" s="1">
        <v>11.363636359999999</v>
      </c>
      <c r="M62" s="1">
        <v>4.5454545450000001</v>
      </c>
      <c r="N62" s="1">
        <v>142.91999999999999</v>
      </c>
      <c r="O62" s="1">
        <v>0.136752137</v>
      </c>
      <c r="P62" s="1">
        <v>1</v>
      </c>
      <c r="Q62" s="1">
        <v>0</v>
      </c>
      <c r="R62" s="1">
        <v>0</v>
      </c>
      <c r="S62">
        <f t="shared" si="0"/>
        <v>3</v>
      </c>
      <c r="T62">
        <f t="shared" si="1"/>
        <v>0</v>
      </c>
      <c r="U62">
        <f t="shared" si="5"/>
        <v>6.8695393734914534</v>
      </c>
      <c r="V62">
        <f t="shared" si="2"/>
        <v>962.50510831821305</v>
      </c>
      <c r="W62">
        <f t="shared" si="6"/>
        <v>0.99896212278340124</v>
      </c>
      <c r="X62">
        <f t="shared" si="3"/>
        <v>-1.0384161841107992E-3</v>
      </c>
    </row>
    <row r="63" spans="4:24" x14ac:dyDescent="0.3">
      <c r="D63" s="1" t="s">
        <v>2667</v>
      </c>
      <c r="E63" s="2">
        <v>41436</v>
      </c>
      <c r="F63" s="2">
        <v>41437</v>
      </c>
      <c r="G63" s="2">
        <v>41620</v>
      </c>
      <c r="H63" s="1" t="s">
        <v>3</v>
      </c>
      <c r="I63" t="s">
        <v>11779</v>
      </c>
      <c r="J63" s="9">
        <v>0</v>
      </c>
      <c r="K63" s="1">
        <v>6</v>
      </c>
      <c r="L63" s="1">
        <v>16.666666670000001</v>
      </c>
      <c r="M63" s="1">
        <v>0</v>
      </c>
      <c r="N63" s="1">
        <v>54.41</v>
      </c>
      <c r="O63" s="1">
        <v>0.14754098399999999</v>
      </c>
      <c r="P63" s="1">
        <v>1</v>
      </c>
      <c r="Q63" s="1">
        <v>1</v>
      </c>
      <c r="R63" s="1">
        <v>0</v>
      </c>
      <c r="S63">
        <f t="shared" si="0"/>
        <v>6</v>
      </c>
      <c r="T63">
        <f t="shared" si="1"/>
        <v>1</v>
      </c>
      <c r="U63">
        <f t="shared" si="5"/>
        <v>-1.9923261470575686</v>
      </c>
      <c r="V63">
        <f t="shared" si="2"/>
        <v>0.13637782132399898</v>
      </c>
      <c r="W63">
        <f t="shared" si="6"/>
        <v>0.87998901530381457</v>
      </c>
      <c r="X63">
        <f t="shared" si="3"/>
        <v>-0.12784585419709493</v>
      </c>
    </row>
    <row r="64" spans="4:24" x14ac:dyDescent="0.3">
      <c r="D64" s="1" t="s">
        <v>9545</v>
      </c>
      <c r="E64" s="2">
        <v>40578</v>
      </c>
      <c r="F64" s="2">
        <v>40578</v>
      </c>
      <c r="G64" s="2">
        <v>40993</v>
      </c>
      <c r="H64" s="1" t="s">
        <v>10</v>
      </c>
      <c r="I64" t="s">
        <v>11778</v>
      </c>
      <c r="J64" s="9">
        <v>0</v>
      </c>
      <c r="K64" s="1">
        <v>0</v>
      </c>
      <c r="L64" s="1">
        <v>0</v>
      </c>
      <c r="M64" s="1">
        <v>0</v>
      </c>
      <c r="N64" s="1">
        <v>61.68</v>
      </c>
      <c r="O64" s="1">
        <v>1.2048193E-2</v>
      </c>
      <c r="P64" s="1">
        <v>0</v>
      </c>
      <c r="Q64" s="1">
        <v>0</v>
      </c>
      <c r="R64" s="1">
        <v>0</v>
      </c>
      <c r="S64">
        <f t="shared" si="0"/>
        <v>13</v>
      </c>
      <c r="T64">
        <f t="shared" si="1"/>
        <v>0</v>
      </c>
      <c r="U64">
        <f t="shared" si="5"/>
        <v>-3.4815042334483564</v>
      </c>
      <c r="V64">
        <f t="shared" si="2"/>
        <v>3.0761104331394465E-2</v>
      </c>
      <c r="W64">
        <f t="shared" si="6"/>
        <v>0.97015690231021312</v>
      </c>
      <c r="X64">
        <f t="shared" si="3"/>
        <v>-3.0297465606648741E-2</v>
      </c>
    </row>
    <row r="65" spans="4:24" x14ac:dyDescent="0.3">
      <c r="D65" s="1" t="s">
        <v>9640</v>
      </c>
      <c r="E65" s="2">
        <v>41149</v>
      </c>
      <c r="F65" s="2">
        <v>41121</v>
      </c>
      <c r="G65" s="2">
        <v>41200</v>
      </c>
      <c r="H65" s="1" t="s">
        <v>244</v>
      </c>
      <c r="I65" t="s">
        <v>11780</v>
      </c>
      <c r="J65" s="9">
        <v>0</v>
      </c>
      <c r="K65" s="1">
        <v>18</v>
      </c>
      <c r="L65" s="1">
        <v>5.5555555559999998</v>
      </c>
      <c r="M65" s="1">
        <v>5.5555555559999998</v>
      </c>
      <c r="N65" s="1">
        <v>79.430000000000007</v>
      </c>
      <c r="O65" s="1">
        <v>3.7974684000000002E-2</v>
      </c>
      <c r="P65" s="1">
        <v>0</v>
      </c>
      <c r="Q65" s="1">
        <v>0</v>
      </c>
      <c r="R65" s="1">
        <v>0</v>
      </c>
      <c r="S65">
        <f t="shared" si="0"/>
        <v>2</v>
      </c>
      <c r="T65">
        <f t="shared" si="1"/>
        <v>1</v>
      </c>
      <c r="U65">
        <f t="shared" si="5"/>
        <v>0.86553898985633282</v>
      </c>
      <c r="V65">
        <f t="shared" si="2"/>
        <v>2.3762865352097577</v>
      </c>
      <c r="W65">
        <f t="shared" si="6"/>
        <v>0.29618339248504366</v>
      </c>
      <c r="X65">
        <f t="shared" si="3"/>
        <v>-1.2167764473056084</v>
      </c>
    </row>
    <row r="66" spans="4:24" x14ac:dyDescent="0.3">
      <c r="D66" s="1" t="s">
        <v>6102</v>
      </c>
      <c r="E66" s="2">
        <v>41596</v>
      </c>
      <c r="F66" s="2">
        <v>41596</v>
      </c>
      <c r="G66" s="2">
        <v>41607</v>
      </c>
      <c r="H66" s="1" t="s">
        <v>5</v>
      </c>
      <c r="I66" t="s">
        <v>11779</v>
      </c>
      <c r="J66" s="9">
        <v>1</v>
      </c>
      <c r="K66" s="1">
        <v>38</v>
      </c>
      <c r="L66" s="1">
        <v>47.368421050000002</v>
      </c>
      <c r="M66" s="1">
        <v>13.15789474</v>
      </c>
      <c r="N66" s="1">
        <v>48.64</v>
      </c>
      <c r="O66" s="1">
        <v>0.18181818199999999</v>
      </c>
      <c r="P66" s="1">
        <v>1</v>
      </c>
      <c r="Q66" s="1">
        <v>1</v>
      </c>
      <c r="R66" s="1">
        <v>0</v>
      </c>
      <c r="S66">
        <f t="shared" ref="S66:S129" si="7">DATEDIF(F66,G66,"M")</f>
        <v>0</v>
      </c>
      <c r="T66">
        <f t="shared" ref="T66:T129" si="8">IF(OR(H66="Friday",H66="Saturday",H66="Sunday"), 1, 0)</f>
        <v>0</v>
      </c>
      <c r="U66">
        <f t="shared" si="5"/>
        <v>5.9092193691271886</v>
      </c>
      <c r="V66">
        <f t="shared" ref="V66:V129" si="9">EXP(U66)</f>
        <v>368.41844431414108</v>
      </c>
      <c r="W66">
        <f t="shared" si="6"/>
        <v>0.99729304257707929</v>
      </c>
      <c r="X66">
        <f t="shared" ref="X66:X129" si="10">LN(W66)</f>
        <v>-2.7106278574685152E-3</v>
      </c>
    </row>
    <row r="67" spans="4:24" x14ac:dyDescent="0.3">
      <c r="D67" s="1" t="s">
        <v>10379</v>
      </c>
      <c r="E67" s="2">
        <v>41539</v>
      </c>
      <c r="F67" s="2">
        <v>41556</v>
      </c>
      <c r="G67" s="2">
        <v>41591</v>
      </c>
      <c r="H67" s="1" t="s">
        <v>22</v>
      </c>
      <c r="I67" t="s">
        <v>11780</v>
      </c>
      <c r="J67" s="9">
        <v>1</v>
      </c>
      <c r="K67" s="1">
        <v>40</v>
      </c>
      <c r="L67" s="1">
        <v>32.5</v>
      </c>
      <c r="M67" s="1">
        <v>25</v>
      </c>
      <c r="N67" s="1">
        <v>48.79</v>
      </c>
      <c r="O67" s="1">
        <v>0.114285714</v>
      </c>
      <c r="P67" s="1">
        <v>1</v>
      </c>
      <c r="Q67" s="1">
        <v>0</v>
      </c>
      <c r="R67" s="1">
        <v>0</v>
      </c>
      <c r="S67">
        <f t="shared" si="7"/>
        <v>1</v>
      </c>
      <c r="T67">
        <f t="shared" si="8"/>
        <v>0</v>
      </c>
      <c r="U67">
        <f t="shared" ref="U67:U130" si="11">$B$2 + $B$3*K67 + $B$4*M67 + $B$5*N67 + $B$6*O67 + $B$7*P67 + $B$8*Q67 + $B$9*R67</f>
        <v>6.6020469868324714</v>
      </c>
      <c r="V67">
        <f t="shared" si="9"/>
        <v>736.60146054776965</v>
      </c>
      <c r="W67">
        <f t="shared" ref="W67:W130" si="12">IF(J67=1, (V67/(1+V67)), (1-(V67/(1+V67))))</f>
        <v>0.99864425431145787</v>
      </c>
      <c r="X67">
        <f t="shared" si="10"/>
        <v>-1.3566655432148006E-3</v>
      </c>
    </row>
    <row r="68" spans="4:24" x14ac:dyDescent="0.3">
      <c r="D68" s="1" t="s">
        <v>8816</v>
      </c>
      <c r="E68" s="2">
        <v>40188</v>
      </c>
      <c r="F68" s="2">
        <v>40188</v>
      </c>
      <c r="G68" s="2">
        <v>40917</v>
      </c>
      <c r="H68" s="1" t="s">
        <v>12</v>
      </c>
      <c r="I68" t="s">
        <v>11778</v>
      </c>
      <c r="J68" s="9">
        <v>1</v>
      </c>
      <c r="K68" s="1">
        <v>44</v>
      </c>
      <c r="L68" s="1">
        <v>2.2727272730000001</v>
      </c>
      <c r="M68" s="1">
        <v>0</v>
      </c>
      <c r="N68" s="1">
        <v>29.22</v>
      </c>
      <c r="O68" s="1">
        <v>4.1152259999999996E-3</v>
      </c>
      <c r="P68" s="1">
        <v>0</v>
      </c>
      <c r="Q68" s="1">
        <v>0</v>
      </c>
      <c r="R68" s="1">
        <v>0</v>
      </c>
      <c r="S68">
        <f t="shared" si="7"/>
        <v>23</v>
      </c>
      <c r="T68">
        <f t="shared" si="8"/>
        <v>0</v>
      </c>
      <c r="U68">
        <f t="shared" si="11"/>
        <v>7.0357019619583001</v>
      </c>
      <c r="V68">
        <f t="shared" si="9"/>
        <v>1136.4924066889373</v>
      </c>
      <c r="W68">
        <f t="shared" si="12"/>
        <v>0.99912087325232279</v>
      </c>
      <c r="X68">
        <f t="shared" si="10"/>
        <v>-8.7951340622763883E-4</v>
      </c>
    </row>
    <row r="69" spans="4:24" x14ac:dyDescent="0.3">
      <c r="D69" s="1" t="s">
        <v>2174</v>
      </c>
      <c r="E69" s="2">
        <v>41272</v>
      </c>
      <c r="F69" s="2">
        <v>41272</v>
      </c>
      <c r="G69" s="2">
        <v>41331</v>
      </c>
      <c r="H69" s="1" t="s">
        <v>249</v>
      </c>
      <c r="I69" t="s">
        <v>11781</v>
      </c>
      <c r="J69" s="9">
        <v>1</v>
      </c>
      <c r="K69" s="1">
        <v>45</v>
      </c>
      <c r="L69" s="1">
        <v>0</v>
      </c>
      <c r="M69" s="1">
        <v>0</v>
      </c>
      <c r="N69" s="1">
        <v>99</v>
      </c>
      <c r="O69" s="1">
        <v>3.3898304999999997E-2</v>
      </c>
      <c r="P69" s="1">
        <v>0</v>
      </c>
      <c r="Q69" s="1">
        <v>0</v>
      </c>
      <c r="R69" s="1">
        <v>0</v>
      </c>
      <c r="S69">
        <f t="shared" si="7"/>
        <v>1</v>
      </c>
      <c r="T69">
        <f t="shared" si="8"/>
        <v>1</v>
      </c>
      <c r="U69">
        <f t="shared" si="11"/>
        <v>7.0767535676358175</v>
      </c>
      <c r="V69">
        <f t="shared" si="9"/>
        <v>1184.1181124860618</v>
      </c>
      <c r="W69">
        <f t="shared" si="12"/>
        <v>0.99915620224729984</v>
      </c>
      <c r="X69">
        <f t="shared" si="10"/>
        <v>-8.4415395041053786E-4</v>
      </c>
    </row>
    <row r="70" spans="4:24" x14ac:dyDescent="0.3">
      <c r="D70" s="1" t="s">
        <v>10039</v>
      </c>
      <c r="E70" s="2">
        <v>41149</v>
      </c>
      <c r="F70" s="2">
        <v>41574</v>
      </c>
      <c r="G70" s="2">
        <v>41591</v>
      </c>
      <c r="H70" s="1" t="s">
        <v>12</v>
      </c>
      <c r="I70" t="s">
        <v>11780</v>
      </c>
      <c r="J70" s="9">
        <v>1</v>
      </c>
      <c r="K70" s="1">
        <v>46</v>
      </c>
      <c r="L70" s="1">
        <v>10.86956522</v>
      </c>
      <c r="M70" s="1">
        <v>4.3478260869999996</v>
      </c>
      <c r="N70" s="1">
        <v>54.92</v>
      </c>
      <c r="O70" s="1">
        <v>0.117647059</v>
      </c>
      <c r="P70" s="1">
        <v>0</v>
      </c>
      <c r="Q70" s="1">
        <v>0</v>
      </c>
      <c r="R70" s="1">
        <v>0</v>
      </c>
      <c r="S70">
        <f t="shared" si="7"/>
        <v>0</v>
      </c>
      <c r="T70">
        <f t="shared" si="8"/>
        <v>0</v>
      </c>
      <c r="U70">
        <f t="shared" si="11"/>
        <v>7.691749612837679</v>
      </c>
      <c r="V70">
        <f t="shared" si="9"/>
        <v>2190.20321958765</v>
      </c>
      <c r="W70">
        <f t="shared" si="12"/>
        <v>0.99954362973225819</v>
      </c>
      <c r="X70">
        <f t="shared" si="10"/>
        <v>-4.5647443634662681E-4</v>
      </c>
    </row>
    <row r="71" spans="4:24" x14ac:dyDescent="0.3">
      <c r="D71" s="1" t="s">
        <v>649</v>
      </c>
      <c r="E71" s="2">
        <v>41394</v>
      </c>
      <c r="F71" s="2">
        <v>41396</v>
      </c>
      <c r="G71" s="2">
        <v>41415</v>
      </c>
      <c r="H71" s="1" t="s">
        <v>22</v>
      </c>
      <c r="I71" t="s">
        <v>11780</v>
      </c>
      <c r="J71" s="9">
        <v>1</v>
      </c>
      <c r="K71" s="1">
        <v>47</v>
      </c>
      <c r="L71" s="1">
        <v>4.255319149</v>
      </c>
      <c r="M71" s="1">
        <v>0</v>
      </c>
      <c r="N71" s="1">
        <v>61.89</v>
      </c>
      <c r="O71" s="1">
        <v>0.105263158</v>
      </c>
      <c r="P71" s="1">
        <v>0</v>
      </c>
      <c r="Q71" s="1">
        <v>0</v>
      </c>
      <c r="R71" s="1">
        <v>0</v>
      </c>
      <c r="S71">
        <f t="shared" si="7"/>
        <v>0</v>
      </c>
      <c r="T71">
        <f t="shared" si="8"/>
        <v>0</v>
      </c>
      <c r="U71">
        <f t="shared" si="11"/>
        <v>7.8011024438196417</v>
      </c>
      <c r="V71">
        <f t="shared" si="9"/>
        <v>2443.2940878684249</v>
      </c>
      <c r="W71">
        <f t="shared" si="12"/>
        <v>0.99959088392638051</v>
      </c>
      <c r="X71">
        <f t="shared" si="10"/>
        <v>-4.0919978443273818E-4</v>
      </c>
    </row>
    <row r="72" spans="4:24" x14ac:dyDescent="0.3">
      <c r="D72" s="1" t="s">
        <v>516</v>
      </c>
      <c r="E72" s="2">
        <v>41271</v>
      </c>
      <c r="F72" s="2">
        <v>41278</v>
      </c>
      <c r="G72" s="2">
        <v>41306</v>
      </c>
      <c r="H72" s="1" t="s">
        <v>5</v>
      </c>
      <c r="I72" t="s">
        <v>11780</v>
      </c>
      <c r="J72" s="9">
        <v>1</v>
      </c>
      <c r="K72" s="1">
        <v>45</v>
      </c>
      <c r="L72" s="1">
        <v>20</v>
      </c>
      <c r="M72" s="1">
        <v>8.8888888890000004</v>
      </c>
      <c r="N72" s="1">
        <v>42.5</v>
      </c>
      <c r="O72" s="1">
        <v>7.1428570999999996E-2</v>
      </c>
      <c r="P72" s="1">
        <v>1</v>
      </c>
      <c r="Q72" s="1">
        <v>0</v>
      </c>
      <c r="R72" s="1">
        <v>0</v>
      </c>
      <c r="S72">
        <f t="shared" si="7"/>
        <v>0</v>
      </c>
      <c r="T72">
        <f t="shared" si="8"/>
        <v>0</v>
      </c>
      <c r="U72">
        <f t="shared" si="11"/>
        <v>7.4319471573666691</v>
      </c>
      <c r="V72">
        <f t="shared" si="9"/>
        <v>1689.0933038809853</v>
      </c>
      <c r="W72">
        <f t="shared" si="12"/>
        <v>0.9994083166901474</v>
      </c>
      <c r="X72">
        <f t="shared" si="10"/>
        <v>-5.9185842350013189E-4</v>
      </c>
    </row>
    <row r="73" spans="4:24" x14ac:dyDescent="0.3">
      <c r="D73" s="1" t="s">
        <v>1213</v>
      </c>
      <c r="E73" s="2">
        <v>41408</v>
      </c>
      <c r="F73" s="2">
        <v>41445</v>
      </c>
      <c r="G73" s="2">
        <v>41599</v>
      </c>
      <c r="H73" s="1" t="s">
        <v>3</v>
      </c>
      <c r="I73" t="s">
        <v>11778</v>
      </c>
      <c r="J73" s="9">
        <v>1</v>
      </c>
      <c r="K73" s="1">
        <v>52</v>
      </c>
      <c r="L73" s="1">
        <v>30.76923077</v>
      </c>
      <c r="M73" s="1">
        <v>9.615384615</v>
      </c>
      <c r="N73" s="1">
        <v>63.48</v>
      </c>
      <c r="O73" s="1">
        <v>3.2467532E-2</v>
      </c>
      <c r="P73" s="1">
        <v>1</v>
      </c>
      <c r="Q73" s="1">
        <v>1</v>
      </c>
      <c r="R73" s="1">
        <v>0</v>
      </c>
      <c r="S73">
        <f t="shared" si="7"/>
        <v>5</v>
      </c>
      <c r="T73">
        <f t="shared" si="8"/>
        <v>1</v>
      </c>
      <c r="U73">
        <f t="shared" si="11"/>
        <v>8.8529466385796258</v>
      </c>
      <c r="V73">
        <f t="shared" si="9"/>
        <v>6994.9702816660392</v>
      </c>
      <c r="W73">
        <f t="shared" si="12"/>
        <v>0.99985706057062296</v>
      </c>
      <c r="X73">
        <f t="shared" si="10"/>
        <v>-1.4294964619087979E-4</v>
      </c>
    </row>
    <row r="74" spans="4:24" x14ac:dyDescent="0.3">
      <c r="D74" s="1" t="s">
        <v>2089</v>
      </c>
      <c r="E74" s="2">
        <v>40545</v>
      </c>
      <c r="F74" s="2">
        <v>40658</v>
      </c>
      <c r="G74" s="2">
        <v>41364</v>
      </c>
      <c r="H74" s="1" t="s">
        <v>10</v>
      </c>
      <c r="I74" t="s">
        <v>11778</v>
      </c>
      <c r="J74" s="9">
        <v>1</v>
      </c>
      <c r="K74" s="1">
        <v>43</v>
      </c>
      <c r="L74" s="1">
        <v>20.93023256</v>
      </c>
      <c r="M74" s="1">
        <v>9.3023255809999998</v>
      </c>
      <c r="N74" s="1">
        <v>71.16</v>
      </c>
      <c r="O74" s="1">
        <v>3.3994334000000001E-2</v>
      </c>
      <c r="P74" s="1">
        <v>0</v>
      </c>
      <c r="Q74" s="1">
        <v>0</v>
      </c>
      <c r="R74" s="1">
        <v>0</v>
      </c>
      <c r="S74">
        <f t="shared" si="7"/>
        <v>23</v>
      </c>
      <c r="T74">
        <f t="shared" si="8"/>
        <v>0</v>
      </c>
      <c r="U74">
        <f t="shared" si="11"/>
        <v>6.8769157146362012</v>
      </c>
      <c r="V74">
        <f t="shared" si="9"/>
        <v>969.63112400131524</v>
      </c>
      <c r="W74">
        <f t="shared" si="12"/>
        <v>0.99896974249509163</v>
      </c>
      <c r="X74">
        <f t="shared" si="10"/>
        <v>-1.0307885849690614E-3</v>
      </c>
    </row>
    <row r="75" spans="4:24" x14ac:dyDescent="0.3">
      <c r="D75" s="1" t="s">
        <v>380</v>
      </c>
      <c r="E75" s="2">
        <v>41287</v>
      </c>
      <c r="F75" s="2">
        <v>41299</v>
      </c>
      <c r="G75" s="2">
        <v>41425</v>
      </c>
      <c r="H75" s="1" t="s">
        <v>249</v>
      </c>
      <c r="I75" t="s">
        <v>11780</v>
      </c>
      <c r="J75" s="9">
        <v>1</v>
      </c>
      <c r="K75" s="1">
        <v>33</v>
      </c>
      <c r="L75" s="1">
        <v>69.696969699999997</v>
      </c>
      <c r="M75" s="1">
        <v>6.0606060609999997</v>
      </c>
      <c r="N75" s="1">
        <v>73.819999999999993</v>
      </c>
      <c r="O75" s="1">
        <v>3.9682540000000002E-2</v>
      </c>
      <c r="P75" s="1">
        <v>0</v>
      </c>
      <c r="Q75" s="1">
        <v>0</v>
      </c>
      <c r="R75" s="1">
        <v>0</v>
      </c>
      <c r="S75">
        <f t="shared" si="7"/>
        <v>4</v>
      </c>
      <c r="T75">
        <f t="shared" si="8"/>
        <v>1</v>
      </c>
      <c r="U75">
        <f t="shared" si="11"/>
        <v>4.448680869709408</v>
      </c>
      <c r="V75">
        <f t="shared" si="9"/>
        <v>85.51406537385374</v>
      </c>
      <c r="W75">
        <f t="shared" si="12"/>
        <v>0.98844118588487673</v>
      </c>
      <c r="X75">
        <f t="shared" si="10"/>
        <v>-1.1626136487665721E-2</v>
      </c>
    </row>
    <row r="76" spans="4:24" x14ac:dyDescent="0.3">
      <c r="D76" s="1" t="s">
        <v>3067</v>
      </c>
      <c r="E76" s="2">
        <v>40423</v>
      </c>
      <c r="F76" s="2">
        <v>40800</v>
      </c>
      <c r="G76" s="2">
        <v>40832</v>
      </c>
      <c r="H76" s="1" t="s">
        <v>10</v>
      </c>
      <c r="I76" t="s">
        <v>11778</v>
      </c>
      <c r="J76" s="9">
        <v>1</v>
      </c>
      <c r="K76" s="1">
        <v>43</v>
      </c>
      <c r="L76" s="1">
        <v>18.60465116</v>
      </c>
      <c r="M76" s="1">
        <v>4.651162791</v>
      </c>
      <c r="N76" s="1">
        <v>66.94</v>
      </c>
      <c r="O76" s="1">
        <v>0.15625</v>
      </c>
      <c r="P76" s="1">
        <v>0</v>
      </c>
      <c r="Q76" s="1">
        <v>0</v>
      </c>
      <c r="R76" s="1">
        <v>0</v>
      </c>
      <c r="S76">
        <f t="shared" si="7"/>
        <v>1</v>
      </c>
      <c r="T76">
        <f t="shared" si="8"/>
        <v>0</v>
      </c>
      <c r="U76">
        <f t="shared" si="11"/>
        <v>7.0099210645090464</v>
      </c>
      <c r="V76">
        <f t="shared" si="9"/>
        <v>1107.5670750992547</v>
      </c>
      <c r="W76">
        <f t="shared" si="12"/>
        <v>0.99909793460182783</v>
      </c>
      <c r="X76">
        <f t="shared" si="10"/>
        <v>-9.0247250400592931E-4</v>
      </c>
    </row>
    <row r="77" spans="4:24" x14ac:dyDescent="0.3">
      <c r="D77" s="1" t="s">
        <v>2016</v>
      </c>
      <c r="E77" s="2">
        <v>41149</v>
      </c>
      <c r="F77" s="2">
        <v>41155</v>
      </c>
      <c r="G77" s="2">
        <v>41658</v>
      </c>
      <c r="H77" s="1" t="s">
        <v>12</v>
      </c>
      <c r="I77" t="s">
        <v>11780</v>
      </c>
      <c r="J77" s="9">
        <v>1</v>
      </c>
      <c r="K77" s="1">
        <v>54</v>
      </c>
      <c r="L77" s="1">
        <v>24.074074070000002</v>
      </c>
      <c r="M77" s="1">
        <v>0</v>
      </c>
      <c r="N77" s="1">
        <v>51.86</v>
      </c>
      <c r="O77" s="1">
        <v>9.5427435000000005E-2</v>
      </c>
      <c r="P77" s="1">
        <v>0</v>
      </c>
      <c r="Q77" s="1">
        <v>0</v>
      </c>
      <c r="R77" s="1">
        <v>1</v>
      </c>
      <c r="S77">
        <f t="shared" si="7"/>
        <v>16</v>
      </c>
      <c r="T77">
        <f t="shared" si="8"/>
        <v>0</v>
      </c>
      <c r="U77">
        <f t="shared" si="11"/>
        <v>9.8765240208358236</v>
      </c>
      <c r="V77">
        <f t="shared" si="9"/>
        <v>19467.934780021344</v>
      </c>
      <c r="W77">
        <f t="shared" si="12"/>
        <v>0.99994863612152907</v>
      </c>
      <c r="X77">
        <f t="shared" si="10"/>
        <v>-5.1365197640111342E-5</v>
      </c>
    </row>
    <row r="78" spans="4:24" x14ac:dyDescent="0.3">
      <c r="D78" s="1" t="s">
        <v>7533</v>
      </c>
      <c r="E78" s="2">
        <v>42296</v>
      </c>
      <c r="F78" s="2">
        <v>42309</v>
      </c>
      <c r="G78" s="2">
        <v>42425</v>
      </c>
      <c r="H78" s="1" t="s">
        <v>5</v>
      </c>
      <c r="I78" t="s">
        <v>11778</v>
      </c>
      <c r="J78" s="9">
        <v>1</v>
      </c>
      <c r="K78" s="1">
        <v>45</v>
      </c>
      <c r="L78" s="1">
        <v>22.222222219999999</v>
      </c>
      <c r="M78" s="1">
        <v>0</v>
      </c>
      <c r="N78" s="1">
        <v>239.24</v>
      </c>
      <c r="O78" s="1">
        <v>0.11206896551724101</v>
      </c>
      <c r="P78" s="1">
        <v>0</v>
      </c>
      <c r="Q78" s="1">
        <v>0</v>
      </c>
      <c r="R78" s="1">
        <v>0</v>
      </c>
      <c r="S78">
        <f t="shared" si="7"/>
        <v>3</v>
      </c>
      <c r="T78">
        <f t="shared" si="8"/>
        <v>0</v>
      </c>
      <c r="U78">
        <f t="shared" si="11"/>
        <v>6.7143202044268895</v>
      </c>
      <c r="V78">
        <f t="shared" si="9"/>
        <v>824.12334103262674</v>
      </c>
      <c r="W78">
        <f t="shared" si="12"/>
        <v>0.99878805997810161</v>
      </c>
      <c r="X78">
        <f t="shared" si="10"/>
        <v>-1.2126750151118756E-3</v>
      </c>
    </row>
    <row r="79" spans="4:24" x14ac:dyDescent="0.3">
      <c r="D79" s="1" t="s">
        <v>1580</v>
      </c>
      <c r="E79" s="2">
        <v>40550</v>
      </c>
      <c r="F79" s="2">
        <v>40606</v>
      </c>
      <c r="G79" s="2">
        <v>41654</v>
      </c>
      <c r="H79" s="1" t="s">
        <v>22</v>
      </c>
      <c r="I79" t="s">
        <v>11778</v>
      </c>
      <c r="J79" s="9">
        <v>1</v>
      </c>
      <c r="K79" s="1">
        <v>55</v>
      </c>
      <c r="L79" s="1">
        <v>87.272727270000004</v>
      </c>
      <c r="M79" s="1">
        <v>16.363636360000001</v>
      </c>
      <c r="N79" s="1">
        <v>111.23</v>
      </c>
      <c r="O79" s="1">
        <v>0.121183206</v>
      </c>
      <c r="P79" s="1">
        <v>1</v>
      </c>
      <c r="Q79" s="1">
        <v>1</v>
      </c>
      <c r="R79" s="1">
        <v>0</v>
      </c>
      <c r="S79">
        <f t="shared" si="7"/>
        <v>34</v>
      </c>
      <c r="T79">
        <f t="shared" si="8"/>
        <v>0</v>
      </c>
      <c r="U79">
        <f t="shared" si="11"/>
        <v>9.6715246863669488</v>
      </c>
      <c r="V79">
        <f t="shared" si="9"/>
        <v>15859.511379611771</v>
      </c>
      <c r="W79">
        <f t="shared" si="12"/>
        <v>0.99993695033053687</v>
      </c>
      <c r="X79">
        <f t="shared" si="10"/>
        <v>-6.3051657177093238E-5</v>
      </c>
    </row>
    <row r="80" spans="4:24" x14ac:dyDescent="0.3">
      <c r="D80" s="1" t="s">
        <v>6314</v>
      </c>
      <c r="E80" s="2">
        <v>41614</v>
      </c>
      <c r="F80" s="2">
        <v>41614</v>
      </c>
      <c r="G80" s="2">
        <v>41622</v>
      </c>
      <c r="H80" s="1" t="s">
        <v>10</v>
      </c>
      <c r="I80" t="s">
        <v>11780</v>
      </c>
      <c r="J80" s="9">
        <v>1</v>
      </c>
      <c r="K80" s="1">
        <v>24</v>
      </c>
      <c r="L80" s="1">
        <v>70.833333330000002</v>
      </c>
      <c r="M80" s="1">
        <v>29.166666670000001</v>
      </c>
      <c r="N80" s="1">
        <v>46.98</v>
      </c>
      <c r="O80" s="1">
        <v>0.25</v>
      </c>
      <c r="P80" s="1">
        <v>1</v>
      </c>
      <c r="Q80" s="1">
        <v>0</v>
      </c>
      <c r="R80" s="1">
        <v>0</v>
      </c>
      <c r="S80">
        <f t="shared" si="7"/>
        <v>0</v>
      </c>
      <c r="T80">
        <f t="shared" si="8"/>
        <v>0</v>
      </c>
      <c r="U80">
        <f t="shared" si="11"/>
        <v>3.1277623524080025</v>
      </c>
      <c r="V80">
        <f t="shared" si="9"/>
        <v>22.82285286027977</v>
      </c>
      <c r="W80">
        <f t="shared" si="12"/>
        <v>0.95802349929015784</v>
      </c>
      <c r="X80">
        <f t="shared" si="10"/>
        <v>-4.2882971781684355E-2</v>
      </c>
    </row>
    <row r="81" spans="4:24" x14ac:dyDescent="0.3">
      <c r="D81" s="1" t="s">
        <v>10097</v>
      </c>
      <c r="E81" s="2">
        <v>40542</v>
      </c>
      <c r="F81" s="2">
        <v>40820</v>
      </c>
      <c r="G81" s="2">
        <v>40941</v>
      </c>
      <c r="H81" s="1" t="s">
        <v>5</v>
      </c>
      <c r="I81" t="s">
        <v>11778</v>
      </c>
      <c r="J81" s="9">
        <v>0</v>
      </c>
      <c r="K81" s="1">
        <v>0</v>
      </c>
      <c r="L81" s="1">
        <v>0</v>
      </c>
      <c r="M81" s="1">
        <v>0</v>
      </c>
      <c r="N81" s="1">
        <v>64.7</v>
      </c>
      <c r="O81" s="1">
        <v>3.3057850999999999E-2</v>
      </c>
      <c r="P81" s="1">
        <v>0</v>
      </c>
      <c r="Q81" s="1">
        <v>0</v>
      </c>
      <c r="R81" s="1">
        <v>0</v>
      </c>
      <c r="S81">
        <f t="shared" si="7"/>
        <v>3</v>
      </c>
      <c r="T81">
        <f t="shared" si="8"/>
        <v>0</v>
      </c>
      <c r="U81">
        <f t="shared" si="11"/>
        <v>-3.4567707465444455</v>
      </c>
      <c r="V81">
        <f t="shared" si="9"/>
        <v>3.153142073851737E-2</v>
      </c>
      <c r="W81">
        <f t="shared" si="12"/>
        <v>0.9694324185336568</v>
      </c>
      <c r="X81">
        <f t="shared" si="10"/>
        <v>-3.1044514275626295E-2</v>
      </c>
    </row>
    <row r="82" spans="4:24" x14ac:dyDescent="0.3">
      <c r="D82" s="1" t="s">
        <v>11237</v>
      </c>
      <c r="E82" s="2">
        <v>42455</v>
      </c>
      <c r="F82" s="2">
        <v>42455</v>
      </c>
      <c r="G82" s="2">
        <v>42770</v>
      </c>
      <c r="H82" s="1" t="s">
        <v>10</v>
      </c>
      <c r="I82" t="s">
        <v>11778</v>
      </c>
      <c r="J82" s="9">
        <v>0</v>
      </c>
      <c r="K82" s="1">
        <v>0</v>
      </c>
      <c r="L82" s="1">
        <v>0</v>
      </c>
      <c r="M82" s="1">
        <v>0</v>
      </c>
      <c r="N82" s="1">
        <v>88.29</v>
      </c>
      <c r="O82" s="1">
        <v>3.4920634920634901E-2</v>
      </c>
      <c r="P82" s="1">
        <v>1</v>
      </c>
      <c r="Q82" s="1">
        <v>0</v>
      </c>
      <c r="R82" s="1">
        <v>0</v>
      </c>
      <c r="S82">
        <f t="shared" si="7"/>
        <v>10</v>
      </c>
      <c r="T82">
        <f t="shared" si="8"/>
        <v>0</v>
      </c>
      <c r="U82">
        <f t="shared" si="11"/>
        <v>-3.6113661832626107</v>
      </c>
      <c r="V82">
        <f t="shared" si="9"/>
        <v>2.7014914319996648E-2</v>
      </c>
      <c r="W82">
        <f t="shared" si="12"/>
        <v>0.97369569424618951</v>
      </c>
      <c r="X82">
        <f t="shared" si="10"/>
        <v>-2.6656453061029945E-2</v>
      </c>
    </row>
    <row r="83" spans="4:24" x14ac:dyDescent="0.3">
      <c r="D83" s="1" t="s">
        <v>11306</v>
      </c>
      <c r="E83" s="2">
        <v>42549</v>
      </c>
      <c r="F83" s="2">
        <v>42554</v>
      </c>
      <c r="G83" s="2">
        <v>42799</v>
      </c>
      <c r="H83" s="1" t="s">
        <v>12</v>
      </c>
      <c r="I83" t="s">
        <v>11778</v>
      </c>
      <c r="J83" s="9">
        <v>1</v>
      </c>
      <c r="K83" s="1">
        <v>33</v>
      </c>
      <c r="L83" s="1">
        <v>75.757575759999995</v>
      </c>
      <c r="M83" s="1">
        <v>6.0606060609999997</v>
      </c>
      <c r="N83" s="1">
        <v>123.66</v>
      </c>
      <c r="O83" s="1">
        <v>8.1632653061224497E-3</v>
      </c>
      <c r="P83" s="1">
        <v>1</v>
      </c>
      <c r="Q83" s="1">
        <v>0</v>
      </c>
      <c r="R83" s="1">
        <v>0</v>
      </c>
      <c r="S83">
        <f t="shared" si="7"/>
        <v>8</v>
      </c>
      <c r="T83">
        <f t="shared" si="8"/>
        <v>0</v>
      </c>
      <c r="U83">
        <f t="shared" si="11"/>
        <v>4.1454077335182618</v>
      </c>
      <c r="V83">
        <f t="shared" si="9"/>
        <v>63.143362319046197</v>
      </c>
      <c r="W83">
        <f t="shared" si="12"/>
        <v>0.98440992233886904</v>
      </c>
      <c r="X83">
        <f t="shared" si="10"/>
        <v>-1.5712880935712822E-2</v>
      </c>
    </row>
    <row r="84" spans="4:24" x14ac:dyDescent="0.3">
      <c r="D84" s="1" t="s">
        <v>8170</v>
      </c>
      <c r="E84" s="2">
        <v>43076</v>
      </c>
      <c r="F84" s="2">
        <v>43076</v>
      </c>
      <c r="G84" s="2">
        <v>43116</v>
      </c>
      <c r="H84" s="1" t="s">
        <v>10</v>
      </c>
      <c r="I84" t="s">
        <v>11778</v>
      </c>
      <c r="J84" s="9">
        <v>1</v>
      </c>
      <c r="K84" s="1">
        <v>27</v>
      </c>
      <c r="L84" s="1">
        <v>81.481481479999999</v>
      </c>
      <c r="M84" s="1">
        <v>33.333333330000002</v>
      </c>
      <c r="N84" s="1">
        <v>50.92</v>
      </c>
      <c r="O84" s="1">
        <v>7.4999999999999997E-2</v>
      </c>
      <c r="P84" s="1">
        <v>1</v>
      </c>
      <c r="Q84" s="1">
        <v>0</v>
      </c>
      <c r="R84" s="1">
        <v>0</v>
      </c>
      <c r="S84">
        <f t="shared" si="7"/>
        <v>1</v>
      </c>
      <c r="T84">
        <f t="shared" si="8"/>
        <v>0</v>
      </c>
      <c r="U84">
        <f t="shared" si="11"/>
        <v>3.6080028549026526</v>
      </c>
      <c r="V84">
        <f t="shared" si="9"/>
        <v>36.892299915809602</v>
      </c>
      <c r="W84">
        <f t="shared" si="12"/>
        <v>0.97360941399118461</v>
      </c>
      <c r="X84">
        <f t="shared" si="10"/>
        <v>-2.6745068095927541E-2</v>
      </c>
    </row>
    <row r="85" spans="4:24" x14ac:dyDescent="0.3">
      <c r="D85" s="1" t="s">
        <v>5163</v>
      </c>
      <c r="E85" s="2">
        <v>41542</v>
      </c>
      <c r="F85" s="2">
        <v>41542</v>
      </c>
      <c r="G85" s="2">
        <v>41553</v>
      </c>
      <c r="H85" s="1" t="s">
        <v>12</v>
      </c>
      <c r="I85" t="s">
        <v>11779</v>
      </c>
      <c r="J85" s="9">
        <v>1</v>
      </c>
      <c r="K85" s="1">
        <v>34</v>
      </c>
      <c r="L85" s="1">
        <v>29.41176471</v>
      </c>
      <c r="M85" s="1">
        <v>20.58823529</v>
      </c>
      <c r="N85" s="1">
        <v>70.84</v>
      </c>
      <c r="O85" s="1">
        <v>0.18181818199999999</v>
      </c>
      <c r="P85" s="1">
        <v>1</v>
      </c>
      <c r="Q85" s="1">
        <v>1</v>
      </c>
      <c r="R85" s="1">
        <v>0</v>
      </c>
      <c r="S85">
        <f t="shared" si="7"/>
        <v>0</v>
      </c>
      <c r="T85">
        <f t="shared" si="8"/>
        <v>0</v>
      </c>
      <c r="U85">
        <f t="shared" si="11"/>
        <v>5.0241776264394735</v>
      </c>
      <c r="V85">
        <f t="shared" si="9"/>
        <v>152.04516675948216</v>
      </c>
      <c r="W85">
        <f t="shared" si="12"/>
        <v>0.99346598117945439</v>
      </c>
      <c r="X85">
        <f t="shared" si="10"/>
        <v>-6.5554589660931379E-3</v>
      </c>
    </row>
    <row r="86" spans="4:24" x14ac:dyDescent="0.3">
      <c r="D86" s="1" t="s">
        <v>5570</v>
      </c>
      <c r="E86" s="2">
        <v>41561</v>
      </c>
      <c r="F86" s="2">
        <v>41576</v>
      </c>
      <c r="G86" s="2">
        <v>41655</v>
      </c>
      <c r="H86" s="1" t="s">
        <v>22</v>
      </c>
      <c r="I86" t="s">
        <v>11780</v>
      </c>
      <c r="J86" s="9">
        <v>1</v>
      </c>
      <c r="K86" s="1">
        <v>33</v>
      </c>
      <c r="L86" s="1">
        <v>96.969696970000001</v>
      </c>
      <c r="M86" s="1">
        <v>9.0909090910000003</v>
      </c>
      <c r="N86" s="1">
        <v>31.41</v>
      </c>
      <c r="O86" s="1">
        <v>2.5316456000000001E-2</v>
      </c>
      <c r="P86" s="1">
        <v>1</v>
      </c>
      <c r="Q86" s="1">
        <v>0</v>
      </c>
      <c r="R86" s="1">
        <v>0</v>
      </c>
      <c r="S86">
        <f t="shared" si="7"/>
        <v>2</v>
      </c>
      <c r="T86">
        <f t="shared" si="8"/>
        <v>0</v>
      </c>
      <c r="U86">
        <f t="shared" si="11"/>
        <v>4.5564039686342364</v>
      </c>
      <c r="V86">
        <f t="shared" si="9"/>
        <v>95.240375914505165</v>
      </c>
      <c r="W86">
        <f t="shared" si="12"/>
        <v>0.98960935064417921</v>
      </c>
      <c r="X86">
        <f t="shared" si="10"/>
        <v>-1.0445009035626516E-2</v>
      </c>
    </row>
    <row r="87" spans="4:24" x14ac:dyDescent="0.3">
      <c r="D87" s="1" t="s">
        <v>8401</v>
      </c>
      <c r="E87" s="2">
        <v>41149</v>
      </c>
      <c r="F87" s="2">
        <v>41137</v>
      </c>
      <c r="G87" s="2">
        <v>41493</v>
      </c>
      <c r="H87" s="1" t="s">
        <v>244</v>
      </c>
      <c r="I87" t="s">
        <v>11780</v>
      </c>
      <c r="J87" s="9">
        <v>1</v>
      </c>
      <c r="K87" s="1">
        <v>37</v>
      </c>
      <c r="L87" s="1">
        <v>5.4054054049999998</v>
      </c>
      <c r="M87" s="1">
        <v>2.7027027029999999</v>
      </c>
      <c r="N87" s="1">
        <v>75.150000000000006</v>
      </c>
      <c r="O87" s="1">
        <v>8.9887640000000005E-2</v>
      </c>
      <c r="P87" s="1">
        <v>0</v>
      </c>
      <c r="Q87" s="1">
        <v>0</v>
      </c>
      <c r="R87" s="1">
        <v>0</v>
      </c>
      <c r="S87">
        <f t="shared" si="7"/>
        <v>11</v>
      </c>
      <c r="T87">
        <f t="shared" si="8"/>
        <v>1</v>
      </c>
      <c r="U87">
        <f t="shared" si="11"/>
        <v>5.4121396985131014</v>
      </c>
      <c r="V87">
        <f t="shared" si="9"/>
        <v>224.11060414884395</v>
      </c>
      <c r="W87">
        <f t="shared" si="12"/>
        <v>0.99555773925541602</v>
      </c>
      <c r="X87">
        <f t="shared" si="10"/>
        <v>-4.4521569032653302E-3</v>
      </c>
    </row>
    <row r="88" spans="4:24" x14ac:dyDescent="0.3">
      <c r="D88" s="1" t="s">
        <v>11599</v>
      </c>
      <c r="E88" s="2">
        <v>42987</v>
      </c>
      <c r="F88" s="2">
        <v>42988</v>
      </c>
      <c r="G88" s="2">
        <v>43073</v>
      </c>
      <c r="H88" s="1" t="s">
        <v>12</v>
      </c>
      <c r="I88" t="s">
        <v>11778</v>
      </c>
      <c r="J88" s="9">
        <v>1</v>
      </c>
      <c r="K88" s="1">
        <v>41</v>
      </c>
      <c r="L88" s="1">
        <v>0</v>
      </c>
      <c r="M88" s="1">
        <v>0</v>
      </c>
      <c r="N88" s="1">
        <v>47.29</v>
      </c>
      <c r="O88" s="1">
        <v>3.5294117647058802E-2</v>
      </c>
      <c r="P88" s="1">
        <v>1</v>
      </c>
      <c r="Q88" s="1">
        <v>0</v>
      </c>
      <c r="R88" s="1">
        <v>0</v>
      </c>
      <c r="S88">
        <f t="shared" si="7"/>
        <v>2</v>
      </c>
      <c r="T88">
        <f t="shared" si="8"/>
        <v>0</v>
      </c>
      <c r="U88">
        <f t="shared" si="11"/>
        <v>6.2397138998183923</v>
      </c>
      <c r="V88">
        <f t="shared" si="9"/>
        <v>512.71180301729191</v>
      </c>
      <c r="W88">
        <f t="shared" si="12"/>
        <v>0.9980533832508296</v>
      </c>
      <c r="X88">
        <f t="shared" si="10"/>
        <v>-1.9485138699323059E-3</v>
      </c>
    </row>
    <row r="89" spans="4:24" x14ac:dyDescent="0.3">
      <c r="D89" s="1" t="s">
        <v>8372</v>
      </c>
      <c r="E89" s="2">
        <v>41149</v>
      </c>
      <c r="F89" s="2">
        <v>41163</v>
      </c>
      <c r="G89" s="2">
        <v>41450</v>
      </c>
      <c r="H89" s="1" t="s">
        <v>5</v>
      </c>
      <c r="I89" t="s">
        <v>11780</v>
      </c>
      <c r="J89" s="9">
        <v>1</v>
      </c>
      <c r="K89" s="1">
        <v>48</v>
      </c>
      <c r="L89" s="1">
        <v>6.25</v>
      </c>
      <c r="M89" s="1">
        <v>2.0833333330000001</v>
      </c>
      <c r="N89" s="1">
        <v>69.959999999999994</v>
      </c>
      <c r="O89" s="1">
        <v>4.1811846999999999E-2</v>
      </c>
      <c r="P89" s="1">
        <v>1</v>
      </c>
      <c r="Q89" s="1">
        <v>0</v>
      </c>
      <c r="R89" s="1">
        <v>0</v>
      </c>
      <c r="S89">
        <f t="shared" si="7"/>
        <v>9</v>
      </c>
      <c r="T89">
        <f t="shared" si="8"/>
        <v>0</v>
      </c>
      <c r="U89">
        <f t="shared" si="11"/>
        <v>7.8672286293779798</v>
      </c>
      <c r="V89">
        <f t="shared" si="9"/>
        <v>2610.3213866354495</v>
      </c>
      <c r="W89">
        <f t="shared" si="12"/>
        <v>0.99961705211579166</v>
      </c>
      <c r="X89">
        <f t="shared" si="10"/>
        <v>-3.8302122747437987E-4</v>
      </c>
    </row>
    <row r="90" spans="4:24" x14ac:dyDescent="0.3">
      <c r="D90" s="1" t="s">
        <v>5932</v>
      </c>
      <c r="E90" s="2">
        <v>41584</v>
      </c>
      <c r="F90" s="2">
        <v>41584</v>
      </c>
      <c r="G90" s="2">
        <v>41619</v>
      </c>
      <c r="H90" s="1" t="s">
        <v>22</v>
      </c>
      <c r="I90" t="s">
        <v>11779</v>
      </c>
      <c r="J90" s="9">
        <v>1</v>
      </c>
      <c r="K90" s="1">
        <v>31</v>
      </c>
      <c r="L90" s="1">
        <v>0</v>
      </c>
      <c r="M90" s="1">
        <v>0</v>
      </c>
      <c r="N90" s="1">
        <v>27.34</v>
      </c>
      <c r="O90" s="1">
        <v>5.7142856999999998E-2</v>
      </c>
      <c r="P90" s="1">
        <v>1</v>
      </c>
      <c r="Q90" s="1">
        <v>0</v>
      </c>
      <c r="R90" s="1">
        <v>0</v>
      </c>
      <c r="S90">
        <f t="shared" si="7"/>
        <v>1</v>
      </c>
      <c r="T90">
        <f t="shared" si="8"/>
        <v>0</v>
      </c>
      <c r="U90">
        <f t="shared" si="11"/>
        <v>3.979459198154002</v>
      </c>
      <c r="V90">
        <f t="shared" si="9"/>
        <v>53.488099941151518</v>
      </c>
      <c r="W90">
        <f t="shared" si="12"/>
        <v>0.98164736885521753</v>
      </c>
      <c r="X90">
        <f t="shared" si="10"/>
        <v>-1.8523129969787364E-2</v>
      </c>
    </row>
    <row r="91" spans="4:24" x14ac:dyDescent="0.3">
      <c r="D91" s="1" t="s">
        <v>4497</v>
      </c>
      <c r="E91" s="2">
        <v>41478</v>
      </c>
      <c r="F91" s="2">
        <v>41478</v>
      </c>
      <c r="G91" s="2">
        <v>41654</v>
      </c>
      <c r="H91" s="1" t="s">
        <v>12</v>
      </c>
      <c r="I91" t="s">
        <v>11780</v>
      </c>
      <c r="J91" s="9">
        <v>0</v>
      </c>
      <c r="K91" s="1">
        <v>20</v>
      </c>
      <c r="L91" s="1">
        <v>20</v>
      </c>
      <c r="M91" s="1">
        <v>0</v>
      </c>
      <c r="N91" s="1">
        <v>56.87</v>
      </c>
      <c r="O91" s="1">
        <v>0.10227272699999999</v>
      </c>
      <c r="P91" s="1">
        <v>1</v>
      </c>
      <c r="Q91" s="1">
        <v>0</v>
      </c>
      <c r="R91" s="1">
        <v>1</v>
      </c>
      <c r="S91">
        <f t="shared" si="7"/>
        <v>5</v>
      </c>
      <c r="T91">
        <f t="shared" si="8"/>
        <v>0</v>
      </c>
      <c r="U91">
        <f t="shared" si="11"/>
        <v>1.7468815617545776</v>
      </c>
      <c r="V91">
        <f t="shared" si="9"/>
        <v>5.7366852546397507</v>
      </c>
      <c r="W91">
        <f t="shared" si="12"/>
        <v>0.14844095607869923</v>
      </c>
      <c r="X91">
        <f t="shared" si="10"/>
        <v>-1.9075680019677228</v>
      </c>
    </row>
    <row r="92" spans="4:24" x14ac:dyDescent="0.3">
      <c r="D92" s="1" t="s">
        <v>8491</v>
      </c>
      <c r="E92" s="2">
        <v>41227</v>
      </c>
      <c r="F92" s="2">
        <v>41227</v>
      </c>
      <c r="G92" s="2">
        <v>41354</v>
      </c>
      <c r="H92" s="1" t="s">
        <v>5</v>
      </c>
      <c r="I92" t="s">
        <v>11780</v>
      </c>
      <c r="J92" s="9">
        <v>1</v>
      </c>
      <c r="K92" s="1">
        <v>41</v>
      </c>
      <c r="L92" s="1">
        <v>19.512195120000001</v>
      </c>
      <c r="M92" s="1">
        <v>4.8780487800000003</v>
      </c>
      <c r="N92" s="1">
        <v>21.61</v>
      </c>
      <c r="O92" s="1">
        <v>1.5748030999999999E-2</v>
      </c>
      <c r="P92" s="1">
        <v>0</v>
      </c>
      <c r="Q92" s="1">
        <v>0</v>
      </c>
      <c r="R92" s="1">
        <v>0</v>
      </c>
      <c r="S92">
        <f t="shared" si="7"/>
        <v>4</v>
      </c>
      <c r="T92">
        <f t="shared" si="8"/>
        <v>0</v>
      </c>
      <c r="U92">
        <f t="shared" si="11"/>
        <v>6.4638720199254909</v>
      </c>
      <c r="V92">
        <f t="shared" si="9"/>
        <v>641.54031047693525</v>
      </c>
      <c r="W92">
        <f t="shared" si="12"/>
        <v>0.9984436774102815</v>
      </c>
      <c r="X92">
        <f t="shared" si="10"/>
        <v>-1.5575349177323825E-3</v>
      </c>
    </row>
    <row r="93" spans="4:24" x14ac:dyDescent="0.3">
      <c r="D93" s="1" t="s">
        <v>6252</v>
      </c>
      <c r="E93" s="2">
        <v>41609</v>
      </c>
      <c r="F93" s="2">
        <v>41609</v>
      </c>
      <c r="G93" s="2">
        <v>41644</v>
      </c>
      <c r="H93" s="1" t="s">
        <v>12</v>
      </c>
      <c r="I93" t="s">
        <v>11779</v>
      </c>
      <c r="J93" s="9">
        <v>1</v>
      </c>
      <c r="K93" s="1">
        <v>35</v>
      </c>
      <c r="L93" s="1">
        <v>22.85714286</v>
      </c>
      <c r="M93" s="1">
        <v>5.7142857139999998</v>
      </c>
      <c r="N93" s="1">
        <v>190.95</v>
      </c>
      <c r="O93" s="1">
        <v>8.5714286000000001E-2</v>
      </c>
      <c r="P93" s="1">
        <v>1</v>
      </c>
      <c r="Q93" s="1">
        <v>0</v>
      </c>
      <c r="R93" s="1">
        <v>0</v>
      </c>
      <c r="S93">
        <f t="shared" si="7"/>
        <v>1</v>
      </c>
      <c r="T93">
        <f t="shared" si="8"/>
        <v>0</v>
      </c>
      <c r="U93">
        <f t="shared" si="11"/>
        <v>4.5058571823214351</v>
      </c>
      <c r="V93">
        <f t="shared" si="9"/>
        <v>90.545925159865433</v>
      </c>
      <c r="W93">
        <f t="shared" si="12"/>
        <v>0.98907652090190024</v>
      </c>
      <c r="X93">
        <f t="shared" si="10"/>
        <v>-1.0983578358650875E-2</v>
      </c>
    </row>
    <row r="94" spans="4:24" x14ac:dyDescent="0.3">
      <c r="D94" s="1" t="s">
        <v>9277</v>
      </c>
      <c r="E94" s="2">
        <v>41279</v>
      </c>
      <c r="F94" s="2">
        <v>41297</v>
      </c>
      <c r="G94" s="2">
        <v>41345</v>
      </c>
      <c r="H94" s="1" t="s">
        <v>5</v>
      </c>
      <c r="I94" t="s">
        <v>11779</v>
      </c>
      <c r="J94" s="9">
        <v>1</v>
      </c>
      <c r="K94" s="1">
        <v>46</v>
      </c>
      <c r="L94" s="1">
        <v>10.86956522</v>
      </c>
      <c r="M94" s="1">
        <v>0</v>
      </c>
      <c r="N94" s="1">
        <v>54.3</v>
      </c>
      <c r="O94" s="1">
        <v>8.3333332999999996E-2</v>
      </c>
      <c r="P94" s="1">
        <v>0</v>
      </c>
      <c r="Q94" s="1">
        <v>0</v>
      </c>
      <c r="R94" s="1">
        <v>0</v>
      </c>
      <c r="S94">
        <f t="shared" si="7"/>
        <v>1</v>
      </c>
      <c r="T94">
        <f t="shared" si="8"/>
        <v>0</v>
      </c>
      <c r="U94">
        <f t="shared" si="11"/>
        <v>7.554187074382817</v>
      </c>
      <c r="V94">
        <f t="shared" si="9"/>
        <v>1908.7179673399287</v>
      </c>
      <c r="W94">
        <f t="shared" si="12"/>
        <v>0.9994763624696934</v>
      </c>
      <c r="X94">
        <f t="shared" si="10"/>
        <v>-5.2377467631679225E-4</v>
      </c>
    </row>
    <row r="95" spans="4:24" x14ac:dyDescent="0.3">
      <c r="D95" s="1" t="s">
        <v>10278</v>
      </c>
      <c r="E95" s="2">
        <v>41524</v>
      </c>
      <c r="F95" s="2">
        <v>41525</v>
      </c>
      <c r="G95" s="2">
        <v>41532</v>
      </c>
      <c r="H95" s="1" t="s">
        <v>10</v>
      </c>
      <c r="I95" t="s">
        <v>11780</v>
      </c>
      <c r="J95" s="9">
        <v>1</v>
      </c>
      <c r="K95" s="1">
        <v>36</v>
      </c>
      <c r="L95" s="1">
        <v>22.222222219999999</v>
      </c>
      <c r="M95" s="1">
        <v>2.7777777779999999</v>
      </c>
      <c r="N95" s="1">
        <v>71.05</v>
      </c>
      <c r="O95" s="1">
        <v>0.28571428599999998</v>
      </c>
      <c r="P95" s="1">
        <v>1</v>
      </c>
      <c r="Q95" s="1">
        <v>0</v>
      </c>
      <c r="R95" s="1">
        <v>0</v>
      </c>
      <c r="S95">
        <f t="shared" si="7"/>
        <v>0</v>
      </c>
      <c r="T95">
        <f t="shared" si="8"/>
        <v>0</v>
      </c>
      <c r="U95">
        <f t="shared" si="11"/>
        <v>5.4463385334726988</v>
      </c>
      <c r="V95">
        <f t="shared" si="9"/>
        <v>231.90748798897025</v>
      </c>
      <c r="W95">
        <f t="shared" si="12"/>
        <v>0.99570644976409106</v>
      </c>
      <c r="X95">
        <f t="shared" si="10"/>
        <v>-4.302793991230301E-3</v>
      </c>
    </row>
    <row r="96" spans="4:24" x14ac:dyDescent="0.3">
      <c r="D96" s="1" t="s">
        <v>6627</v>
      </c>
      <c r="E96" s="2">
        <v>41952</v>
      </c>
      <c r="F96" s="2">
        <v>42017</v>
      </c>
      <c r="G96" s="2">
        <v>43109</v>
      </c>
      <c r="H96" s="1" t="s">
        <v>12</v>
      </c>
      <c r="I96" t="s">
        <v>11779</v>
      </c>
      <c r="J96" s="9">
        <v>1</v>
      </c>
      <c r="K96" s="1">
        <v>44</v>
      </c>
      <c r="L96" s="1">
        <v>93.181818179999993</v>
      </c>
      <c r="M96" s="1">
        <v>13.636363640000001</v>
      </c>
      <c r="N96" s="1">
        <v>83.07</v>
      </c>
      <c r="O96" s="1">
        <v>0.13553113553113599</v>
      </c>
      <c r="P96" s="1">
        <v>0</v>
      </c>
      <c r="Q96" s="1">
        <v>0</v>
      </c>
      <c r="R96" s="1">
        <v>0</v>
      </c>
      <c r="S96">
        <f t="shared" si="7"/>
        <v>35</v>
      </c>
      <c r="T96">
        <f t="shared" si="8"/>
        <v>0</v>
      </c>
      <c r="U96">
        <f t="shared" si="11"/>
        <v>7.3243561830873452</v>
      </c>
      <c r="V96">
        <f t="shared" si="9"/>
        <v>1516.7970446494155</v>
      </c>
      <c r="W96">
        <f t="shared" si="12"/>
        <v>0.99934115038402183</v>
      </c>
      <c r="X96">
        <f t="shared" si="10"/>
        <v>-6.59066752765309E-4</v>
      </c>
    </row>
    <row r="97" spans="4:24" x14ac:dyDescent="0.3">
      <c r="D97" s="1" t="s">
        <v>7394</v>
      </c>
      <c r="E97" s="2">
        <v>42611</v>
      </c>
      <c r="F97" s="2">
        <v>42572</v>
      </c>
      <c r="G97" s="2">
        <v>42618</v>
      </c>
      <c r="H97" s="1" t="s">
        <v>244</v>
      </c>
      <c r="I97" t="s">
        <v>11780</v>
      </c>
      <c r="J97" s="9">
        <v>1</v>
      </c>
      <c r="K97" s="1">
        <v>36</v>
      </c>
      <c r="L97" s="1">
        <v>0</v>
      </c>
      <c r="M97" s="1">
        <v>0</v>
      </c>
      <c r="N97" s="1">
        <v>54.48</v>
      </c>
      <c r="O97" s="1">
        <v>4.3478260869565202E-2</v>
      </c>
      <c r="P97" s="1">
        <v>0</v>
      </c>
      <c r="Q97" s="1">
        <v>0</v>
      </c>
      <c r="R97" s="1">
        <v>0</v>
      </c>
      <c r="S97">
        <f t="shared" si="7"/>
        <v>1</v>
      </c>
      <c r="T97">
        <f t="shared" si="8"/>
        <v>1</v>
      </c>
      <c r="U97">
        <f t="shared" si="11"/>
        <v>5.1191311477239116</v>
      </c>
      <c r="V97">
        <f t="shared" si="9"/>
        <v>167.19004304714329</v>
      </c>
      <c r="W97">
        <f t="shared" si="12"/>
        <v>0.9940543448239697</v>
      </c>
      <c r="X97">
        <f t="shared" si="10"/>
        <v>-5.9634009589328929E-3</v>
      </c>
    </row>
    <row r="98" spans="4:24" x14ac:dyDescent="0.3">
      <c r="D98" s="1" t="s">
        <v>4209</v>
      </c>
      <c r="E98" s="2">
        <v>40434</v>
      </c>
      <c r="F98" s="2">
        <v>40680</v>
      </c>
      <c r="G98" s="2">
        <v>40822</v>
      </c>
      <c r="H98" s="1" t="s">
        <v>5</v>
      </c>
      <c r="I98" t="s">
        <v>11778</v>
      </c>
      <c r="J98" s="9">
        <v>1</v>
      </c>
      <c r="K98" s="1">
        <v>18</v>
      </c>
      <c r="L98" s="1">
        <v>0</v>
      </c>
      <c r="M98" s="1">
        <v>0</v>
      </c>
      <c r="N98" s="1">
        <v>112.56</v>
      </c>
      <c r="O98" s="1">
        <v>6.3380281999999996E-2</v>
      </c>
      <c r="P98" s="1">
        <v>0</v>
      </c>
      <c r="Q98" s="1">
        <v>0</v>
      </c>
      <c r="R98" s="1">
        <v>0</v>
      </c>
      <c r="S98">
        <f t="shared" si="7"/>
        <v>4</v>
      </c>
      <c r="T98">
        <f t="shared" si="8"/>
        <v>0</v>
      </c>
      <c r="U98">
        <f t="shared" si="11"/>
        <v>0.68685478181166471</v>
      </c>
      <c r="V98">
        <f t="shared" si="9"/>
        <v>1.9874547138682539</v>
      </c>
      <c r="W98">
        <f t="shared" si="12"/>
        <v>0.66526689246272541</v>
      </c>
      <c r="X98">
        <f t="shared" si="10"/>
        <v>-0.40756697679324971</v>
      </c>
    </row>
    <row r="99" spans="4:24" x14ac:dyDescent="0.3">
      <c r="D99" s="1" t="s">
        <v>3712</v>
      </c>
      <c r="E99" s="2">
        <v>40596</v>
      </c>
      <c r="F99" s="2">
        <v>40596</v>
      </c>
      <c r="G99" s="2">
        <v>40862</v>
      </c>
      <c r="H99" s="1" t="s">
        <v>22</v>
      </c>
      <c r="I99" t="s">
        <v>11779</v>
      </c>
      <c r="J99" s="9">
        <v>0</v>
      </c>
      <c r="K99" s="1">
        <v>0</v>
      </c>
      <c r="L99" s="1">
        <v>0</v>
      </c>
      <c r="M99" s="1">
        <v>0</v>
      </c>
      <c r="N99" s="1">
        <v>74.58</v>
      </c>
      <c r="O99" s="1">
        <v>1.1278195E-2</v>
      </c>
      <c r="P99" s="1">
        <v>0</v>
      </c>
      <c r="Q99" s="1">
        <v>0</v>
      </c>
      <c r="R99" s="1">
        <v>0</v>
      </c>
      <c r="S99">
        <f t="shared" si="7"/>
        <v>8</v>
      </c>
      <c r="T99">
        <f t="shared" si="8"/>
        <v>0</v>
      </c>
      <c r="U99">
        <f t="shared" si="11"/>
        <v>-3.5282453258640118</v>
      </c>
      <c r="V99">
        <f t="shared" si="9"/>
        <v>2.9356381584546922E-2</v>
      </c>
      <c r="W99">
        <f t="shared" si="12"/>
        <v>0.97148083782279859</v>
      </c>
      <c r="X99">
        <f t="shared" si="10"/>
        <v>-2.8933734679500073E-2</v>
      </c>
    </row>
    <row r="100" spans="4:24" x14ac:dyDescent="0.3">
      <c r="D100" s="1" t="s">
        <v>3934</v>
      </c>
      <c r="E100" s="2">
        <v>40799</v>
      </c>
      <c r="F100" s="2">
        <v>40804</v>
      </c>
      <c r="G100" s="2">
        <v>40983</v>
      </c>
      <c r="H100" s="1" t="s">
        <v>3</v>
      </c>
      <c r="I100" t="s">
        <v>11778</v>
      </c>
      <c r="J100" s="9">
        <v>1</v>
      </c>
      <c r="K100" s="1">
        <v>47</v>
      </c>
      <c r="L100" s="1">
        <v>2.1276595739999999</v>
      </c>
      <c r="M100" s="1">
        <v>0</v>
      </c>
      <c r="N100" s="1">
        <v>194.25</v>
      </c>
      <c r="O100" s="1">
        <v>2.2346369000000001E-2</v>
      </c>
      <c r="P100" s="1">
        <v>0</v>
      </c>
      <c r="Q100" s="1">
        <v>0</v>
      </c>
      <c r="R100" s="1">
        <v>0</v>
      </c>
      <c r="S100">
        <f t="shared" si="7"/>
        <v>5</v>
      </c>
      <c r="T100">
        <f t="shared" si="8"/>
        <v>1</v>
      </c>
      <c r="U100">
        <f t="shared" si="11"/>
        <v>7.1952175255283279</v>
      </c>
      <c r="V100">
        <f t="shared" si="9"/>
        <v>1333.0402643391387</v>
      </c>
      <c r="W100">
        <f t="shared" si="12"/>
        <v>0.99925039743796984</v>
      </c>
      <c r="X100">
        <f t="shared" si="10"/>
        <v>-7.4988365451120263E-4</v>
      </c>
    </row>
    <row r="101" spans="4:24" x14ac:dyDescent="0.3">
      <c r="D101" s="1" t="s">
        <v>2445</v>
      </c>
      <c r="E101" s="2">
        <v>40981</v>
      </c>
      <c r="F101" s="2">
        <v>40981</v>
      </c>
      <c r="G101" s="2">
        <v>41625</v>
      </c>
      <c r="H101" s="1" t="s">
        <v>5</v>
      </c>
      <c r="I101" t="s">
        <v>11778</v>
      </c>
      <c r="J101" s="9">
        <v>1</v>
      </c>
      <c r="K101" s="1">
        <v>50</v>
      </c>
      <c r="L101" s="1">
        <v>0</v>
      </c>
      <c r="M101" s="1">
        <v>0</v>
      </c>
      <c r="N101" s="1">
        <v>182.45</v>
      </c>
      <c r="O101" s="1">
        <v>7.6086956999999997E-2</v>
      </c>
      <c r="P101" s="1">
        <v>1</v>
      </c>
      <c r="Q101" s="1">
        <v>0</v>
      </c>
      <c r="R101" s="1">
        <v>0</v>
      </c>
      <c r="S101">
        <f t="shared" si="7"/>
        <v>21</v>
      </c>
      <c r="T101">
        <f t="shared" si="8"/>
        <v>0</v>
      </c>
      <c r="U101">
        <f t="shared" si="11"/>
        <v>7.9628347661918157</v>
      </c>
      <c r="V101">
        <f t="shared" si="9"/>
        <v>2872.2034482657173</v>
      </c>
      <c r="W101">
        <f t="shared" si="12"/>
        <v>0.9996519564249432</v>
      </c>
      <c r="X101">
        <f t="shared" si="10"/>
        <v>-3.4810415627888042E-4</v>
      </c>
    </row>
    <row r="102" spans="4:24" x14ac:dyDescent="0.3">
      <c r="D102" s="1" t="s">
        <v>7989</v>
      </c>
      <c r="E102" s="2">
        <v>43019</v>
      </c>
      <c r="F102" s="2">
        <v>43019</v>
      </c>
      <c r="G102" s="2">
        <v>43032</v>
      </c>
      <c r="H102" s="1" t="s">
        <v>22</v>
      </c>
      <c r="I102" t="s">
        <v>11780</v>
      </c>
      <c r="J102" s="9">
        <v>1</v>
      </c>
      <c r="K102" s="1">
        <v>34</v>
      </c>
      <c r="L102" s="1">
        <v>20.58823529</v>
      </c>
      <c r="M102" s="1">
        <v>2.9411764709999999</v>
      </c>
      <c r="N102" s="1">
        <v>46.02</v>
      </c>
      <c r="O102" s="1">
        <v>0.15384615384615399</v>
      </c>
      <c r="P102" s="1">
        <v>1</v>
      </c>
      <c r="Q102" s="1">
        <v>0</v>
      </c>
      <c r="R102" s="1">
        <v>0</v>
      </c>
      <c r="S102">
        <f t="shared" si="7"/>
        <v>0</v>
      </c>
      <c r="T102">
        <f t="shared" si="8"/>
        <v>0</v>
      </c>
      <c r="U102">
        <f t="shared" si="11"/>
        <v>4.8421149095658595</v>
      </c>
      <c r="V102">
        <f t="shared" si="9"/>
        <v>126.73710601011902</v>
      </c>
      <c r="W102">
        <f t="shared" si="12"/>
        <v>0.99217142120065893</v>
      </c>
      <c r="X102">
        <f t="shared" si="10"/>
        <v>-7.8593829963951607E-3</v>
      </c>
    </row>
    <row r="103" spans="4:24" x14ac:dyDescent="0.3">
      <c r="D103" s="1" t="s">
        <v>8724</v>
      </c>
      <c r="E103" s="2">
        <v>40819</v>
      </c>
      <c r="F103" s="2">
        <v>40965</v>
      </c>
      <c r="G103" s="2">
        <v>41658</v>
      </c>
      <c r="H103" s="1" t="s">
        <v>10</v>
      </c>
      <c r="I103" t="s">
        <v>11779</v>
      </c>
      <c r="J103" s="9">
        <v>1</v>
      </c>
      <c r="K103" s="1">
        <v>68</v>
      </c>
      <c r="L103" s="1">
        <v>26.470588240000001</v>
      </c>
      <c r="M103" s="1">
        <v>10.29411765</v>
      </c>
      <c r="N103" s="1">
        <v>86.29</v>
      </c>
      <c r="O103" s="1">
        <v>4.6176045999999998E-2</v>
      </c>
      <c r="P103" s="1">
        <v>1</v>
      </c>
      <c r="Q103" s="1">
        <v>0</v>
      </c>
      <c r="R103" s="1">
        <v>0</v>
      </c>
      <c r="S103">
        <f t="shared" si="7"/>
        <v>22</v>
      </c>
      <c r="T103">
        <f t="shared" si="8"/>
        <v>0</v>
      </c>
      <c r="U103">
        <f t="shared" si="11"/>
        <v>12.706497920715346</v>
      </c>
      <c r="V103">
        <f t="shared" si="9"/>
        <v>329884.51601159736</v>
      </c>
      <c r="W103">
        <f t="shared" si="12"/>
        <v>0.99999696864532861</v>
      </c>
      <c r="X103">
        <f t="shared" si="10"/>
        <v>-3.0313592659548978E-6</v>
      </c>
    </row>
    <row r="104" spans="4:24" x14ac:dyDescent="0.3">
      <c r="D104" s="1" t="s">
        <v>5755</v>
      </c>
      <c r="E104" s="2">
        <v>41572</v>
      </c>
      <c r="F104" s="2">
        <v>41572</v>
      </c>
      <c r="G104" s="2">
        <v>41655</v>
      </c>
      <c r="H104" s="1" t="s">
        <v>3</v>
      </c>
      <c r="I104" t="s">
        <v>11779</v>
      </c>
      <c r="J104" s="9">
        <v>1</v>
      </c>
      <c r="K104" s="1">
        <v>34</v>
      </c>
      <c r="L104" s="1">
        <v>97.058823529999998</v>
      </c>
      <c r="M104" s="1">
        <v>11.764705879999999</v>
      </c>
      <c r="N104" s="1">
        <v>178.77</v>
      </c>
      <c r="O104" s="1">
        <v>0.108433735</v>
      </c>
      <c r="P104" s="1">
        <v>1</v>
      </c>
      <c r="Q104" s="1">
        <v>1</v>
      </c>
      <c r="R104" s="1">
        <v>0</v>
      </c>
      <c r="S104">
        <f t="shared" si="7"/>
        <v>2</v>
      </c>
      <c r="T104">
        <f t="shared" si="8"/>
        <v>1</v>
      </c>
      <c r="U104">
        <f t="shared" si="11"/>
        <v>4.3540435064737082</v>
      </c>
      <c r="V104">
        <f t="shared" si="9"/>
        <v>77.79238183052199</v>
      </c>
      <c r="W104">
        <f t="shared" si="12"/>
        <v>0.98730841768242339</v>
      </c>
      <c r="X104">
        <f t="shared" si="10"/>
        <v>-1.2772808438936316E-2</v>
      </c>
    </row>
    <row r="105" spans="4:24" x14ac:dyDescent="0.3">
      <c r="D105" s="1" t="s">
        <v>5261</v>
      </c>
      <c r="E105" s="2">
        <v>41546</v>
      </c>
      <c r="F105" s="2">
        <v>41546</v>
      </c>
      <c r="G105" s="2">
        <v>41658</v>
      </c>
      <c r="H105" s="1" t="s">
        <v>10</v>
      </c>
      <c r="I105" t="s">
        <v>11780</v>
      </c>
      <c r="J105" s="9">
        <v>1</v>
      </c>
      <c r="K105" s="1">
        <v>41</v>
      </c>
      <c r="L105" s="1">
        <v>53.658536589999997</v>
      </c>
      <c r="M105" s="1">
        <v>9.7560975610000007</v>
      </c>
      <c r="N105" s="1">
        <v>74.12</v>
      </c>
      <c r="O105" s="1">
        <v>0.10714285699999999</v>
      </c>
      <c r="P105" s="1">
        <v>1</v>
      </c>
      <c r="Q105" s="1">
        <v>0</v>
      </c>
      <c r="R105" s="1">
        <v>1</v>
      </c>
      <c r="S105">
        <f t="shared" si="7"/>
        <v>3</v>
      </c>
      <c r="T105">
        <f t="shared" si="8"/>
        <v>0</v>
      </c>
      <c r="U105">
        <f t="shared" si="11"/>
        <v>6.8496294588664162</v>
      </c>
      <c r="V105">
        <f t="shared" si="9"/>
        <v>943.53122476021906</v>
      </c>
      <c r="W105">
        <f t="shared" si="12"/>
        <v>0.99894127375169217</v>
      </c>
      <c r="X105">
        <f t="shared" si="10"/>
        <v>-1.0592870948324929E-3</v>
      </c>
    </row>
    <row r="106" spans="4:24" x14ac:dyDescent="0.3">
      <c r="D106" s="1" t="s">
        <v>5455</v>
      </c>
      <c r="E106" s="2">
        <v>41555</v>
      </c>
      <c r="F106" s="2">
        <v>41583</v>
      </c>
      <c r="G106" s="2">
        <v>41618</v>
      </c>
      <c r="H106" s="1" t="s">
        <v>3</v>
      </c>
      <c r="I106" t="s">
        <v>11780</v>
      </c>
      <c r="J106" s="9">
        <v>1</v>
      </c>
      <c r="K106" s="1">
        <v>30</v>
      </c>
      <c r="L106" s="1">
        <v>90</v>
      </c>
      <c r="M106" s="1">
        <v>36.666666669999998</v>
      </c>
      <c r="N106" s="1">
        <v>63.69</v>
      </c>
      <c r="O106" s="1">
        <v>8.5714286000000001E-2</v>
      </c>
      <c r="P106" s="1">
        <v>1</v>
      </c>
      <c r="Q106" s="1">
        <v>0</v>
      </c>
      <c r="R106" s="1">
        <v>0</v>
      </c>
      <c r="S106">
        <f t="shared" si="7"/>
        <v>1</v>
      </c>
      <c r="T106">
        <f t="shared" si="8"/>
        <v>1</v>
      </c>
      <c r="U106">
        <f t="shared" si="11"/>
        <v>4.3540987824092188</v>
      </c>
      <c r="V106">
        <f t="shared" si="9"/>
        <v>77.796681996050012</v>
      </c>
      <c r="W106">
        <f t="shared" si="12"/>
        <v>0.9873091102992112</v>
      </c>
      <c r="X106">
        <f t="shared" si="10"/>
        <v>-1.2772106918993342E-2</v>
      </c>
    </row>
    <row r="107" spans="4:24" x14ac:dyDescent="0.3">
      <c r="D107" s="1" t="s">
        <v>9424</v>
      </c>
      <c r="E107" s="2">
        <v>41041</v>
      </c>
      <c r="F107" s="2">
        <v>41044</v>
      </c>
      <c r="G107" s="2">
        <v>41108</v>
      </c>
      <c r="H107" s="1" t="s">
        <v>12</v>
      </c>
      <c r="I107" t="s">
        <v>11778</v>
      </c>
      <c r="J107" s="9">
        <v>0</v>
      </c>
      <c r="K107" s="1">
        <v>0</v>
      </c>
      <c r="L107" s="1">
        <v>0</v>
      </c>
      <c r="M107" s="1">
        <v>0</v>
      </c>
      <c r="N107" s="1">
        <v>74.75</v>
      </c>
      <c r="O107" s="1">
        <v>4.6875E-2</v>
      </c>
      <c r="P107" s="1">
        <v>1</v>
      </c>
      <c r="Q107" s="1">
        <v>0</v>
      </c>
      <c r="R107" s="1">
        <v>0</v>
      </c>
      <c r="S107">
        <f t="shared" si="7"/>
        <v>2</v>
      </c>
      <c r="T107">
        <f t="shared" si="8"/>
        <v>0</v>
      </c>
      <c r="U107">
        <f t="shared" si="11"/>
        <v>-3.5435401402210456</v>
      </c>
      <c r="V107">
        <f t="shared" si="9"/>
        <v>2.8910797427803881E-2</v>
      </c>
      <c r="W107">
        <f t="shared" si="12"/>
        <v>0.97190155113535726</v>
      </c>
      <c r="X107">
        <f t="shared" si="10"/>
        <v>-2.8500764491521207E-2</v>
      </c>
    </row>
    <row r="108" spans="4:24" ht="28.8" x14ac:dyDescent="0.3">
      <c r="D108" s="1" t="s">
        <v>6756</v>
      </c>
      <c r="E108" s="2">
        <v>42846</v>
      </c>
      <c r="F108" s="2">
        <v>42855</v>
      </c>
      <c r="G108" s="2">
        <v>42876</v>
      </c>
      <c r="H108" s="1" t="s">
        <v>12</v>
      </c>
      <c r="I108" t="s">
        <v>11780</v>
      </c>
      <c r="J108" s="9">
        <v>1</v>
      </c>
      <c r="K108" s="1">
        <v>46</v>
      </c>
      <c r="L108" s="1">
        <v>8.6956521739999992</v>
      </c>
      <c r="M108" s="1">
        <v>0</v>
      </c>
      <c r="N108" s="1">
        <v>60.55</v>
      </c>
      <c r="O108" s="1">
        <v>0.19047619047618999</v>
      </c>
      <c r="P108" s="1">
        <v>1</v>
      </c>
      <c r="Q108" s="1">
        <v>0</v>
      </c>
      <c r="R108" s="1">
        <v>0</v>
      </c>
      <c r="S108">
        <f t="shared" si="7"/>
        <v>0</v>
      </c>
      <c r="T108">
        <f t="shared" si="8"/>
        <v>0</v>
      </c>
      <c r="U108">
        <f t="shared" si="11"/>
        <v>7.6379304031291193</v>
      </c>
      <c r="V108">
        <f t="shared" si="9"/>
        <v>2075.444036217089</v>
      </c>
      <c r="W108">
        <f t="shared" si="12"/>
        <v>0.99951840743956588</v>
      </c>
      <c r="X108">
        <f t="shared" si="10"/>
        <v>-4.8170856337684931E-4</v>
      </c>
    </row>
    <row r="109" spans="4:24" x14ac:dyDescent="0.3">
      <c r="D109" s="1" t="s">
        <v>1190</v>
      </c>
      <c r="E109" s="2">
        <v>40814</v>
      </c>
      <c r="F109" s="2">
        <v>40836</v>
      </c>
      <c r="G109" s="2">
        <v>41654</v>
      </c>
      <c r="H109" s="1" t="s">
        <v>3</v>
      </c>
      <c r="I109" t="s">
        <v>11778</v>
      </c>
      <c r="J109" s="9">
        <v>1</v>
      </c>
      <c r="K109" s="1">
        <v>58</v>
      </c>
      <c r="L109" s="1">
        <v>56.896551719999998</v>
      </c>
      <c r="M109" s="1">
        <v>1.724137931</v>
      </c>
      <c r="N109" s="1">
        <v>73.239999999999995</v>
      </c>
      <c r="O109" s="1">
        <v>9.4132029000000006E-2</v>
      </c>
      <c r="P109" s="1">
        <v>1</v>
      </c>
      <c r="Q109" s="1">
        <v>0</v>
      </c>
      <c r="R109" s="1">
        <v>0</v>
      </c>
      <c r="S109">
        <f t="shared" si="7"/>
        <v>26</v>
      </c>
      <c r="T109">
        <f t="shared" si="8"/>
        <v>1</v>
      </c>
      <c r="U109">
        <f t="shared" si="11"/>
        <v>10.304309769853184</v>
      </c>
      <c r="V109">
        <f t="shared" si="9"/>
        <v>29861.036122949659</v>
      </c>
      <c r="W109">
        <f t="shared" si="12"/>
        <v>0.99996651266524883</v>
      </c>
      <c r="X109">
        <f t="shared" si="10"/>
        <v>-3.3487895464482207E-5</v>
      </c>
    </row>
    <row r="110" spans="4:24" x14ac:dyDescent="0.3">
      <c r="D110" s="1" t="s">
        <v>11277</v>
      </c>
      <c r="E110" s="2">
        <v>41828</v>
      </c>
      <c r="F110" s="2">
        <v>41948</v>
      </c>
      <c r="G110" s="2">
        <v>42926</v>
      </c>
      <c r="H110" s="1" t="s">
        <v>10</v>
      </c>
      <c r="I110" t="s">
        <v>11778</v>
      </c>
      <c r="J110" s="9">
        <v>1</v>
      </c>
      <c r="K110" s="1">
        <v>45</v>
      </c>
      <c r="L110" s="1">
        <v>15.55555556</v>
      </c>
      <c r="M110" s="1">
        <v>2.2222222220000001</v>
      </c>
      <c r="N110" s="1">
        <v>94.86</v>
      </c>
      <c r="O110" s="1">
        <v>3.2719836400817999E-2</v>
      </c>
      <c r="P110" s="1">
        <v>0</v>
      </c>
      <c r="Q110" s="1">
        <v>0</v>
      </c>
      <c r="R110" s="1">
        <v>0</v>
      </c>
      <c r="S110">
        <f t="shared" si="7"/>
        <v>32</v>
      </c>
      <c r="T110">
        <f t="shared" si="8"/>
        <v>0</v>
      </c>
      <c r="U110">
        <f t="shared" si="11"/>
        <v>7.1312524275345712</v>
      </c>
      <c r="V110">
        <f t="shared" si="9"/>
        <v>1250.4420747013712</v>
      </c>
      <c r="W110">
        <f t="shared" si="12"/>
        <v>0.9992009218642911</v>
      </c>
      <c r="X110">
        <f t="shared" si="10"/>
        <v>-7.993975688217283E-4</v>
      </c>
    </row>
    <row r="111" spans="4:24" x14ac:dyDescent="0.3">
      <c r="D111" s="1" t="s">
        <v>5396</v>
      </c>
      <c r="E111" s="2">
        <v>41552</v>
      </c>
      <c r="F111" s="2">
        <v>41554</v>
      </c>
      <c r="G111" s="2">
        <v>41560</v>
      </c>
      <c r="H111" s="1" t="s">
        <v>12</v>
      </c>
      <c r="I111" t="s">
        <v>11780</v>
      </c>
      <c r="J111" s="9">
        <v>1</v>
      </c>
      <c r="K111" s="1">
        <v>33</v>
      </c>
      <c r="L111" s="1">
        <v>66.666666669999998</v>
      </c>
      <c r="M111" s="1">
        <v>21.212121209999999</v>
      </c>
      <c r="N111" s="1">
        <v>64.86</v>
      </c>
      <c r="O111" s="1">
        <v>0.66666666699999999</v>
      </c>
      <c r="P111" s="1">
        <v>0</v>
      </c>
      <c r="Q111" s="1">
        <v>0</v>
      </c>
      <c r="R111" s="1">
        <v>0</v>
      </c>
      <c r="S111">
        <f t="shared" si="7"/>
        <v>0</v>
      </c>
      <c r="T111">
        <f t="shared" si="8"/>
        <v>0</v>
      </c>
      <c r="U111">
        <f t="shared" si="11"/>
        <v>5.8215253148611694</v>
      </c>
      <c r="V111">
        <f t="shared" si="9"/>
        <v>337.48643430778878</v>
      </c>
      <c r="W111">
        <f t="shared" si="12"/>
        <v>0.99704567185374793</v>
      </c>
      <c r="X111">
        <f t="shared" si="10"/>
        <v>-2.9587007879191135E-3</v>
      </c>
    </row>
    <row r="112" spans="4:24" x14ac:dyDescent="0.3">
      <c r="D112" s="1" t="s">
        <v>11261</v>
      </c>
      <c r="E112" s="2">
        <v>42351</v>
      </c>
      <c r="F112" s="2">
        <v>42352</v>
      </c>
      <c r="G112" s="2">
        <v>43061</v>
      </c>
      <c r="H112" s="1" t="s">
        <v>3</v>
      </c>
      <c r="I112" t="s">
        <v>11779</v>
      </c>
      <c r="J112" s="9">
        <v>1</v>
      </c>
      <c r="K112" s="1">
        <v>30</v>
      </c>
      <c r="L112" s="1">
        <v>100</v>
      </c>
      <c r="M112" s="1">
        <v>3.3333333330000001</v>
      </c>
      <c r="N112" s="1">
        <v>52.49</v>
      </c>
      <c r="O112" s="1">
        <v>0.11706629055007101</v>
      </c>
      <c r="P112" s="1">
        <v>1</v>
      </c>
      <c r="Q112" s="1">
        <v>0</v>
      </c>
      <c r="R112" s="1">
        <v>0</v>
      </c>
      <c r="S112">
        <f t="shared" si="7"/>
        <v>23</v>
      </c>
      <c r="T112">
        <f t="shared" si="8"/>
        <v>1</v>
      </c>
      <c r="U112">
        <f t="shared" si="11"/>
        <v>3.8178640173276439</v>
      </c>
      <c r="V112">
        <f t="shared" si="9"/>
        <v>45.506902480878793</v>
      </c>
      <c r="W112">
        <f t="shared" si="12"/>
        <v>0.97849781544984327</v>
      </c>
      <c r="X112">
        <f t="shared" si="10"/>
        <v>-2.1736724698479606E-2</v>
      </c>
    </row>
    <row r="113" spans="4:24" x14ac:dyDescent="0.3">
      <c r="D113" s="1" t="s">
        <v>8241</v>
      </c>
      <c r="E113" s="2">
        <v>39769</v>
      </c>
      <c r="F113" s="2">
        <v>40463</v>
      </c>
      <c r="G113" s="2">
        <v>41653</v>
      </c>
      <c r="H113" s="1" t="s">
        <v>5</v>
      </c>
      <c r="I113" t="s">
        <v>11778</v>
      </c>
      <c r="J113" s="9">
        <v>1</v>
      </c>
      <c r="K113" s="1">
        <v>46</v>
      </c>
      <c r="L113" s="1">
        <v>80.434782609999999</v>
      </c>
      <c r="M113" s="1">
        <v>15.217391299999999</v>
      </c>
      <c r="N113" s="1">
        <v>175.1</v>
      </c>
      <c r="O113" s="1">
        <v>0.141176471</v>
      </c>
      <c r="P113" s="1">
        <v>1</v>
      </c>
      <c r="Q113" s="1">
        <v>1</v>
      </c>
      <c r="R113" s="1">
        <v>0</v>
      </c>
      <c r="S113">
        <f t="shared" si="7"/>
        <v>39</v>
      </c>
      <c r="T113">
        <f t="shared" si="8"/>
        <v>0</v>
      </c>
      <c r="U113">
        <f t="shared" si="11"/>
        <v>7.3279816277257126</v>
      </c>
      <c r="V113">
        <f t="shared" si="9"/>
        <v>1522.306088695362</v>
      </c>
      <c r="W113">
        <f t="shared" si="12"/>
        <v>0.9993435331169348</v>
      </c>
      <c r="X113">
        <f t="shared" si="10"/>
        <v>-6.5668245179713129E-4</v>
      </c>
    </row>
    <row r="114" spans="4:24" x14ac:dyDescent="0.3">
      <c r="D114" s="1" t="s">
        <v>2780</v>
      </c>
      <c r="E114" s="2">
        <v>40777</v>
      </c>
      <c r="F114" s="2">
        <v>40815</v>
      </c>
      <c r="G114" s="2">
        <v>41029</v>
      </c>
      <c r="H114" s="1" t="s">
        <v>10</v>
      </c>
      <c r="I114" t="s">
        <v>11778</v>
      </c>
      <c r="J114" s="9">
        <v>1</v>
      </c>
      <c r="K114" s="1">
        <v>29</v>
      </c>
      <c r="L114" s="1">
        <v>100</v>
      </c>
      <c r="M114" s="1">
        <v>0</v>
      </c>
      <c r="N114" s="1">
        <v>91.48</v>
      </c>
      <c r="O114" s="1">
        <v>1.4018691999999999E-2</v>
      </c>
      <c r="P114" s="1">
        <v>1</v>
      </c>
      <c r="Q114" s="1">
        <v>0</v>
      </c>
      <c r="R114" s="1">
        <v>0</v>
      </c>
      <c r="S114">
        <f t="shared" si="7"/>
        <v>7</v>
      </c>
      <c r="T114">
        <f t="shared" si="8"/>
        <v>0</v>
      </c>
      <c r="U114">
        <f t="shared" si="11"/>
        <v>3.2074346743583209</v>
      </c>
      <c r="V114">
        <f t="shared" si="9"/>
        <v>24.715601263932751</v>
      </c>
      <c r="W114">
        <f t="shared" si="12"/>
        <v>0.96111310057515387</v>
      </c>
      <c r="X114">
        <f t="shared" si="10"/>
        <v>-3.9663186431985957E-2</v>
      </c>
    </row>
    <row r="115" spans="4:24" x14ac:dyDescent="0.3">
      <c r="D115" s="1" t="s">
        <v>11429</v>
      </c>
      <c r="E115" s="2">
        <v>42506</v>
      </c>
      <c r="F115" s="2">
        <v>42507</v>
      </c>
      <c r="G115" s="2">
        <v>42528</v>
      </c>
      <c r="H115" s="1" t="s">
        <v>22</v>
      </c>
      <c r="I115" t="s">
        <v>11778</v>
      </c>
      <c r="J115" s="9">
        <v>1</v>
      </c>
      <c r="K115" s="1">
        <v>43</v>
      </c>
      <c r="L115" s="1">
        <v>30.232558139999998</v>
      </c>
      <c r="M115" s="1">
        <v>0</v>
      </c>
      <c r="N115" s="1">
        <v>56.06</v>
      </c>
      <c r="O115" s="1">
        <v>0.14285714285714299</v>
      </c>
      <c r="P115" s="1">
        <v>0</v>
      </c>
      <c r="Q115" s="1">
        <v>0</v>
      </c>
      <c r="R115" s="1">
        <v>0</v>
      </c>
      <c r="S115">
        <f t="shared" si="7"/>
        <v>0</v>
      </c>
      <c r="T115">
        <f t="shared" si="8"/>
        <v>0</v>
      </c>
      <c r="U115">
        <f t="shared" si="11"/>
        <v>6.9380067139467867</v>
      </c>
      <c r="V115">
        <f t="shared" si="9"/>
        <v>1030.7136588279961</v>
      </c>
      <c r="W115">
        <f t="shared" si="12"/>
        <v>0.99903073881842763</v>
      </c>
      <c r="X115">
        <f t="shared" si="10"/>
        <v>-9.6973121894194817E-4</v>
      </c>
    </row>
    <row r="116" spans="4:24" x14ac:dyDescent="0.3">
      <c r="D116" s="1" t="s">
        <v>5906</v>
      </c>
      <c r="E116" s="2">
        <v>40368</v>
      </c>
      <c r="F116" s="2">
        <v>40525</v>
      </c>
      <c r="G116" s="2">
        <v>41569</v>
      </c>
      <c r="H116" s="1" t="s">
        <v>12</v>
      </c>
      <c r="I116" t="s">
        <v>11778</v>
      </c>
      <c r="J116" s="9">
        <v>1</v>
      </c>
      <c r="K116" s="1">
        <v>20</v>
      </c>
      <c r="L116" s="1">
        <v>30</v>
      </c>
      <c r="M116" s="1">
        <v>20</v>
      </c>
      <c r="N116" s="1">
        <v>105.54</v>
      </c>
      <c r="O116" s="1">
        <v>0.124521073</v>
      </c>
      <c r="P116" s="1">
        <v>1</v>
      </c>
      <c r="Q116" s="1">
        <v>0</v>
      </c>
      <c r="R116" s="1">
        <v>0</v>
      </c>
      <c r="S116">
        <f t="shared" si="7"/>
        <v>34</v>
      </c>
      <c r="T116">
        <f t="shared" si="8"/>
        <v>0</v>
      </c>
      <c r="U116">
        <f t="shared" si="11"/>
        <v>1.5904454313525986</v>
      </c>
      <c r="V116">
        <f t="shared" si="9"/>
        <v>4.9059336983909905</v>
      </c>
      <c r="W116">
        <f t="shared" si="12"/>
        <v>0.83067876290713538</v>
      </c>
      <c r="X116">
        <f t="shared" si="10"/>
        <v>-0.18551212576168752</v>
      </c>
    </row>
    <row r="117" spans="4:24" x14ac:dyDescent="0.3">
      <c r="D117" s="1" t="s">
        <v>8655</v>
      </c>
      <c r="E117" s="2">
        <v>41052</v>
      </c>
      <c r="F117" s="2">
        <v>41226</v>
      </c>
      <c r="G117" s="2">
        <v>41624</v>
      </c>
      <c r="H117" s="1" t="s">
        <v>5</v>
      </c>
      <c r="I117" t="s">
        <v>11778</v>
      </c>
      <c r="J117" s="9">
        <v>1</v>
      </c>
      <c r="K117" s="1">
        <v>55</v>
      </c>
      <c r="L117" s="1">
        <v>1.818181818</v>
      </c>
      <c r="M117" s="1">
        <v>1.818181818</v>
      </c>
      <c r="N117" s="1">
        <v>161.02000000000001</v>
      </c>
      <c r="O117" s="1">
        <v>2.5125628000000001E-2</v>
      </c>
      <c r="P117" s="1">
        <v>0</v>
      </c>
      <c r="Q117" s="1">
        <v>0</v>
      </c>
      <c r="R117" s="1">
        <v>0</v>
      </c>
      <c r="S117">
        <f t="shared" si="7"/>
        <v>13</v>
      </c>
      <c r="T117">
        <f t="shared" si="8"/>
        <v>0</v>
      </c>
      <c r="U117">
        <f t="shared" si="11"/>
        <v>9.245097919350501</v>
      </c>
      <c r="V117">
        <f t="shared" si="9"/>
        <v>10353.686505181166</v>
      </c>
      <c r="W117">
        <f t="shared" si="12"/>
        <v>0.99990342537173871</v>
      </c>
      <c r="X117">
        <f t="shared" si="10"/>
        <v>-9.6579291890965444E-5</v>
      </c>
    </row>
    <row r="118" spans="4:24" x14ac:dyDescent="0.3">
      <c r="D118" s="1" t="s">
        <v>2973</v>
      </c>
      <c r="E118" s="2">
        <v>40943</v>
      </c>
      <c r="F118" s="2">
        <v>40951</v>
      </c>
      <c r="G118" s="2">
        <v>41232</v>
      </c>
      <c r="H118" s="1" t="s">
        <v>10</v>
      </c>
      <c r="I118" t="s">
        <v>11779</v>
      </c>
      <c r="J118" s="9">
        <v>0</v>
      </c>
      <c r="K118" s="1">
        <v>0</v>
      </c>
      <c r="L118" s="1">
        <v>0</v>
      </c>
      <c r="M118" s="1">
        <v>0</v>
      </c>
      <c r="N118" s="1">
        <v>83</v>
      </c>
      <c r="O118" s="1">
        <v>1.7793593999999999E-2</v>
      </c>
      <c r="P118" s="1">
        <v>0</v>
      </c>
      <c r="Q118" s="1">
        <v>0</v>
      </c>
      <c r="R118" s="1">
        <v>0</v>
      </c>
      <c r="S118">
        <f t="shared" si="7"/>
        <v>9</v>
      </c>
      <c r="T118">
        <f t="shared" si="8"/>
        <v>0</v>
      </c>
      <c r="U118">
        <f t="shared" si="11"/>
        <v>-3.5469381635240493</v>
      </c>
      <c r="V118">
        <f t="shared" si="9"/>
        <v>2.8812724585704202E-2</v>
      </c>
      <c r="W118">
        <f t="shared" si="12"/>
        <v>0.971994198849643</v>
      </c>
      <c r="X118">
        <f t="shared" si="10"/>
        <v>-2.8405442801192279E-2</v>
      </c>
    </row>
    <row r="119" spans="4:24" x14ac:dyDescent="0.3">
      <c r="D119" s="1" t="s">
        <v>9814</v>
      </c>
      <c r="E119" s="2">
        <v>41149</v>
      </c>
      <c r="F119" s="2">
        <v>41121</v>
      </c>
      <c r="G119" s="2">
        <v>41254</v>
      </c>
      <c r="H119" s="1" t="s">
        <v>22</v>
      </c>
      <c r="I119" t="s">
        <v>11780</v>
      </c>
      <c r="J119" s="9">
        <v>1</v>
      </c>
      <c r="K119" s="1">
        <v>42</v>
      </c>
      <c r="L119" s="1">
        <v>26.190476189999998</v>
      </c>
      <c r="M119" s="1">
        <v>0</v>
      </c>
      <c r="N119" s="1">
        <v>60.12</v>
      </c>
      <c r="O119" s="1">
        <v>4.5112781999999997E-2</v>
      </c>
      <c r="P119" s="1">
        <v>0</v>
      </c>
      <c r="Q119" s="1">
        <v>0</v>
      </c>
      <c r="R119" s="1">
        <v>0</v>
      </c>
      <c r="S119">
        <f t="shared" si="7"/>
        <v>4</v>
      </c>
      <c r="T119">
        <f t="shared" si="8"/>
        <v>0</v>
      </c>
      <c r="U119">
        <f t="shared" si="11"/>
        <v>6.5224066143957469</v>
      </c>
      <c r="V119">
        <f t="shared" si="9"/>
        <v>680.2134285203191</v>
      </c>
      <c r="W119">
        <f t="shared" si="12"/>
        <v>0.9985320312869167</v>
      </c>
      <c r="X119">
        <f t="shared" si="10"/>
        <v>-1.4690472347745494E-3</v>
      </c>
    </row>
    <row r="120" spans="4:24" x14ac:dyDescent="0.3">
      <c r="D120" s="1" t="s">
        <v>149</v>
      </c>
      <c r="E120" s="2">
        <v>40218</v>
      </c>
      <c r="F120" s="2">
        <v>40281</v>
      </c>
      <c r="G120" s="2">
        <v>40295</v>
      </c>
      <c r="H120" s="1" t="s">
        <v>5</v>
      </c>
      <c r="I120" t="s">
        <v>11778</v>
      </c>
      <c r="J120" s="9">
        <v>1</v>
      </c>
      <c r="K120" s="1">
        <v>18</v>
      </c>
      <c r="L120" s="1">
        <v>0</v>
      </c>
      <c r="M120" s="1">
        <v>0</v>
      </c>
      <c r="N120" s="1">
        <v>52.06</v>
      </c>
      <c r="O120" s="1">
        <v>0.35714285699999998</v>
      </c>
      <c r="P120" s="1">
        <v>0</v>
      </c>
      <c r="Q120" s="1">
        <v>0</v>
      </c>
      <c r="R120" s="1">
        <v>0</v>
      </c>
      <c r="S120">
        <f t="shared" si="7"/>
        <v>0</v>
      </c>
      <c r="T120">
        <f t="shared" si="8"/>
        <v>0</v>
      </c>
      <c r="U120">
        <f t="shared" si="11"/>
        <v>1.394574229769816</v>
      </c>
      <c r="V120">
        <f t="shared" si="9"/>
        <v>4.0332569662584046</v>
      </c>
      <c r="W120">
        <f t="shared" si="12"/>
        <v>0.80132148890793176</v>
      </c>
      <c r="X120">
        <f t="shared" si="10"/>
        <v>-0.22149305300131084</v>
      </c>
    </row>
    <row r="121" spans="4:24" x14ac:dyDescent="0.3">
      <c r="D121" s="1" t="s">
        <v>7551</v>
      </c>
      <c r="E121" s="2">
        <v>42611</v>
      </c>
      <c r="F121" s="2">
        <v>42572</v>
      </c>
      <c r="G121" s="2">
        <v>42606</v>
      </c>
      <c r="H121" s="1" t="s">
        <v>244</v>
      </c>
      <c r="I121" t="s">
        <v>11780</v>
      </c>
      <c r="J121" s="9">
        <v>1</v>
      </c>
      <c r="K121" s="1">
        <v>38</v>
      </c>
      <c r="L121" s="1">
        <v>5.263157895</v>
      </c>
      <c r="M121" s="1">
        <v>2.6315789469999999</v>
      </c>
      <c r="N121" s="1">
        <v>41.93</v>
      </c>
      <c r="O121" s="1">
        <v>0.11764705882352899</v>
      </c>
      <c r="P121" s="1">
        <v>1</v>
      </c>
      <c r="Q121" s="1">
        <v>0</v>
      </c>
      <c r="R121" s="1">
        <v>0</v>
      </c>
      <c r="S121">
        <f t="shared" si="7"/>
        <v>1</v>
      </c>
      <c r="T121">
        <f t="shared" si="8"/>
        <v>1</v>
      </c>
      <c r="U121">
        <f t="shared" si="11"/>
        <v>5.7366685034768841</v>
      </c>
      <c r="V121">
        <f t="shared" si="9"/>
        <v>310.02982529394762</v>
      </c>
      <c r="W121">
        <f t="shared" si="12"/>
        <v>0.99678487425103068</v>
      </c>
      <c r="X121">
        <f t="shared" si="10"/>
        <v>-3.2203053708302317E-3</v>
      </c>
    </row>
    <row r="122" spans="4:24" x14ac:dyDescent="0.3">
      <c r="D122" s="1" t="s">
        <v>3947</v>
      </c>
      <c r="E122" s="2">
        <v>41149</v>
      </c>
      <c r="F122" s="2">
        <v>41609</v>
      </c>
      <c r="G122" s="2">
        <v>41647</v>
      </c>
      <c r="H122" s="1" t="s">
        <v>10</v>
      </c>
      <c r="I122" t="s">
        <v>11780</v>
      </c>
      <c r="J122" s="9">
        <v>0</v>
      </c>
      <c r="K122" s="1">
        <v>2</v>
      </c>
      <c r="L122" s="1">
        <v>50</v>
      </c>
      <c r="M122" s="1">
        <v>0</v>
      </c>
      <c r="N122" s="1">
        <v>160.85</v>
      </c>
      <c r="O122" s="1">
        <v>5.2631578999999998E-2</v>
      </c>
      <c r="P122" s="1">
        <v>0</v>
      </c>
      <c r="Q122" s="1">
        <v>0</v>
      </c>
      <c r="R122" s="1">
        <v>0</v>
      </c>
      <c r="S122">
        <f t="shared" si="7"/>
        <v>1</v>
      </c>
      <c r="T122">
        <f t="shared" si="8"/>
        <v>0</v>
      </c>
      <c r="U122">
        <f t="shared" si="11"/>
        <v>-3.2890732646291392</v>
      </c>
      <c r="V122">
        <f t="shared" si="9"/>
        <v>3.728838985861406E-2</v>
      </c>
      <c r="W122">
        <f t="shared" si="12"/>
        <v>0.96405205126831062</v>
      </c>
      <c r="X122">
        <f t="shared" si="10"/>
        <v>-3.6609990737665403E-2</v>
      </c>
    </row>
    <row r="123" spans="4:24" x14ac:dyDescent="0.3">
      <c r="D123" s="1" t="s">
        <v>11417</v>
      </c>
      <c r="E123" s="2">
        <v>42283</v>
      </c>
      <c r="F123" s="2">
        <v>42286</v>
      </c>
      <c r="G123" s="2">
        <v>42328</v>
      </c>
      <c r="H123" s="1" t="s">
        <v>10</v>
      </c>
      <c r="I123" t="s">
        <v>11778</v>
      </c>
      <c r="J123" s="9">
        <v>1</v>
      </c>
      <c r="K123" s="1">
        <v>46</v>
      </c>
      <c r="L123" s="1">
        <v>4.3478260869999996</v>
      </c>
      <c r="M123" s="1">
        <v>0</v>
      </c>
      <c r="N123" s="1">
        <v>54.85</v>
      </c>
      <c r="O123" s="1">
        <v>0.14285714285714299</v>
      </c>
      <c r="P123" s="1">
        <v>0</v>
      </c>
      <c r="Q123" s="1">
        <v>0</v>
      </c>
      <c r="R123" s="1">
        <v>0</v>
      </c>
      <c r="S123">
        <f t="shared" si="7"/>
        <v>1</v>
      </c>
      <c r="T123">
        <f t="shared" si="8"/>
        <v>0</v>
      </c>
      <c r="U123">
        <f t="shared" si="11"/>
        <v>7.6524655488660951</v>
      </c>
      <c r="V123">
        <f t="shared" si="9"/>
        <v>2105.8312238618723</v>
      </c>
      <c r="W123">
        <f t="shared" si="12"/>
        <v>0.99952535353156247</v>
      </c>
      <c r="X123">
        <f t="shared" si="10"/>
        <v>-4.7475914872947985E-4</v>
      </c>
    </row>
    <row r="124" spans="4:24" x14ac:dyDescent="0.3">
      <c r="D124" s="1" t="s">
        <v>11226</v>
      </c>
      <c r="E124" s="2">
        <v>41126</v>
      </c>
      <c r="F124" s="2">
        <v>41257</v>
      </c>
      <c r="G124" s="2">
        <v>42070</v>
      </c>
      <c r="H124" s="1" t="s">
        <v>22</v>
      </c>
      <c r="I124" t="s">
        <v>11778</v>
      </c>
      <c r="J124" s="9">
        <v>1</v>
      </c>
      <c r="K124" s="1">
        <v>40</v>
      </c>
      <c r="L124" s="1">
        <v>50</v>
      </c>
      <c r="M124" s="1">
        <v>2.5</v>
      </c>
      <c r="N124" s="1">
        <v>30</v>
      </c>
      <c r="O124" s="1">
        <v>6.1500615006150096E-3</v>
      </c>
      <c r="P124" s="1">
        <v>0</v>
      </c>
      <c r="Q124" s="1">
        <v>0</v>
      </c>
      <c r="R124" s="1">
        <v>0</v>
      </c>
      <c r="S124">
        <f t="shared" si="7"/>
        <v>26</v>
      </c>
      <c r="T124">
        <f t="shared" si="8"/>
        <v>0</v>
      </c>
      <c r="U124">
        <f t="shared" si="11"/>
        <v>6.1365874793257049</v>
      </c>
      <c r="V124">
        <f t="shared" si="9"/>
        <v>462.47267740470159</v>
      </c>
      <c r="W124">
        <f t="shared" si="12"/>
        <v>0.99784237550830468</v>
      </c>
      <c r="X124">
        <f t="shared" si="10"/>
        <v>-2.1599555170073396E-3</v>
      </c>
    </row>
    <row r="125" spans="4:24" x14ac:dyDescent="0.3">
      <c r="D125" s="1" t="s">
        <v>4417</v>
      </c>
      <c r="E125" s="2">
        <v>40281</v>
      </c>
      <c r="F125" s="2">
        <v>40526</v>
      </c>
      <c r="G125" s="2">
        <v>40820</v>
      </c>
      <c r="H125" s="1" t="s">
        <v>5</v>
      </c>
      <c r="I125" t="s">
        <v>11778</v>
      </c>
      <c r="J125" s="9">
        <v>1</v>
      </c>
      <c r="K125" s="1">
        <v>18</v>
      </c>
      <c r="L125" s="1">
        <v>0</v>
      </c>
      <c r="M125" s="1">
        <v>0</v>
      </c>
      <c r="N125" s="1">
        <v>86.43</v>
      </c>
      <c r="O125" s="1">
        <v>1.7006803000000001E-2</v>
      </c>
      <c r="P125" s="1">
        <v>0</v>
      </c>
      <c r="Q125" s="1">
        <v>0</v>
      </c>
      <c r="R125" s="1">
        <v>0</v>
      </c>
      <c r="S125">
        <f t="shared" si="7"/>
        <v>9</v>
      </c>
      <c r="T125">
        <f t="shared" si="8"/>
        <v>0</v>
      </c>
      <c r="U125">
        <f t="shared" si="11"/>
        <v>0.70083096794065713</v>
      </c>
      <c r="V125">
        <f t="shared" si="9"/>
        <v>2.0154267668593082</v>
      </c>
      <c r="W125">
        <f t="shared" si="12"/>
        <v>0.66837198270228881</v>
      </c>
      <c r="X125">
        <f t="shared" si="10"/>
        <v>-0.40291040010190321</v>
      </c>
    </row>
    <row r="126" spans="4:24" x14ac:dyDescent="0.3">
      <c r="D126" s="1" t="s">
        <v>9905</v>
      </c>
      <c r="E126" s="2">
        <v>40219</v>
      </c>
      <c r="F126" s="2">
        <v>40303</v>
      </c>
      <c r="G126" s="2">
        <v>40380</v>
      </c>
      <c r="H126" s="1" t="s">
        <v>5</v>
      </c>
      <c r="I126" t="s">
        <v>11778</v>
      </c>
      <c r="J126" s="9">
        <v>1</v>
      </c>
      <c r="K126" s="1">
        <v>40</v>
      </c>
      <c r="L126" s="1">
        <v>65</v>
      </c>
      <c r="M126" s="1">
        <v>0</v>
      </c>
      <c r="N126" s="1">
        <v>37.07</v>
      </c>
      <c r="O126" s="1">
        <v>0.18181818199999999</v>
      </c>
      <c r="P126" s="1">
        <v>0</v>
      </c>
      <c r="Q126" s="1">
        <v>0</v>
      </c>
      <c r="R126" s="1">
        <v>0</v>
      </c>
      <c r="S126">
        <f t="shared" si="7"/>
        <v>2</v>
      </c>
      <c r="T126">
        <f t="shared" si="8"/>
        <v>0</v>
      </c>
      <c r="U126">
        <f t="shared" si="11"/>
        <v>6.3603053018852957</v>
      </c>
      <c r="V126">
        <f t="shared" si="9"/>
        <v>578.42292304819364</v>
      </c>
      <c r="W126">
        <f t="shared" si="12"/>
        <v>0.99827414491173516</v>
      </c>
      <c r="X126">
        <f t="shared" si="10"/>
        <v>-1.7273460919087868E-3</v>
      </c>
    </row>
    <row r="127" spans="4:24" x14ac:dyDescent="0.3">
      <c r="D127" s="1" t="s">
        <v>6758</v>
      </c>
      <c r="E127" s="2">
        <v>42623</v>
      </c>
      <c r="F127" s="2">
        <v>42625</v>
      </c>
      <c r="G127" s="2">
        <v>42639</v>
      </c>
      <c r="H127" s="1" t="s">
        <v>22</v>
      </c>
      <c r="I127" t="s">
        <v>11780</v>
      </c>
      <c r="J127" s="9">
        <v>0</v>
      </c>
      <c r="K127" s="1">
        <v>0</v>
      </c>
      <c r="L127" s="1">
        <v>0</v>
      </c>
      <c r="M127" s="1">
        <v>0</v>
      </c>
      <c r="N127" s="1">
        <v>46.5</v>
      </c>
      <c r="O127" s="1">
        <v>0.214285714285714</v>
      </c>
      <c r="P127" s="1">
        <v>1</v>
      </c>
      <c r="Q127" s="1">
        <v>0</v>
      </c>
      <c r="R127" s="1">
        <v>0</v>
      </c>
      <c r="S127">
        <f t="shared" si="7"/>
        <v>0</v>
      </c>
      <c r="T127">
        <f t="shared" si="8"/>
        <v>0</v>
      </c>
      <c r="U127">
        <f t="shared" si="11"/>
        <v>-3.162162158805359</v>
      </c>
      <c r="V127">
        <f t="shared" si="9"/>
        <v>4.2334108988125785E-2</v>
      </c>
      <c r="W127">
        <f t="shared" si="12"/>
        <v>0.95938527903569926</v>
      </c>
      <c r="X127">
        <f t="shared" si="10"/>
        <v>-4.1462533959660895E-2</v>
      </c>
    </row>
    <row r="128" spans="4:24" x14ac:dyDescent="0.3">
      <c r="D128" s="1" t="s">
        <v>9292</v>
      </c>
      <c r="E128" s="2">
        <v>40608</v>
      </c>
      <c r="F128" s="2">
        <v>40651</v>
      </c>
      <c r="G128" s="2">
        <v>41136</v>
      </c>
      <c r="H128" s="1" t="s">
        <v>10</v>
      </c>
      <c r="I128" t="s">
        <v>11778</v>
      </c>
      <c r="J128" s="9">
        <v>0</v>
      </c>
      <c r="K128" s="1">
        <v>0</v>
      </c>
      <c r="L128" s="1">
        <v>0</v>
      </c>
      <c r="M128" s="1">
        <v>0</v>
      </c>
      <c r="N128" s="1">
        <v>166.79</v>
      </c>
      <c r="O128" s="1">
        <v>3.9175257999999998E-2</v>
      </c>
      <c r="P128" s="1">
        <v>1</v>
      </c>
      <c r="Q128" s="1">
        <v>0</v>
      </c>
      <c r="R128" s="1">
        <v>0</v>
      </c>
      <c r="S128">
        <f t="shared" si="7"/>
        <v>15</v>
      </c>
      <c r="T128">
        <f t="shared" si="8"/>
        <v>0</v>
      </c>
      <c r="U128">
        <f t="shared" si="11"/>
        <v>-3.880746310736622</v>
      </c>
      <c r="V128">
        <f t="shared" si="9"/>
        <v>2.0635418998774292E-2</v>
      </c>
      <c r="W128">
        <f t="shared" si="12"/>
        <v>0.97978179219077344</v>
      </c>
      <c r="X128">
        <f t="shared" si="10"/>
        <v>-2.0425393139989877E-2</v>
      </c>
    </row>
    <row r="129" spans="4:24" x14ac:dyDescent="0.3">
      <c r="D129" s="1" t="s">
        <v>5968</v>
      </c>
      <c r="E129" s="2">
        <v>41585</v>
      </c>
      <c r="F129" s="2">
        <v>41587</v>
      </c>
      <c r="G129" s="2">
        <v>41647</v>
      </c>
      <c r="H129" s="1" t="s">
        <v>10</v>
      </c>
      <c r="I129" t="s">
        <v>11780</v>
      </c>
      <c r="J129" s="9">
        <v>1</v>
      </c>
      <c r="K129" s="1">
        <v>29</v>
      </c>
      <c r="L129" s="1">
        <v>58.620689659999996</v>
      </c>
      <c r="M129" s="1">
        <v>3.448275862</v>
      </c>
      <c r="N129" s="1">
        <v>50.61</v>
      </c>
      <c r="O129" s="1">
        <v>3.3333333E-2</v>
      </c>
      <c r="P129" s="1">
        <v>1</v>
      </c>
      <c r="Q129" s="1">
        <v>0</v>
      </c>
      <c r="R129" s="1">
        <v>0</v>
      </c>
      <c r="S129">
        <f t="shared" si="7"/>
        <v>1</v>
      </c>
      <c r="T129">
        <f t="shared" si="8"/>
        <v>0</v>
      </c>
      <c r="U129">
        <f t="shared" si="11"/>
        <v>3.4489467864948318</v>
      </c>
      <c r="V129">
        <f t="shared" si="9"/>
        <v>31.467233135060212</v>
      </c>
      <c r="W129">
        <f t="shared" si="12"/>
        <v>0.96919971603862554</v>
      </c>
      <c r="X129">
        <f t="shared" si="10"/>
        <v>-3.12845830251317E-2</v>
      </c>
    </row>
    <row r="130" spans="4:24" x14ac:dyDescent="0.3">
      <c r="D130" s="1" t="s">
        <v>9575</v>
      </c>
      <c r="E130" s="2">
        <v>40812</v>
      </c>
      <c r="F130" s="2">
        <v>40812</v>
      </c>
      <c r="G130" s="2">
        <v>41227</v>
      </c>
      <c r="H130" s="1" t="s">
        <v>12</v>
      </c>
      <c r="I130" t="s">
        <v>11778</v>
      </c>
      <c r="J130" s="9">
        <v>1</v>
      </c>
      <c r="K130" s="1">
        <v>47</v>
      </c>
      <c r="L130" s="1">
        <v>0</v>
      </c>
      <c r="M130" s="1">
        <v>0</v>
      </c>
      <c r="N130" s="1">
        <v>53.8</v>
      </c>
      <c r="O130" s="1">
        <v>1.6867469999999999E-2</v>
      </c>
      <c r="P130" s="1">
        <v>1</v>
      </c>
      <c r="Q130" s="1">
        <v>0</v>
      </c>
      <c r="R130" s="1">
        <v>0</v>
      </c>
      <c r="S130">
        <f t="shared" ref="S130:S193" si="13">DATEDIF(F130,G130,"M")</f>
        <v>13</v>
      </c>
      <c r="T130">
        <f t="shared" ref="T130:T193" si="14">IF(OR(H130="Friday",H130="Saturday",H130="Sunday"), 1, 0)</f>
        <v>0</v>
      </c>
      <c r="U130">
        <f t="shared" si="11"/>
        <v>7.6061489167416179</v>
      </c>
      <c r="V130">
        <f t="shared" ref="V130:V193" si="15">EXP(U130)</f>
        <v>2010.5204879122132</v>
      </c>
      <c r="W130">
        <f t="shared" si="12"/>
        <v>0.9995028636267892</v>
      </c>
      <c r="X130">
        <f t="shared" ref="X130:X193" si="16">LN(W130)</f>
        <v>-4.9725998646771785E-4</v>
      </c>
    </row>
    <row r="131" spans="4:24" x14ac:dyDescent="0.3">
      <c r="D131" s="1" t="s">
        <v>11711</v>
      </c>
      <c r="E131" s="2">
        <v>43059</v>
      </c>
      <c r="F131" s="2">
        <v>43063</v>
      </c>
      <c r="G131" s="2">
        <v>43116</v>
      </c>
      <c r="H131" s="1" t="s">
        <v>10</v>
      </c>
      <c r="I131" t="s">
        <v>11780</v>
      </c>
      <c r="J131" s="9">
        <v>1</v>
      </c>
      <c r="K131" s="1">
        <v>35</v>
      </c>
      <c r="L131" s="1">
        <v>57.142857139999997</v>
      </c>
      <c r="M131" s="1">
        <v>11.42857143</v>
      </c>
      <c r="N131" s="1">
        <v>69.739999999999995</v>
      </c>
      <c r="O131" s="1">
        <v>0.169811320754717</v>
      </c>
      <c r="P131" s="1">
        <v>1</v>
      </c>
      <c r="Q131" s="1">
        <v>0</v>
      </c>
      <c r="R131" s="1">
        <v>1</v>
      </c>
      <c r="S131">
        <f t="shared" si="13"/>
        <v>1</v>
      </c>
      <c r="T131">
        <f t="shared" si="14"/>
        <v>0</v>
      </c>
      <c r="U131">
        <f t="shared" ref="U131:U194" si="17">$B$2 + $B$3*K131 + $B$4*M131 + $B$5*N131 + $B$6*O131 + $B$7*P131 + $B$8*Q131 + $B$9*R131</f>
        <v>5.5817108864867624</v>
      </c>
      <c r="V131">
        <f t="shared" si="15"/>
        <v>265.5255013857971</v>
      </c>
      <c r="W131">
        <f t="shared" ref="W131:W194" si="18">IF(J131=1, (V131/(1+V131)), (1-(V131/(1+V131))))</f>
        <v>0.99624801381180972</v>
      </c>
      <c r="X131">
        <f t="shared" si="16"/>
        <v>-3.75904254413151E-3</v>
      </c>
    </row>
    <row r="132" spans="4:24" x14ac:dyDescent="0.3">
      <c r="D132" s="1" t="s">
        <v>1982</v>
      </c>
      <c r="E132" s="2">
        <v>41149</v>
      </c>
      <c r="F132" s="2">
        <v>41121</v>
      </c>
      <c r="G132" s="2">
        <v>41427</v>
      </c>
      <c r="H132" s="1" t="s">
        <v>10</v>
      </c>
      <c r="I132" t="s">
        <v>11780</v>
      </c>
      <c r="J132" s="9">
        <v>0</v>
      </c>
      <c r="K132" s="1">
        <v>25</v>
      </c>
      <c r="L132" s="1">
        <v>40</v>
      </c>
      <c r="M132" s="1">
        <v>0</v>
      </c>
      <c r="N132" s="1">
        <v>112.55</v>
      </c>
      <c r="O132" s="1">
        <v>1.9607843E-2</v>
      </c>
      <c r="P132" s="1">
        <v>0</v>
      </c>
      <c r="Q132" s="1">
        <v>0</v>
      </c>
      <c r="R132" s="1">
        <v>0</v>
      </c>
      <c r="S132">
        <f t="shared" si="13"/>
        <v>10</v>
      </c>
      <c r="T132">
        <f t="shared" si="14"/>
        <v>0</v>
      </c>
      <c r="U132">
        <f t="shared" si="17"/>
        <v>2.2703178918202838</v>
      </c>
      <c r="V132">
        <f t="shared" si="15"/>
        <v>9.6824783055456489</v>
      </c>
      <c r="W132">
        <f t="shared" si="18"/>
        <v>9.3611236212936211E-2</v>
      </c>
      <c r="X132">
        <f t="shared" si="16"/>
        <v>-2.368604857693414</v>
      </c>
    </row>
    <row r="133" spans="4:24" x14ac:dyDescent="0.3">
      <c r="D133" s="1" t="s">
        <v>598</v>
      </c>
      <c r="E133" s="2">
        <v>41154</v>
      </c>
      <c r="F133" s="2">
        <v>41154</v>
      </c>
      <c r="G133" s="2">
        <v>41336</v>
      </c>
      <c r="H133" s="1" t="s">
        <v>12</v>
      </c>
      <c r="I133" t="s">
        <v>11778</v>
      </c>
      <c r="J133" s="9">
        <v>1</v>
      </c>
      <c r="K133" s="1">
        <v>44</v>
      </c>
      <c r="L133" s="1">
        <v>18.18181818</v>
      </c>
      <c r="M133" s="1">
        <v>0</v>
      </c>
      <c r="N133" s="1">
        <v>77.349999999999994</v>
      </c>
      <c r="O133" s="1">
        <v>1.0989011E-2</v>
      </c>
      <c r="P133" s="1">
        <v>0</v>
      </c>
      <c r="Q133" s="1">
        <v>0</v>
      </c>
      <c r="R133" s="1">
        <v>0</v>
      </c>
      <c r="S133">
        <f t="shared" si="13"/>
        <v>6</v>
      </c>
      <c r="T133">
        <f t="shared" si="14"/>
        <v>0</v>
      </c>
      <c r="U133">
        <f t="shared" si="17"/>
        <v>6.8777203367059485</v>
      </c>
      <c r="V133">
        <f t="shared" si="15"/>
        <v>970.41162456508096</v>
      </c>
      <c r="W133">
        <f t="shared" si="18"/>
        <v>0.99897057027658309</v>
      </c>
      <c r="X133">
        <f t="shared" si="16"/>
        <v>-1.029959950113283E-3</v>
      </c>
    </row>
    <row r="134" spans="4:24" x14ac:dyDescent="0.3">
      <c r="D134" s="1" t="s">
        <v>74</v>
      </c>
      <c r="E134" s="2">
        <v>40420</v>
      </c>
      <c r="F134" s="2">
        <v>41442</v>
      </c>
      <c r="G134" s="2">
        <v>41462</v>
      </c>
      <c r="H134" s="1" t="s">
        <v>5</v>
      </c>
      <c r="I134" t="s">
        <v>11778</v>
      </c>
      <c r="J134" s="9">
        <v>1</v>
      </c>
      <c r="K134" s="1">
        <v>47</v>
      </c>
      <c r="L134" s="1">
        <v>0</v>
      </c>
      <c r="M134" s="1">
        <v>0</v>
      </c>
      <c r="N134" s="1">
        <v>44.94</v>
      </c>
      <c r="O134" s="1">
        <v>0.2</v>
      </c>
      <c r="P134" s="1">
        <v>0</v>
      </c>
      <c r="Q134" s="1">
        <v>0</v>
      </c>
      <c r="R134" s="1">
        <v>0</v>
      </c>
      <c r="S134">
        <f t="shared" si="13"/>
        <v>0</v>
      </c>
      <c r="T134">
        <f t="shared" si="14"/>
        <v>0</v>
      </c>
      <c r="U134">
        <f t="shared" si="17"/>
        <v>8.0203164045693587</v>
      </c>
      <c r="V134">
        <f t="shared" si="15"/>
        <v>3042.1397275928084</v>
      </c>
      <c r="W134">
        <f t="shared" si="18"/>
        <v>0.99967139201958666</v>
      </c>
      <c r="X134">
        <f t="shared" si="16"/>
        <v>-3.2866198384670154E-4</v>
      </c>
    </row>
    <row r="135" spans="4:24" x14ac:dyDescent="0.3">
      <c r="D135" s="1" t="s">
        <v>6981</v>
      </c>
      <c r="E135" s="2">
        <v>42696</v>
      </c>
      <c r="F135" s="2">
        <v>42701</v>
      </c>
      <c r="G135" s="2">
        <v>42710</v>
      </c>
      <c r="H135" s="1" t="s">
        <v>12</v>
      </c>
      <c r="I135" t="s">
        <v>11778</v>
      </c>
      <c r="J135" s="9">
        <v>1</v>
      </c>
      <c r="K135" s="1">
        <v>44</v>
      </c>
      <c r="L135" s="1">
        <v>9.0909090910000003</v>
      </c>
      <c r="M135" s="1">
        <v>4.5454545450000001</v>
      </c>
      <c r="N135" s="1">
        <v>81.239999999999995</v>
      </c>
      <c r="O135" s="1">
        <v>0.22222222222222199</v>
      </c>
      <c r="P135" s="1">
        <v>0</v>
      </c>
      <c r="Q135" s="1">
        <v>0</v>
      </c>
      <c r="R135" s="1">
        <v>0</v>
      </c>
      <c r="S135">
        <f t="shared" si="13"/>
        <v>0</v>
      </c>
      <c r="T135">
        <f t="shared" si="14"/>
        <v>0</v>
      </c>
      <c r="U135">
        <f t="shared" si="17"/>
        <v>7.3053561685027315</v>
      </c>
      <c r="V135">
        <f t="shared" si="15"/>
        <v>1488.2499352153359</v>
      </c>
      <c r="W135">
        <f t="shared" si="18"/>
        <v>0.99932852103844116</v>
      </c>
      <c r="X135">
        <f t="shared" si="16"/>
        <v>-6.7170450452730098E-4</v>
      </c>
    </row>
    <row r="136" spans="4:24" x14ac:dyDescent="0.3">
      <c r="D136" s="1" t="s">
        <v>309</v>
      </c>
      <c r="E136" s="2">
        <v>41192</v>
      </c>
      <c r="F136" s="2">
        <v>41192</v>
      </c>
      <c r="G136" s="2">
        <v>41634</v>
      </c>
      <c r="H136" s="1" t="s">
        <v>22</v>
      </c>
      <c r="I136" t="s">
        <v>11779</v>
      </c>
      <c r="J136" s="9">
        <v>0</v>
      </c>
      <c r="K136" s="1">
        <v>2</v>
      </c>
      <c r="L136" s="1">
        <v>50</v>
      </c>
      <c r="M136" s="1">
        <v>0</v>
      </c>
      <c r="N136" s="1">
        <v>102.38</v>
      </c>
      <c r="O136" s="1">
        <v>1.5837104000000001E-2</v>
      </c>
      <c r="P136" s="1">
        <v>0</v>
      </c>
      <c r="Q136" s="1">
        <v>0</v>
      </c>
      <c r="R136" s="1">
        <v>0</v>
      </c>
      <c r="S136">
        <f t="shared" si="13"/>
        <v>14</v>
      </c>
      <c r="T136">
        <f t="shared" si="14"/>
        <v>0</v>
      </c>
      <c r="U136">
        <f t="shared" si="17"/>
        <v>-3.1450407764428547</v>
      </c>
      <c r="V136">
        <f t="shared" si="15"/>
        <v>4.3065167966667192E-2</v>
      </c>
      <c r="W136">
        <f t="shared" si="18"/>
        <v>0.95871286925378052</v>
      </c>
      <c r="X136">
        <f t="shared" si="16"/>
        <v>-4.2163655338734382E-2</v>
      </c>
    </row>
    <row r="137" spans="4:24" x14ac:dyDescent="0.3">
      <c r="D137" s="1" t="s">
        <v>4445</v>
      </c>
      <c r="E137" s="2">
        <v>41464</v>
      </c>
      <c r="F137" s="2">
        <v>41465</v>
      </c>
      <c r="G137" s="2">
        <v>41542</v>
      </c>
      <c r="H137" s="1" t="s">
        <v>22</v>
      </c>
      <c r="I137" t="s">
        <v>11779</v>
      </c>
      <c r="J137" s="9">
        <v>1</v>
      </c>
      <c r="K137" s="1">
        <v>40</v>
      </c>
      <c r="L137" s="1">
        <v>57.5</v>
      </c>
      <c r="M137" s="1">
        <v>10</v>
      </c>
      <c r="N137" s="1">
        <v>38.21</v>
      </c>
      <c r="O137" s="1">
        <v>0.15584415600000001</v>
      </c>
      <c r="P137" s="1">
        <v>1</v>
      </c>
      <c r="Q137" s="1">
        <v>1</v>
      </c>
      <c r="R137" s="1">
        <v>0</v>
      </c>
      <c r="S137">
        <f t="shared" si="13"/>
        <v>2</v>
      </c>
      <c r="T137">
        <f t="shared" si="14"/>
        <v>0</v>
      </c>
      <c r="U137">
        <f t="shared" si="17"/>
        <v>6.3161563246027246</v>
      </c>
      <c r="V137">
        <f t="shared" si="15"/>
        <v>553.44164892926642</v>
      </c>
      <c r="W137">
        <f t="shared" si="18"/>
        <v>0.99819638369171726</v>
      </c>
      <c r="X137">
        <f t="shared" si="16"/>
        <v>-1.8052447825662636E-3</v>
      </c>
    </row>
    <row r="138" spans="4:24" x14ac:dyDescent="0.3">
      <c r="D138" s="1" t="s">
        <v>11304</v>
      </c>
      <c r="E138" s="2">
        <v>41662</v>
      </c>
      <c r="F138" s="2">
        <v>41981</v>
      </c>
      <c r="G138" s="2">
        <v>43086</v>
      </c>
      <c r="H138" s="1" t="s">
        <v>12</v>
      </c>
      <c r="I138" t="s">
        <v>11778</v>
      </c>
      <c r="J138" s="9">
        <v>0</v>
      </c>
      <c r="K138" s="1">
        <v>2</v>
      </c>
      <c r="L138" s="1">
        <v>100</v>
      </c>
      <c r="M138" s="1">
        <v>0</v>
      </c>
      <c r="N138" s="1">
        <v>81.33</v>
      </c>
      <c r="O138" s="1">
        <v>6.6968325791855202E-2</v>
      </c>
      <c r="P138" s="1">
        <v>0</v>
      </c>
      <c r="Q138" s="1">
        <v>0</v>
      </c>
      <c r="R138" s="1">
        <v>0</v>
      </c>
      <c r="S138">
        <f t="shared" si="13"/>
        <v>36</v>
      </c>
      <c r="T138">
        <f t="shared" si="14"/>
        <v>0</v>
      </c>
      <c r="U138">
        <f t="shared" si="17"/>
        <v>-2.984798857373832</v>
      </c>
      <c r="V138">
        <f t="shared" si="15"/>
        <v>5.0549670220044952E-2</v>
      </c>
      <c r="W138">
        <f t="shared" si="18"/>
        <v>0.9518826461489851</v>
      </c>
      <c r="X138">
        <f t="shared" si="16"/>
        <v>-4.9313522641154066E-2</v>
      </c>
    </row>
    <row r="139" spans="4:24" x14ac:dyDescent="0.3">
      <c r="D139" s="1" t="s">
        <v>7361</v>
      </c>
      <c r="E139" s="2">
        <v>42138</v>
      </c>
      <c r="F139" s="2">
        <v>42138</v>
      </c>
      <c r="G139" s="2">
        <v>42579</v>
      </c>
      <c r="H139" s="1" t="s">
        <v>22</v>
      </c>
      <c r="I139" t="s">
        <v>11779</v>
      </c>
      <c r="J139" s="9">
        <v>0</v>
      </c>
      <c r="K139" s="1">
        <v>33</v>
      </c>
      <c r="L139" s="1">
        <v>27.272727270000001</v>
      </c>
      <c r="M139" s="1">
        <v>6.0606060609999997</v>
      </c>
      <c r="N139" s="1">
        <v>81.03</v>
      </c>
      <c r="O139" s="1">
        <v>4.5351473922902504E-3</v>
      </c>
      <c r="P139" s="1">
        <v>0</v>
      </c>
      <c r="Q139" s="1">
        <v>0</v>
      </c>
      <c r="R139" s="1">
        <v>0</v>
      </c>
      <c r="S139">
        <f t="shared" si="13"/>
        <v>14</v>
      </c>
      <c r="T139">
        <f t="shared" si="14"/>
        <v>0</v>
      </c>
      <c r="U139">
        <f t="shared" si="17"/>
        <v>4.3641059716310808</v>
      </c>
      <c r="V139">
        <f t="shared" si="15"/>
        <v>78.579116569376268</v>
      </c>
      <c r="W139">
        <f t="shared" si="18"/>
        <v>1.256611084804149E-2</v>
      </c>
      <c r="X139">
        <f t="shared" si="16"/>
        <v>-4.3767517037732597</v>
      </c>
    </row>
    <row r="140" spans="4:24" x14ac:dyDescent="0.3">
      <c r="D140" s="1" t="s">
        <v>2582</v>
      </c>
      <c r="E140" s="2">
        <v>40632</v>
      </c>
      <c r="F140" s="2">
        <v>40653</v>
      </c>
      <c r="G140" s="2">
        <v>41163</v>
      </c>
      <c r="H140" s="1" t="s">
        <v>12</v>
      </c>
      <c r="I140" t="s">
        <v>11778</v>
      </c>
      <c r="J140" s="9">
        <v>1</v>
      </c>
      <c r="K140" s="1">
        <v>47</v>
      </c>
      <c r="L140" s="1">
        <v>4.255319149</v>
      </c>
      <c r="M140" s="1">
        <v>0</v>
      </c>
      <c r="N140" s="1">
        <v>60.61</v>
      </c>
      <c r="O140" s="1">
        <v>3.1372549E-2</v>
      </c>
      <c r="P140" s="1">
        <v>0</v>
      </c>
      <c r="Q140" s="1">
        <v>0</v>
      </c>
      <c r="R140" s="1">
        <v>0</v>
      </c>
      <c r="S140">
        <f t="shared" si="13"/>
        <v>16</v>
      </c>
      <c r="T140">
        <f t="shared" si="14"/>
        <v>0</v>
      </c>
      <c r="U140">
        <f t="shared" si="17"/>
        <v>7.6812072800797297</v>
      </c>
      <c r="V140">
        <f t="shared" si="15"/>
        <v>2167.2346523071601</v>
      </c>
      <c r="W140">
        <f t="shared" si="18"/>
        <v>0.99953879530569445</v>
      </c>
      <c r="X140">
        <f t="shared" si="16"/>
        <v>-4.6131108190280545E-4</v>
      </c>
    </row>
    <row r="141" spans="4:24" x14ac:dyDescent="0.3">
      <c r="D141" s="1" t="s">
        <v>8824</v>
      </c>
      <c r="E141" s="2">
        <v>41449</v>
      </c>
      <c r="F141" s="2">
        <v>41455</v>
      </c>
      <c r="G141" s="2">
        <v>41473</v>
      </c>
      <c r="H141" s="1" t="s">
        <v>12</v>
      </c>
      <c r="I141" t="s">
        <v>11779</v>
      </c>
      <c r="J141" s="9">
        <v>0</v>
      </c>
      <c r="K141" s="1">
        <v>14</v>
      </c>
      <c r="L141" s="1">
        <v>100</v>
      </c>
      <c r="M141" s="1">
        <v>7.1428571429999996</v>
      </c>
      <c r="N141" s="1">
        <v>102.85</v>
      </c>
      <c r="O141" s="1">
        <v>0.111111111</v>
      </c>
      <c r="P141" s="1">
        <v>1</v>
      </c>
      <c r="Q141" s="1">
        <v>0</v>
      </c>
      <c r="R141" s="1">
        <v>0</v>
      </c>
      <c r="S141">
        <f t="shared" si="13"/>
        <v>0</v>
      </c>
      <c r="T141">
        <f t="shared" si="14"/>
        <v>0</v>
      </c>
      <c r="U141">
        <f t="shared" si="17"/>
        <v>-8.5459996790474071E-2</v>
      </c>
      <c r="V141">
        <f t="shared" si="15"/>
        <v>0.91808986886096655</v>
      </c>
      <c r="W141">
        <f t="shared" si="18"/>
        <v>0.52135200557304295</v>
      </c>
      <c r="X141">
        <f t="shared" si="16"/>
        <v>-0.65132983086980079</v>
      </c>
    </row>
    <row r="142" spans="4:24" x14ac:dyDescent="0.3">
      <c r="D142" s="1" t="s">
        <v>6968</v>
      </c>
      <c r="E142" s="2">
        <v>41796</v>
      </c>
      <c r="F142" s="2">
        <v>41818</v>
      </c>
      <c r="G142" s="2">
        <v>43056</v>
      </c>
      <c r="H142" s="1" t="s">
        <v>12</v>
      </c>
      <c r="I142" t="s">
        <v>11778</v>
      </c>
      <c r="J142" s="9">
        <v>1</v>
      </c>
      <c r="K142" s="1">
        <v>53</v>
      </c>
      <c r="L142" s="1">
        <v>9.4339622639999998</v>
      </c>
      <c r="M142" s="1">
        <v>3.773584906</v>
      </c>
      <c r="N142" s="1">
        <v>119.02</v>
      </c>
      <c r="O142" s="1">
        <v>8.8852988691437793E-3</v>
      </c>
      <c r="P142" s="1">
        <v>0</v>
      </c>
      <c r="Q142" s="1">
        <v>0</v>
      </c>
      <c r="R142" s="1">
        <v>0</v>
      </c>
      <c r="S142">
        <f t="shared" si="13"/>
        <v>40</v>
      </c>
      <c r="T142">
        <f t="shared" si="14"/>
        <v>0</v>
      </c>
      <c r="U142">
        <f t="shared" si="17"/>
        <v>8.9291182915263896</v>
      </c>
      <c r="V142">
        <f t="shared" si="15"/>
        <v>7548.6067706537515</v>
      </c>
      <c r="W142">
        <f t="shared" si="18"/>
        <v>0.99986754277005696</v>
      </c>
      <c r="X142">
        <f t="shared" si="16"/>
        <v>-1.3246600317664878E-4</v>
      </c>
    </row>
    <row r="143" spans="4:24" x14ac:dyDescent="0.3">
      <c r="D143" s="1" t="s">
        <v>10420</v>
      </c>
      <c r="E143" s="2">
        <v>41544</v>
      </c>
      <c r="F143" s="2">
        <v>41544</v>
      </c>
      <c r="G143" s="2">
        <v>41574</v>
      </c>
      <c r="H143" s="1" t="s">
        <v>10</v>
      </c>
      <c r="I143" t="s">
        <v>11780</v>
      </c>
      <c r="J143" s="9">
        <v>1</v>
      </c>
      <c r="K143" s="1">
        <v>37</v>
      </c>
      <c r="L143" s="1">
        <v>32.432432429999999</v>
      </c>
      <c r="M143" s="1">
        <v>0</v>
      </c>
      <c r="N143" s="1">
        <v>57.9</v>
      </c>
      <c r="O143" s="1">
        <v>6.6666666999999999E-2</v>
      </c>
      <c r="P143" s="1">
        <v>1</v>
      </c>
      <c r="Q143" s="1">
        <v>0</v>
      </c>
      <c r="R143" s="1">
        <v>0</v>
      </c>
      <c r="S143">
        <f t="shared" si="13"/>
        <v>1</v>
      </c>
      <c r="T143">
        <f t="shared" si="14"/>
        <v>0</v>
      </c>
      <c r="U143">
        <f t="shared" si="17"/>
        <v>5.3082280053359048</v>
      </c>
      <c r="V143">
        <f t="shared" si="15"/>
        <v>201.99198236192876</v>
      </c>
      <c r="W143">
        <f t="shared" si="18"/>
        <v>0.99507369705756643</v>
      </c>
      <c r="X143">
        <f t="shared" si="16"/>
        <v>-4.9384771718591859E-3</v>
      </c>
    </row>
    <row r="144" spans="4:24" x14ac:dyDescent="0.3">
      <c r="D144" s="1" t="s">
        <v>8284</v>
      </c>
      <c r="E144" s="2">
        <v>40475</v>
      </c>
      <c r="F144" s="2">
        <v>40556</v>
      </c>
      <c r="G144" s="2">
        <v>41550</v>
      </c>
      <c r="H144" s="1" t="s">
        <v>22</v>
      </c>
      <c r="I144" t="s">
        <v>11778</v>
      </c>
      <c r="J144" s="9">
        <v>1</v>
      </c>
      <c r="K144" s="1">
        <v>46</v>
      </c>
      <c r="L144" s="1">
        <v>0</v>
      </c>
      <c r="M144" s="1">
        <v>0</v>
      </c>
      <c r="N144" s="1">
        <v>149.33000000000001</v>
      </c>
      <c r="O144" s="1">
        <v>2.9175050000000001E-2</v>
      </c>
      <c r="P144" s="1">
        <v>1</v>
      </c>
      <c r="Q144" s="1">
        <v>0</v>
      </c>
      <c r="R144" s="1">
        <v>0</v>
      </c>
      <c r="S144">
        <f t="shared" si="13"/>
        <v>32</v>
      </c>
      <c r="T144">
        <f t="shared" si="14"/>
        <v>0</v>
      </c>
      <c r="U144">
        <f t="shared" si="17"/>
        <v>7.0536008694118628</v>
      </c>
      <c r="V144">
        <f t="shared" si="15"/>
        <v>1157.0175196790844</v>
      </c>
      <c r="W144">
        <f t="shared" si="18"/>
        <v>0.99913645520641425</v>
      </c>
      <c r="X144">
        <f t="shared" si="16"/>
        <v>-8.6391786318134516E-4</v>
      </c>
    </row>
    <row r="145" spans="4:24" x14ac:dyDescent="0.3">
      <c r="D145" s="1" t="s">
        <v>8132</v>
      </c>
      <c r="E145" s="2">
        <v>43045</v>
      </c>
      <c r="F145" s="2">
        <v>43058</v>
      </c>
      <c r="G145" s="2">
        <v>43093</v>
      </c>
      <c r="H145" s="1" t="s">
        <v>249</v>
      </c>
      <c r="I145" t="s">
        <v>11780</v>
      </c>
      <c r="J145" s="9">
        <v>1</v>
      </c>
      <c r="K145" s="1">
        <v>30</v>
      </c>
      <c r="L145" s="1">
        <v>26.666666670000001</v>
      </c>
      <c r="M145" s="1">
        <v>26.666666670000001</v>
      </c>
      <c r="N145" s="1">
        <v>90.35</v>
      </c>
      <c r="O145" s="1">
        <v>5.7142857142857099E-2</v>
      </c>
      <c r="P145" s="1">
        <v>1</v>
      </c>
      <c r="Q145" s="1">
        <v>0</v>
      </c>
      <c r="R145" s="1">
        <v>0</v>
      </c>
      <c r="S145">
        <f t="shared" si="13"/>
        <v>1</v>
      </c>
      <c r="T145">
        <f t="shared" si="14"/>
        <v>1</v>
      </c>
      <c r="U145">
        <f t="shared" si="17"/>
        <v>4.02353329808418</v>
      </c>
      <c r="V145">
        <f t="shared" si="15"/>
        <v>55.898262538904866</v>
      </c>
      <c r="W145">
        <f t="shared" si="18"/>
        <v>0.98242477089144442</v>
      </c>
      <c r="X145">
        <f t="shared" si="16"/>
        <v>-1.7731507237513568E-2</v>
      </c>
    </row>
    <row r="146" spans="4:24" x14ac:dyDescent="0.3">
      <c r="D146" s="1" t="s">
        <v>5871</v>
      </c>
      <c r="E146" s="2">
        <v>41580</v>
      </c>
      <c r="F146" s="2">
        <v>41585</v>
      </c>
      <c r="G146" s="2">
        <v>41611</v>
      </c>
      <c r="H146" s="1" t="s">
        <v>5</v>
      </c>
      <c r="I146" t="s">
        <v>11779</v>
      </c>
      <c r="J146" s="9">
        <v>1</v>
      </c>
      <c r="K146" s="1">
        <v>26</v>
      </c>
      <c r="L146" s="1">
        <v>3.846153846</v>
      </c>
      <c r="M146" s="1">
        <v>0</v>
      </c>
      <c r="N146" s="1">
        <v>59.4</v>
      </c>
      <c r="O146" s="1">
        <v>0.15384615400000001</v>
      </c>
      <c r="P146" s="1">
        <v>1</v>
      </c>
      <c r="Q146" s="1">
        <v>0</v>
      </c>
      <c r="R146" s="1">
        <v>0</v>
      </c>
      <c r="S146">
        <f t="shared" si="13"/>
        <v>0</v>
      </c>
      <c r="T146">
        <f t="shared" si="14"/>
        <v>0</v>
      </c>
      <c r="U146">
        <f t="shared" si="17"/>
        <v>2.84566898401313</v>
      </c>
      <c r="V146">
        <f t="shared" si="15"/>
        <v>17.213070086723786</v>
      </c>
      <c r="W146">
        <f t="shared" si="18"/>
        <v>0.94509437479577163</v>
      </c>
      <c r="X146">
        <f t="shared" si="16"/>
        <v>-5.6470488966068919E-2</v>
      </c>
    </row>
    <row r="147" spans="4:24" x14ac:dyDescent="0.3">
      <c r="D147" s="1" t="s">
        <v>3698</v>
      </c>
      <c r="E147" s="2">
        <v>40785</v>
      </c>
      <c r="F147" s="2">
        <v>40786</v>
      </c>
      <c r="G147" s="2">
        <v>40820</v>
      </c>
      <c r="H147" s="1" t="s">
        <v>22</v>
      </c>
      <c r="I147" t="s">
        <v>11779</v>
      </c>
      <c r="J147" s="9">
        <v>1</v>
      </c>
      <c r="K147" s="1">
        <v>47</v>
      </c>
      <c r="L147" s="1">
        <v>0</v>
      </c>
      <c r="M147" s="1">
        <v>0</v>
      </c>
      <c r="N147" s="1">
        <v>75.28</v>
      </c>
      <c r="O147" s="1">
        <v>0.117647059</v>
      </c>
      <c r="P147" s="1">
        <v>0</v>
      </c>
      <c r="Q147" s="1">
        <v>0</v>
      </c>
      <c r="R147" s="1">
        <v>0</v>
      </c>
      <c r="S147">
        <f t="shared" si="13"/>
        <v>1</v>
      </c>
      <c r="T147">
        <f t="shared" si="14"/>
        <v>0</v>
      </c>
      <c r="U147">
        <f t="shared" si="17"/>
        <v>7.774781449071325</v>
      </c>
      <c r="V147">
        <f t="shared" si="15"/>
        <v>2379.823130698147</v>
      </c>
      <c r="W147">
        <f t="shared" si="18"/>
        <v>0.99957997719901737</v>
      </c>
      <c r="X147">
        <f t="shared" si="16"/>
        <v>-4.2011103526711196E-4</v>
      </c>
    </row>
    <row r="148" spans="4:24" x14ac:dyDescent="0.3">
      <c r="D148" s="1" t="s">
        <v>1507</v>
      </c>
      <c r="E148" s="2">
        <v>40569</v>
      </c>
      <c r="F148" s="2">
        <v>41031</v>
      </c>
      <c r="G148" s="2">
        <v>41599</v>
      </c>
      <c r="H148" s="1" t="s">
        <v>22</v>
      </c>
      <c r="I148" t="s">
        <v>11779</v>
      </c>
      <c r="J148" s="9">
        <v>1</v>
      </c>
      <c r="K148" s="1">
        <v>53</v>
      </c>
      <c r="L148" s="1">
        <v>39.622641510000001</v>
      </c>
      <c r="M148" s="1">
        <v>13.20754717</v>
      </c>
      <c r="N148" s="1">
        <v>169.16</v>
      </c>
      <c r="O148" s="1">
        <v>3.6971830999999997E-2</v>
      </c>
      <c r="P148" s="1">
        <v>1</v>
      </c>
      <c r="Q148" s="1">
        <v>0</v>
      </c>
      <c r="R148" s="1">
        <v>0</v>
      </c>
      <c r="S148">
        <f t="shared" si="13"/>
        <v>18</v>
      </c>
      <c r="T148">
        <f t="shared" si="14"/>
        <v>0</v>
      </c>
      <c r="U148">
        <f t="shared" si="17"/>
        <v>8.9030128995453186</v>
      </c>
      <c r="V148">
        <f t="shared" si="15"/>
        <v>7354.0973505732272</v>
      </c>
      <c r="W148">
        <f t="shared" si="18"/>
        <v>0.99986403986890504</v>
      </c>
      <c r="X148">
        <f t="shared" si="16"/>
        <v>-1.3596937451141599E-4</v>
      </c>
    </row>
    <row r="149" spans="4:24" x14ac:dyDescent="0.3">
      <c r="D149" s="1" t="s">
        <v>9480</v>
      </c>
      <c r="E149" s="2">
        <v>40924</v>
      </c>
      <c r="F149" s="2">
        <v>40931</v>
      </c>
      <c r="G149" s="2">
        <v>41156</v>
      </c>
      <c r="H149" s="1" t="s">
        <v>12</v>
      </c>
      <c r="I149" t="s">
        <v>11779</v>
      </c>
      <c r="J149" s="9">
        <v>0</v>
      </c>
      <c r="K149" s="1">
        <v>0</v>
      </c>
      <c r="L149" s="1">
        <v>0</v>
      </c>
      <c r="M149" s="1">
        <v>0</v>
      </c>
      <c r="N149" s="1">
        <v>59.11</v>
      </c>
      <c r="O149" s="1">
        <v>2.6666667000000002E-2</v>
      </c>
      <c r="P149" s="1">
        <v>1</v>
      </c>
      <c r="Q149" s="1">
        <v>0</v>
      </c>
      <c r="R149" s="1">
        <v>0</v>
      </c>
      <c r="S149">
        <f t="shared" si="13"/>
        <v>7</v>
      </c>
      <c r="T149">
        <f t="shared" si="14"/>
        <v>0</v>
      </c>
      <c r="U149">
        <f t="shared" si="17"/>
        <v>-3.5224661882626767</v>
      </c>
      <c r="V149">
        <f t="shared" si="15"/>
        <v>2.9526527327481858E-2</v>
      </c>
      <c r="W149">
        <f t="shared" si="18"/>
        <v>0.97132028505945456</v>
      </c>
      <c r="X149">
        <f t="shared" si="16"/>
        <v>-2.909901434896139E-2</v>
      </c>
    </row>
    <row r="150" spans="4:24" x14ac:dyDescent="0.3">
      <c r="D150" s="1" t="s">
        <v>1951</v>
      </c>
      <c r="E150" s="2">
        <v>41161</v>
      </c>
      <c r="F150" s="2">
        <v>41161</v>
      </c>
      <c r="G150" s="2">
        <v>41640</v>
      </c>
      <c r="H150" s="1" t="s">
        <v>10</v>
      </c>
      <c r="I150" t="s">
        <v>11778</v>
      </c>
      <c r="J150" s="9">
        <v>1</v>
      </c>
      <c r="K150" s="1">
        <v>56</v>
      </c>
      <c r="L150" s="1">
        <v>26.785714290000001</v>
      </c>
      <c r="M150" s="1">
        <v>5.3571428570000004</v>
      </c>
      <c r="N150" s="1">
        <v>43.36</v>
      </c>
      <c r="O150" s="1">
        <v>5.4279749000000002E-2</v>
      </c>
      <c r="P150" s="1">
        <v>1</v>
      </c>
      <c r="Q150" s="1">
        <v>0</v>
      </c>
      <c r="R150" s="1">
        <v>0</v>
      </c>
      <c r="S150">
        <f t="shared" si="13"/>
        <v>15</v>
      </c>
      <c r="T150">
        <f t="shared" si="14"/>
        <v>0</v>
      </c>
      <c r="U150">
        <f t="shared" si="17"/>
        <v>9.9375094482997355</v>
      </c>
      <c r="V150">
        <f t="shared" si="15"/>
        <v>20692.145199922063</v>
      </c>
      <c r="W150">
        <f t="shared" si="18"/>
        <v>0.99995167481838365</v>
      </c>
      <c r="X150">
        <f t="shared" si="16"/>
        <v>-4.8326349315557597E-5</v>
      </c>
    </row>
    <row r="151" spans="4:24" x14ac:dyDescent="0.3">
      <c r="D151" s="1" t="s">
        <v>5533</v>
      </c>
      <c r="E151" s="2">
        <v>41559</v>
      </c>
      <c r="F151" s="2">
        <v>41559</v>
      </c>
      <c r="G151" s="2">
        <v>41563</v>
      </c>
      <c r="H151" s="1" t="s">
        <v>12</v>
      </c>
      <c r="I151" t="s">
        <v>11778</v>
      </c>
      <c r="J151" s="9">
        <v>1</v>
      </c>
      <c r="K151" s="1">
        <v>30</v>
      </c>
      <c r="L151" s="1">
        <v>70</v>
      </c>
      <c r="M151" s="1">
        <v>6.6666666670000003</v>
      </c>
      <c r="N151" s="1">
        <v>57.79</v>
      </c>
      <c r="O151" s="1">
        <v>0.5</v>
      </c>
      <c r="P151" s="1">
        <v>1</v>
      </c>
      <c r="Q151" s="1">
        <v>1</v>
      </c>
      <c r="R151" s="1">
        <v>0</v>
      </c>
      <c r="S151">
        <f t="shared" si="13"/>
        <v>0</v>
      </c>
      <c r="T151">
        <f t="shared" si="14"/>
        <v>0</v>
      </c>
      <c r="U151">
        <f t="shared" si="17"/>
        <v>4.396441712832992</v>
      </c>
      <c r="V151">
        <f t="shared" si="15"/>
        <v>81.161558114521881</v>
      </c>
      <c r="W151">
        <f t="shared" si="18"/>
        <v>0.98782885788745467</v>
      </c>
      <c r="X151">
        <f t="shared" si="16"/>
        <v>-1.224581700040368E-2</v>
      </c>
    </row>
    <row r="152" spans="4:24" x14ac:dyDescent="0.3">
      <c r="D152" s="1" t="s">
        <v>3298</v>
      </c>
      <c r="E152" s="2">
        <v>40762</v>
      </c>
      <c r="F152" s="2">
        <v>40762</v>
      </c>
      <c r="G152" s="2">
        <v>40769</v>
      </c>
      <c r="H152" s="1" t="s">
        <v>12</v>
      </c>
      <c r="I152" t="s">
        <v>11779</v>
      </c>
      <c r="J152" s="9">
        <v>1</v>
      </c>
      <c r="K152" s="1">
        <v>16</v>
      </c>
      <c r="L152" s="1">
        <v>0</v>
      </c>
      <c r="M152" s="1">
        <v>0</v>
      </c>
      <c r="N152" s="1">
        <v>59.44</v>
      </c>
      <c r="O152" s="1">
        <v>0.28571428599999998</v>
      </c>
      <c r="P152" s="1">
        <v>1</v>
      </c>
      <c r="Q152" s="1">
        <v>0</v>
      </c>
      <c r="R152" s="1">
        <v>0</v>
      </c>
      <c r="S152">
        <f t="shared" si="13"/>
        <v>0</v>
      </c>
      <c r="T152">
        <f t="shared" si="14"/>
        <v>0</v>
      </c>
      <c r="U152">
        <f t="shared" si="17"/>
        <v>0.70022449940464015</v>
      </c>
      <c r="V152">
        <f t="shared" si="15"/>
        <v>2.0142048445047447</v>
      </c>
      <c r="W152">
        <f t="shared" si="18"/>
        <v>0.6682375446966986</v>
      </c>
      <c r="X152">
        <f t="shared" si="16"/>
        <v>-0.40311156282487909</v>
      </c>
    </row>
    <row r="153" spans="4:24" x14ac:dyDescent="0.3">
      <c r="D153" s="1" t="s">
        <v>7893</v>
      </c>
      <c r="E153" s="2">
        <v>43003</v>
      </c>
      <c r="F153" s="2">
        <v>43003</v>
      </c>
      <c r="G153" s="2">
        <v>43029</v>
      </c>
      <c r="H153" s="1" t="s">
        <v>5</v>
      </c>
      <c r="I153" t="s">
        <v>11779</v>
      </c>
      <c r="J153" s="9">
        <v>1</v>
      </c>
      <c r="K153" s="1">
        <v>37</v>
      </c>
      <c r="L153" s="1">
        <v>27.027027029999999</v>
      </c>
      <c r="M153" s="1">
        <v>10.81081081</v>
      </c>
      <c r="N153" s="1">
        <v>47.61</v>
      </c>
      <c r="O153" s="1">
        <v>7.69230769230769E-2</v>
      </c>
      <c r="P153" s="1">
        <v>0</v>
      </c>
      <c r="Q153" s="1">
        <v>0</v>
      </c>
      <c r="R153" s="1">
        <v>0</v>
      </c>
      <c r="S153">
        <f t="shared" si="13"/>
        <v>0</v>
      </c>
      <c r="T153">
        <f t="shared" si="14"/>
        <v>0</v>
      </c>
      <c r="U153">
        <f t="shared" si="17"/>
        <v>5.6402038197871356</v>
      </c>
      <c r="V153">
        <f t="shared" si="15"/>
        <v>281.52009199337687</v>
      </c>
      <c r="W153">
        <f t="shared" si="18"/>
        <v>0.99646042873289364</v>
      </c>
      <c r="X153">
        <f t="shared" si="16"/>
        <v>-3.5458503707524402E-3</v>
      </c>
    </row>
    <row r="154" spans="4:24" x14ac:dyDescent="0.3">
      <c r="D154" s="1" t="s">
        <v>10313</v>
      </c>
      <c r="E154" s="2">
        <v>41532</v>
      </c>
      <c r="F154" s="2">
        <v>41568</v>
      </c>
      <c r="G154" s="2">
        <v>41573</v>
      </c>
      <c r="H154" s="1" t="s">
        <v>12</v>
      </c>
      <c r="I154" t="s">
        <v>11778</v>
      </c>
      <c r="J154" s="9">
        <v>1</v>
      </c>
      <c r="K154" s="1">
        <v>36</v>
      </c>
      <c r="L154" s="1">
        <v>5.5555555559999998</v>
      </c>
      <c r="M154" s="1">
        <v>2.7777777779999999</v>
      </c>
      <c r="N154" s="1">
        <v>96.74</v>
      </c>
      <c r="O154" s="1">
        <v>0.4</v>
      </c>
      <c r="P154" s="1">
        <v>1</v>
      </c>
      <c r="Q154" s="1">
        <v>0</v>
      </c>
      <c r="R154" s="1">
        <v>0</v>
      </c>
      <c r="S154">
        <f t="shared" si="13"/>
        <v>0</v>
      </c>
      <c r="T154">
        <f t="shared" si="14"/>
        <v>0</v>
      </c>
      <c r="U154">
        <f t="shared" si="17"/>
        <v>5.5482514380341987</v>
      </c>
      <c r="V154">
        <f t="shared" si="15"/>
        <v>256.78815311815606</v>
      </c>
      <c r="W154">
        <f t="shared" si="18"/>
        <v>0.9961208457878914</v>
      </c>
      <c r="X154">
        <f t="shared" si="16"/>
        <v>-3.8866976452221432E-3</v>
      </c>
    </row>
    <row r="155" spans="4:24" x14ac:dyDescent="0.3">
      <c r="D155" s="1" t="s">
        <v>1278</v>
      </c>
      <c r="E155" s="2">
        <v>41149</v>
      </c>
      <c r="F155" s="2">
        <v>41221</v>
      </c>
      <c r="G155" s="2">
        <v>41646</v>
      </c>
      <c r="H155" s="1" t="s">
        <v>12</v>
      </c>
      <c r="I155" t="s">
        <v>11781</v>
      </c>
      <c r="J155" s="9">
        <v>1</v>
      </c>
      <c r="K155" s="1">
        <v>50</v>
      </c>
      <c r="L155" s="1">
        <v>48</v>
      </c>
      <c r="M155" s="1">
        <v>26</v>
      </c>
      <c r="N155" s="1">
        <v>100.88</v>
      </c>
      <c r="O155" s="1">
        <v>7.2941175999999996E-2</v>
      </c>
      <c r="P155" s="1">
        <v>0</v>
      </c>
      <c r="Q155" s="1">
        <v>0</v>
      </c>
      <c r="R155" s="1">
        <v>1</v>
      </c>
      <c r="S155">
        <f t="shared" si="13"/>
        <v>13</v>
      </c>
      <c r="T155">
        <f t="shared" si="14"/>
        <v>0</v>
      </c>
      <c r="U155">
        <f t="shared" si="17"/>
        <v>9.2092584866278138</v>
      </c>
      <c r="V155">
        <f t="shared" si="15"/>
        <v>9989.186996785882</v>
      </c>
      <c r="W155">
        <f t="shared" si="18"/>
        <v>0.99989990177357824</v>
      </c>
      <c r="X155">
        <f t="shared" si="16"/>
        <v>-1.0010323658357119E-4</v>
      </c>
    </row>
    <row r="156" spans="4:24" x14ac:dyDescent="0.3">
      <c r="D156" s="1" t="s">
        <v>2419</v>
      </c>
      <c r="E156" s="2">
        <v>40430</v>
      </c>
      <c r="F156" s="2">
        <v>40430</v>
      </c>
      <c r="G156" s="2">
        <v>41583</v>
      </c>
      <c r="H156" s="1" t="s">
        <v>10</v>
      </c>
      <c r="I156" t="s">
        <v>11779</v>
      </c>
      <c r="J156" s="9">
        <v>1</v>
      </c>
      <c r="K156" s="1">
        <v>50</v>
      </c>
      <c r="L156" s="1">
        <v>14</v>
      </c>
      <c r="M156" s="1">
        <v>4</v>
      </c>
      <c r="N156" s="1">
        <v>127.06</v>
      </c>
      <c r="O156" s="1">
        <v>1.4744146E-2</v>
      </c>
      <c r="P156" s="1">
        <v>0</v>
      </c>
      <c r="Q156" s="1">
        <v>0</v>
      </c>
      <c r="R156" s="1">
        <v>0</v>
      </c>
      <c r="S156">
        <f t="shared" si="13"/>
        <v>37</v>
      </c>
      <c r="T156">
        <f t="shared" si="14"/>
        <v>0</v>
      </c>
      <c r="U156">
        <f t="shared" si="17"/>
        <v>8.2047314446459492</v>
      </c>
      <c r="V156">
        <f t="shared" si="15"/>
        <v>3658.2180807132677</v>
      </c>
      <c r="W156">
        <f t="shared" si="18"/>
        <v>0.99972671757245879</v>
      </c>
      <c r="X156">
        <f t="shared" si="16"/>
        <v>-2.7331977598841638E-4</v>
      </c>
    </row>
    <row r="157" spans="4:24" x14ac:dyDescent="0.3">
      <c r="D157" s="1" t="s">
        <v>1769</v>
      </c>
      <c r="E157" s="2">
        <v>41149</v>
      </c>
      <c r="F157" s="2">
        <v>41144</v>
      </c>
      <c r="G157" s="2">
        <v>41200</v>
      </c>
      <c r="H157" s="1" t="s">
        <v>244</v>
      </c>
      <c r="I157" t="s">
        <v>11780</v>
      </c>
      <c r="J157" s="9">
        <v>0</v>
      </c>
      <c r="K157" s="1">
        <v>0</v>
      </c>
      <c r="L157" s="1">
        <v>0</v>
      </c>
      <c r="M157" s="1">
        <v>0</v>
      </c>
      <c r="N157" s="1">
        <v>108.68</v>
      </c>
      <c r="O157" s="1">
        <v>8.9285714000000002E-2</v>
      </c>
      <c r="P157" s="1">
        <v>1</v>
      </c>
      <c r="Q157" s="1">
        <v>0</v>
      </c>
      <c r="R157" s="1">
        <v>0</v>
      </c>
      <c r="S157">
        <f t="shared" si="13"/>
        <v>1</v>
      </c>
      <c r="T157">
        <f t="shared" si="14"/>
        <v>1</v>
      </c>
      <c r="U157">
        <f t="shared" si="17"/>
        <v>-3.5916663455745743</v>
      </c>
      <c r="V157">
        <f t="shared" si="15"/>
        <v>2.7552380362455581E-2</v>
      </c>
      <c r="W157">
        <f t="shared" si="18"/>
        <v>0.97318639819340713</v>
      </c>
      <c r="X157">
        <f t="shared" si="16"/>
        <v>-2.717964454383991E-2</v>
      </c>
    </row>
    <row r="158" spans="4:24" x14ac:dyDescent="0.3">
      <c r="D158" s="1" t="s">
        <v>7918</v>
      </c>
      <c r="E158" s="2">
        <v>43009</v>
      </c>
      <c r="F158" s="2">
        <v>43009</v>
      </c>
      <c r="G158" s="2">
        <v>43060</v>
      </c>
      <c r="H158" s="1" t="s">
        <v>5</v>
      </c>
      <c r="I158" t="s">
        <v>11780</v>
      </c>
      <c r="J158" s="9">
        <v>1</v>
      </c>
      <c r="K158" s="1">
        <v>33</v>
      </c>
      <c r="L158" s="1">
        <v>36.363636360000001</v>
      </c>
      <c r="M158" s="1">
        <v>0</v>
      </c>
      <c r="N158" s="1">
        <v>32.549999999999997</v>
      </c>
      <c r="O158" s="1">
        <v>9.8039215686274495E-2</v>
      </c>
      <c r="P158" s="1">
        <v>1</v>
      </c>
      <c r="Q158" s="1">
        <v>0</v>
      </c>
      <c r="R158" s="1">
        <v>0</v>
      </c>
      <c r="S158">
        <f t="shared" si="13"/>
        <v>1</v>
      </c>
      <c r="T158">
        <f t="shared" si="14"/>
        <v>0</v>
      </c>
      <c r="U158">
        <f t="shared" si="17"/>
        <v>4.5034236176211699</v>
      </c>
      <c r="V158">
        <f t="shared" si="15"/>
        <v>90.325843692503156</v>
      </c>
      <c r="W158">
        <f t="shared" si="18"/>
        <v>0.98905019696979724</v>
      </c>
      <c r="X158">
        <f t="shared" si="16"/>
        <v>-1.1010193369576846E-2</v>
      </c>
    </row>
    <row r="159" spans="4:24" x14ac:dyDescent="0.3">
      <c r="D159" s="1" t="s">
        <v>6446</v>
      </c>
      <c r="E159" s="2">
        <v>41629</v>
      </c>
      <c r="F159" s="2">
        <v>41629</v>
      </c>
      <c r="G159" s="2">
        <v>41641</v>
      </c>
      <c r="H159" s="1" t="s">
        <v>249</v>
      </c>
      <c r="I159" t="s">
        <v>11781</v>
      </c>
      <c r="J159" s="9">
        <v>1</v>
      </c>
      <c r="K159" s="1">
        <v>21</v>
      </c>
      <c r="L159" s="1">
        <v>57.142857139999997</v>
      </c>
      <c r="M159" s="1">
        <v>28.571428569999998</v>
      </c>
      <c r="N159" s="1">
        <v>159.41999999999999</v>
      </c>
      <c r="O159" s="1">
        <v>0.16666666699999999</v>
      </c>
      <c r="P159" s="1">
        <v>1</v>
      </c>
      <c r="Q159" s="1">
        <v>0</v>
      </c>
      <c r="R159" s="1">
        <v>0</v>
      </c>
      <c r="S159">
        <f t="shared" si="13"/>
        <v>0</v>
      </c>
      <c r="T159">
        <f t="shared" si="14"/>
        <v>1</v>
      </c>
      <c r="U159">
        <f t="shared" si="17"/>
        <v>1.8699322272814982</v>
      </c>
      <c r="V159">
        <f t="shared" si="15"/>
        <v>6.4878566847017805</v>
      </c>
      <c r="W159">
        <f t="shared" si="18"/>
        <v>0.86645043540388922</v>
      </c>
      <c r="X159">
        <f t="shared" si="16"/>
        <v>-0.14335037238127726</v>
      </c>
    </row>
    <row r="160" spans="4:24" x14ac:dyDescent="0.3">
      <c r="D160" s="1" t="s">
        <v>1016</v>
      </c>
      <c r="E160" s="2">
        <v>41149</v>
      </c>
      <c r="F160" s="2">
        <v>41123</v>
      </c>
      <c r="G160" s="2">
        <v>41654</v>
      </c>
      <c r="H160" s="1" t="s">
        <v>12</v>
      </c>
      <c r="I160" t="s">
        <v>11781</v>
      </c>
      <c r="J160" s="9">
        <v>1</v>
      </c>
      <c r="K160" s="1">
        <v>52</v>
      </c>
      <c r="L160" s="1">
        <v>78.846153849999993</v>
      </c>
      <c r="M160" s="1">
        <v>19.23076923</v>
      </c>
      <c r="N160" s="1">
        <v>51.84</v>
      </c>
      <c r="O160" s="1">
        <v>7.9096045000000004E-2</v>
      </c>
      <c r="P160" s="1">
        <v>1</v>
      </c>
      <c r="Q160" s="1">
        <v>1</v>
      </c>
      <c r="R160" s="1">
        <v>1</v>
      </c>
      <c r="S160">
        <f t="shared" si="13"/>
        <v>17</v>
      </c>
      <c r="T160">
        <f t="shared" si="14"/>
        <v>0</v>
      </c>
      <c r="U160">
        <f t="shared" si="17"/>
        <v>9.5532714903717704</v>
      </c>
      <c r="V160">
        <f t="shared" si="15"/>
        <v>14090.716994641889</v>
      </c>
      <c r="W160">
        <f t="shared" si="18"/>
        <v>0.9999290363267741</v>
      </c>
      <c r="X160">
        <f t="shared" si="16"/>
        <v>-7.0966191266484745E-5</v>
      </c>
    </row>
    <row r="161" spans="4:24" x14ac:dyDescent="0.3">
      <c r="D161" s="1" t="s">
        <v>2962</v>
      </c>
      <c r="E161" s="2">
        <v>41030</v>
      </c>
      <c r="F161" s="2">
        <v>41051</v>
      </c>
      <c r="G161" s="2">
        <v>41582</v>
      </c>
      <c r="H161" s="1" t="s">
        <v>5</v>
      </c>
      <c r="I161" t="s">
        <v>11778</v>
      </c>
      <c r="J161" s="9">
        <v>1</v>
      </c>
      <c r="K161" s="1">
        <v>38</v>
      </c>
      <c r="L161" s="1">
        <v>65.78947368</v>
      </c>
      <c r="M161" s="1">
        <v>2.6315789469999999</v>
      </c>
      <c r="N161" s="1">
        <v>57.98</v>
      </c>
      <c r="O161" s="1">
        <v>1.1299435E-2</v>
      </c>
      <c r="P161" s="1">
        <v>0</v>
      </c>
      <c r="Q161" s="1">
        <v>0</v>
      </c>
      <c r="R161" s="1">
        <v>0</v>
      </c>
      <c r="S161">
        <f t="shared" si="13"/>
        <v>17</v>
      </c>
      <c r="T161">
        <f t="shared" si="14"/>
        <v>0</v>
      </c>
      <c r="U161">
        <f t="shared" si="17"/>
        <v>5.5757046089798008</v>
      </c>
      <c r="V161">
        <f t="shared" si="15"/>
        <v>263.93546143001339</v>
      </c>
      <c r="W161">
        <f t="shared" si="18"/>
        <v>0.9962254958449035</v>
      </c>
      <c r="X161">
        <f t="shared" si="16"/>
        <v>-3.7816455717733276E-3</v>
      </c>
    </row>
    <row r="162" spans="4:24" x14ac:dyDescent="0.3">
      <c r="D162" s="1" t="s">
        <v>8250</v>
      </c>
      <c r="E162" s="2">
        <v>40018</v>
      </c>
      <c r="F162" s="2">
        <v>40321</v>
      </c>
      <c r="G162" s="2">
        <v>41340</v>
      </c>
      <c r="H162" s="1" t="s">
        <v>3</v>
      </c>
      <c r="I162" t="s">
        <v>11779</v>
      </c>
      <c r="J162" s="9">
        <v>1</v>
      </c>
      <c r="K162" s="1">
        <v>46</v>
      </c>
      <c r="L162" s="1">
        <v>6.5217391300000003</v>
      </c>
      <c r="M162" s="1">
        <v>4.3478260869999996</v>
      </c>
      <c r="N162" s="1">
        <v>59.11</v>
      </c>
      <c r="O162" s="1">
        <v>1.5701667999999998E-2</v>
      </c>
      <c r="P162" s="1">
        <v>1</v>
      </c>
      <c r="Q162" s="1">
        <v>0</v>
      </c>
      <c r="R162" s="1">
        <v>0</v>
      </c>
      <c r="S162">
        <f t="shared" si="13"/>
        <v>33</v>
      </c>
      <c r="T162">
        <f t="shared" si="14"/>
        <v>1</v>
      </c>
      <c r="U162">
        <f t="shared" si="17"/>
        <v>7.4307228695712304</v>
      </c>
      <c r="V162">
        <f t="shared" si="15"/>
        <v>1687.0266329218439</v>
      </c>
      <c r="W162">
        <f t="shared" si="18"/>
        <v>0.99940759228527742</v>
      </c>
      <c r="X162">
        <f t="shared" si="16"/>
        <v>-5.9258325750483E-4</v>
      </c>
    </row>
    <row r="163" spans="4:24" x14ac:dyDescent="0.3">
      <c r="D163" s="1" t="s">
        <v>393</v>
      </c>
      <c r="E163" s="2">
        <v>41187</v>
      </c>
      <c r="F163" s="2">
        <v>41189</v>
      </c>
      <c r="G163" s="2">
        <v>41230</v>
      </c>
      <c r="H163" s="1" t="s">
        <v>10</v>
      </c>
      <c r="I163" t="s">
        <v>11779</v>
      </c>
      <c r="J163" s="9">
        <v>1</v>
      </c>
      <c r="K163" s="1">
        <v>45</v>
      </c>
      <c r="L163" s="1">
        <v>22.222222219999999</v>
      </c>
      <c r="M163" s="1">
        <v>0</v>
      </c>
      <c r="N163" s="1">
        <v>55.9</v>
      </c>
      <c r="O163" s="1">
        <v>9.7560975999999994E-2</v>
      </c>
      <c r="P163" s="1">
        <v>0</v>
      </c>
      <c r="Q163" s="1">
        <v>0</v>
      </c>
      <c r="R163" s="1">
        <v>0</v>
      </c>
      <c r="S163">
        <f t="shared" si="13"/>
        <v>1</v>
      </c>
      <c r="T163">
        <f t="shared" si="14"/>
        <v>0</v>
      </c>
      <c r="U163">
        <f t="shared" si="17"/>
        <v>7.3357725369308007</v>
      </c>
      <c r="V163">
        <f t="shared" si="15"/>
        <v>1534.2125581006753</v>
      </c>
      <c r="W163">
        <f t="shared" si="18"/>
        <v>0.99934862440075578</v>
      </c>
      <c r="X163">
        <f t="shared" si="16"/>
        <v>-6.5158783649898197E-4</v>
      </c>
    </row>
    <row r="164" spans="4:24" x14ac:dyDescent="0.3">
      <c r="D164" s="1" t="s">
        <v>1753</v>
      </c>
      <c r="E164" s="2">
        <v>40702</v>
      </c>
      <c r="F164" s="2">
        <v>40702</v>
      </c>
      <c r="G164" s="2">
        <v>41654</v>
      </c>
      <c r="H164" s="1" t="s">
        <v>22</v>
      </c>
      <c r="I164" t="s">
        <v>11779</v>
      </c>
      <c r="J164" s="9">
        <v>1</v>
      </c>
      <c r="K164" s="1">
        <v>54</v>
      </c>
      <c r="L164" s="1">
        <v>27.777777780000001</v>
      </c>
      <c r="M164" s="1">
        <v>3.703703704</v>
      </c>
      <c r="N164" s="1">
        <v>55.14</v>
      </c>
      <c r="O164" s="1">
        <v>0.12815126099999999</v>
      </c>
      <c r="P164" s="1">
        <v>0</v>
      </c>
      <c r="Q164" s="1">
        <v>0</v>
      </c>
      <c r="R164" s="1">
        <v>0</v>
      </c>
      <c r="S164">
        <f t="shared" si="13"/>
        <v>31</v>
      </c>
      <c r="T164">
        <f t="shared" si="14"/>
        <v>0</v>
      </c>
      <c r="U164">
        <f t="shared" si="17"/>
        <v>9.590371824203114</v>
      </c>
      <c r="V164">
        <f t="shared" si="15"/>
        <v>14623.305822642542</v>
      </c>
      <c r="W164">
        <f t="shared" si="18"/>
        <v>0.99993162068599173</v>
      </c>
      <c r="X164">
        <f t="shared" si="16"/>
        <v>-6.838165198014314E-5</v>
      </c>
    </row>
    <row r="165" spans="4:24" x14ac:dyDescent="0.3">
      <c r="D165" s="1" t="s">
        <v>934</v>
      </c>
      <c r="E165" s="2">
        <v>40437</v>
      </c>
      <c r="F165" s="2">
        <v>40598</v>
      </c>
      <c r="G165" s="2">
        <v>41626</v>
      </c>
      <c r="H165" s="1" t="s">
        <v>22</v>
      </c>
      <c r="I165" t="s">
        <v>11779</v>
      </c>
      <c r="J165" s="9">
        <v>1</v>
      </c>
      <c r="K165" s="1">
        <v>55</v>
      </c>
      <c r="L165" s="1">
        <v>18.18181818</v>
      </c>
      <c r="M165" s="1">
        <v>5.4545454549999999</v>
      </c>
      <c r="N165" s="1">
        <v>73.930000000000007</v>
      </c>
      <c r="O165" s="1">
        <v>2.6264591E-2</v>
      </c>
      <c r="P165" s="1">
        <v>0</v>
      </c>
      <c r="Q165" s="1">
        <v>0</v>
      </c>
      <c r="R165" s="1">
        <v>0</v>
      </c>
      <c r="S165">
        <f t="shared" si="13"/>
        <v>33</v>
      </c>
      <c r="T165">
        <f t="shared" si="14"/>
        <v>0</v>
      </c>
      <c r="U165">
        <f t="shared" si="17"/>
        <v>9.6223810811792383</v>
      </c>
      <c r="V165">
        <f t="shared" si="15"/>
        <v>15098.95901736489</v>
      </c>
      <c r="W165">
        <f t="shared" si="18"/>
        <v>0.99993377465469613</v>
      </c>
      <c r="X165">
        <f t="shared" si="16"/>
        <v>-6.6227538298873996E-5</v>
      </c>
    </row>
    <row r="166" spans="4:24" x14ac:dyDescent="0.3">
      <c r="D166" s="1" t="s">
        <v>2317</v>
      </c>
      <c r="E166" s="2">
        <v>41320</v>
      </c>
      <c r="F166" s="2">
        <v>41326</v>
      </c>
      <c r="G166" s="2">
        <v>41511</v>
      </c>
      <c r="H166" s="1" t="s">
        <v>10</v>
      </c>
      <c r="I166" t="s">
        <v>11779</v>
      </c>
      <c r="J166" s="9">
        <v>1</v>
      </c>
      <c r="K166" s="1">
        <v>38</v>
      </c>
      <c r="L166" s="1">
        <v>65.78947368</v>
      </c>
      <c r="M166" s="1">
        <v>0</v>
      </c>
      <c r="N166" s="1">
        <v>48.65</v>
      </c>
      <c r="O166" s="1">
        <v>0.10270270300000001</v>
      </c>
      <c r="P166" s="1">
        <v>0</v>
      </c>
      <c r="Q166" s="1">
        <v>0</v>
      </c>
      <c r="R166" s="1">
        <v>0</v>
      </c>
      <c r="S166">
        <f t="shared" si="13"/>
        <v>6</v>
      </c>
      <c r="T166">
        <f t="shared" si="14"/>
        <v>0</v>
      </c>
      <c r="U166">
        <f t="shared" si="17"/>
        <v>5.7128454775609141</v>
      </c>
      <c r="V166">
        <f t="shared" si="15"/>
        <v>302.73125888000425</v>
      </c>
      <c r="W166">
        <f t="shared" si="18"/>
        <v>0.99670761579269962</v>
      </c>
      <c r="X166">
        <f t="shared" si="16"/>
        <v>-3.2978160298927591E-3</v>
      </c>
    </row>
    <row r="167" spans="4:24" x14ac:dyDescent="0.3">
      <c r="D167" s="1" t="s">
        <v>10941</v>
      </c>
      <c r="E167" s="2">
        <v>41615</v>
      </c>
      <c r="F167" s="2">
        <v>41615</v>
      </c>
      <c r="G167" s="2">
        <v>41624</v>
      </c>
      <c r="H167" s="1" t="s">
        <v>12</v>
      </c>
      <c r="I167" t="s">
        <v>11780</v>
      </c>
      <c r="J167" s="9">
        <v>1</v>
      </c>
      <c r="K167" s="1">
        <v>27</v>
      </c>
      <c r="L167" s="1">
        <v>25.925925929999998</v>
      </c>
      <c r="M167" s="1">
        <v>11.11111111</v>
      </c>
      <c r="N167" s="1">
        <v>44.9</v>
      </c>
      <c r="O167" s="1">
        <v>0.222222222</v>
      </c>
      <c r="P167" s="1">
        <v>1</v>
      </c>
      <c r="Q167" s="1">
        <v>0</v>
      </c>
      <c r="R167" s="1">
        <v>0</v>
      </c>
      <c r="S167">
        <f t="shared" si="13"/>
        <v>0</v>
      </c>
      <c r="T167">
        <f t="shared" si="14"/>
        <v>0</v>
      </c>
      <c r="U167">
        <f t="shared" si="17"/>
        <v>3.4580941923196704</v>
      </c>
      <c r="V167">
        <f t="shared" si="15"/>
        <v>31.756397221038558</v>
      </c>
      <c r="W167">
        <f t="shared" si="18"/>
        <v>0.96947161211741184</v>
      </c>
      <c r="X167">
        <f t="shared" si="16"/>
        <v>-3.1004085679738325E-2</v>
      </c>
    </row>
    <row r="168" spans="4:24" x14ac:dyDescent="0.3">
      <c r="D168" s="1" t="s">
        <v>4984</v>
      </c>
      <c r="E168" s="2">
        <v>41534</v>
      </c>
      <c r="F168" s="2">
        <v>41535</v>
      </c>
      <c r="G168" s="2">
        <v>41540</v>
      </c>
      <c r="H168" s="1" t="s">
        <v>22</v>
      </c>
      <c r="I168" t="s">
        <v>11781</v>
      </c>
      <c r="J168" s="9">
        <v>1</v>
      </c>
      <c r="K168" s="1">
        <v>39</v>
      </c>
      <c r="L168" s="1">
        <v>5.1282051280000003</v>
      </c>
      <c r="M168" s="1">
        <v>2.5641025640000001</v>
      </c>
      <c r="N168" s="1">
        <v>43.4</v>
      </c>
      <c r="O168" s="1">
        <v>0.4</v>
      </c>
      <c r="P168" s="1">
        <v>1</v>
      </c>
      <c r="Q168" s="1">
        <v>0</v>
      </c>
      <c r="R168" s="1">
        <v>0</v>
      </c>
      <c r="S168">
        <f t="shared" si="13"/>
        <v>0</v>
      </c>
      <c r="T168">
        <f t="shared" si="14"/>
        <v>0</v>
      </c>
      <c r="U168">
        <f t="shared" si="17"/>
        <v>6.4423274943006463</v>
      </c>
      <c r="V168">
        <f t="shared" si="15"/>
        <v>627.86645607981791</v>
      </c>
      <c r="W168">
        <f t="shared" si="18"/>
        <v>0.99840983727096255</v>
      </c>
      <c r="X168">
        <f t="shared" si="16"/>
        <v>-1.5914283796948077E-3</v>
      </c>
    </row>
    <row r="169" spans="4:24" x14ac:dyDescent="0.3">
      <c r="D169" s="1" t="s">
        <v>1878</v>
      </c>
      <c r="E169" s="2">
        <v>40583</v>
      </c>
      <c r="F169" s="2">
        <v>40652</v>
      </c>
      <c r="G169" s="2">
        <v>41652</v>
      </c>
      <c r="H169" s="1" t="s">
        <v>12</v>
      </c>
      <c r="I169" t="s">
        <v>11779</v>
      </c>
      <c r="J169" s="9">
        <v>1</v>
      </c>
      <c r="K169" s="1">
        <v>60</v>
      </c>
      <c r="L169" s="1">
        <v>38.333333330000002</v>
      </c>
      <c r="M169" s="1">
        <v>25</v>
      </c>
      <c r="N169" s="1">
        <v>45.17</v>
      </c>
      <c r="O169" s="1">
        <v>2.3E-2</v>
      </c>
      <c r="P169" s="1">
        <v>1</v>
      </c>
      <c r="Q169" s="1">
        <v>0</v>
      </c>
      <c r="R169" s="1">
        <v>0</v>
      </c>
      <c r="S169">
        <f t="shared" si="13"/>
        <v>32</v>
      </c>
      <c r="T169">
        <f t="shared" si="14"/>
        <v>0</v>
      </c>
      <c r="U169">
        <f t="shared" si="17"/>
        <v>11.1957496521861</v>
      </c>
      <c r="V169">
        <f t="shared" si="15"/>
        <v>72820.2716523618</v>
      </c>
      <c r="W169">
        <f t="shared" si="18"/>
        <v>0.99998626774873178</v>
      </c>
      <c r="X169">
        <f t="shared" si="16"/>
        <v>-1.3732345556442618E-5</v>
      </c>
    </row>
    <row r="170" spans="4:24" x14ac:dyDescent="0.3">
      <c r="D170" s="1" t="s">
        <v>8288</v>
      </c>
      <c r="E170" s="2">
        <v>40570</v>
      </c>
      <c r="F170" s="2">
        <v>40609</v>
      </c>
      <c r="G170" s="2">
        <v>41291</v>
      </c>
      <c r="H170" s="1" t="s">
        <v>10</v>
      </c>
      <c r="I170" t="s">
        <v>11779</v>
      </c>
      <c r="J170" s="9">
        <v>1</v>
      </c>
      <c r="K170" s="1">
        <v>37</v>
      </c>
      <c r="L170" s="1">
        <v>51.351351350000002</v>
      </c>
      <c r="M170" s="1">
        <v>0</v>
      </c>
      <c r="N170" s="1">
        <v>59.09</v>
      </c>
      <c r="O170" s="1">
        <v>9.0909090999999997E-2</v>
      </c>
      <c r="P170" s="1">
        <v>0</v>
      </c>
      <c r="Q170" s="1">
        <v>0</v>
      </c>
      <c r="R170" s="1">
        <v>0</v>
      </c>
      <c r="S170">
        <f t="shared" si="13"/>
        <v>22</v>
      </c>
      <c r="T170">
        <f t="shared" si="14"/>
        <v>0</v>
      </c>
      <c r="U170">
        <f t="shared" si="17"/>
        <v>5.4194788386461923</v>
      </c>
      <c r="V170">
        <f t="shared" si="15"/>
        <v>225.76143370284396</v>
      </c>
      <c r="W170">
        <f t="shared" si="18"/>
        <v>0.99559007903737973</v>
      </c>
      <c r="X170">
        <f t="shared" si="16"/>
        <v>-4.4196733461236209E-3</v>
      </c>
    </row>
    <row r="171" spans="4:24" x14ac:dyDescent="0.3">
      <c r="D171" s="1" t="s">
        <v>11393</v>
      </c>
      <c r="E171" s="2">
        <v>42490</v>
      </c>
      <c r="F171" s="2">
        <v>42502</v>
      </c>
      <c r="G171" s="2">
        <v>42607</v>
      </c>
      <c r="H171" s="1" t="s">
        <v>3</v>
      </c>
      <c r="I171" t="s">
        <v>11778</v>
      </c>
      <c r="J171" s="9">
        <v>0</v>
      </c>
      <c r="K171" s="1">
        <v>0</v>
      </c>
      <c r="L171" s="1">
        <v>0</v>
      </c>
      <c r="M171" s="1">
        <v>0</v>
      </c>
      <c r="N171" s="1">
        <v>85.24</v>
      </c>
      <c r="O171" s="1">
        <v>9.5238095238095205E-2</v>
      </c>
      <c r="P171" s="1">
        <v>1</v>
      </c>
      <c r="Q171" s="1">
        <v>0</v>
      </c>
      <c r="R171" s="1">
        <v>0</v>
      </c>
      <c r="S171">
        <f t="shared" si="13"/>
        <v>3</v>
      </c>
      <c r="T171">
        <f t="shared" si="14"/>
        <v>1</v>
      </c>
      <c r="U171">
        <f t="shared" si="17"/>
        <v>-3.4990692533220318</v>
      </c>
      <c r="V171">
        <f t="shared" si="15"/>
        <v>3.0225502620517364E-2</v>
      </c>
      <c r="W171">
        <f t="shared" si="18"/>
        <v>0.970661275086246</v>
      </c>
      <c r="X171">
        <f t="shared" si="16"/>
        <v>-2.9777712861892534E-2</v>
      </c>
    </row>
    <row r="172" spans="4:24" x14ac:dyDescent="0.3">
      <c r="D172" s="1" t="s">
        <v>3169</v>
      </c>
      <c r="E172" s="2">
        <v>40449</v>
      </c>
      <c r="F172" s="2">
        <v>40659</v>
      </c>
      <c r="G172" s="2">
        <v>41002</v>
      </c>
      <c r="H172" s="1" t="s">
        <v>5</v>
      </c>
      <c r="I172" t="s">
        <v>11778</v>
      </c>
      <c r="J172" s="9">
        <v>0</v>
      </c>
      <c r="K172" s="1">
        <v>0</v>
      </c>
      <c r="L172" s="1">
        <v>0</v>
      </c>
      <c r="M172" s="1">
        <v>0</v>
      </c>
      <c r="N172" s="1">
        <v>54.7</v>
      </c>
      <c r="O172" s="1">
        <v>9.6209912999999994E-2</v>
      </c>
      <c r="P172" s="1">
        <v>0</v>
      </c>
      <c r="Q172" s="1">
        <v>0</v>
      </c>
      <c r="R172" s="1">
        <v>0</v>
      </c>
      <c r="S172">
        <f t="shared" si="13"/>
        <v>11</v>
      </c>
      <c r="T172">
        <f t="shared" si="14"/>
        <v>0</v>
      </c>
      <c r="U172">
        <f t="shared" si="17"/>
        <v>-3.3152176246551091</v>
      </c>
      <c r="V172">
        <f t="shared" si="15"/>
        <v>3.6326142252886405E-2</v>
      </c>
      <c r="W172">
        <f t="shared" si="18"/>
        <v>0.96494719107064464</v>
      </c>
      <c r="X172">
        <f t="shared" si="16"/>
        <v>-3.5681903419703849E-2</v>
      </c>
    </row>
    <row r="173" spans="4:24" x14ac:dyDescent="0.3">
      <c r="D173" s="1" t="s">
        <v>10769</v>
      </c>
      <c r="E173" s="2">
        <v>41588</v>
      </c>
      <c r="F173" s="2">
        <v>41590</v>
      </c>
      <c r="G173" s="2">
        <v>41652</v>
      </c>
      <c r="H173" s="1" t="s">
        <v>5</v>
      </c>
      <c r="I173" t="s">
        <v>11780</v>
      </c>
      <c r="J173" s="9">
        <v>1</v>
      </c>
      <c r="K173" s="1">
        <v>29</v>
      </c>
      <c r="L173" s="1">
        <v>48.275862070000002</v>
      </c>
      <c r="M173" s="1">
        <v>6.896551724</v>
      </c>
      <c r="N173" s="1">
        <v>112.26</v>
      </c>
      <c r="O173" s="1">
        <v>0.112903226</v>
      </c>
      <c r="P173" s="1">
        <v>1</v>
      </c>
      <c r="Q173" s="1">
        <v>0</v>
      </c>
      <c r="R173" s="1">
        <v>1</v>
      </c>
      <c r="S173">
        <f t="shared" si="13"/>
        <v>2</v>
      </c>
      <c r="T173">
        <f t="shared" si="14"/>
        <v>0</v>
      </c>
      <c r="U173">
        <f t="shared" si="17"/>
        <v>3.8302670463431401</v>
      </c>
      <c r="V173">
        <f t="shared" si="15"/>
        <v>46.074840709198035</v>
      </c>
      <c r="W173">
        <f t="shared" si="18"/>
        <v>0.97875723029680672</v>
      </c>
      <c r="X173">
        <f t="shared" si="16"/>
        <v>-2.1471644427979109E-2</v>
      </c>
    </row>
    <row r="174" spans="4:24" x14ac:dyDescent="0.3">
      <c r="D174" s="1" t="s">
        <v>1946</v>
      </c>
      <c r="E174" s="2">
        <v>41149</v>
      </c>
      <c r="F174" s="2">
        <v>41110</v>
      </c>
      <c r="G174" s="2">
        <v>41647</v>
      </c>
      <c r="H174" s="1" t="s">
        <v>244</v>
      </c>
      <c r="I174" t="s">
        <v>11780</v>
      </c>
      <c r="J174" s="9">
        <v>1</v>
      </c>
      <c r="K174" s="1">
        <v>33</v>
      </c>
      <c r="L174" s="1">
        <v>48.484848479999997</v>
      </c>
      <c r="M174" s="1">
        <v>12.121212119999999</v>
      </c>
      <c r="N174" s="1">
        <v>65.540000000000006</v>
      </c>
      <c r="O174" s="1">
        <v>0.12662942299999999</v>
      </c>
      <c r="P174" s="1">
        <v>1</v>
      </c>
      <c r="Q174" s="1">
        <v>0</v>
      </c>
      <c r="R174" s="1">
        <v>1</v>
      </c>
      <c r="S174">
        <f t="shared" si="13"/>
        <v>17</v>
      </c>
      <c r="T174">
        <f t="shared" si="14"/>
        <v>1</v>
      </c>
      <c r="U174">
        <f t="shared" si="17"/>
        <v>5.0633996297347172</v>
      </c>
      <c r="V174">
        <f t="shared" si="15"/>
        <v>158.12717743623685</v>
      </c>
      <c r="W174">
        <f t="shared" si="18"/>
        <v>0.99371571835740813</v>
      </c>
      <c r="X174">
        <f t="shared" si="16"/>
        <v>-6.3041108590461388E-3</v>
      </c>
    </row>
    <row r="175" spans="4:24" x14ac:dyDescent="0.3">
      <c r="D175" s="1" t="s">
        <v>11651</v>
      </c>
      <c r="E175" s="2">
        <v>43019</v>
      </c>
      <c r="F175" s="2">
        <v>43030</v>
      </c>
      <c r="G175" s="2">
        <v>43079</v>
      </c>
      <c r="H175" s="1" t="s">
        <v>12</v>
      </c>
      <c r="I175" t="s">
        <v>11781</v>
      </c>
      <c r="J175" s="9">
        <v>1</v>
      </c>
      <c r="K175" s="1">
        <v>40</v>
      </c>
      <c r="L175" s="1">
        <v>12.5</v>
      </c>
      <c r="M175" s="1">
        <v>2.5</v>
      </c>
      <c r="N175" s="1">
        <v>63.87</v>
      </c>
      <c r="O175" s="1">
        <v>0.102040816326531</v>
      </c>
      <c r="P175" s="1">
        <v>1</v>
      </c>
      <c r="Q175" s="1">
        <v>1</v>
      </c>
      <c r="R175" s="1">
        <v>0</v>
      </c>
      <c r="S175">
        <f t="shared" si="13"/>
        <v>1</v>
      </c>
      <c r="T175">
        <f t="shared" si="14"/>
        <v>0</v>
      </c>
      <c r="U175">
        <f t="shared" si="17"/>
        <v>5.9937681812703776</v>
      </c>
      <c r="V175">
        <f t="shared" si="15"/>
        <v>400.92251582648299</v>
      </c>
      <c r="W175">
        <f t="shared" si="18"/>
        <v>0.99751195824910766</v>
      </c>
      <c r="X175">
        <f t="shared" si="16"/>
        <v>-2.4911420703198641E-3</v>
      </c>
    </row>
    <row r="176" spans="4:24" x14ac:dyDescent="0.3">
      <c r="D176" s="1" t="s">
        <v>5318</v>
      </c>
      <c r="E176" s="2">
        <v>41548</v>
      </c>
      <c r="F176" s="2">
        <v>41549</v>
      </c>
      <c r="G176" s="2">
        <v>41563</v>
      </c>
      <c r="H176" s="1" t="s">
        <v>22</v>
      </c>
      <c r="I176" t="s">
        <v>11780</v>
      </c>
      <c r="J176" s="9">
        <v>1</v>
      </c>
      <c r="K176" s="1">
        <v>24</v>
      </c>
      <c r="L176" s="1">
        <v>29.166666670000001</v>
      </c>
      <c r="M176" s="1">
        <v>4.1666666670000003</v>
      </c>
      <c r="N176" s="1">
        <v>38</v>
      </c>
      <c r="O176" s="1">
        <v>0.14285714299999999</v>
      </c>
      <c r="P176" s="1">
        <v>1</v>
      </c>
      <c r="Q176" s="1">
        <v>0</v>
      </c>
      <c r="R176" s="1">
        <v>0</v>
      </c>
      <c r="S176">
        <f t="shared" si="13"/>
        <v>0</v>
      </c>
      <c r="T176">
        <f t="shared" si="14"/>
        <v>0</v>
      </c>
      <c r="U176">
        <f t="shared" si="17"/>
        <v>2.5076517906679179</v>
      </c>
      <c r="V176">
        <f t="shared" si="15"/>
        <v>12.276069407600628</v>
      </c>
      <c r="W176">
        <f t="shared" si="18"/>
        <v>0.92467650105629196</v>
      </c>
      <c r="X176">
        <f t="shared" si="16"/>
        <v>-7.8311331226809083E-2</v>
      </c>
    </row>
    <row r="177" spans="4:24" x14ac:dyDescent="0.3">
      <c r="D177" s="1" t="s">
        <v>11013</v>
      </c>
      <c r="E177" s="2">
        <v>41642</v>
      </c>
      <c r="F177" s="2">
        <v>41654</v>
      </c>
      <c r="G177" s="2">
        <v>41655</v>
      </c>
      <c r="H177" s="1" t="s">
        <v>22</v>
      </c>
      <c r="I177" t="s">
        <v>11781</v>
      </c>
      <c r="J177" s="9">
        <v>1</v>
      </c>
      <c r="K177" s="1">
        <v>10</v>
      </c>
      <c r="L177" s="1">
        <v>90</v>
      </c>
      <c r="M177" s="1">
        <v>10</v>
      </c>
      <c r="N177" s="1">
        <v>29.79</v>
      </c>
      <c r="O177" s="1">
        <v>2</v>
      </c>
      <c r="P177" s="1">
        <v>1</v>
      </c>
      <c r="Q177" s="1">
        <v>0</v>
      </c>
      <c r="R177" s="1">
        <v>0</v>
      </c>
      <c r="S177">
        <f t="shared" si="13"/>
        <v>0</v>
      </c>
      <c r="T177">
        <f t="shared" si="14"/>
        <v>0</v>
      </c>
      <c r="U177">
        <f t="shared" si="17"/>
        <v>2.4590491205583294</v>
      </c>
      <c r="V177">
        <f t="shared" si="15"/>
        <v>11.693686965221787</v>
      </c>
      <c r="W177">
        <f t="shared" si="18"/>
        <v>0.92122068215958031</v>
      </c>
      <c r="X177">
        <f t="shared" si="16"/>
        <v>-8.2055659963730182E-2</v>
      </c>
    </row>
    <row r="178" spans="4:24" x14ac:dyDescent="0.3">
      <c r="D178" s="1" t="s">
        <v>1671</v>
      </c>
      <c r="E178" s="2">
        <v>41149</v>
      </c>
      <c r="F178" s="2">
        <v>41373</v>
      </c>
      <c r="G178" s="2">
        <v>41525</v>
      </c>
      <c r="H178" s="1" t="s">
        <v>22</v>
      </c>
      <c r="I178" t="s">
        <v>11780</v>
      </c>
      <c r="J178" s="9">
        <v>1</v>
      </c>
      <c r="K178" s="1">
        <v>48</v>
      </c>
      <c r="L178" s="1">
        <v>12.5</v>
      </c>
      <c r="M178" s="1">
        <v>2.0833333330000001</v>
      </c>
      <c r="N178" s="1">
        <v>93.18</v>
      </c>
      <c r="O178" s="1">
        <v>3.9473684000000002E-2</v>
      </c>
      <c r="P178" s="1">
        <v>0</v>
      </c>
      <c r="Q178" s="1">
        <v>0</v>
      </c>
      <c r="R178" s="1">
        <v>0</v>
      </c>
      <c r="S178">
        <f t="shared" si="13"/>
        <v>4</v>
      </c>
      <c r="T178">
        <f t="shared" si="14"/>
        <v>0</v>
      </c>
      <c r="U178">
        <f t="shared" si="17"/>
        <v>7.856119327228015</v>
      </c>
      <c r="V178">
        <f t="shared" si="15"/>
        <v>2581.4830212936408</v>
      </c>
      <c r="W178">
        <f t="shared" si="18"/>
        <v>0.99961277576977092</v>
      </c>
      <c r="X178">
        <f t="shared" si="16"/>
        <v>-3.8729922089074127E-4</v>
      </c>
    </row>
    <row r="179" spans="4:24" x14ac:dyDescent="0.3">
      <c r="D179" s="1" t="s">
        <v>6589</v>
      </c>
      <c r="E179" s="2">
        <v>41962</v>
      </c>
      <c r="F179" s="2">
        <v>41981</v>
      </c>
      <c r="G179" s="2">
        <v>42186</v>
      </c>
      <c r="H179" s="1" t="s">
        <v>22</v>
      </c>
      <c r="I179" t="s">
        <v>11778</v>
      </c>
      <c r="J179" s="9">
        <v>0</v>
      </c>
      <c r="K179" s="1">
        <v>0</v>
      </c>
      <c r="L179" s="1">
        <v>0</v>
      </c>
      <c r="M179" s="1">
        <v>0</v>
      </c>
      <c r="N179" s="1">
        <v>72.34</v>
      </c>
      <c r="O179" s="1">
        <v>2.92682926829268E-2</v>
      </c>
      <c r="P179" s="1">
        <v>0</v>
      </c>
      <c r="Q179" s="1">
        <v>0</v>
      </c>
      <c r="R179" s="1">
        <v>0</v>
      </c>
      <c r="S179">
        <f t="shared" si="13"/>
        <v>6</v>
      </c>
      <c r="T179">
        <f t="shared" si="14"/>
        <v>0</v>
      </c>
      <c r="U179">
        <f t="shared" si="17"/>
        <v>-3.4900654946891274</v>
      </c>
      <c r="V179">
        <f t="shared" si="15"/>
        <v>3.0498874591492666E-2</v>
      </c>
      <c r="W179">
        <f t="shared" si="18"/>
        <v>0.97040377690506174</v>
      </c>
      <c r="X179">
        <f t="shared" si="16"/>
        <v>-3.0043029248306884E-2</v>
      </c>
    </row>
    <row r="180" spans="4:24" x14ac:dyDescent="0.3">
      <c r="D180" s="1" t="s">
        <v>9642</v>
      </c>
      <c r="E180" s="2">
        <v>41206</v>
      </c>
      <c r="F180" s="2">
        <v>41215</v>
      </c>
      <c r="G180" s="2">
        <v>41229</v>
      </c>
      <c r="H180" s="1" t="s">
        <v>5</v>
      </c>
      <c r="I180" t="s">
        <v>11780</v>
      </c>
      <c r="J180" s="9">
        <v>1</v>
      </c>
      <c r="K180" s="1">
        <v>22</v>
      </c>
      <c r="L180" s="1">
        <v>4.5454545450000001</v>
      </c>
      <c r="M180" s="1">
        <v>0</v>
      </c>
      <c r="N180" s="1">
        <v>50.82</v>
      </c>
      <c r="O180" s="1">
        <v>0.14285714299999999</v>
      </c>
      <c r="P180" s="1">
        <v>0</v>
      </c>
      <c r="Q180" s="1">
        <v>0</v>
      </c>
      <c r="R180" s="1">
        <v>0</v>
      </c>
      <c r="S180">
        <f t="shared" si="13"/>
        <v>0</v>
      </c>
      <c r="T180">
        <f t="shared" si="14"/>
        <v>0</v>
      </c>
      <c r="U180">
        <f t="shared" si="17"/>
        <v>1.9850930753465423</v>
      </c>
      <c r="V180">
        <f t="shared" si="15"/>
        <v>7.2797249168415572</v>
      </c>
      <c r="W180">
        <f t="shared" si="18"/>
        <v>0.87922304061504175</v>
      </c>
      <c r="X180">
        <f t="shared" si="16"/>
        <v>-0.1287166698950663</v>
      </c>
    </row>
    <row r="181" spans="4:24" x14ac:dyDescent="0.3">
      <c r="D181" s="1" t="s">
        <v>4800</v>
      </c>
      <c r="E181" s="2">
        <v>41524</v>
      </c>
      <c r="F181" s="2">
        <v>41524</v>
      </c>
      <c r="G181" s="2">
        <v>41532</v>
      </c>
      <c r="H181" s="1" t="s">
        <v>10</v>
      </c>
      <c r="I181" t="s">
        <v>11779</v>
      </c>
      <c r="J181" s="9">
        <v>1</v>
      </c>
      <c r="K181" s="1">
        <v>33</v>
      </c>
      <c r="L181" s="1">
        <v>45.454545449999998</v>
      </c>
      <c r="M181" s="1">
        <v>9.0909090910000003</v>
      </c>
      <c r="N181" s="1">
        <v>59.69</v>
      </c>
      <c r="O181" s="1">
        <v>0.25</v>
      </c>
      <c r="P181" s="1">
        <v>1</v>
      </c>
      <c r="Q181" s="1">
        <v>0</v>
      </c>
      <c r="R181" s="1">
        <v>0</v>
      </c>
      <c r="S181">
        <f t="shared" si="13"/>
        <v>0</v>
      </c>
      <c r="T181">
        <f t="shared" si="14"/>
        <v>0</v>
      </c>
      <c r="U181">
        <f t="shared" si="17"/>
        <v>4.8350617423419004</v>
      </c>
      <c r="V181">
        <f t="shared" si="15"/>
        <v>125.84635301556212</v>
      </c>
      <c r="W181">
        <f t="shared" si="18"/>
        <v>0.99211644658102771</v>
      </c>
      <c r="X181">
        <f t="shared" si="16"/>
        <v>-7.9147929200638917E-3</v>
      </c>
    </row>
    <row r="182" spans="4:24" x14ac:dyDescent="0.3">
      <c r="D182" s="1" t="s">
        <v>931</v>
      </c>
      <c r="E182" s="2">
        <v>40944</v>
      </c>
      <c r="F182" s="2">
        <v>40945</v>
      </c>
      <c r="G182" s="2">
        <v>41302</v>
      </c>
      <c r="H182" s="1" t="s">
        <v>12</v>
      </c>
      <c r="I182" t="s">
        <v>11778</v>
      </c>
      <c r="J182" s="9">
        <v>1</v>
      </c>
      <c r="K182" s="1">
        <v>44</v>
      </c>
      <c r="L182" s="1">
        <v>18.18181818</v>
      </c>
      <c r="M182" s="1">
        <v>0</v>
      </c>
      <c r="N182" s="1">
        <v>199.08</v>
      </c>
      <c r="O182" s="1">
        <v>8.4033609999999998E-3</v>
      </c>
      <c r="P182" s="1">
        <v>0</v>
      </c>
      <c r="Q182" s="1">
        <v>0</v>
      </c>
      <c r="R182" s="1">
        <v>0</v>
      </c>
      <c r="S182">
        <f t="shared" si="13"/>
        <v>11</v>
      </c>
      <c r="T182">
        <f t="shared" si="14"/>
        <v>0</v>
      </c>
      <c r="U182">
        <f t="shared" si="17"/>
        <v>6.4445311326467483</v>
      </c>
      <c r="V182">
        <f t="shared" si="15"/>
        <v>629.25157226572423</v>
      </c>
      <c r="W182">
        <f t="shared" si="18"/>
        <v>0.99841333200263971</v>
      </c>
      <c r="X182">
        <f t="shared" si="16"/>
        <v>-1.5879280881007042E-3</v>
      </c>
    </row>
    <row r="183" spans="4:24" x14ac:dyDescent="0.3">
      <c r="D183" s="1" t="s">
        <v>3230</v>
      </c>
      <c r="E183" s="2">
        <v>41013</v>
      </c>
      <c r="F183" s="2">
        <v>41016</v>
      </c>
      <c r="G183" s="2">
        <v>41044</v>
      </c>
      <c r="H183" s="1" t="s">
        <v>12</v>
      </c>
      <c r="I183" t="s">
        <v>11778</v>
      </c>
      <c r="J183" s="9">
        <v>1</v>
      </c>
      <c r="K183" s="1">
        <v>47</v>
      </c>
      <c r="L183" s="1">
        <v>2.1276595739999999</v>
      </c>
      <c r="M183" s="1">
        <v>0</v>
      </c>
      <c r="N183" s="1">
        <v>95.81</v>
      </c>
      <c r="O183" s="1">
        <v>0.14285714299999999</v>
      </c>
      <c r="P183" s="1">
        <v>0</v>
      </c>
      <c r="Q183" s="1">
        <v>0</v>
      </c>
      <c r="R183" s="1">
        <v>0</v>
      </c>
      <c r="S183">
        <f t="shared" si="13"/>
        <v>0</v>
      </c>
      <c r="T183">
        <f t="shared" si="14"/>
        <v>0</v>
      </c>
      <c r="U183">
        <f t="shared" si="17"/>
        <v>7.7449018801189116</v>
      </c>
      <c r="V183">
        <f t="shared" si="15"/>
        <v>2309.766878716991</v>
      </c>
      <c r="W183">
        <f t="shared" si="18"/>
        <v>0.99956724323461166</v>
      </c>
      <c r="X183">
        <f t="shared" si="16"/>
        <v>-4.3285043162144256E-4</v>
      </c>
    </row>
    <row r="184" spans="4:24" x14ac:dyDescent="0.3">
      <c r="D184" s="1" t="s">
        <v>957</v>
      </c>
      <c r="E184" s="2">
        <v>41420</v>
      </c>
      <c r="F184" s="2">
        <v>41422</v>
      </c>
      <c r="G184" s="2">
        <v>41462</v>
      </c>
      <c r="H184" s="1" t="s">
        <v>3</v>
      </c>
      <c r="I184" t="s">
        <v>11779</v>
      </c>
      <c r="J184" s="9">
        <v>1</v>
      </c>
      <c r="K184" s="1">
        <v>42</v>
      </c>
      <c r="L184" s="1">
        <v>42.857142860000003</v>
      </c>
      <c r="M184" s="1">
        <v>9.5238095240000007</v>
      </c>
      <c r="N184" s="1">
        <v>73.849999999999994</v>
      </c>
      <c r="O184" s="1">
        <v>0.125</v>
      </c>
      <c r="P184" s="1">
        <v>1</v>
      </c>
      <c r="Q184" s="1">
        <v>0</v>
      </c>
      <c r="R184" s="1">
        <v>0</v>
      </c>
      <c r="S184">
        <f t="shared" si="13"/>
        <v>1</v>
      </c>
      <c r="T184">
        <f t="shared" si="14"/>
        <v>1</v>
      </c>
      <c r="U184">
        <f t="shared" si="17"/>
        <v>6.7134751756670559</v>
      </c>
      <c r="V184">
        <f t="shared" si="15"/>
        <v>823.42722726730301</v>
      </c>
      <c r="W184">
        <f t="shared" si="18"/>
        <v>0.99878703666384883</v>
      </c>
      <c r="X184">
        <f t="shared" si="16"/>
        <v>-1.2136995715898772E-3</v>
      </c>
    </row>
    <row r="185" spans="4:24" x14ac:dyDescent="0.3">
      <c r="D185" s="1" t="s">
        <v>7395</v>
      </c>
      <c r="E185" s="2">
        <v>42449</v>
      </c>
      <c r="F185" s="2">
        <v>42449</v>
      </c>
      <c r="G185" s="2">
        <v>42508</v>
      </c>
      <c r="H185" s="1" t="s">
        <v>5</v>
      </c>
      <c r="I185" t="s">
        <v>11779</v>
      </c>
      <c r="J185" s="9">
        <v>1</v>
      </c>
      <c r="K185" s="1">
        <v>40</v>
      </c>
      <c r="L185" s="1">
        <v>42.5</v>
      </c>
      <c r="M185" s="1">
        <v>0</v>
      </c>
      <c r="N185" s="1">
        <v>53.12</v>
      </c>
      <c r="O185" s="1">
        <v>5.0847457627118599E-2</v>
      </c>
      <c r="P185" s="1">
        <v>0</v>
      </c>
      <c r="Q185" s="1">
        <v>0</v>
      </c>
      <c r="R185" s="1">
        <v>0</v>
      </c>
      <c r="S185">
        <f t="shared" si="13"/>
        <v>1</v>
      </c>
      <c r="T185">
        <f t="shared" si="14"/>
        <v>0</v>
      </c>
      <c r="U185">
        <f t="shared" si="17"/>
        <v>6.0832574702225317</v>
      </c>
      <c r="V185">
        <f t="shared" si="15"/>
        <v>438.45512550921643</v>
      </c>
      <c r="W185">
        <f t="shared" si="18"/>
        <v>0.99772445480334027</v>
      </c>
      <c r="X185">
        <f t="shared" si="16"/>
        <v>-2.2781381840175437E-3</v>
      </c>
    </row>
    <row r="186" spans="4:24" x14ac:dyDescent="0.3">
      <c r="D186" s="1" t="s">
        <v>6031</v>
      </c>
      <c r="E186" s="2">
        <v>41591</v>
      </c>
      <c r="F186" s="2">
        <v>41595</v>
      </c>
      <c r="G186" s="2">
        <v>41645</v>
      </c>
      <c r="H186" s="1" t="s">
        <v>12</v>
      </c>
      <c r="I186" t="s">
        <v>11781</v>
      </c>
      <c r="J186" s="9">
        <v>1</v>
      </c>
      <c r="K186" s="1">
        <v>27</v>
      </c>
      <c r="L186" s="1">
        <v>96.296296299999995</v>
      </c>
      <c r="M186" s="1">
        <v>40.74074074</v>
      </c>
      <c r="N186" s="1">
        <v>107.63</v>
      </c>
      <c r="O186" s="1">
        <v>0.1</v>
      </c>
      <c r="P186" s="1">
        <v>1</v>
      </c>
      <c r="Q186" s="1">
        <v>0</v>
      </c>
      <c r="R186" s="1">
        <v>0</v>
      </c>
      <c r="S186">
        <f t="shared" si="13"/>
        <v>1</v>
      </c>
      <c r="T186">
        <f t="shared" si="14"/>
        <v>0</v>
      </c>
      <c r="U186">
        <f t="shared" si="17"/>
        <v>3.5899743347491673</v>
      </c>
      <c r="V186">
        <f t="shared" si="15"/>
        <v>36.233145981762803</v>
      </c>
      <c r="W186">
        <f t="shared" si="18"/>
        <v>0.97314221042482385</v>
      </c>
      <c r="X186">
        <f t="shared" si="16"/>
        <v>-2.7225050821479989E-2</v>
      </c>
    </row>
    <row r="187" spans="4:24" x14ac:dyDescent="0.3">
      <c r="D187" s="1" t="s">
        <v>8746</v>
      </c>
      <c r="E187" s="2">
        <v>41303</v>
      </c>
      <c r="F187" s="2">
        <v>41315</v>
      </c>
      <c r="G187" s="2">
        <v>41555</v>
      </c>
      <c r="H187" s="1" t="s">
        <v>22</v>
      </c>
      <c r="I187" t="s">
        <v>11780</v>
      </c>
      <c r="J187" s="9">
        <v>1</v>
      </c>
      <c r="K187" s="1">
        <v>43</v>
      </c>
      <c r="L187" s="1">
        <v>18.60465116</v>
      </c>
      <c r="M187" s="1">
        <v>0</v>
      </c>
      <c r="N187" s="1">
        <v>52.63</v>
      </c>
      <c r="O187" s="1">
        <v>8.3333330000000001E-3</v>
      </c>
      <c r="P187" s="1">
        <v>1</v>
      </c>
      <c r="Q187" s="1">
        <v>0</v>
      </c>
      <c r="R187" s="1">
        <v>0</v>
      </c>
      <c r="S187">
        <f t="shared" si="13"/>
        <v>7</v>
      </c>
      <c r="T187">
        <f t="shared" si="14"/>
        <v>0</v>
      </c>
      <c r="U187">
        <f t="shared" si="17"/>
        <v>6.6489740645120934</v>
      </c>
      <c r="V187">
        <f t="shared" si="15"/>
        <v>771.99190522664787</v>
      </c>
      <c r="W187">
        <f t="shared" si="18"/>
        <v>0.99870632539197579</v>
      </c>
      <c r="X187">
        <f t="shared" si="16"/>
        <v>-1.2945121274162373E-3</v>
      </c>
    </row>
    <row r="188" spans="4:24" x14ac:dyDescent="0.3">
      <c r="D188" s="1" t="s">
        <v>6502</v>
      </c>
      <c r="E188" s="2">
        <v>41640</v>
      </c>
      <c r="F188" s="2">
        <v>41640</v>
      </c>
      <c r="G188" s="2">
        <v>41654</v>
      </c>
      <c r="H188" s="1" t="s">
        <v>22</v>
      </c>
      <c r="I188" t="s">
        <v>11778</v>
      </c>
      <c r="J188" s="9">
        <v>1</v>
      </c>
      <c r="K188" s="1">
        <v>16</v>
      </c>
      <c r="L188" s="1">
        <v>25</v>
      </c>
      <c r="M188" s="1">
        <v>6.25</v>
      </c>
      <c r="N188" s="1">
        <v>37.94</v>
      </c>
      <c r="O188" s="1">
        <v>0.21428571399999999</v>
      </c>
      <c r="P188" s="1">
        <v>1</v>
      </c>
      <c r="Q188" s="1">
        <v>1</v>
      </c>
      <c r="R188" s="1">
        <v>0</v>
      </c>
      <c r="S188">
        <f t="shared" si="13"/>
        <v>0</v>
      </c>
      <c r="T188">
        <f t="shared" si="14"/>
        <v>0</v>
      </c>
      <c r="U188">
        <f t="shared" si="17"/>
        <v>0.66322835550743975</v>
      </c>
      <c r="V188">
        <f t="shared" si="15"/>
        <v>1.9410486252222801</v>
      </c>
      <c r="W188">
        <f t="shared" si="18"/>
        <v>0.65998522043326591</v>
      </c>
      <c r="X188">
        <f t="shared" si="16"/>
        <v>-0.41553783749532958</v>
      </c>
    </row>
    <row r="189" spans="4:24" x14ac:dyDescent="0.3">
      <c r="D189" s="1" t="s">
        <v>1150</v>
      </c>
      <c r="E189" s="2">
        <v>40784</v>
      </c>
      <c r="F189" s="2">
        <v>40792</v>
      </c>
      <c r="G189" s="2">
        <v>41656</v>
      </c>
      <c r="H189" s="1" t="s">
        <v>5</v>
      </c>
      <c r="I189" t="s">
        <v>11779</v>
      </c>
      <c r="J189" s="9">
        <v>1</v>
      </c>
      <c r="K189" s="1">
        <v>50</v>
      </c>
      <c r="L189" s="1">
        <v>28</v>
      </c>
      <c r="M189" s="1">
        <v>10</v>
      </c>
      <c r="N189" s="1">
        <v>135.03</v>
      </c>
      <c r="O189" s="1">
        <v>6.0185185000000002E-2</v>
      </c>
      <c r="P189" s="1">
        <v>0</v>
      </c>
      <c r="Q189" s="1">
        <v>0</v>
      </c>
      <c r="R189" s="1">
        <v>0</v>
      </c>
      <c r="S189">
        <f t="shared" si="13"/>
        <v>28</v>
      </c>
      <c r="T189">
        <f t="shared" si="14"/>
        <v>0</v>
      </c>
      <c r="U189">
        <f t="shared" si="17"/>
        <v>8.3662858829155944</v>
      </c>
      <c r="V189">
        <f t="shared" si="15"/>
        <v>4299.6370146275485</v>
      </c>
      <c r="W189">
        <f t="shared" si="18"/>
        <v>0.99976747630720786</v>
      </c>
      <c r="X189">
        <f t="shared" si="16"/>
        <v>-2.3255073061736751E-4</v>
      </c>
    </row>
    <row r="190" spans="4:24" x14ac:dyDescent="0.3">
      <c r="D190" s="1" t="s">
        <v>10863</v>
      </c>
      <c r="E190" s="2">
        <v>41599</v>
      </c>
      <c r="F190" s="2">
        <v>41599</v>
      </c>
      <c r="G190" s="2">
        <v>41618</v>
      </c>
      <c r="H190" s="1" t="s">
        <v>249</v>
      </c>
      <c r="I190" t="s">
        <v>11781</v>
      </c>
      <c r="J190" s="9">
        <v>1</v>
      </c>
      <c r="K190" s="1">
        <v>28</v>
      </c>
      <c r="L190" s="1">
        <v>89.285714290000001</v>
      </c>
      <c r="M190" s="1">
        <v>17.85714286</v>
      </c>
      <c r="N190" s="1">
        <v>92.64</v>
      </c>
      <c r="O190" s="1">
        <v>0.15789473700000001</v>
      </c>
      <c r="P190" s="1">
        <v>1</v>
      </c>
      <c r="Q190" s="1">
        <v>0</v>
      </c>
      <c r="R190" s="1">
        <v>0</v>
      </c>
      <c r="S190">
        <f t="shared" si="13"/>
        <v>0</v>
      </c>
      <c r="T190">
        <f t="shared" si="14"/>
        <v>1</v>
      </c>
      <c r="U190">
        <f t="shared" si="17"/>
        <v>3.5455335142567477</v>
      </c>
      <c r="V190">
        <f t="shared" si="15"/>
        <v>34.658171038993096</v>
      </c>
      <c r="W190">
        <f t="shared" si="18"/>
        <v>0.9719559368620877</v>
      </c>
      <c r="X190">
        <f t="shared" si="16"/>
        <v>-2.8444807995656213E-2</v>
      </c>
    </row>
    <row r="191" spans="4:24" x14ac:dyDescent="0.3">
      <c r="D191" s="1" t="s">
        <v>2700</v>
      </c>
      <c r="E191" s="2">
        <v>40750</v>
      </c>
      <c r="F191" s="2">
        <v>40757</v>
      </c>
      <c r="G191" s="2">
        <v>40772</v>
      </c>
      <c r="H191" s="1" t="s">
        <v>5</v>
      </c>
      <c r="I191" t="s">
        <v>11779</v>
      </c>
      <c r="J191" s="9">
        <v>1</v>
      </c>
      <c r="K191" s="1">
        <v>45</v>
      </c>
      <c r="L191" s="1">
        <v>13.33333333</v>
      </c>
      <c r="M191" s="1">
        <v>6.6666666670000003</v>
      </c>
      <c r="N191" s="1">
        <v>41.67</v>
      </c>
      <c r="O191" s="1">
        <v>0.2</v>
      </c>
      <c r="P191" s="1">
        <v>0</v>
      </c>
      <c r="Q191" s="1">
        <v>0</v>
      </c>
      <c r="R191" s="1">
        <v>0</v>
      </c>
      <c r="S191">
        <f t="shared" si="13"/>
        <v>0</v>
      </c>
      <c r="T191">
        <f t="shared" si="14"/>
        <v>0</v>
      </c>
      <c r="U191">
        <f t="shared" si="17"/>
        <v>7.6840671371483431</v>
      </c>
      <c r="V191">
        <f t="shared" si="15"/>
        <v>2173.4415047719781</v>
      </c>
      <c r="W191">
        <f t="shared" si="18"/>
        <v>0.99954011179523317</v>
      </c>
      <c r="X191">
        <f t="shared" si="16"/>
        <v>-4.5999398578014595E-4</v>
      </c>
    </row>
    <row r="192" spans="4:24" x14ac:dyDescent="0.3">
      <c r="D192" s="1" t="s">
        <v>11382</v>
      </c>
      <c r="E192" s="2">
        <v>42314</v>
      </c>
      <c r="F192" s="2">
        <v>42314</v>
      </c>
      <c r="G192" s="2">
        <v>42371</v>
      </c>
      <c r="H192" s="1" t="s">
        <v>5</v>
      </c>
      <c r="I192" t="s">
        <v>11778</v>
      </c>
      <c r="J192" s="9">
        <v>1</v>
      </c>
      <c r="K192" s="1">
        <v>45</v>
      </c>
      <c r="L192" s="1">
        <v>15.55555556</v>
      </c>
      <c r="M192" s="1">
        <v>6.6666666670000003</v>
      </c>
      <c r="N192" s="1">
        <v>49.22</v>
      </c>
      <c r="O192" s="1">
        <v>3.5087719298245598E-2</v>
      </c>
      <c r="P192" s="1">
        <v>0</v>
      </c>
      <c r="Q192" s="1">
        <v>0</v>
      </c>
      <c r="R192" s="1">
        <v>0</v>
      </c>
      <c r="S192">
        <f t="shared" si="13"/>
        <v>1</v>
      </c>
      <c r="T192">
        <f t="shared" si="14"/>
        <v>0</v>
      </c>
      <c r="U192">
        <f t="shared" si="17"/>
        <v>7.3798184845667221</v>
      </c>
      <c r="V192">
        <f t="shared" si="15"/>
        <v>1603.2987179568286</v>
      </c>
      <c r="W192">
        <f t="shared" si="18"/>
        <v>0.99937667468732161</v>
      </c>
      <c r="X192">
        <f t="shared" si="16"/>
        <v>-6.2351966066664737E-4</v>
      </c>
    </row>
    <row r="193" spans="4:24" x14ac:dyDescent="0.3">
      <c r="D193" s="1" t="s">
        <v>5582</v>
      </c>
      <c r="E193" s="2">
        <v>41562</v>
      </c>
      <c r="F193" s="2">
        <v>41562</v>
      </c>
      <c r="G193" s="2">
        <v>41590</v>
      </c>
      <c r="H193" s="1" t="s">
        <v>5</v>
      </c>
      <c r="I193" t="s">
        <v>11778</v>
      </c>
      <c r="J193" s="9">
        <v>0</v>
      </c>
      <c r="K193" s="1">
        <v>34</v>
      </c>
      <c r="L193" s="1">
        <v>29.41176471</v>
      </c>
      <c r="M193" s="1">
        <v>8.8235294119999992</v>
      </c>
      <c r="N193" s="1">
        <v>59.75</v>
      </c>
      <c r="O193" s="1">
        <v>0.10714285699999999</v>
      </c>
      <c r="P193" s="1">
        <v>1</v>
      </c>
      <c r="Q193" s="1">
        <v>1</v>
      </c>
      <c r="R193" s="1">
        <v>0</v>
      </c>
      <c r="S193">
        <f t="shared" si="13"/>
        <v>0</v>
      </c>
      <c r="T193">
        <f t="shared" si="14"/>
        <v>0</v>
      </c>
      <c r="U193">
        <f t="shared" si="17"/>
        <v>4.7157054178240223</v>
      </c>
      <c r="V193">
        <f t="shared" si="15"/>
        <v>111.68756979402924</v>
      </c>
      <c r="W193">
        <f t="shared" si="18"/>
        <v>8.8740932280978457E-3</v>
      </c>
      <c r="X193">
        <f t="shared" si="16"/>
        <v>-4.7246191203224521</v>
      </c>
    </row>
    <row r="194" spans="4:24" x14ac:dyDescent="0.3">
      <c r="D194" s="1" t="s">
        <v>9045</v>
      </c>
      <c r="E194" s="2">
        <v>41412</v>
      </c>
      <c r="F194" s="2">
        <v>41513</v>
      </c>
      <c r="G194" s="2">
        <v>41642</v>
      </c>
      <c r="H194" s="1" t="s">
        <v>5</v>
      </c>
      <c r="I194" t="s">
        <v>11778</v>
      </c>
      <c r="J194" s="9">
        <v>0</v>
      </c>
      <c r="K194" s="1">
        <v>3</v>
      </c>
      <c r="L194" s="1">
        <v>0</v>
      </c>
      <c r="M194" s="1">
        <v>0</v>
      </c>
      <c r="N194" s="1">
        <v>98.17</v>
      </c>
      <c r="O194" s="1">
        <v>1.5503876E-2</v>
      </c>
      <c r="P194" s="1">
        <v>1</v>
      </c>
      <c r="Q194" s="1">
        <v>0</v>
      </c>
      <c r="R194" s="1">
        <v>0</v>
      </c>
      <c r="S194">
        <f t="shared" ref="S194:S257" si="19">DATEDIF(F194,G194,"M")</f>
        <v>4</v>
      </c>
      <c r="T194">
        <f t="shared" ref="T194:T257" si="20">IF(OR(H194="Friday",H194="Saturday",H194="Sunday"), 1, 0)</f>
        <v>0</v>
      </c>
      <c r="U194">
        <f t="shared" si="17"/>
        <v>-2.9686663270593074</v>
      </c>
      <c r="V194">
        <f t="shared" ref="V194:V257" si="21">EXP(U194)</f>
        <v>5.1371777815143099E-2</v>
      </c>
      <c r="W194">
        <f t="shared" si="18"/>
        <v>0.95113833289124528</v>
      </c>
      <c r="X194">
        <f t="shared" ref="X194:X257" si="22">LN(W194)</f>
        <v>-5.0095766561627633E-2</v>
      </c>
    </row>
    <row r="195" spans="4:24" x14ac:dyDescent="0.3">
      <c r="D195" s="1" t="s">
        <v>3839</v>
      </c>
      <c r="E195" s="2">
        <v>40123</v>
      </c>
      <c r="F195" s="2">
        <v>40213</v>
      </c>
      <c r="G195" s="2">
        <v>40346</v>
      </c>
      <c r="H195" s="1" t="s">
        <v>3</v>
      </c>
      <c r="I195" t="s">
        <v>11778</v>
      </c>
      <c r="J195" s="9">
        <v>1</v>
      </c>
      <c r="K195" s="1">
        <v>37</v>
      </c>
      <c r="L195" s="1">
        <v>67.567567569999994</v>
      </c>
      <c r="M195" s="1">
        <v>8.1081081079999997</v>
      </c>
      <c r="N195" s="1">
        <v>41.59</v>
      </c>
      <c r="O195" s="1">
        <v>6.0150375999999998E-2</v>
      </c>
      <c r="P195" s="1">
        <v>0</v>
      </c>
      <c r="Q195" s="1">
        <v>0</v>
      </c>
      <c r="R195" s="1">
        <v>0</v>
      </c>
      <c r="S195">
        <f t="shared" si="19"/>
        <v>4</v>
      </c>
      <c r="T195">
        <f t="shared" si="20"/>
        <v>1</v>
      </c>
      <c r="U195">
        <f t="shared" ref="U195:U258" si="23">$B$2 + $B$3*K195 + $B$4*M195 + $B$5*N195 + $B$6*O195 + $B$7*P195 + $B$8*Q195 + $B$9*R195</f>
        <v>5.5822148374494951</v>
      </c>
      <c r="V195">
        <f t="shared" si="21"/>
        <v>265.65934694081602</v>
      </c>
      <c r="W195">
        <f t="shared" ref="W195:W258" si="24">IF(J195=1, (V195/(1+V195)), (1-(V195/(1+V195))))</f>
        <v>0.99624989706352973</v>
      </c>
      <c r="X195">
        <f t="shared" si="22"/>
        <v>-3.7571522016526188E-3</v>
      </c>
    </row>
    <row r="196" spans="4:24" x14ac:dyDescent="0.3">
      <c r="D196" s="1" t="s">
        <v>5637</v>
      </c>
      <c r="E196" s="2">
        <v>41564</v>
      </c>
      <c r="F196" s="2">
        <v>41564</v>
      </c>
      <c r="G196" s="2">
        <v>41654</v>
      </c>
      <c r="H196" s="1" t="s">
        <v>249</v>
      </c>
      <c r="I196" t="s">
        <v>11781</v>
      </c>
      <c r="J196" s="9">
        <v>1</v>
      </c>
      <c r="K196" s="1">
        <v>35</v>
      </c>
      <c r="L196" s="1">
        <v>22.85714286</v>
      </c>
      <c r="M196" s="1">
        <v>5.7142857139999998</v>
      </c>
      <c r="N196" s="1">
        <v>61.21</v>
      </c>
      <c r="O196" s="1">
        <v>3.3333333E-2</v>
      </c>
      <c r="P196" s="1">
        <v>1</v>
      </c>
      <c r="Q196" s="1">
        <v>0</v>
      </c>
      <c r="R196" s="1">
        <v>0</v>
      </c>
      <c r="S196">
        <f t="shared" si="19"/>
        <v>2</v>
      </c>
      <c r="T196">
        <f t="shared" si="20"/>
        <v>1</v>
      </c>
      <c r="U196">
        <f t="shared" si="23"/>
        <v>4.8747209836229857</v>
      </c>
      <c r="V196">
        <f t="shared" si="21"/>
        <v>130.93761437481106</v>
      </c>
      <c r="W196">
        <f t="shared" si="24"/>
        <v>0.99242066028904252</v>
      </c>
      <c r="X196">
        <f t="shared" si="22"/>
        <v>-7.6082088714769106E-3</v>
      </c>
    </row>
    <row r="197" spans="4:24" x14ac:dyDescent="0.3">
      <c r="D197" s="1" t="s">
        <v>14</v>
      </c>
      <c r="E197" s="2">
        <v>40420</v>
      </c>
      <c r="F197" s="2">
        <v>40980</v>
      </c>
      <c r="G197" s="2">
        <v>41562</v>
      </c>
      <c r="H197" s="1" t="s">
        <v>10</v>
      </c>
      <c r="I197" t="s">
        <v>11778</v>
      </c>
      <c r="J197" s="9">
        <v>1</v>
      </c>
      <c r="K197" s="1">
        <v>48</v>
      </c>
      <c r="L197" s="1">
        <v>8.3333333330000006</v>
      </c>
      <c r="M197" s="1">
        <v>2.0833333330000001</v>
      </c>
      <c r="N197" s="1">
        <v>101.06</v>
      </c>
      <c r="O197" s="1">
        <v>3.7800686999999999E-2</v>
      </c>
      <c r="P197" s="1">
        <v>0</v>
      </c>
      <c r="Q197" s="1">
        <v>0</v>
      </c>
      <c r="R197" s="1">
        <v>0</v>
      </c>
      <c r="S197">
        <f t="shared" si="19"/>
        <v>19</v>
      </c>
      <c r="T197">
        <f t="shared" si="20"/>
        <v>0</v>
      </c>
      <c r="U197">
        <f t="shared" si="23"/>
        <v>7.8255426012384719</v>
      </c>
      <c r="V197">
        <f t="shared" si="21"/>
        <v>2503.7442770811194</v>
      </c>
      <c r="W197">
        <f t="shared" si="24"/>
        <v>0.99960075764653888</v>
      </c>
      <c r="X197">
        <f t="shared" si="22"/>
        <v>-3.9932207190820722E-4</v>
      </c>
    </row>
    <row r="198" spans="4:24" x14ac:dyDescent="0.3">
      <c r="D198" s="1" t="s">
        <v>11178</v>
      </c>
      <c r="E198" s="2">
        <v>42915</v>
      </c>
      <c r="F198" s="2">
        <v>42916</v>
      </c>
      <c r="G198" s="2">
        <v>43068</v>
      </c>
      <c r="H198" s="1" t="s">
        <v>12</v>
      </c>
      <c r="I198" t="s">
        <v>11780</v>
      </c>
      <c r="J198" s="9">
        <v>1</v>
      </c>
      <c r="K198" s="1">
        <v>47</v>
      </c>
      <c r="L198" s="1">
        <v>40.425531909999997</v>
      </c>
      <c r="M198" s="1">
        <v>12.76595745</v>
      </c>
      <c r="N198" s="1">
        <v>75.319999999999993</v>
      </c>
      <c r="O198" s="1">
        <v>5.9210526315789498E-2</v>
      </c>
      <c r="P198" s="1">
        <v>1</v>
      </c>
      <c r="Q198" s="1">
        <v>0</v>
      </c>
      <c r="R198" s="1">
        <v>0</v>
      </c>
      <c r="S198">
        <f t="shared" si="19"/>
        <v>4</v>
      </c>
      <c r="T198">
        <f t="shared" si="20"/>
        <v>0</v>
      </c>
      <c r="U198">
        <f t="shared" si="23"/>
        <v>7.8423201628833041</v>
      </c>
      <c r="V198">
        <f t="shared" si="21"/>
        <v>2546.1053652483051</v>
      </c>
      <c r="W198">
        <f t="shared" si="24"/>
        <v>0.99960739747415106</v>
      </c>
      <c r="X198">
        <f t="shared" si="22"/>
        <v>-3.926796143980241E-4</v>
      </c>
    </row>
    <row r="199" spans="4:24" x14ac:dyDescent="0.3">
      <c r="D199" s="1" t="s">
        <v>1039</v>
      </c>
      <c r="E199" s="2">
        <v>40676</v>
      </c>
      <c r="F199" s="2">
        <v>40684</v>
      </c>
      <c r="G199" s="2">
        <v>41543</v>
      </c>
      <c r="H199" s="1" t="s">
        <v>3</v>
      </c>
      <c r="I199" t="s">
        <v>11779</v>
      </c>
      <c r="J199" s="9">
        <v>0</v>
      </c>
      <c r="K199" s="1">
        <v>0</v>
      </c>
      <c r="L199" s="1">
        <v>0</v>
      </c>
      <c r="M199" s="1">
        <v>0</v>
      </c>
      <c r="N199" s="1">
        <v>64.959999999999994</v>
      </c>
      <c r="O199" s="1">
        <v>3.3760185999999998E-2</v>
      </c>
      <c r="P199" s="1">
        <v>1</v>
      </c>
      <c r="Q199" s="1">
        <v>0</v>
      </c>
      <c r="R199" s="1">
        <v>0</v>
      </c>
      <c r="S199">
        <f t="shared" si="19"/>
        <v>28</v>
      </c>
      <c r="T199">
        <f t="shared" si="20"/>
        <v>1</v>
      </c>
      <c r="U199">
        <f t="shared" si="23"/>
        <v>-3.5311319742942135</v>
      </c>
      <c r="V199">
        <f t="shared" si="21"/>
        <v>2.9271762223661367E-2</v>
      </c>
      <c r="W199">
        <f t="shared" si="24"/>
        <v>0.97156070602731581</v>
      </c>
      <c r="X199">
        <f t="shared" si="22"/>
        <v>-2.8851525212785386E-2</v>
      </c>
    </row>
    <row r="200" spans="4:24" x14ac:dyDescent="0.3">
      <c r="D200" s="1" t="s">
        <v>4848</v>
      </c>
      <c r="E200" s="2">
        <v>41528</v>
      </c>
      <c r="F200" s="2">
        <v>41528</v>
      </c>
      <c r="G200" s="2">
        <v>41574</v>
      </c>
      <c r="H200" s="1" t="s">
        <v>22</v>
      </c>
      <c r="I200" t="s">
        <v>11778</v>
      </c>
      <c r="J200" s="9">
        <v>1</v>
      </c>
      <c r="K200" s="1">
        <v>39</v>
      </c>
      <c r="L200" s="1">
        <v>0</v>
      </c>
      <c r="M200" s="1">
        <v>0</v>
      </c>
      <c r="N200" s="1">
        <v>74.489999999999995</v>
      </c>
      <c r="O200" s="1">
        <v>0.108695652</v>
      </c>
      <c r="P200" s="1">
        <v>1</v>
      </c>
      <c r="Q200" s="1">
        <v>0</v>
      </c>
      <c r="R200" s="1">
        <v>0</v>
      </c>
      <c r="S200">
        <f t="shared" si="19"/>
        <v>1</v>
      </c>
      <c r="T200">
        <f t="shared" si="20"/>
        <v>0</v>
      </c>
      <c r="U200">
        <f t="shared" si="23"/>
        <v>5.7940093711859708</v>
      </c>
      <c r="V200">
        <f t="shared" si="21"/>
        <v>328.32677286613085</v>
      </c>
      <c r="W200">
        <f t="shared" si="24"/>
        <v>0.99696350226464436</v>
      </c>
      <c r="X200">
        <f t="shared" si="22"/>
        <v>-3.0411172484014534E-3</v>
      </c>
    </row>
    <row r="201" spans="4:24" x14ac:dyDescent="0.3">
      <c r="D201" s="1" t="s">
        <v>8381</v>
      </c>
      <c r="E201" s="2">
        <v>41336</v>
      </c>
      <c r="F201" s="2">
        <v>41336</v>
      </c>
      <c r="G201" s="2">
        <v>41655</v>
      </c>
      <c r="H201" s="1" t="s">
        <v>5</v>
      </c>
      <c r="I201" t="s">
        <v>11778</v>
      </c>
      <c r="J201" s="9">
        <v>1</v>
      </c>
      <c r="K201" s="1">
        <v>55</v>
      </c>
      <c r="L201" s="1">
        <v>34.545454550000002</v>
      </c>
      <c r="M201" s="1">
        <v>1.818181818</v>
      </c>
      <c r="N201" s="1">
        <v>57.31</v>
      </c>
      <c r="O201" s="1">
        <v>0.112852665</v>
      </c>
      <c r="P201" s="1">
        <v>1</v>
      </c>
      <c r="Q201" s="1">
        <v>0</v>
      </c>
      <c r="R201" s="1">
        <v>1</v>
      </c>
      <c r="S201">
        <f t="shared" si="19"/>
        <v>10</v>
      </c>
      <c r="T201">
        <f t="shared" si="20"/>
        <v>0</v>
      </c>
      <c r="U201">
        <f t="shared" si="23"/>
        <v>10.083046947451505</v>
      </c>
      <c r="V201">
        <f t="shared" si="21"/>
        <v>23933.799585135162</v>
      </c>
      <c r="W201">
        <f t="shared" si="24"/>
        <v>0.99995821982981548</v>
      </c>
      <c r="X201">
        <f t="shared" si="22"/>
        <v>-4.1781043000145733E-5</v>
      </c>
    </row>
    <row r="202" spans="4:24" x14ac:dyDescent="0.3">
      <c r="D202" s="1" t="s">
        <v>7504</v>
      </c>
      <c r="E202" s="2">
        <v>42924</v>
      </c>
      <c r="F202" s="2">
        <v>42939</v>
      </c>
      <c r="G202" s="2">
        <v>42955</v>
      </c>
      <c r="H202" s="1" t="s">
        <v>22</v>
      </c>
      <c r="I202" t="s">
        <v>11781</v>
      </c>
      <c r="J202" s="9">
        <v>1</v>
      </c>
      <c r="K202" s="1">
        <v>45</v>
      </c>
      <c r="L202" s="1">
        <v>13.33333333</v>
      </c>
      <c r="M202" s="1">
        <v>4.4444444440000002</v>
      </c>
      <c r="N202" s="1">
        <v>140.69999999999999</v>
      </c>
      <c r="O202" s="1">
        <v>0.125</v>
      </c>
      <c r="P202" s="1">
        <v>1</v>
      </c>
      <c r="Q202" s="1">
        <v>0</v>
      </c>
      <c r="R202" s="1">
        <v>0</v>
      </c>
      <c r="S202">
        <f t="shared" si="19"/>
        <v>0</v>
      </c>
      <c r="T202">
        <f t="shared" si="20"/>
        <v>0</v>
      </c>
      <c r="U202">
        <f t="shared" si="23"/>
        <v>7.0924014375943605</v>
      </c>
      <c r="V202">
        <f t="shared" si="21"/>
        <v>1202.7927669598757</v>
      </c>
      <c r="W202">
        <f t="shared" si="24"/>
        <v>0.99916929223413975</v>
      </c>
      <c r="X202">
        <f t="shared" si="22"/>
        <v>-8.3105299475917313E-4</v>
      </c>
    </row>
    <row r="203" spans="4:24" x14ac:dyDescent="0.3">
      <c r="D203" s="1" t="s">
        <v>2108</v>
      </c>
      <c r="E203" s="2">
        <v>40478</v>
      </c>
      <c r="F203" s="2">
        <v>40562</v>
      </c>
      <c r="G203" s="2">
        <v>41652</v>
      </c>
      <c r="H203" s="1" t="s">
        <v>10</v>
      </c>
      <c r="I203" t="s">
        <v>11778</v>
      </c>
      <c r="J203" s="9">
        <v>1</v>
      </c>
      <c r="K203" s="1">
        <v>50</v>
      </c>
      <c r="L203" s="1">
        <v>62</v>
      </c>
      <c r="M203" s="1">
        <v>2</v>
      </c>
      <c r="N203" s="1">
        <v>122.13</v>
      </c>
      <c r="O203" s="1">
        <v>0.117431193</v>
      </c>
      <c r="P203" s="1">
        <v>1</v>
      </c>
      <c r="Q203" s="1">
        <v>0</v>
      </c>
      <c r="R203" s="1">
        <v>0</v>
      </c>
      <c r="S203">
        <f t="shared" si="19"/>
        <v>35</v>
      </c>
      <c r="T203">
        <f t="shared" si="20"/>
        <v>0</v>
      </c>
      <c r="U203">
        <f t="shared" si="23"/>
        <v>8.2826497000126516</v>
      </c>
      <c r="V203">
        <f t="shared" si="21"/>
        <v>3954.6591720386186</v>
      </c>
      <c r="W203">
        <f t="shared" si="24"/>
        <v>0.999747197633439</v>
      </c>
      <c r="X203">
        <f t="shared" si="22"/>
        <v>-2.528343264657428E-4</v>
      </c>
    </row>
    <row r="204" spans="4:24" x14ac:dyDescent="0.3">
      <c r="D204" s="1" t="s">
        <v>4286</v>
      </c>
      <c r="E204" s="2">
        <v>40496</v>
      </c>
      <c r="F204" s="2">
        <v>40545</v>
      </c>
      <c r="G204" s="2">
        <v>40714</v>
      </c>
      <c r="H204" s="1" t="s">
        <v>10</v>
      </c>
      <c r="I204" t="s">
        <v>11779</v>
      </c>
      <c r="J204" s="9">
        <v>0</v>
      </c>
      <c r="K204" s="1">
        <v>0</v>
      </c>
      <c r="L204" s="1">
        <v>0</v>
      </c>
      <c r="M204" s="1">
        <v>0</v>
      </c>
      <c r="N204" s="1">
        <v>151.91999999999999</v>
      </c>
      <c r="O204" s="1">
        <v>1.7751479000000001E-2</v>
      </c>
      <c r="P204" s="1">
        <v>0</v>
      </c>
      <c r="Q204" s="1">
        <v>0</v>
      </c>
      <c r="R204" s="1">
        <v>0</v>
      </c>
      <c r="S204">
        <f t="shared" si="19"/>
        <v>5</v>
      </c>
      <c r="T204">
        <f t="shared" si="20"/>
        <v>0</v>
      </c>
      <c r="U204">
        <f t="shared" si="23"/>
        <v>-3.7898035502176799</v>
      </c>
      <c r="V204">
        <f t="shared" si="21"/>
        <v>2.2600041188226037E-2</v>
      </c>
      <c r="W204">
        <f t="shared" si="24"/>
        <v>0.97789943254650613</v>
      </c>
      <c r="X204">
        <f t="shared" si="22"/>
        <v>-2.2348443941705456E-2</v>
      </c>
    </row>
    <row r="205" spans="4:24" x14ac:dyDescent="0.3">
      <c r="D205" s="1" t="s">
        <v>2748</v>
      </c>
      <c r="E205" s="2">
        <v>41149</v>
      </c>
      <c r="F205" s="2">
        <v>41110</v>
      </c>
      <c r="G205" s="2">
        <v>41130</v>
      </c>
      <c r="H205" s="1" t="s">
        <v>244</v>
      </c>
      <c r="I205" t="s">
        <v>11780</v>
      </c>
      <c r="J205" s="9">
        <v>0</v>
      </c>
      <c r="K205" s="1">
        <v>0</v>
      </c>
      <c r="L205" s="1">
        <v>0</v>
      </c>
      <c r="M205" s="1">
        <v>0</v>
      </c>
      <c r="N205" s="1">
        <v>49.91</v>
      </c>
      <c r="O205" s="1">
        <v>0.1</v>
      </c>
      <c r="P205" s="1">
        <v>1</v>
      </c>
      <c r="Q205" s="1">
        <v>0</v>
      </c>
      <c r="R205" s="1">
        <v>0</v>
      </c>
      <c r="S205">
        <f t="shared" si="19"/>
        <v>0</v>
      </c>
      <c r="T205">
        <f t="shared" si="20"/>
        <v>1</v>
      </c>
      <c r="U205">
        <f t="shared" si="23"/>
        <v>-3.3665898547156377</v>
      </c>
      <c r="V205">
        <f t="shared" si="21"/>
        <v>3.4507111190690734E-2</v>
      </c>
      <c r="W205">
        <f t="shared" si="24"/>
        <v>0.96664391107860637</v>
      </c>
      <c r="X205">
        <f t="shared" si="22"/>
        <v>-3.3925092216268354E-2</v>
      </c>
    </row>
    <row r="206" spans="4:24" x14ac:dyDescent="0.3">
      <c r="D206" s="1" t="s">
        <v>460</v>
      </c>
      <c r="E206" s="2">
        <v>41431</v>
      </c>
      <c r="F206" s="2">
        <v>41436</v>
      </c>
      <c r="G206" s="2">
        <v>41611</v>
      </c>
      <c r="H206" s="1" t="s">
        <v>5</v>
      </c>
      <c r="I206" t="s">
        <v>11779</v>
      </c>
      <c r="J206" s="9">
        <v>1</v>
      </c>
      <c r="K206" s="1">
        <v>50</v>
      </c>
      <c r="L206" s="1">
        <v>14</v>
      </c>
      <c r="M206" s="1">
        <v>0</v>
      </c>
      <c r="N206" s="1">
        <v>38.549999999999997</v>
      </c>
      <c r="O206" s="1">
        <v>6.2857143000000004E-2</v>
      </c>
      <c r="P206" s="1">
        <v>1</v>
      </c>
      <c r="Q206" s="1">
        <v>0</v>
      </c>
      <c r="R206" s="1">
        <v>0</v>
      </c>
      <c r="S206">
        <f t="shared" si="19"/>
        <v>5</v>
      </c>
      <c r="T206">
        <f t="shared" si="20"/>
        <v>0</v>
      </c>
      <c r="U206">
        <f t="shared" si="23"/>
        <v>8.4474980639852468</v>
      </c>
      <c r="V206">
        <f t="shared" si="21"/>
        <v>4663.3906227064581</v>
      </c>
      <c r="W206">
        <f t="shared" si="24"/>
        <v>0.99978560972249364</v>
      </c>
      <c r="X206">
        <f t="shared" si="22"/>
        <v>-2.1441326238711995E-4</v>
      </c>
    </row>
    <row r="207" spans="4:24" x14ac:dyDescent="0.3">
      <c r="D207" s="1" t="s">
        <v>9564</v>
      </c>
      <c r="E207" s="2">
        <v>40658</v>
      </c>
      <c r="F207" s="2">
        <v>40884</v>
      </c>
      <c r="G207" s="2">
        <v>40940</v>
      </c>
      <c r="H207" s="1" t="s">
        <v>22</v>
      </c>
      <c r="I207" t="s">
        <v>11779</v>
      </c>
      <c r="J207" s="9">
        <v>0</v>
      </c>
      <c r="K207" s="1">
        <v>0</v>
      </c>
      <c r="L207" s="1">
        <v>0</v>
      </c>
      <c r="M207" s="1">
        <v>0</v>
      </c>
      <c r="N207" s="1">
        <v>117.71</v>
      </c>
      <c r="O207" s="1">
        <v>5.3571428999999997E-2</v>
      </c>
      <c r="P207" s="1">
        <v>1</v>
      </c>
      <c r="Q207" s="1">
        <v>0</v>
      </c>
      <c r="R207" s="1">
        <v>0</v>
      </c>
      <c r="S207">
        <f t="shared" si="19"/>
        <v>1</v>
      </c>
      <c r="T207">
        <f t="shared" si="20"/>
        <v>0</v>
      </c>
      <c r="U207">
        <f t="shared" si="23"/>
        <v>-3.6836072583651558</v>
      </c>
      <c r="V207">
        <f t="shared" si="21"/>
        <v>2.5132152955734535E-2</v>
      </c>
      <c r="W207">
        <f t="shared" si="24"/>
        <v>0.97548398722713781</v>
      </c>
      <c r="X207">
        <f t="shared" si="22"/>
        <v>-2.4821533992562105E-2</v>
      </c>
    </row>
    <row r="208" spans="4:24" x14ac:dyDescent="0.3">
      <c r="D208" s="1" t="s">
        <v>10167</v>
      </c>
      <c r="E208" s="2">
        <v>41481</v>
      </c>
      <c r="F208" s="2">
        <v>41481</v>
      </c>
      <c r="G208" s="2">
        <v>41490</v>
      </c>
      <c r="H208" s="1" t="s">
        <v>10</v>
      </c>
      <c r="I208" t="s">
        <v>11779</v>
      </c>
      <c r="J208" s="9">
        <v>0</v>
      </c>
      <c r="K208" s="1">
        <v>2</v>
      </c>
      <c r="L208" s="1">
        <v>0</v>
      </c>
      <c r="M208" s="1">
        <v>0</v>
      </c>
      <c r="N208" s="1">
        <v>138.34</v>
      </c>
      <c r="O208" s="1">
        <v>0.222222222</v>
      </c>
      <c r="P208" s="1">
        <v>1</v>
      </c>
      <c r="Q208" s="1">
        <v>0</v>
      </c>
      <c r="R208" s="1">
        <v>0</v>
      </c>
      <c r="S208">
        <f t="shared" si="19"/>
        <v>0</v>
      </c>
      <c r="T208">
        <f t="shared" si="20"/>
        <v>0</v>
      </c>
      <c r="U208">
        <f t="shared" si="23"/>
        <v>-2.9988739815280971</v>
      </c>
      <c r="V208">
        <f t="shared" si="21"/>
        <v>4.9843161101308299E-2</v>
      </c>
      <c r="W208">
        <f t="shared" si="24"/>
        <v>0.95252323113766657</v>
      </c>
      <c r="X208">
        <f t="shared" si="22"/>
        <v>-4.8640782632859432E-2</v>
      </c>
    </row>
    <row r="209" spans="4:24" x14ac:dyDescent="0.3">
      <c r="D209" s="1" t="s">
        <v>8087</v>
      </c>
      <c r="E209" s="2">
        <v>43044</v>
      </c>
      <c r="F209" s="2">
        <v>43044</v>
      </c>
      <c r="G209" s="2">
        <v>43100</v>
      </c>
      <c r="H209" s="1" t="s">
        <v>12</v>
      </c>
      <c r="I209" t="s">
        <v>11780</v>
      </c>
      <c r="J209" s="9">
        <v>1</v>
      </c>
      <c r="K209" s="1">
        <v>31</v>
      </c>
      <c r="L209" s="1">
        <v>22.58064516</v>
      </c>
      <c r="M209" s="1">
        <v>9.6774193549999996</v>
      </c>
      <c r="N209" s="1">
        <v>51.23</v>
      </c>
      <c r="O209" s="1">
        <v>5.3571428571428603E-2</v>
      </c>
      <c r="P209" s="1">
        <v>1</v>
      </c>
      <c r="Q209" s="1">
        <v>1</v>
      </c>
      <c r="R209" s="1">
        <v>1</v>
      </c>
      <c r="S209">
        <f t="shared" si="19"/>
        <v>1</v>
      </c>
      <c r="T209">
        <f t="shared" si="20"/>
        <v>0</v>
      </c>
      <c r="U209">
        <f t="shared" si="23"/>
        <v>4.3609516103994963</v>
      </c>
      <c r="V209">
        <f t="shared" si="21"/>
        <v>78.331640170635666</v>
      </c>
      <c r="W209">
        <f t="shared" si="24"/>
        <v>0.98739468895576743</v>
      </c>
      <c r="X209">
        <f t="shared" si="22"/>
        <v>-1.2685431989171369E-2</v>
      </c>
    </row>
    <row r="210" spans="4:24" x14ac:dyDescent="0.3">
      <c r="D210" s="1" t="s">
        <v>7592</v>
      </c>
      <c r="E210" s="2">
        <v>41735</v>
      </c>
      <c r="F210" s="2">
        <v>41769</v>
      </c>
      <c r="G210" s="2">
        <v>42297</v>
      </c>
      <c r="H210" s="1" t="s">
        <v>12</v>
      </c>
      <c r="I210" t="s">
        <v>11778</v>
      </c>
      <c r="J210" s="9">
        <v>1</v>
      </c>
      <c r="K210" s="1">
        <v>44</v>
      </c>
      <c r="L210" s="1">
        <v>36.363636360000001</v>
      </c>
      <c r="M210" s="1">
        <v>6.8181818180000002</v>
      </c>
      <c r="N210" s="1">
        <v>159.97999999999999</v>
      </c>
      <c r="O210" s="1">
        <v>3.5984848484848501E-2</v>
      </c>
      <c r="P210" s="1">
        <v>0</v>
      </c>
      <c r="Q210" s="1">
        <v>0</v>
      </c>
      <c r="R210" s="1">
        <v>0</v>
      </c>
      <c r="S210">
        <f t="shared" si="19"/>
        <v>17</v>
      </c>
      <c r="T210">
        <f t="shared" si="20"/>
        <v>0</v>
      </c>
      <c r="U210">
        <f t="shared" si="23"/>
        <v>6.7572632442587839</v>
      </c>
      <c r="V210">
        <f t="shared" si="21"/>
        <v>860.2845823848163</v>
      </c>
      <c r="W210">
        <f t="shared" si="24"/>
        <v>0.99883894357283032</v>
      </c>
      <c r="X210">
        <f t="shared" si="22"/>
        <v>-1.1617309753594418E-3</v>
      </c>
    </row>
    <row r="211" spans="4:24" x14ac:dyDescent="0.3">
      <c r="D211" s="1" t="s">
        <v>6571</v>
      </c>
      <c r="E211" s="2">
        <v>41649</v>
      </c>
      <c r="F211" s="2">
        <v>41651</v>
      </c>
      <c r="G211" s="2">
        <v>41656</v>
      </c>
      <c r="H211" s="1" t="s">
        <v>10</v>
      </c>
      <c r="I211" t="s">
        <v>11778</v>
      </c>
      <c r="J211" s="9">
        <v>1</v>
      </c>
      <c r="K211" s="1">
        <v>9</v>
      </c>
      <c r="L211" s="1">
        <v>88.888888890000004</v>
      </c>
      <c r="M211" s="1">
        <v>22.222222219999999</v>
      </c>
      <c r="N211" s="1">
        <v>65.680000000000007</v>
      </c>
      <c r="O211" s="1">
        <v>0.4</v>
      </c>
      <c r="P211" s="1">
        <v>1</v>
      </c>
      <c r="Q211" s="1">
        <v>0</v>
      </c>
      <c r="R211" s="1">
        <v>0</v>
      </c>
      <c r="S211">
        <f t="shared" si="19"/>
        <v>0</v>
      </c>
      <c r="T211">
        <f t="shared" si="20"/>
        <v>0</v>
      </c>
      <c r="U211">
        <f t="shared" si="23"/>
        <v>-0.36748385039405523</v>
      </c>
      <c r="V211">
        <f t="shared" si="21"/>
        <v>0.69247450990880366</v>
      </c>
      <c r="W211">
        <f t="shared" si="24"/>
        <v>0.40914915164430843</v>
      </c>
      <c r="X211">
        <f t="shared" si="22"/>
        <v>-0.89367551546975355</v>
      </c>
    </row>
    <row r="212" spans="4:24" x14ac:dyDescent="0.3">
      <c r="D212" s="1" t="s">
        <v>10749</v>
      </c>
      <c r="E212" s="2">
        <v>41581</v>
      </c>
      <c r="F212" s="2">
        <v>41599</v>
      </c>
      <c r="G212" s="2">
        <v>41655</v>
      </c>
      <c r="H212" s="1" t="s">
        <v>249</v>
      </c>
      <c r="I212" t="s">
        <v>11781</v>
      </c>
      <c r="J212" s="9">
        <v>1</v>
      </c>
      <c r="K212" s="1">
        <v>43</v>
      </c>
      <c r="L212" s="1">
        <v>9.3023255809999998</v>
      </c>
      <c r="M212" s="1">
        <v>0</v>
      </c>
      <c r="N212" s="1">
        <v>55.14</v>
      </c>
      <c r="O212" s="1">
        <v>0.125</v>
      </c>
      <c r="P212" s="1">
        <v>1</v>
      </c>
      <c r="Q212" s="1">
        <v>0</v>
      </c>
      <c r="R212" s="1">
        <v>0</v>
      </c>
      <c r="S212">
        <f t="shared" si="19"/>
        <v>1</v>
      </c>
      <c r="T212">
        <f t="shared" si="20"/>
        <v>1</v>
      </c>
      <c r="U212">
        <f t="shared" si="23"/>
        <v>6.8365551598532512</v>
      </c>
      <c r="V212">
        <f t="shared" si="21"/>
        <v>931.27550743534232</v>
      </c>
      <c r="W212">
        <f t="shared" si="24"/>
        <v>0.99892735570973978</v>
      </c>
      <c r="X212">
        <f t="shared" si="22"/>
        <v>-1.0732199848607672E-3</v>
      </c>
    </row>
    <row r="213" spans="4:24" x14ac:dyDescent="0.3">
      <c r="D213" s="1" t="s">
        <v>10129</v>
      </c>
      <c r="E213" s="2">
        <v>41149</v>
      </c>
      <c r="F213" s="2">
        <v>41116</v>
      </c>
      <c r="G213" s="2">
        <v>41446</v>
      </c>
      <c r="H213" s="1" t="s">
        <v>244</v>
      </c>
      <c r="I213" t="s">
        <v>11781</v>
      </c>
      <c r="J213" s="9">
        <v>1</v>
      </c>
      <c r="K213" s="1">
        <v>39</v>
      </c>
      <c r="L213" s="1">
        <v>7.692307692</v>
      </c>
      <c r="M213" s="1">
        <v>0</v>
      </c>
      <c r="N213" s="1">
        <v>56.34</v>
      </c>
      <c r="O213" s="1">
        <v>2.4242423999999999E-2</v>
      </c>
      <c r="P213" s="1">
        <v>0</v>
      </c>
      <c r="Q213" s="1">
        <v>0</v>
      </c>
      <c r="R213" s="1">
        <v>0</v>
      </c>
      <c r="S213">
        <f t="shared" si="19"/>
        <v>10</v>
      </c>
      <c r="T213">
        <f t="shared" si="20"/>
        <v>1</v>
      </c>
      <c r="U213">
        <f t="shared" si="23"/>
        <v>5.7903888268975239</v>
      </c>
      <c r="V213">
        <f t="shared" si="21"/>
        <v>327.14020055884708</v>
      </c>
      <c r="W213">
        <f t="shared" si="24"/>
        <v>0.99695252212835572</v>
      </c>
      <c r="X213">
        <f t="shared" si="22"/>
        <v>-3.0521308880476811E-3</v>
      </c>
    </row>
    <row r="214" spans="4:24" x14ac:dyDescent="0.3">
      <c r="D214" s="1" t="s">
        <v>2542</v>
      </c>
      <c r="E214" s="2">
        <v>41451</v>
      </c>
      <c r="F214" s="2">
        <v>41451</v>
      </c>
      <c r="G214" s="2">
        <v>41483</v>
      </c>
      <c r="H214" s="1" t="s">
        <v>22</v>
      </c>
      <c r="I214" t="s">
        <v>11779</v>
      </c>
      <c r="J214" s="9">
        <v>1</v>
      </c>
      <c r="K214" s="1">
        <v>44</v>
      </c>
      <c r="L214" s="1">
        <v>6.8181818180000002</v>
      </c>
      <c r="M214" s="1">
        <v>2.2727272730000001</v>
      </c>
      <c r="N214" s="1">
        <v>48.86</v>
      </c>
      <c r="O214" s="1">
        <v>6.25E-2</v>
      </c>
      <c r="P214" s="1">
        <v>1</v>
      </c>
      <c r="Q214" s="1">
        <v>0</v>
      </c>
      <c r="R214" s="1">
        <v>0</v>
      </c>
      <c r="S214">
        <f t="shared" si="19"/>
        <v>1</v>
      </c>
      <c r="T214">
        <f t="shared" si="20"/>
        <v>0</v>
      </c>
      <c r="U214">
        <f t="shared" si="23"/>
        <v>7.0330344721482145</v>
      </c>
      <c r="V214">
        <f t="shared" si="21"/>
        <v>1133.4648645389789</v>
      </c>
      <c r="W214">
        <f t="shared" si="24"/>
        <v>0.99911852713005234</v>
      </c>
      <c r="X214">
        <f t="shared" si="22"/>
        <v>-8.8186159560876116E-4</v>
      </c>
    </row>
    <row r="215" spans="4:24" x14ac:dyDescent="0.3">
      <c r="D215" s="1" t="s">
        <v>11507</v>
      </c>
      <c r="E215" s="2">
        <v>42611</v>
      </c>
      <c r="F215" s="2">
        <v>42583</v>
      </c>
      <c r="G215" s="2">
        <v>42703</v>
      </c>
      <c r="H215" s="1" t="s">
        <v>22</v>
      </c>
      <c r="I215" t="s">
        <v>11780</v>
      </c>
      <c r="J215" s="9">
        <v>1</v>
      </c>
      <c r="K215" s="1">
        <v>44</v>
      </c>
      <c r="L215" s="1">
        <v>9.0909090910000003</v>
      </c>
      <c r="M215" s="1">
        <v>0</v>
      </c>
      <c r="N215" s="1">
        <v>50.09</v>
      </c>
      <c r="O215" s="1">
        <v>4.1666666666666699E-2</v>
      </c>
      <c r="P215" s="1">
        <v>0</v>
      </c>
      <c r="Q215" s="1">
        <v>0</v>
      </c>
      <c r="R215" s="1">
        <v>0</v>
      </c>
      <c r="S215">
        <f t="shared" si="19"/>
        <v>3</v>
      </c>
      <c r="T215">
        <f t="shared" si="20"/>
        <v>0</v>
      </c>
      <c r="U215">
        <f t="shared" si="23"/>
        <v>7.0254028972284033</v>
      </c>
      <c r="V215">
        <f t="shared" si="21"/>
        <v>1124.8476657282072</v>
      </c>
      <c r="W215">
        <f t="shared" si="24"/>
        <v>0.99911178036741477</v>
      </c>
      <c r="X215">
        <f t="shared" si="22"/>
        <v>-8.8861433338105651E-4</v>
      </c>
    </row>
    <row r="216" spans="4:24" x14ac:dyDescent="0.3">
      <c r="D216" s="1" t="s">
        <v>4213</v>
      </c>
      <c r="E216" s="2">
        <v>40677</v>
      </c>
      <c r="F216" s="2">
        <v>40702</v>
      </c>
      <c r="G216" s="2">
        <v>40749</v>
      </c>
      <c r="H216" s="1" t="s">
        <v>22</v>
      </c>
      <c r="I216" t="s">
        <v>11779</v>
      </c>
      <c r="J216" s="9">
        <v>1</v>
      </c>
      <c r="K216" s="1">
        <v>38</v>
      </c>
      <c r="L216" s="1">
        <v>13.15789474</v>
      </c>
      <c r="M216" s="1">
        <v>0</v>
      </c>
      <c r="N216" s="1">
        <v>78.53</v>
      </c>
      <c r="O216" s="1">
        <v>4.2553190999999997E-2</v>
      </c>
      <c r="P216" s="1">
        <v>0</v>
      </c>
      <c r="Q216" s="1">
        <v>0</v>
      </c>
      <c r="R216" s="1">
        <v>0</v>
      </c>
      <c r="S216">
        <f t="shared" si="19"/>
        <v>1</v>
      </c>
      <c r="T216">
        <f t="shared" si="20"/>
        <v>0</v>
      </c>
      <c r="U216">
        <f t="shared" si="23"/>
        <v>5.5063133777426625</v>
      </c>
      <c r="V216">
        <f t="shared" si="21"/>
        <v>246.24165169779099</v>
      </c>
      <c r="W216">
        <f t="shared" si="24"/>
        <v>0.9959553740515279</v>
      </c>
      <c r="X216">
        <f t="shared" si="22"/>
        <v>-4.0528275704690897E-3</v>
      </c>
    </row>
    <row r="217" spans="4:24" x14ac:dyDescent="0.3">
      <c r="D217" s="1" t="s">
        <v>6269</v>
      </c>
      <c r="E217" s="2">
        <v>41611</v>
      </c>
      <c r="F217" s="2">
        <v>41611</v>
      </c>
      <c r="G217" s="2">
        <v>41624</v>
      </c>
      <c r="H217" s="1" t="s">
        <v>12</v>
      </c>
      <c r="I217" t="s">
        <v>11779</v>
      </c>
      <c r="J217" s="9">
        <v>1</v>
      </c>
      <c r="K217" s="1">
        <v>26</v>
      </c>
      <c r="L217" s="1">
        <v>46.15384615</v>
      </c>
      <c r="M217" s="1">
        <v>23.07692308</v>
      </c>
      <c r="N217" s="1">
        <v>33.76</v>
      </c>
      <c r="O217" s="1">
        <v>0.15384615400000001</v>
      </c>
      <c r="P217" s="1">
        <v>1</v>
      </c>
      <c r="Q217" s="1">
        <v>0</v>
      </c>
      <c r="R217" s="1">
        <v>0</v>
      </c>
      <c r="S217">
        <f t="shared" si="19"/>
        <v>0</v>
      </c>
      <c r="T217">
        <f t="shared" si="20"/>
        <v>0</v>
      </c>
      <c r="U217">
        <f t="shared" si="23"/>
        <v>3.3710933533438228</v>
      </c>
      <c r="V217">
        <f t="shared" si="21"/>
        <v>29.110337549473968</v>
      </c>
      <c r="W217">
        <f t="shared" si="24"/>
        <v>0.96678881469339517</v>
      </c>
      <c r="X217">
        <f t="shared" si="22"/>
        <v>-3.3775199630787005E-2</v>
      </c>
    </row>
    <row r="218" spans="4:24" x14ac:dyDescent="0.3">
      <c r="D218" s="1" t="s">
        <v>2539</v>
      </c>
      <c r="E218" s="2">
        <v>40776</v>
      </c>
      <c r="F218" s="2">
        <v>40776</v>
      </c>
      <c r="G218" s="2">
        <v>41476</v>
      </c>
      <c r="H218" s="1" t="s">
        <v>10</v>
      </c>
      <c r="I218" t="s">
        <v>11778</v>
      </c>
      <c r="J218" s="9">
        <v>0</v>
      </c>
      <c r="K218" s="1">
        <v>0</v>
      </c>
      <c r="L218" s="1">
        <v>0</v>
      </c>
      <c r="M218" s="1">
        <v>0</v>
      </c>
      <c r="N218" s="1">
        <v>71.45</v>
      </c>
      <c r="O218" s="1">
        <v>9.8571429000000002E-2</v>
      </c>
      <c r="P218" s="1">
        <v>1</v>
      </c>
      <c r="Q218" s="1">
        <v>0</v>
      </c>
      <c r="R218" s="1">
        <v>0</v>
      </c>
      <c r="S218">
        <f t="shared" si="19"/>
        <v>23</v>
      </c>
      <c r="T218">
        <f t="shared" si="20"/>
        <v>0</v>
      </c>
      <c r="U218">
        <f t="shared" si="23"/>
        <v>-3.4448771212352431</v>
      </c>
      <c r="V218">
        <f t="shared" si="21"/>
        <v>3.1908682701235536E-2</v>
      </c>
      <c r="W218">
        <f t="shared" si="24"/>
        <v>0.96907799765992086</v>
      </c>
      <c r="X218">
        <f t="shared" si="22"/>
        <v>-3.1410177389658969E-2</v>
      </c>
    </row>
    <row r="219" spans="4:24" x14ac:dyDescent="0.3">
      <c r="D219" s="1" t="s">
        <v>2199</v>
      </c>
      <c r="E219" s="2">
        <v>41347</v>
      </c>
      <c r="F219" s="2">
        <v>41350</v>
      </c>
      <c r="G219" s="2">
        <v>41651</v>
      </c>
      <c r="H219" s="1" t="s">
        <v>10</v>
      </c>
      <c r="I219" t="s">
        <v>11779</v>
      </c>
      <c r="J219" s="9">
        <v>1</v>
      </c>
      <c r="K219" s="1">
        <v>41</v>
      </c>
      <c r="L219" s="1">
        <v>100</v>
      </c>
      <c r="M219" s="1">
        <v>21.951219510000001</v>
      </c>
      <c r="N219" s="1">
        <v>49.41</v>
      </c>
      <c r="O219" s="1">
        <v>1.6611296000000001E-2</v>
      </c>
      <c r="P219" s="1">
        <v>0</v>
      </c>
      <c r="Q219" s="1">
        <v>0</v>
      </c>
      <c r="R219" s="1">
        <v>0</v>
      </c>
      <c r="S219">
        <f t="shared" si="19"/>
        <v>9</v>
      </c>
      <c r="T219">
        <f t="shared" si="20"/>
        <v>0</v>
      </c>
      <c r="U219">
        <f t="shared" si="23"/>
        <v>6.6892925786984616</v>
      </c>
      <c r="V219">
        <f t="shared" si="21"/>
        <v>803.75345866154737</v>
      </c>
      <c r="W219">
        <f t="shared" si="24"/>
        <v>0.99875738340825126</v>
      </c>
      <c r="X219">
        <f t="shared" si="22"/>
        <v>-1.2433892799155316E-3</v>
      </c>
    </row>
    <row r="220" spans="4:24" x14ac:dyDescent="0.3">
      <c r="D220" s="1" t="s">
        <v>3421</v>
      </c>
      <c r="E220" s="2">
        <v>40250</v>
      </c>
      <c r="F220" s="2">
        <v>40665</v>
      </c>
      <c r="G220" s="2">
        <v>40710</v>
      </c>
      <c r="H220" s="1" t="s">
        <v>10</v>
      </c>
      <c r="I220" t="s">
        <v>11778</v>
      </c>
      <c r="J220" s="9">
        <v>1</v>
      </c>
      <c r="K220" s="1">
        <v>18</v>
      </c>
      <c r="L220" s="1">
        <v>0</v>
      </c>
      <c r="M220" s="1">
        <v>0</v>
      </c>
      <c r="N220" s="1">
        <v>98.78</v>
      </c>
      <c r="O220" s="1">
        <v>8.8888888999999999E-2</v>
      </c>
      <c r="P220" s="1">
        <v>0</v>
      </c>
      <c r="Q220" s="1">
        <v>0</v>
      </c>
      <c r="R220" s="1">
        <v>0</v>
      </c>
      <c r="S220">
        <f t="shared" si="19"/>
        <v>1</v>
      </c>
      <c r="T220">
        <f t="shared" si="20"/>
        <v>0</v>
      </c>
      <c r="U220">
        <f t="shared" si="23"/>
        <v>0.77834662853621006</v>
      </c>
      <c r="V220">
        <f t="shared" si="21"/>
        <v>2.177868461539648</v>
      </c>
      <c r="W220">
        <f t="shared" si="24"/>
        <v>0.6853236651854655</v>
      </c>
      <c r="X220">
        <f t="shared" si="22"/>
        <v>-0.37786404839435028</v>
      </c>
    </row>
    <row r="221" spans="4:24" x14ac:dyDescent="0.3">
      <c r="D221" s="1" t="s">
        <v>2633</v>
      </c>
      <c r="E221" s="2">
        <v>41149</v>
      </c>
      <c r="F221" s="2">
        <v>41123</v>
      </c>
      <c r="G221" s="2">
        <v>41137</v>
      </c>
      <c r="H221" s="1" t="s">
        <v>244</v>
      </c>
      <c r="I221" t="s">
        <v>11780</v>
      </c>
      <c r="J221" s="9">
        <v>0</v>
      </c>
      <c r="K221" s="1">
        <v>0</v>
      </c>
      <c r="L221" s="1">
        <v>0</v>
      </c>
      <c r="M221" s="1">
        <v>0</v>
      </c>
      <c r="N221" s="1">
        <v>38.35</v>
      </c>
      <c r="O221" s="1">
        <v>0.14285714299999999</v>
      </c>
      <c r="P221" s="1">
        <v>1</v>
      </c>
      <c r="Q221" s="1">
        <v>0</v>
      </c>
      <c r="R221" s="1">
        <v>0</v>
      </c>
      <c r="S221">
        <f t="shared" si="19"/>
        <v>0</v>
      </c>
      <c r="T221">
        <f t="shared" si="20"/>
        <v>1</v>
      </c>
      <c r="U221">
        <f t="shared" si="23"/>
        <v>-3.2537102178692807</v>
      </c>
      <c r="V221">
        <f t="shared" si="21"/>
        <v>3.8630613620584661E-2</v>
      </c>
      <c r="W221">
        <f t="shared" si="24"/>
        <v>0.96280620548442974</v>
      </c>
      <c r="X221">
        <f t="shared" si="22"/>
        <v>-3.790312784634866E-2</v>
      </c>
    </row>
    <row r="222" spans="4:24" x14ac:dyDescent="0.3">
      <c r="D222" s="1" t="s">
        <v>3759</v>
      </c>
      <c r="E222" s="2">
        <v>40881</v>
      </c>
      <c r="F222" s="2">
        <v>40892</v>
      </c>
      <c r="G222" s="2">
        <v>41092</v>
      </c>
      <c r="H222" s="1" t="s">
        <v>3</v>
      </c>
      <c r="I222" t="s">
        <v>11779</v>
      </c>
      <c r="J222" s="9">
        <v>0</v>
      </c>
      <c r="K222" s="1">
        <v>0</v>
      </c>
      <c r="L222" s="1">
        <v>0</v>
      </c>
      <c r="M222" s="1">
        <v>0</v>
      </c>
      <c r="N222" s="1">
        <v>53.84</v>
      </c>
      <c r="O222" s="1">
        <v>0.06</v>
      </c>
      <c r="P222" s="1">
        <v>1</v>
      </c>
      <c r="Q222" s="1">
        <v>0</v>
      </c>
      <c r="R222" s="1">
        <v>0</v>
      </c>
      <c r="S222">
        <f t="shared" si="19"/>
        <v>6</v>
      </c>
      <c r="T222">
        <f t="shared" si="20"/>
        <v>1</v>
      </c>
      <c r="U222">
        <f t="shared" si="23"/>
        <v>-3.4477798137553548</v>
      </c>
      <c r="V222">
        <f t="shared" si="21"/>
        <v>3.1816195901940549E-2</v>
      </c>
      <c r="W222">
        <f t="shared" si="24"/>
        <v>0.96916486092357845</v>
      </c>
      <c r="X222">
        <f t="shared" si="22"/>
        <v>-3.1320546450655566E-2</v>
      </c>
    </row>
    <row r="223" spans="4:24" x14ac:dyDescent="0.3">
      <c r="D223" s="1" t="s">
        <v>6786</v>
      </c>
      <c r="E223" s="2">
        <v>42839</v>
      </c>
      <c r="F223" s="2">
        <v>42841</v>
      </c>
      <c r="G223" s="2">
        <v>42854</v>
      </c>
      <c r="H223" s="1" t="s">
        <v>3</v>
      </c>
      <c r="I223" t="s">
        <v>11779</v>
      </c>
      <c r="J223" s="9">
        <v>1</v>
      </c>
      <c r="K223" s="1">
        <v>45</v>
      </c>
      <c r="L223" s="1">
        <v>6.6666666670000003</v>
      </c>
      <c r="M223" s="1">
        <v>2.2222222220000001</v>
      </c>
      <c r="N223" s="1">
        <v>64.98</v>
      </c>
      <c r="O223" s="1">
        <v>0.15384615384615399</v>
      </c>
      <c r="P223" s="1">
        <v>0</v>
      </c>
      <c r="Q223" s="1">
        <v>0</v>
      </c>
      <c r="R223" s="1">
        <v>0</v>
      </c>
      <c r="S223">
        <f t="shared" si="19"/>
        <v>0</v>
      </c>
      <c r="T223">
        <f t="shared" si="20"/>
        <v>1</v>
      </c>
      <c r="U223">
        <f t="shared" si="23"/>
        <v>7.4404468727751345</v>
      </c>
      <c r="V223">
        <f t="shared" si="21"/>
        <v>1703.5113039083565</v>
      </c>
      <c r="W223">
        <f t="shared" si="24"/>
        <v>0.99941332157920748</v>
      </c>
      <c r="X223">
        <f t="shared" si="22"/>
        <v>-5.8685058391678394E-4</v>
      </c>
    </row>
    <row r="224" spans="4:24" x14ac:dyDescent="0.3">
      <c r="D224" s="1" t="s">
        <v>3082</v>
      </c>
      <c r="E224" s="2">
        <v>40838</v>
      </c>
      <c r="F224" s="2">
        <v>40843</v>
      </c>
      <c r="G224" s="2">
        <v>41054</v>
      </c>
      <c r="H224" s="1" t="s">
        <v>3</v>
      </c>
      <c r="I224" t="s">
        <v>11778</v>
      </c>
      <c r="J224" s="9">
        <v>0</v>
      </c>
      <c r="K224" s="1">
        <v>0</v>
      </c>
      <c r="L224" s="1">
        <v>0</v>
      </c>
      <c r="M224" s="1">
        <v>0</v>
      </c>
      <c r="N224" s="1">
        <v>69.98</v>
      </c>
      <c r="O224" s="1">
        <v>6.1611373999999997E-2</v>
      </c>
      <c r="P224" s="1">
        <v>0</v>
      </c>
      <c r="Q224" s="1">
        <v>0</v>
      </c>
      <c r="R224" s="1">
        <v>0</v>
      </c>
      <c r="S224">
        <f t="shared" si="19"/>
        <v>6</v>
      </c>
      <c r="T224">
        <f t="shared" si="20"/>
        <v>1</v>
      </c>
      <c r="U224">
        <f t="shared" si="23"/>
        <v>-3.4272978161649905</v>
      </c>
      <c r="V224">
        <f t="shared" si="21"/>
        <v>3.2474574588745586E-2</v>
      </c>
      <c r="W224">
        <f t="shared" si="24"/>
        <v>0.96854685298019971</v>
      </c>
      <c r="X224">
        <f t="shared" si="22"/>
        <v>-3.1958420454202191E-2</v>
      </c>
    </row>
    <row r="225" spans="4:24" x14ac:dyDescent="0.3">
      <c r="D225" s="1" t="s">
        <v>10719</v>
      </c>
      <c r="E225" s="2">
        <v>41570</v>
      </c>
      <c r="F225" s="2">
        <v>41580</v>
      </c>
      <c r="G225" s="2">
        <v>41604</v>
      </c>
      <c r="H225" s="1" t="s">
        <v>12</v>
      </c>
      <c r="I225" t="s">
        <v>11778</v>
      </c>
      <c r="J225" s="9">
        <v>1</v>
      </c>
      <c r="K225" s="1">
        <v>30</v>
      </c>
      <c r="L225" s="1">
        <v>3.3333333330000001</v>
      </c>
      <c r="M225" s="1">
        <v>3.3333333330000001</v>
      </c>
      <c r="N225" s="1">
        <v>58.97</v>
      </c>
      <c r="O225" s="1">
        <v>0.20833333300000001</v>
      </c>
      <c r="P225" s="1">
        <v>1</v>
      </c>
      <c r="Q225" s="1">
        <v>0</v>
      </c>
      <c r="R225" s="1">
        <v>0</v>
      </c>
      <c r="S225">
        <f t="shared" si="19"/>
        <v>0</v>
      </c>
      <c r="T225">
        <f t="shared" si="20"/>
        <v>0</v>
      </c>
      <c r="U225">
        <f t="shared" si="23"/>
        <v>3.9486958619175869</v>
      </c>
      <c r="V225">
        <f t="shared" si="21"/>
        <v>51.86768009114143</v>
      </c>
      <c r="W225">
        <f t="shared" si="24"/>
        <v>0.98108485187403638</v>
      </c>
      <c r="X225">
        <f t="shared" si="22"/>
        <v>-1.9096327872834641E-2</v>
      </c>
    </row>
    <row r="226" spans="4:24" x14ac:dyDescent="0.3">
      <c r="D226" s="1" t="s">
        <v>4611</v>
      </c>
      <c r="E226" s="2">
        <v>41381</v>
      </c>
      <c r="F226" s="2">
        <v>41493</v>
      </c>
      <c r="G226" s="2">
        <v>41618</v>
      </c>
      <c r="H226" s="1" t="s">
        <v>22</v>
      </c>
      <c r="I226" t="s">
        <v>11778</v>
      </c>
      <c r="J226" s="9">
        <v>1</v>
      </c>
      <c r="K226" s="1">
        <v>44</v>
      </c>
      <c r="L226" s="1">
        <v>15.90909091</v>
      </c>
      <c r="M226" s="1">
        <v>11.363636359999999</v>
      </c>
      <c r="N226" s="1">
        <v>48.28</v>
      </c>
      <c r="O226" s="1">
        <v>1.6E-2</v>
      </c>
      <c r="P226" s="1">
        <v>0</v>
      </c>
      <c r="Q226" s="1">
        <v>0</v>
      </c>
      <c r="R226" s="1">
        <v>0</v>
      </c>
      <c r="S226">
        <f t="shared" si="19"/>
        <v>4</v>
      </c>
      <c r="T226">
        <f t="shared" si="20"/>
        <v>0</v>
      </c>
      <c r="U226">
        <f t="shared" si="23"/>
        <v>7.2028192002583076</v>
      </c>
      <c r="V226">
        <f t="shared" si="21"/>
        <v>1343.2122157812005</v>
      </c>
      <c r="W226">
        <f t="shared" si="24"/>
        <v>0.99925606984651683</v>
      </c>
      <c r="X226">
        <f t="shared" si="22"/>
        <v>-7.4420700683469154E-4</v>
      </c>
    </row>
    <row r="227" spans="4:24" x14ac:dyDescent="0.3">
      <c r="D227" s="1" t="s">
        <v>9830</v>
      </c>
      <c r="E227" s="2">
        <v>40938</v>
      </c>
      <c r="F227" s="2">
        <v>40938</v>
      </c>
      <c r="G227" s="2">
        <v>41066</v>
      </c>
      <c r="H227" s="1" t="s">
        <v>10</v>
      </c>
      <c r="I227" t="s">
        <v>11778</v>
      </c>
      <c r="J227" s="9">
        <v>1</v>
      </c>
      <c r="K227" s="1">
        <v>42</v>
      </c>
      <c r="L227" s="1">
        <v>28.571428569999998</v>
      </c>
      <c r="M227" s="1">
        <v>0</v>
      </c>
      <c r="N227" s="1">
        <v>46.97</v>
      </c>
      <c r="O227" s="1">
        <v>9.375E-2</v>
      </c>
      <c r="P227" s="1">
        <v>1</v>
      </c>
      <c r="Q227" s="1">
        <v>0</v>
      </c>
      <c r="R227" s="1">
        <v>0</v>
      </c>
      <c r="S227">
        <f t="shared" si="19"/>
        <v>4</v>
      </c>
      <c r="T227">
        <f t="shared" si="20"/>
        <v>0</v>
      </c>
      <c r="U227">
        <f t="shared" si="23"/>
        <v>6.5759913194333661</v>
      </c>
      <c r="V227">
        <f t="shared" si="21"/>
        <v>717.65669887489071</v>
      </c>
      <c r="W227">
        <f t="shared" si="24"/>
        <v>0.99860851502314585</v>
      </c>
      <c r="X227">
        <f t="shared" si="22"/>
        <v>-1.3924539910913718E-3</v>
      </c>
    </row>
    <row r="228" spans="4:24" x14ac:dyDescent="0.3">
      <c r="D228" s="1" t="s">
        <v>4227</v>
      </c>
      <c r="E228" s="2">
        <v>40679</v>
      </c>
      <c r="F228" s="2">
        <v>40680</v>
      </c>
      <c r="G228" s="2">
        <v>40779</v>
      </c>
      <c r="H228" s="1" t="s">
        <v>22</v>
      </c>
      <c r="I228" t="s">
        <v>11779</v>
      </c>
      <c r="J228" s="9">
        <v>0</v>
      </c>
      <c r="K228" s="1">
        <v>0</v>
      </c>
      <c r="L228" s="1">
        <v>0</v>
      </c>
      <c r="M228" s="1">
        <v>0</v>
      </c>
      <c r="N228" s="1">
        <v>35.99</v>
      </c>
      <c r="O228" s="1">
        <v>3.0303030000000002E-2</v>
      </c>
      <c r="P228" s="1">
        <v>0</v>
      </c>
      <c r="Q228" s="1">
        <v>0</v>
      </c>
      <c r="R228" s="1">
        <v>0</v>
      </c>
      <c r="S228">
        <f t="shared" si="19"/>
        <v>3</v>
      </c>
      <c r="T228">
        <f t="shared" si="20"/>
        <v>0</v>
      </c>
      <c r="U228">
        <f t="shared" si="23"/>
        <v>-3.3602679630104575</v>
      </c>
      <c r="V228">
        <f t="shared" si="21"/>
        <v>3.4725952427139634E-2</v>
      </c>
      <c r="W228">
        <f t="shared" si="24"/>
        <v>0.96643946897660826</v>
      </c>
      <c r="X228">
        <f t="shared" si="22"/>
        <v>-3.4136611393216117E-2</v>
      </c>
    </row>
    <row r="229" spans="4:24" x14ac:dyDescent="0.3">
      <c r="D229" s="1" t="s">
        <v>5116</v>
      </c>
      <c r="E229" s="2">
        <v>41538</v>
      </c>
      <c r="F229" s="2">
        <v>41539</v>
      </c>
      <c r="G229" s="2">
        <v>41550</v>
      </c>
      <c r="H229" s="1" t="s">
        <v>249</v>
      </c>
      <c r="I229" t="s">
        <v>11780</v>
      </c>
      <c r="J229" s="9">
        <v>0</v>
      </c>
      <c r="K229" s="1">
        <v>36</v>
      </c>
      <c r="L229" s="1">
        <v>19.444444440000002</v>
      </c>
      <c r="M229" s="1">
        <v>5.5555555559999998</v>
      </c>
      <c r="N229" s="1">
        <v>31.29</v>
      </c>
      <c r="O229" s="1">
        <v>0.27272727299999999</v>
      </c>
      <c r="P229" s="1">
        <v>1</v>
      </c>
      <c r="Q229" s="1">
        <v>0</v>
      </c>
      <c r="R229" s="1">
        <v>0</v>
      </c>
      <c r="S229">
        <f t="shared" si="19"/>
        <v>0</v>
      </c>
      <c r="T229">
        <f t="shared" si="20"/>
        <v>1</v>
      </c>
      <c r="U229">
        <f t="shared" si="23"/>
        <v>5.6169145172996933</v>
      </c>
      <c r="V229">
        <f t="shared" si="21"/>
        <v>275.03944322750755</v>
      </c>
      <c r="W229">
        <f t="shared" si="24"/>
        <v>3.6226706890428728E-3</v>
      </c>
      <c r="X229">
        <f t="shared" si="22"/>
        <v>-5.6205437657510409</v>
      </c>
    </row>
    <row r="230" spans="4:24" x14ac:dyDescent="0.3">
      <c r="D230" s="1" t="s">
        <v>2837</v>
      </c>
      <c r="E230" s="2">
        <v>40792</v>
      </c>
      <c r="F230" s="2">
        <v>40793</v>
      </c>
      <c r="G230" s="2">
        <v>40808</v>
      </c>
      <c r="H230" s="1" t="s">
        <v>22</v>
      </c>
      <c r="I230" t="s">
        <v>11779</v>
      </c>
      <c r="J230" s="9">
        <v>1</v>
      </c>
      <c r="K230" s="1">
        <v>16</v>
      </c>
      <c r="L230" s="1">
        <v>0</v>
      </c>
      <c r="M230" s="1">
        <v>0</v>
      </c>
      <c r="N230" s="1">
        <v>51.16</v>
      </c>
      <c r="O230" s="1">
        <v>0.133333333</v>
      </c>
      <c r="P230" s="1">
        <v>0</v>
      </c>
      <c r="Q230" s="1">
        <v>0</v>
      </c>
      <c r="R230" s="1">
        <v>0</v>
      </c>
      <c r="S230">
        <f t="shared" si="19"/>
        <v>0</v>
      </c>
      <c r="T230">
        <f t="shared" si="20"/>
        <v>0</v>
      </c>
      <c r="U230">
        <f t="shared" si="23"/>
        <v>0.5474683562122945</v>
      </c>
      <c r="V230">
        <f t="shared" si="21"/>
        <v>1.7288705883480859</v>
      </c>
      <c r="W230">
        <f t="shared" si="24"/>
        <v>0.63354803109027347</v>
      </c>
      <c r="X230">
        <f t="shared" si="22"/>
        <v>-0.45641946348370538</v>
      </c>
    </row>
    <row r="231" spans="4:24" x14ac:dyDescent="0.3">
      <c r="D231" s="1" t="s">
        <v>1192</v>
      </c>
      <c r="E231" s="2">
        <v>41349</v>
      </c>
      <c r="F231" s="2">
        <v>41350</v>
      </c>
      <c r="G231" s="2">
        <v>41658</v>
      </c>
      <c r="H231" s="1" t="s">
        <v>10</v>
      </c>
      <c r="I231" t="s">
        <v>11778</v>
      </c>
      <c r="J231" s="9">
        <v>1</v>
      </c>
      <c r="K231" s="1">
        <v>50</v>
      </c>
      <c r="L231" s="1">
        <v>68</v>
      </c>
      <c r="M231" s="1">
        <v>2</v>
      </c>
      <c r="N231" s="1">
        <v>56.83</v>
      </c>
      <c r="O231" s="1">
        <v>8.1168830999999997E-2</v>
      </c>
      <c r="P231" s="1">
        <v>1</v>
      </c>
      <c r="Q231" s="1">
        <v>0</v>
      </c>
      <c r="R231" s="1">
        <v>0</v>
      </c>
      <c r="S231">
        <f t="shared" si="19"/>
        <v>10</v>
      </c>
      <c r="T231">
        <f t="shared" si="20"/>
        <v>0</v>
      </c>
      <c r="U231">
        <f t="shared" si="23"/>
        <v>8.4516391009875491</v>
      </c>
      <c r="V231">
        <f t="shared" si="21"/>
        <v>4682.7419354289686</v>
      </c>
      <c r="W231">
        <f t="shared" si="24"/>
        <v>0.99978649549574117</v>
      </c>
      <c r="X231">
        <f t="shared" si="22"/>
        <v>-2.1352729959016347E-4</v>
      </c>
    </row>
    <row r="232" spans="4:24" x14ac:dyDescent="0.3">
      <c r="D232" s="1" t="s">
        <v>8329</v>
      </c>
      <c r="E232" s="2">
        <v>40576</v>
      </c>
      <c r="F232" s="2">
        <v>40652</v>
      </c>
      <c r="G232" s="2">
        <v>40775</v>
      </c>
      <c r="H232" s="1" t="s">
        <v>12</v>
      </c>
      <c r="I232" t="s">
        <v>11778</v>
      </c>
      <c r="J232" s="9">
        <v>1</v>
      </c>
      <c r="K232" s="1">
        <v>18</v>
      </c>
      <c r="L232" s="1">
        <v>0</v>
      </c>
      <c r="M232" s="1">
        <v>0</v>
      </c>
      <c r="N232" s="1">
        <v>132.15</v>
      </c>
      <c r="O232" s="1">
        <v>6.5040650000000005E-2</v>
      </c>
      <c r="P232" s="1">
        <v>0</v>
      </c>
      <c r="Q232" s="1">
        <v>0</v>
      </c>
      <c r="R232" s="1">
        <v>0</v>
      </c>
      <c r="S232">
        <f t="shared" si="19"/>
        <v>4</v>
      </c>
      <c r="T232">
        <f t="shared" si="20"/>
        <v>0</v>
      </c>
      <c r="U232">
        <f t="shared" si="23"/>
        <v>0.62063769180375172</v>
      </c>
      <c r="V232">
        <f t="shared" si="21"/>
        <v>1.8601138430700683</v>
      </c>
      <c r="W232">
        <f t="shared" si="24"/>
        <v>0.65036356772197845</v>
      </c>
      <c r="X232">
        <f t="shared" si="22"/>
        <v>-0.43022373750505544</v>
      </c>
    </row>
    <row r="233" spans="4:24" x14ac:dyDescent="0.3">
      <c r="D233" s="1" t="s">
        <v>3519</v>
      </c>
      <c r="E233" s="2">
        <v>40743</v>
      </c>
      <c r="F233" s="2">
        <v>40743</v>
      </c>
      <c r="G233" s="2">
        <v>40846</v>
      </c>
      <c r="H233" s="1" t="s">
        <v>10</v>
      </c>
      <c r="I233" t="s">
        <v>11778</v>
      </c>
      <c r="J233" s="9">
        <v>0</v>
      </c>
      <c r="K233" s="1">
        <v>0</v>
      </c>
      <c r="L233" s="1">
        <v>0</v>
      </c>
      <c r="M233" s="1">
        <v>0</v>
      </c>
      <c r="N233" s="1">
        <v>60.2</v>
      </c>
      <c r="O233" s="1">
        <v>6.7961165000000004E-2</v>
      </c>
      <c r="P233" s="1">
        <v>1</v>
      </c>
      <c r="Q233" s="1">
        <v>0</v>
      </c>
      <c r="R233" s="1">
        <v>0</v>
      </c>
      <c r="S233">
        <f t="shared" si="19"/>
        <v>3</v>
      </c>
      <c r="T233">
        <f t="shared" si="20"/>
        <v>0</v>
      </c>
      <c r="U233">
        <f t="shared" si="23"/>
        <v>-3.4567814564029793</v>
      </c>
      <c r="V233">
        <f t="shared" si="21"/>
        <v>3.1531083043270229E-2</v>
      </c>
      <c r="W233">
        <f t="shared" si="24"/>
        <v>0.96943273589948853</v>
      </c>
      <c r="X233">
        <f t="shared" si="22"/>
        <v>-3.1044186902852589E-2</v>
      </c>
    </row>
    <row r="234" spans="4:24" x14ac:dyDescent="0.3">
      <c r="D234" s="1" t="s">
        <v>10675</v>
      </c>
      <c r="E234" s="2">
        <v>41574</v>
      </c>
      <c r="F234" s="2">
        <v>41589</v>
      </c>
      <c r="G234" s="2">
        <v>41659</v>
      </c>
      <c r="H234" s="1" t="s">
        <v>12</v>
      </c>
      <c r="I234" t="s">
        <v>11779</v>
      </c>
      <c r="J234" s="9">
        <v>1</v>
      </c>
      <c r="K234" s="1">
        <v>31</v>
      </c>
      <c r="L234" s="1">
        <v>54.838709680000001</v>
      </c>
      <c r="M234" s="1">
        <v>12.90322581</v>
      </c>
      <c r="N234" s="1">
        <v>58.7</v>
      </c>
      <c r="O234" s="1">
        <v>4.2857143E-2</v>
      </c>
      <c r="P234" s="1">
        <v>1</v>
      </c>
      <c r="Q234" s="1">
        <v>0</v>
      </c>
      <c r="R234" s="1">
        <v>0</v>
      </c>
      <c r="S234">
        <f t="shared" si="19"/>
        <v>2</v>
      </c>
      <c r="T234">
        <f t="shared" si="20"/>
        <v>0</v>
      </c>
      <c r="U234">
        <f t="shared" si="23"/>
        <v>4.0882118788255646</v>
      </c>
      <c r="V234">
        <f t="shared" si="21"/>
        <v>59.633164987418702</v>
      </c>
      <c r="W234">
        <f t="shared" si="24"/>
        <v>0.98350737586917159</v>
      </c>
      <c r="X234">
        <f t="shared" si="22"/>
        <v>-1.663014156836275E-2</v>
      </c>
    </row>
    <row r="235" spans="4:24" x14ac:dyDescent="0.3">
      <c r="D235" s="1" t="s">
        <v>3026</v>
      </c>
      <c r="E235" s="2">
        <v>41143</v>
      </c>
      <c r="F235" s="2">
        <v>41143</v>
      </c>
      <c r="G235" s="2">
        <v>41213</v>
      </c>
      <c r="H235" s="1" t="s">
        <v>22</v>
      </c>
      <c r="I235" t="s">
        <v>11778</v>
      </c>
      <c r="J235" s="9">
        <v>1</v>
      </c>
      <c r="K235" s="1">
        <v>44</v>
      </c>
      <c r="L235" s="1">
        <v>4.5454545450000001</v>
      </c>
      <c r="M235" s="1">
        <v>4.5454545450000001</v>
      </c>
      <c r="N235" s="1">
        <v>70.23</v>
      </c>
      <c r="O235" s="1">
        <v>4.2857143E-2</v>
      </c>
      <c r="P235" s="1">
        <v>0</v>
      </c>
      <c r="Q235" s="1">
        <v>0</v>
      </c>
      <c r="R235" s="1">
        <v>0</v>
      </c>
      <c r="S235">
        <f t="shared" si="19"/>
        <v>2</v>
      </c>
      <c r="T235">
        <f t="shared" si="20"/>
        <v>0</v>
      </c>
      <c r="U235">
        <f t="shared" si="23"/>
        <v>7.0421583627676752</v>
      </c>
      <c r="V235">
        <f t="shared" si="21"/>
        <v>1143.8537956504815</v>
      </c>
      <c r="W235">
        <f t="shared" si="24"/>
        <v>0.9991265260212272</v>
      </c>
      <c r="X235">
        <f t="shared" si="22"/>
        <v>-8.7385567945519077E-4</v>
      </c>
    </row>
    <row r="236" spans="4:24" x14ac:dyDescent="0.3">
      <c r="D236" s="1" t="s">
        <v>1915</v>
      </c>
      <c r="E236" s="2">
        <v>40840</v>
      </c>
      <c r="F236" s="2">
        <v>40995</v>
      </c>
      <c r="G236" s="2">
        <v>41327</v>
      </c>
      <c r="H236" s="1" t="s">
        <v>5</v>
      </c>
      <c r="I236" t="s">
        <v>11779</v>
      </c>
      <c r="J236" s="9">
        <v>0</v>
      </c>
      <c r="K236" s="1">
        <v>0</v>
      </c>
      <c r="L236" s="1">
        <v>0</v>
      </c>
      <c r="M236" s="1">
        <v>0</v>
      </c>
      <c r="N236" s="1">
        <v>21.05</v>
      </c>
      <c r="O236" s="1">
        <v>6.0240959999999996E-3</v>
      </c>
      <c r="P236" s="1">
        <v>0</v>
      </c>
      <c r="Q236" s="1">
        <v>0</v>
      </c>
      <c r="R236" s="1">
        <v>0</v>
      </c>
      <c r="S236">
        <f t="shared" si="19"/>
        <v>10</v>
      </c>
      <c r="T236">
        <f t="shared" si="20"/>
        <v>0</v>
      </c>
      <c r="U236">
        <f t="shared" si="23"/>
        <v>-3.3485133863082979</v>
      </c>
      <c r="V236">
        <f t="shared" si="21"/>
        <v>3.5136549769801136E-2</v>
      </c>
      <c r="W236">
        <f t="shared" si="24"/>
        <v>0.96605612102324567</v>
      </c>
      <c r="X236">
        <f t="shared" si="22"/>
        <v>-3.4533350159787812E-2</v>
      </c>
    </row>
    <row r="237" spans="4:24" x14ac:dyDescent="0.3">
      <c r="D237" s="1" t="s">
        <v>3161</v>
      </c>
      <c r="E237" s="2">
        <v>40253</v>
      </c>
      <c r="F237" s="2">
        <v>40274</v>
      </c>
      <c r="G237" s="2">
        <v>40282</v>
      </c>
      <c r="H237" s="1" t="s">
        <v>5</v>
      </c>
      <c r="I237" t="s">
        <v>11778</v>
      </c>
      <c r="J237" s="9">
        <v>1</v>
      </c>
      <c r="K237" s="1">
        <v>40</v>
      </c>
      <c r="L237" s="1">
        <v>17.5</v>
      </c>
      <c r="M237" s="1">
        <v>0</v>
      </c>
      <c r="N237" s="1">
        <v>29.84</v>
      </c>
      <c r="O237" s="1">
        <v>0.375</v>
      </c>
      <c r="P237" s="1">
        <v>0</v>
      </c>
      <c r="Q237" s="1">
        <v>0</v>
      </c>
      <c r="R237" s="1">
        <v>0</v>
      </c>
      <c r="S237">
        <f t="shared" si="19"/>
        <v>0</v>
      </c>
      <c r="T237">
        <f t="shared" si="20"/>
        <v>0</v>
      </c>
      <c r="U237">
        <f t="shared" si="23"/>
        <v>6.711022069588612</v>
      </c>
      <c r="V237">
        <f t="shared" si="21"/>
        <v>821.40974848738654</v>
      </c>
      <c r="W237">
        <f t="shared" si="24"/>
        <v>0.9987840611059885</v>
      </c>
      <c r="X237">
        <f t="shared" si="22"/>
        <v>-1.2166787475137318E-3</v>
      </c>
    </row>
    <row r="238" spans="4:24" x14ac:dyDescent="0.3">
      <c r="D238" s="1" t="s">
        <v>8410</v>
      </c>
      <c r="E238" s="2">
        <v>40677</v>
      </c>
      <c r="F238" s="2">
        <v>40705</v>
      </c>
      <c r="G238" s="2">
        <v>41641</v>
      </c>
      <c r="H238" s="1" t="s">
        <v>12</v>
      </c>
      <c r="I238" t="s">
        <v>11779</v>
      </c>
      <c r="J238" s="9">
        <v>1</v>
      </c>
      <c r="K238" s="1">
        <v>44</v>
      </c>
      <c r="L238" s="1">
        <v>54.545454550000002</v>
      </c>
      <c r="M238" s="1">
        <v>4.5454545450000001</v>
      </c>
      <c r="N238" s="1">
        <v>92</v>
      </c>
      <c r="O238" s="1">
        <v>3.5256410000000002E-2</v>
      </c>
      <c r="P238" s="1">
        <v>0</v>
      </c>
      <c r="Q238" s="1">
        <v>0</v>
      </c>
      <c r="R238" s="1">
        <v>0</v>
      </c>
      <c r="S238">
        <f t="shared" si="19"/>
        <v>30</v>
      </c>
      <c r="T238">
        <f t="shared" si="20"/>
        <v>0</v>
      </c>
      <c r="U238">
        <f t="shared" si="23"/>
        <v>6.9526692081731163</v>
      </c>
      <c r="V238">
        <f t="shared" si="21"/>
        <v>1045.9378313190286</v>
      </c>
      <c r="W238">
        <f t="shared" si="24"/>
        <v>0.99904483344656658</v>
      </c>
      <c r="X238">
        <f t="shared" si="22"/>
        <v>-9.5562301569395379E-4</v>
      </c>
    </row>
    <row r="239" spans="4:24" x14ac:dyDescent="0.3">
      <c r="D239" s="1" t="s">
        <v>8852</v>
      </c>
      <c r="E239" s="2">
        <v>41434</v>
      </c>
      <c r="F239" s="2">
        <v>41434</v>
      </c>
      <c r="G239" s="2">
        <v>41456</v>
      </c>
      <c r="H239" s="1" t="s">
        <v>3</v>
      </c>
      <c r="I239" t="s">
        <v>11780</v>
      </c>
      <c r="J239" s="9">
        <v>1</v>
      </c>
      <c r="K239" s="1">
        <v>47</v>
      </c>
      <c r="L239" s="1">
        <v>0</v>
      </c>
      <c r="M239" s="1">
        <v>0</v>
      </c>
      <c r="N239" s="1">
        <v>80.7</v>
      </c>
      <c r="O239" s="1">
        <v>0.18181818199999999</v>
      </c>
      <c r="P239" s="1">
        <v>1</v>
      </c>
      <c r="Q239" s="1">
        <v>0</v>
      </c>
      <c r="R239" s="1">
        <v>0</v>
      </c>
      <c r="S239">
        <f t="shared" si="19"/>
        <v>0</v>
      </c>
      <c r="T239">
        <f t="shared" si="20"/>
        <v>1</v>
      </c>
      <c r="U239">
        <f t="shared" si="23"/>
        <v>7.7891002615195717</v>
      </c>
      <c r="V239">
        <f t="shared" si="21"/>
        <v>2414.1445060321093</v>
      </c>
      <c r="W239">
        <f t="shared" si="24"/>
        <v>0.99958594610073959</v>
      </c>
      <c r="X239">
        <f t="shared" si="22"/>
        <v>-4.1413964324539781E-4</v>
      </c>
    </row>
    <row r="240" spans="4:24" x14ac:dyDescent="0.3">
      <c r="D240" s="1" t="s">
        <v>2234</v>
      </c>
      <c r="E240" s="2">
        <v>40987</v>
      </c>
      <c r="F240" s="2">
        <v>40987</v>
      </c>
      <c r="G240" s="2">
        <v>41192</v>
      </c>
      <c r="H240" s="1" t="s">
        <v>12</v>
      </c>
      <c r="I240" t="s">
        <v>11779</v>
      </c>
      <c r="J240" s="9">
        <v>1</v>
      </c>
      <c r="K240" s="1">
        <v>37</v>
      </c>
      <c r="L240" s="1">
        <v>51.351351350000002</v>
      </c>
      <c r="M240" s="1">
        <v>0</v>
      </c>
      <c r="N240" s="1">
        <v>150.09</v>
      </c>
      <c r="O240" s="1">
        <v>1.4634146000000001E-2</v>
      </c>
      <c r="P240" s="1">
        <v>0</v>
      </c>
      <c r="Q240" s="1">
        <v>0</v>
      </c>
      <c r="R240" s="1">
        <v>0</v>
      </c>
      <c r="S240">
        <f t="shared" si="19"/>
        <v>6</v>
      </c>
      <c r="T240">
        <f t="shared" si="20"/>
        <v>0</v>
      </c>
      <c r="U240">
        <f t="shared" si="23"/>
        <v>4.9704811956603949</v>
      </c>
      <c r="V240">
        <f t="shared" si="21"/>
        <v>144.09620916143743</v>
      </c>
      <c r="W240">
        <f t="shared" si="24"/>
        <v>0.99310802118277686</v>
      </c>
      <c r="X240">
        <f t="shared" si="22"/>
        <v>-6.9158381919624031E-3</v>
      </c>
    </row>
    <row r="241" spans="4:24" x14ac:dyDescent="0.3">
      <c r="D241" s="1" t="s">
        <v>1560</v>
      </c>
      <c r="E241" s="2">
        <v>40938</v>
      </c>
      <c r="F241" s="2">
        <v>40942</v>
      </c>
      <c r="G241" s="2">
        <v>41501</v>
      </c>
      <c r="H241" s="1" t="s">
        <v>3</v>
      </c>
      <c r="I241" t="s">
        <v>11778</v>
      </c>
      <c r="J241" s="9">
        <v>1</v>
      </c>
      <c r="K241" s="1">
        <v>47</v>
      </c>
      <c r="L241" s="1">
        <v>2.1276595739999999</v>
      </c>
      <c r="M241" s="1">
        <v>0</v>
      </c>
      <c r="N241" s="1">
        <v>54.21</v>
      </c>
      <c r="O241" s="1">
        <v>8.9445440000000005E-3</v>
      </c>
      <c r="P241" s="1">
        <v>0</v>
      </c>
      <c r="Q241" s="1">
        <v>0</v>
      </c>
      <c r="R241" s="1">
        <v>0</v>
      </c>
      <c r="S241">
        <f t="shared" si="19"/>
        <v>18</v>
      </c>
      <c r="T241">
        <f t="shared" si="20"/>
        <v>1</v>
      </c>
      <c r="U241">
        <f t="shared" si="23"/>
        <v>7.665993038654987</v>
      </c>
      <c r="V241">
        <f t="shared" si="21"/>
        <v>2134.5113821597506</v>
      </c>
      <c r="W241">
        <f t="shared" si="24"/>
        <v>0.99953172808707358</v>
      </c>
      <c r="X241">
        <f t="shared" si="22"/>
        <v>-4.6838158645799846E-4</v>
      </c>
    </row>
    <row r="242" spans="4:24" x14ac:dyDescent="0.3">
      <c r="D242" s="1" t="s">
        <v>2006</v>
      </c>
      <c r="E242" s="2">
        <v>40695</v>
      </c>
      <c r="F242" s="2">
        <v>40703</v>
      </c>
      <c r="G242" s="2">
        <v>41342</v>
      </c>
      <c r="H242" s="1" t="s">
        <v>10</v>
      </c>
      <c r="I242" t="s">
        <v>11778</v>
      </c>
      <c r="J242" s="9">
        <v>1</v>
      </c>
      <c r="K242" s="1">
        <v>47</v>
      </c>
      <c r="L242" s="1">
        <v>0</v>
      </c>
      <c r="M242" s="1">
        <v>0</v>
      </c>
      <c r="N242" s="1">
        <v>109.72</v>
      </c>
      <c r="O242" s="1">
        <v>1.8779343E-2</v>
      </c>
      <c r="P242" s="1">
        <v>1</v>
      </c>
      <c r="Q242" s="1">
        <v>0</v>
      </c>
      <c r="R242" s="1">
        <v>0</v>
      </c>
      <c r="S242">
        <f t="shared" si="19"/>
        <v>21</v>
      </c>
      <c r="T242">
        <f t="shared" si="20"/>
        <v>0</v>
      </c>
      <c r="U242">
        <f t="shared" si="23"/>
        <v>7.4123703074009963</v>
      </c>
      <c r="V242">
        <f t="shared" si="21"/>
        <v>1656.3477508945675</v>
      </c>
      <c r="W242">
        <f t="shared" si="24"/>
        <v>0.99939662632693693</v>
      </c>
      <c r="X242">
        <f t="shared" si="22"/>
        <v>-6.0355577621225569E-4</v>
      </c>
    </row>
    <row r="243" spans="4:24" x14ac:dyDescent="0.3">
      <c r="D243" s="1" t="s">
        <v>5492</v>
      </c>
      <c r="E243" s="2">
        <v>41556</v>
      </c>
      <c r="F243" s="2">
        <v>41556</v>
      </c>
      <c r="G243" s="2">
        <v>41588</v>
      </c>
      <c r="H243" s="1" t="s">
        <v>12</v>
      </c>
      <c r="I243" t="s">
        <v>11779</v>
      </c>
      <c r="J243" s="9">
        <v>1</v>
      </c>
      <c r="K243" s="1">
        <v>27</v>
      </c>
      <c r="L243" s="1">
        <v>11.11111111</v>
      </c>
      <c r="M243" s="1">
        <v>0</v>
      </c>
      <c r="N243" s="1">
        <v>73.17</v>
      </c>
      <c r="O243" s="1">
        <v>6.25E-2</v>
      </c>
      <c r="P243" s="1">
        <v>1</v>
      </c>
      <c r="Q243" s="1">
        <v>0</v>
      </c>
      <c r="R243" s="1">
        <v>0</v>
      </c>
      <c r="S243">
        <f t="shared" si="19"/>
        <v>1</v>
      </c>
      <c r="T243">
        <f t="shared" si="20"/>
        <v>0</v>
      </c>
      <c r="U243">
        <f t="shared" si="23"/>
        <v>2.8800983968233429</v>
      </c>
      <c r="V243">
        <f t="shared" si="21"/>
        <v>17.81602613374438</v>
      </c>
      <c r="W243">
        <f t="shared" si="24"/>
        <v>0.94685381531190504</v>
      </c>
      <c r="X243">
        <f t="shared" si="22"/>
        <v>-5.4610563802643453E-2</v>
      </c>
    </row>
    <row r="244" spans="4:24" x14ac:dyDescent="0.3">
      <c r="D244" s="1" t="s">
        <v>5989</v>
      </c>
      <c r="E244" s="2">
        <v>41589</v>
      </c>
      <c r="F244" s="2">
        <v>41589</v>
      </c>
      <c r="G244" s="2">
        <v>41645</v>
      </c>
      <c r="H244" s="1" t="s">
        <v>12</v>
      </c>
      <c r="I244" t="s">
        <v>11779</v>
      </c>
      <c r="J244" s="9">
        <v>1</v>
      </c>
      <c r="K244" s="1">
        <v>30</v>
      </c>
      <c r="L244" s="1">
        <v>50</v>
      </c>
      <c r="M244" s="1">
        <v>33.333333330000002</v>
      </c>
      <c r="N244" s="1">
        <v>51.3</v>
      </c>
      <c r="O244" s="1">
        <v>8.9285714000000002E-2</v>
      </c>
      <c r="P244" s="1">
        <v>1</v>
      </c>
      <c r="Q244" s="1">
        <v>1</v>
      </c>
      <c r="R244" s="1">
        <v>0</v>
      </c>
      <c r="S244">
        <f t="shared" si="19"/>
        <v>1</v>
      </c>
      <c r="T244">
        <f t="shared" si="20"/>
        <v>0</v>
      </c>
      <c r="U244">
        <f t="shared" si="23"/>
        <v>4.2305949397980722</v>
      </c>
      <c r="V244">
        <f t="shared" si="21"/>
        <v>68.758126953839891</v>
      </c>
      <c r="W244">
        <f t="shared" si="24"/>
        <v>0.98566475271531129</v>
      </c>
      <c r="X244">
        <f t="shared" si="22"/>
        <v>-1.4438989583241579E-2</v>
      </c>
    </row>
    <row r="245" spans="4:24" x14ac:dyDescent="0.3">
      <c r="D245" s="1" t="s">
        <v>6353</v>
      </c>
      <c r="E245" s="2">
        <v>41618</v>
      </c>
      <c r="F245" s="2">
        <v>41627</v>
      </c>
      <c r="G245" s="2">
        <v>41655</v>
      </c>
      <c r="H245" s="1" t="s">
        <v>3</v>
      </c>
      <c r="I245" t="s">
        <v>11780</v>
      </c>
      <c r="J245" s="9">
        <v>1</v>
      </c>
      <c r="K245" s="1">
        <v>33</v>
      </c>
      <c r="L245" s="1">
        <v>72.727272729999996</v>
      </c>
      <c r="M245" s="1">
        <v>30.3030303</v>
      </c>
      <c r="N245" s="1">
        <v>59.6</v>
      </c>
      <c r="O245" s="1">
        <v>0.178571429</v>
      </c>
      <c r="P245" s="1">
        <v>1</v>
      </c>
      <c r="Q245" s="1">
        <v>1</v>
      </c>
      <c r="R245" s="1">
        <v>1</v>
      </c>
      <c r="S245">
        <f t="shared" si="19"/>
        <v>0</v>
      </c>
      <c r="T245">
        <f t="shared" si="20"/>
        <v>1</v>
      </c>
      <c r="U245">
        <f t="shared" si="23"/>
        <v>5.4042641201940755</v>
      </c>
      <c r="V245">
        <f t="shared" si="21"/>
        <v>222.3525355242858</v>
      </c>
      <c r="W245">
        <f t="shared" si="24"/>
        <v>0.99552277301149661</v>
      </c>
      <c r="X245">
        <f t="shared" si="22"/>
        <v>-4.4872797862503021E-3</v>
      </c>
    </row>
    <row r="246" spans="4:24" x14ac:dyDescent="0.3">
      <c r="D246" s="1" t="s">
        <v>10931</v>
      </c>
      <c r="E246" s="2">
        <v>41613</v>
      </c>
      <c r="F246" s="2">
        <v>41613</v>
      </c>
      <c r="G246" s="2">
        <v>41625</v>
      </c>
      <c r="H246" s="1" t="s">
        <v>5</v>
      </c>
      <c r="I246" t="s">
        <v>11780</v>
      </c>
      <c r="J246" s="9">
        <v>1</v>
      </c>
      <c r="K246" s="1">
        <v>19</v>
      </c>
      <c r="L246" s="1">
        <v>63.157894740000003</v>
      </c>
      <c r="M246" s="1">
        <v>10.52631579</v>
      </c>
      <c r="N246" s="1">
        <v>47.21</v>
      </c>
      <c r="O246" s="1">
        <v>0.16666666699999999</v>
      </c>
      <c r="P246" s="1">
        <v>1</v>
      </c>
      <c r="Q246" s="1">
        <v>0</v>
      </c>
      <c r="R246" s="1">
        <v>0</v>
      </c>
      <c r="S246">
        <f t="shared" si="19"/>
        <v>0</v>
      </c>
      <c r="T246">
        <f t="shared" si="20"/>
        <v>0</v>
      </c>
      <c r="U246">
        <f t="shared" si="23"/>
        <v>1.451539047663472</v>
      </c>
      <c r="V246">
        <f t="shared" si="21"/>
        <v>4.2696807031445392</v>
      </c>
      <c r="W246">
        <f t="shared" si="24"/>
        <v>0.81023518191466948</v>
      </c>
      <c r="X246">
        <f t="shared" si="22"/>
        <v>-0.21043072541568655</v>
      </c>
    </row>
    <row r="247" spans="4:24" x14ac:dyDescent="0.3">
      <c r="D247" s="1" t="s">
        <v>4788</v>
      </c>
      <c r="E247" s="2">
        <v>41522</v>
      </c>
      <c r="F247" s="2">
        <v>41523</v>
      </c>
      <c r="G247" s="2">
        <v>41609</v>
      </c>
      <c r="H247" s="1" t="s">
        <v>22</v>
      </c>
      <c r="I247" t="s">
        <v>11781</v>
      </c>
      <c r="J247" s="9">
        <v>1</v>
      </c>
      <c r="K247" s="1">
        <v>37</v>
      </c>
      <c r="L247" s="1">
        <v>56.756756760000002</v>
      </c>
      <c r="M247" s="1">
        <v>5.4054054049999998</v>
      </c>
      <c r="N247" s="1">
        <v>43.63</v>
      </c>
      <c r="O247" s="1">
        <v>2.3255814E-2</v>
      </c>
      <c r="P247" s="1">
        <v>1</v>
      </c>
      <c r="Q247" s="1">
        <v>0</v>
      </c>
      <c r="R247" s="1">
        <v>0</v>
      </c>
      <c r="S247">
        <f t="shared" si="19"/>
        <v>2</v>
      </c>
      <c r="T247">
        <f t="shared" si="20"/>
        <v>0</v>
      </c>
      <c r="U247">
        <f t="shared" si="23"/>
        <v>5.3873262061863354</v>
      </c>
      <c r="V247">
        <f t="shared" si="21"/>
        <v>218.61806376133396</v>
      </c>
      <c r="W247">
        <f t="shared" si="24"/>
        <v>0.99544664048633658</v>
      </c>
      <c r="X247">
        <f t="shared" si="22"/>
        <v>-4.5637576313452572E-3</v>
      </c>
    </row>
    <row r="248" spans="4:24" x14ac:dyDescent="0.3">
      <c r="D248" s="1" t="s">
        <v>2139</v>
      </c>
      <c r="E248" s="2">
        <v>41260</v>
      </c>
      <c r="F248" s="2">
        <v>41333</v>
      </c>
      <c r="G248" s="2">
        <v>41395</v>
      </c>
      <c r="H248" s="1" t="s">
        <v>22</v>
      </c>
      <c r="I248" t="s">
        <v>11778</v>
      </c>
      <c r="J248" s="9">
        <v>1</v>
      </c>
      <c r="K248" s="1">
        <v>32</v>
      </c>
      <c r="L248" s="1">
        <v>78.125</v>
      </c>
      <c r="M248" s="1">
        <v>21.875</v>
      </c>
      <c r="N248" s="1">
        <v>53.23</v>
      </c>
      <c r="O248" s="1">
        <v>4.8387096999999997E-2</v>
      </c>
      <c r="P248" s="1">
        <v>1</v>
      </c>
      <c r="Q248" s="1">
        <v>0</v>
      </c>
      <c r="R248" s="1">
        <v>0</v>
      </c>
      <c r="S248">
        <f t="shared" si="19"/>
        <v>2</v>
      </c>
      <c r="T248">
        <f t="shared" si="20"/>
        <v>0</v>
      </c>
      <c r="U248">
        <f t="shared" si="23"/>
        <v>4.5226805843215123</v>
      </c>
      <c r="V248">
        <f t="shared" si="21"/>
        <v>92.082101281093486</v>
      </c>
      <c r="W248">
        <f t="shared" si="24"/>
        <v>0.989256796030204</v>
      </c>
      <c r="X248">
        <f t="shared" si="22"/>
        <v>-1.0801328858771542E-2</v>
      </c>
    </row>
    <row r="249" spans="4:24" x14ac:dyDescent="0.3">
      <c r="D249" s="1" t="s">
        <v>10388</v>
      </c>
      <c r="E249" s="2">
        <v>41537</v>
      </c>
      <c r="F249" s="2">
        <v>41541</v>
      </c>
      <c r="G249" s="2">
        <v>41623</v>
      </c>
      <c r="H249" s="1" t="s">
        <v>10</v>
      </c>
      <c r="I249" t="s">
        <v>11780</v>
      </c>
      <c r="J249" s="9">
        <v>1</v>
      </c>
      <c r="K249" s="1">
        <v>47</v>
      </c>
      <c r="L249" s="1">
        <v>40.425531909999997</v>
      </c>
      <c r="M249" s="1">
        <v>17.0212766</v>
      </c>
      <c r="N249" s="1">
        <v>38.86</v>
      </c>
      <c r="O249" s="1">
        <v>0.18292682900000001</v>
      </c>
      <c r="P249" s="1">
        <v>0</v>
      </c>
      <c r="Q249" s="1">
        <v>0</v>
      </c>
      <c r="R249" s="1">
        <v>0</v>
      </c>
      <c r="S249">
        <f t="shared" si="19"/>
        <v>2</v>
      </c>
      <c r="T249">
        <f t="shared" si="20"/>
        <v>0</v>
      </c>
      <c r="U249">
        <f t="shared" si="23"/>
        <v>8.33391421552796</v>
      </c>
      <c r="V249">
        <f t="shared" si="21"/>
        <v>4162.6793295212638</v>
      </c>
      <c r="W249">
        <f t="shared" si="24"/>
        <v>0.99975982780592398</v>
      </c>
      <c r="X249">
        <f t="shared" si="22"/>
        <v>-2.4020104003617709E-4</v>
      </c>
    </row>
    <row r="250" spans="4:24" x14ac:dyDescent="0.3">
      <c r="D250" s="1" t="s">
        <v>313</v>
      </c>
      <c r="E250" s="2">
        <v>41401</v>
      </c>
      <c r="F250" s="2">
        <v>41401</v>
      </c>
      <c r="G250" s="2">
        <v>41506</v>
      </c>
      <c r="H250" s="1" t="s">
        <v>5</v>
      </c>
      <c r="I250" t="s">
        <v>11779</v>
      </c>
      <c r="J250" s="9">
        <v>1</v>
      </c>
      <c r="K250" s="1">
        <v>31</v>
      </c>
      <c r="L250" s="1">
        <v>90.322580650000006</v>
      </c>
      <c r="M250" s="1">
        <v>9.6774193549999996</v>
      </c>
      <c r="N250" s="1">
        <v>49.75</v>
      </c>
      <c r="O250" s="1">
        <v>1.9047618999999998E-2</v>
      </c>
      <c r="P250" s="1">
        <v>0</v>
      </c>
      <c r="Q250" s="1">
        <v>0</v>
      </c>
      <c r="R250" s="1">
        <v>0</v>
      </c>
      <c r="S250">
        <f t="shared" si="19"/>
        <v>3</v>
      </c>
      <c r="T250">
        <f t="shared" si="20"/>
        <v>0</v>
      </c>
      <c r="U250">
        <f t="shared" si="23"/>
        <v>4.0934624485386362</v>
      </c>
      <c r="V250">
        <f t="shared" si="21"/>
        <v>59.947096515866214</v>
      </c>
      <c r="W250">
        <f t="shared" si="24"/>
        <v>0.9835923274911107</v>
      </c>
      <c r="X250">
        <f t="shared" si="22"/>
        <v>-1.6543769106563477E-2</v>
      </c>
    </row>
    <row r="251" spans="4:24" x14ac:dyDescent="0.3">
      <c r="D251" s="1" t="s">
        <v>5567</v>
      </c>
      <c r="E251" s="2">
        <v>41561</v>
      </c>
      <c r="F251" s="2">
        <v>41584</v>
      </c>
      <c r="G251" s="2">
        <v>41655</v>
      </c>
      <c r="H251" s="1" t="s">
        <v>3</v>
      </c>
      <c r="I251" t="s">
        <v>11780</v>
      </c>
      <c r="J251" s="9">
        <v>1</v>
      </c>
      <c r="K251" s="1">
        <v>35</v>
      </c>
      <c r="L251" s="1">
        <v>45.714285709999999</v>
      </c>
      <c r="M251" s="1">
        <v>5.7142857139999998</v>
      </c>
      <c r="N251" s="1">
        <v>40.51</v>
      </c>
      <c r="O251" s="1">
        <v>5.6338027999999998E-2</v>
      </c>
      <c r="P251" s="1">
        <v>1</v>
      </c>
      <c r="Q251" s="1">
        <v>0</v>
      </c>
      <c r="R251" s="1">
        <v>1</v>
      </c>
      <c r="S251">
        <f t="shared" si="19"/>
        <v>2</v>
      </c>
      <c r="T251">
        <f t="shared" si="20"/>
        <v>1</v>
      </c>
      <c r="U251">
        <f t="shared" si="23"/>
        <v>5.3858979632275377</v>
      </c>
      <c r="V251">
        <f t="shared" si="21"/>
        <v>218.3060469220674</v>
      </c>
      <c r="W251">
        <f t="shared" si="24"/>
        <v>0.99544016221150822</v>
      </c>
      <c r="X251">
        <f t="shared" si="22"/>
        <v>-4.5702655601934494E-3</v>
      </c>
    </row>
    <row r="252" spans="4:24" x14ac:dyDescent="0.3">
      <c r="D252" s="1" t="s">
        <v>6433</v>
      </c>
      <c r="E252" s="2">
        <v>41626</v>
      </c>
      <c r="F252" s="2">
        <v>41626</v>
      </c>
      <c r="G252" s="2">
        <v>41645</v>
      </c>
      <c r="H252" s="1" t="s">
        <v>10</v>
      </c>
      <c r="I252" t="s">
        <v>11780</v>
      </c>
      <c r="J252" s="9">
        <v>1</v>
      </c>
      <c r="K252" s="1">
        <v>17</v>
      </c>
      <c r="L252" s="1">
        <v>82.352941180000002</v>
      </c>
      <c r="M252" s="1">
        <v>23.529411759999999</v>
      </c>
      <c r="N252" s="1">
        <v>56.94</v>
      </c>
      <c r="O252" s="1">
        <v>0.105263158</v>
      </c>
      <c r="P252" s="1">
        <v>1</v>
      </c>
      <c r="Q252" s="1">
        <v>0</v>
      </c>
      <c r="R252" s="1">
        <v>0</v>
      </c>
      <c r="S252">
        <f t="shared" si="19"/>
        <v>0</v>
      </c>
      <c r="T252">
        <f t="shared" si="20"/>
        <v>0</v>
      </c>
      <c r="U252">
        <f t="shared" si="23"/>
        <v>1.0855808104640345</v>
      </c>
      <c r="V252">
        <f t="shared" si="21"/>
        <v>2.9611591916204416</v>
      </c>
      <c r="W252">
        <f t="shared" si="24"/>
        <v>0.74754864633680185</v>
      </c>
      <c r="X252">
        <f t="shared" si="22"/>
        <v>-0.29095589712338243</v>
      </c>
    </row>
    <row r="253" spans="4:24" x14ac:dyDescent="0.3">
      <c r="D253" s="1" t="s">
        <v>10472</v>
      </c>
      <c r="E253" s="2">
        <v>41549</v>
      </c>
      <c r="F253" s="2">
        <v>41549</v>
      </c>
      <c r="G253" s="2">
        <v>41557</v>
      </c>
      <c r="H253" s="1" t="s">
        <v>10</v>
      </c>
      <c r="I253" t="s">
        <v>11779</v>
      </c>
      <c r="J253" s="9">
        <v>1</v>
      </c>
      <c r="K253" s="1">
        <v>32</v>
      </c>
      <c r="L253" s="1">
        <v>9.375</v>
      </c>
      <c r="M253" s="1">
        <v>6.25</v>
      </c>
      <c r="N253" s="1">
        <v>40.01</v>
      </c>
      <c r="O253" s="1">
        <v>0.25</v>
      </c>
      <c r="P253" s="1">
        <v>1</v>
      </c>
      <c r="Q253" s="1">
        <v>1</v>
      </c>
      <c r="R253" s="1">
        <v>0</v>
      </c>
      <c r="S253">
        <f t="shared" si="19"/>
        <v>0</v>
      </c>
      <c r="T253">
        <f t="shared" si="20"/>
        <v>0</v>
      </c>
      <c r="U253">
        <f t="shared" si="23"/>
        <v>4.5037787161595926</v>
      </c>
      <c r="V253">
        <f t="shared" si="21"/>
        <v>90.357923963071656</v>
      </c>
      <c r="W253">
        <f t="shared" si="24"/>
        <v>0.98905404198540881</v>
      </c>
      <c r="X253">
        <f t="shared" si="22"/>
        <v>-1.1006305793244058E-2</v>
      </c>
    </row>
    <row r="254" spans="4:24" x14ac:dyDescent="0.3">
      <c r="D254" s="1" t="s">
        <v>9911</v>
      </c>
      <c r="E254" s="2">
        <v>39916</v>
      </c>
      <c r="F254" s="2">
        <v>39989</v>
      </c>
      <c r="G254" s="2">
        <v>40641</v>
      </c>
      <c r="H254" s="1" t="s">
        <v>3</v>
      </c>
      <c r="I254" t="s">
        <v>11778</v>
      </c>
      <c r="J254" s="9">
        <v>1</v>
      </c>
      <c r="K254" s="1">
        <v>47</v>
      </c>
      <c r="L254" s="1">
        <v>0</v>
      </c>
      <c r="M254" s="1">
        <v>0</v>
      </c>
      <c r="N254" s="1">
        <v>26</v>
      </c>
      <c r="O254" s="1">
        <v>1.5337422999999999E-2</v>
      </c>
      <c r="P254" s="1">
        <v>0</v>
      </c>
      <c r="Q254" s="1">
        <v>0</v>
      </c>
      <c r="R254" s="1">
        <v>0</v>
      </c>
      <c r="S254">
        <f t="shared" si="19"/>
        <v>21</v>
      </c>
      <c r="T254">
        <f t="shared" si="20"/>
        <v>1</v>
      </c>
      <c r="U254">
        <f t="shared" si="23"/>
        <v>7.776135736786383</v>
      </c>
      <c r="V254">
        <f t="shared" si="21"/>
        <v>2383.0482793247088</v>
      </c>
      <c r="W254">
        <f t="shared" si="24"/>
        <v>0.99958054540729213</v>
      </c>
      <c r="X254">
        <f t="shared" si="22"/>
        <v>-4.1954258839319697E-4</v>
      </c>
    </row>
    <row r="255" spans="4:24" x14ac:dyDescent="0.3">
      <c r="D255" s="1" t="s">
        <v>10594</v>
      </c>
      <c r="E255" s="2">
        <v>41562</v>
      </c>
      <c r="F255" s="2">
        <v>41562</v>
      </c>
      <c r="G255" s="2">
        <v>41598</v>
      </c>
      <c r="H255" s="1" t="s">
        <v>22</v>
      </c>
      <c r="I255" t="s">
        <v>11778</v>
      </c>
      <c r="J255" s="9">
        <v>1</v>
      </c>
      <c r="K255" s="1">
        <v>35</v>
      </c>
      <c r="L255" s="1">
        <v>14.28571429</v>
      </c>
      <c r="M255" s="1">
        <v>2.8571428569999999</v>
      </c>
      <c r="N255" s="1">
        <v>38.46</v>
      </c>
      <c r="O255" s="1">
        <v>5.5555555999999999E-2</v>
      </c>
      <c r="P255" s="1">
        <v>1</v>
      </c>
      <c r="Q255" s="1">
        <v>1</v>
      </c>
      <c r="R255" s="1">
        <v>0</v>
      </c>
      <c r="S255">
        <f t="shared" si="19"/>
        <v>1</v>
      </c>
      <c r="T255">
        <f t="shared" si="20"/>
        <v>0</v>
      </c>
      <c r="U255">
        <f t="shared" si="23"/>
        <v>4.8280930690962611</v>
      </c>
      <c r="V255">
        <f t="shared" si="21"/>
        <v>124.97241951742473</v>
      </c>
      <c r="W255">
        <f t="shared" si="24"/>
        <v>0.99206175443933842</v>
      </c>
      <c r="X255">
        <f t="shared" si="22"/>
        <v>-7.9699211758576718E-3</v>
      </c>
    </row>
    <row r="256" spans="4:24" x14ac:dyDescent="0.3">
      <c r="D256" s="1" t="s">
        <v>1900</v>
      </c>
      <c r="E256" s="2">
        <v>40779</v>
      </c>
      <c r="F256" s="2">
        <v>40779</v>
      </c>
      <c r="G256" s="2">
        <v>41316</v>
      </c>
      <c r="H256" s="1" t="s">
        <v>5</v>
      </c>
      <c r="I256" t="s">
        <v>11778</v>
      </c>
      <c r="J256" s="9">
        <v>1</v>
      </c>
      <c r="K256" s="1">
        <v>45</v>
      </c>
      <c r="L256" s="1">
        <v>0</v>
      </c>
      <c r="M256" s="1">
        <v>0</v>
      </c>
      <c r="N256" s="1">
        <v>44.44</v>
      </c>
      <c r="O256" s="1">
        <v>5.5865919999999996E-3</v>
      </c>
      <c r="P256" s="1">
        <v>0</v>
      </c>
      <c r="Q256" s="1">
        <v>0</v>
      </c>
      <c r="R256" s="1">
        <v>0</v>
      </c>
      <c r="S256">
        <f t="shared" si="19"/>
        <v>17</v>
      </c>
      <c r="T256">
        <f t="shared" si="20"/>
        <v>0</v>
      </c>
      <c r="U256">
        <f t="shared" si="23"/>
        <v>7.2212935596099275</v>
      </c>
      <c r="V256">
        <f t="shared" si="21"/>
        <v>1368.2578395283663</v>
      </c>
      <c r="W256">
        <f t="shared" si="24"/>
        <v>0.99926967736014971</v>
      </c>
      <c r="X256">
        <f t="shared" si="22"/>
        <v>-7.3058945534493517E-4</v>
      </c>
    </row>
    <row r="257" spans="4:24" x14ac:dyDescent="0.3">
      <c r="D257" s="1" t="s">
        <v>4487</v>
      </c>
      <c r="E257" s="2">
        <v>41475</v>
      </c>
      <c r="F257" s="2">
        <v>41477</v>
      </c>
      <c r="G257" s="2">
        <v>41525</v>
      </c>
      <c r="H257" s="1" t="s">
        <v>12</v>
      </c>
      <c r="I257" t="s">
        <v>11779</v>
      </c>
      <c r="J257" s="9">
        <v>1</v>
      </c>
      <c r="K257" s="1">
        <v>44</v>
      </c>
      <c r="L257" s="1">
        <v>40.909090910000003</v>
      </c>
      <c r="M257" s="1">
        <v>0</v>
      </c>
      <c r="N257" s="1">
        <v>72.7</v>
      </c>
      <c r="O257" s="1">
        <v>4.1666666999999998E-2</v>
      </c>
      <c r="P257" s="1">
        <v>1</v>
      </c>
      <c r="Q257" s="1">
        <v>0</v>
      </c>
      <c r="R257" s="1">
        <v>0</v>
      </c>
      <c r="S257">
        <f t="shared" si="19"/>
        <v>1</v>
      </c>
      <c r="T257">
        <f t="shared" si="20"/>
        <v>0</v>
      </c>
      <c r="U257">
        <f t="shared" si="23"/>
        <v>6.8711236113495087</v>
      </c>
      <c r="V257">
        <f t="shared" si="21"/>
        <v>964.03115383975296</v>
      </c>
      <c r="W257">
        <f t="shared" si="24"/>
        <v>0.99896376402355391</v>
      </c>
      <c r="X257">
        <f t="shared" si="22"/>
        <v>-1.0367732401322361E-3</v>
      </c>
    </row>
    <row r="258" spans="4:24" x14ac:dyDescent="0.3">
      <c r="D258" s="1" t="s">
        <v>4062</v>
      </c>
      <c r="E258" s="2">
        <v>40990</v>
      </c>
      <c r="F258" s="2">
        <v>40990</v>
      </c>
      <c r="G258" s="2">
        <v>41061</v>
      </c>
      <c r="H258" s="1" t="s">
        <v>3</v>
      </c>
      <c r="I258" t="s">
        <v>11778</v>
      </c>
      <c r="J258" s="9">
        <v>1</v>
      </c>
      <c r="K258" s="1">
        <v>40</v>
      </c>
      <c r="L258" s="1">
        <v>35</v>
      </c>
      <c r="M258" s="1">
        <v>0</v>
      </c>
      <c r="N258" s="1">
        <v>60.09</v>
      </c>
      <c r="O258" s="1">
        <v>2.8169013999999999E-2</v>
      </c>
      <c r="P258" s="1">
        <v>0</v>
      </c>
      <c r="Q258" s="1">
        <v>0</v>
      </c>
      <c r="R258" s="1">
        <v>0</v>
      </c>
      <c r="S258">
        <f t="shared" ref="S258:S321" si="25">DATEDIF(F258,G258,"M")</f>
        <v>2</v>
      </c>
      <c r="T258">
        <f t="shared" ref="T258:T321" si="26">IF(OR(H258="Friday",H258="Saturday",H258="Sunday"), 1, 0)</f>
        <v>1</v>
      </c>
      <c r="U258">
        <f t="shared" si="23"/>
        <v>6.0205211446713145</v>
      </c>
      <c r="V258">
        <f t="shared" ref="V258:V321" si="27">EXP(U258)</f>
        <v>411.7931436190454</v>
      </c>
      <c r="W258">
        <f t="shared" si="24"/>
        <v>0.99757747914310591</v>
      </c>
      <c r="X258">
        <f t="shared" ref="X258:X321" si="28">LN(W258)</f>
        <v>-2.4254599081131932E-3</v>
      </c>
    </row>
    <row r="259" spans="4:24" x14ac:dyDescent="0.3">
      <c r="D259" s="1" t="s">
        <v>1853</v>
      </c>
      <c r="E259" s="2">
        <v>41338</v>
      </c>
      <c r="F259" s="2">
        <v>41353</v>
      </c>
      <c r="G259" s="2">
        <v>41359</v>
      </c>
      <c r="H259" s="1" t="s">
        <v>5</v>
      </c>
      <c r="I259" t="s">
        <v>11779</v>
      </c>
      <c r="J259" s="9">
        <v>1</v>
      </c>
      <c r="K259" s="1">
        <v>30</v>
      </c>
      <c r="L259" s="1">
        <v>90</v>
      </c>
      <c r="M259" s="1">
        <v>6.6666666670000003</v>
      </c>
      <c r="N259" s="1">
        <v>17.5</v>
      </c>
      <c r="O259" s="1">
        <v>0.33333333300000001</v>
      </c>
      <c r="P259" s="1">
        <v>0</v>
      </c>
      <c r="Q259" s="1">
        <v>0</v>
      </c>
      <c r="R259" s="1">
        <v>0</v>
      </c>
      <c r="S259">
        <f t="shared" si="25"/>
        <v>0</v>
      </c>
      <c r="T259">
        <f t="shared" si="26"/>
        <v>0</v>
      </c>
      <c r="U259">
        <f t="shared" ref="U259:U322" si="29">$B$2 + $B$3*K259 + $B$4*M259 + $B$5*N259 + $B$6*O259 + $B$7*P259 + $B$8*Q259 + $B$9*R259</f>
        <v>4.4427172659943182</v>
      </c>
      <c r="V259">
        <f t="shared" si="27"/>
        <v>85.005610993027545</v>
      </c>
      <c r="W259">
        <f t="shared" ref="W259:W322" si="30">IF(J259=1, (V259/(1+V259)), (1-(V259/(1+V259))))</f>
        <v>0.98837285162614485</v>
      </c>
      <c r="X259">
        <f t="shared" si="28"/>
        <v>-1.1695272235856915E-2</v>
      </c>
    </row>
    <row r="260" spans="4:24" x14ac:dyDescent="0.3">
      <c r="D260" s="1" t="s">
        <v>2249</v>
      </c>
      <c r="E260" s="2">
        <v>41446</v>
      </c>
      <c r="F260" s="2">
        <v>41457</v>
      </c>
      <c r="G260" s="2">
        <v>41478</v>
      </c>
      <c r="H260" s="1" t="s">
        <v>3</v>
      </c>
      <c r="I260" t="s">
        <v>11779</v>
      </c>
      <c r="J260" s="9">
        <v>1</v>
      </c>
      <c r="K260" s="1">
        <v>29</v>
      </c>
      <c r="L260" s="1">
        <v>100</v>
      </c>
      <c r="M260" s="1">
        <v>0</v>
      </c>
      <c r="N260" s="1">
        <v>76.16</v>
      </c>
      <c r="O260" s="1">
        <v>9.5238094999999995E-2</v>
      </c>
      <c r="P260" s="1">
        <v>1</v>
      </c>
      <c r="Q260" s="1">
        <v>0</v>
      </c>
      <c r="R260" s="1">
        <v>0</v>
      </c>
      <c r="S260">
        <f t="shared" si="25"/>
        <v>0</v>
      </c>
      <c r="T260">
        <f t="shared" si="26"/>
        <v>1</v>
      </c>
      <c r="U260">
        <f t="shared" si="29"/>
        <v>3.3981480392907564</v>
      </c>
      <c r="V260">
        <f t="shared" si="27"/>
        <v>29.908659064528131</v>
      </c>
      <c r="W260">
        <f t="shared" si="30"/>
        <v>0.96764660679998138</v>
      </c>
      <c r="X260">
        <f t="shared" si="28"/>
        <v>-3.2888333981741652E-2</v>
      </c>
    </row>
    <row r="261" spans="4:24" x14ac:dyDescent="0.3">
      <c r="D261" s="1" t="s">
        <v>7834</v>
      </c>
      <c r="E261" s="2">
        <v>42996</v>
      </c>
      <c r="F261" s="2">
        <v>42996</v>
      </c>
      <c r="G261" s="2">
        <v>43091</v>
      </c>
      <c r="H261" s="1" t="s">
        <v>12</v>
      </c>
      <c r="I261" t="s">
        <v>11779</v>
      </c>
      <c r="J261" s="9">
        <v>1</v>
      </c>
      <c r="K261" s="1">
        <v>40</v>
      </c>
      <c r="L261" s="1">
        <v>70</v>
      </c>
      <c r="M261" s="1">
        <v>20</v>
      </c>
      <c r="N261" s="1">
        <v>46.1</v>
      </c>
      <c r="O261" s="1">
        <v>7.3684210526315796E-2</v>
      </c>
      <c r="P261" s="1">
        <v>1</v>
      </c>
      <c r="Q261" s="1">
        <v>0</v>
      </c>
      <c r="R261" s="1">
        <v>0</v>
      </c>
      <c r="S261">
        <f t="shared" si="25"/>
        <v>3</v>
      </c>
      <c r="T261">
        <f t="shared" si="26"/>
        <v>0</v>
      </c>
      <c r="U261">
        <f t="shared" si="29"/>
        <v>6.4488941848832848</v>
      </c>
      <c r="V261">
        <f t="shared" si="27"/>
        <v>632.00302775267471</v>
      </c>
      <c r="W261">
        <f t="shared" si="30"/>
        <v>0.99842022872536607</v>
      </c>
      <c r="X261">
        <f t="shared" si="28"/>
        <v>-1.5810204290328447E-3</v>
      </c>
    </row>
    <row r="262" spans="4:24" x14ac:dyDescent="0.3">
      <c r="D262" s="1" t="s">
        <v>9568</v>
      </c>
      <c r="E262" s="2">
        <v>40929</v>
      </c>
      <c r="F262" s="2">
        <v>40941</v>
      </c>
      <c r="G262" s="2">
        <v>41022</v>
      </c>
      <c r="H262" s="1" t="s">
        <v>10</v>
      </c>
      <c r="I262" t="s">
        <v>11778</v>
      </c>
      <c r="J262" s="9">
        <v>0</v>
      </c>
      <c r="K262" s="1">
        <v>16</v>
      </c>
      <c r="L262" s="1">
        <v>18.75</v>
      </c>
      <c r="M262" s="1">
        <v>0</v>
      </c>
      <c r="N262" s="1">
        <v>78.33</v>
      </c>
      <c r="O262" s="1">
        <v>6.1728394999999998E-2</v>
      </c>
      <c r="P262" s="1">
        <v>1</v>
      </c>
      <c r="Q262" s="1">
        <v>0</v>
      </c>
      <c r="R262" s="1">
        <v>0</v>
      </c>
      <c r="S262">
        <f t="shared" si="25"/>
        <v>2</v>
      </c>
      <c r="T262">
        <f t="shared" si="26"/>
        <v>0</v>
      </c>
      <c r="U262">
        <f t="shared" si="29"/>
        <v>0.25656871396668696</v>
      </c>
      <c r="V262">
        <f t="shared" si="27"/>
        <v>1.29248757469659</v>
      </c>
      <c r="W262">
        <f t="shared" si="30"/>
        <v>0.43620738059282604</v>
      </c>
      <c r="X262">
        <f t="shared" si="28"/>
        <v>-0.82963750515411738</v>
      </c>
    </row>
    <row r="263" spans="4:24" x14ac:dyDescent="0.3">
      <c r="D263" s="1" t="s">
        <v>5155</v>
      </c>
      <c r="E263" s="2">
        <v>41530</v>
      </c>
      <c r="F263" s="2">
        <v>41544</v>
      </c>
      <c r="G263" s="2">
        <v>41572</v>
      </c>
      <c r="H263" s="1" t="s">
        <v>12</v>
      </c>
      <c r="I263" t="s">
        <v>11780</v>
      </c>
      <c r="J263" s="9">
        <v>0</v>
      </c>
      <c r="K263" s="1">
        <v>5</v>
      </c>
      <c r="L263" s="1">
        <v>80</v>
      </c>
      <c r="M263" s="1">
        <v>20</v>
      </c>
      <c r="N263" s="1">
        <v>38.94</v>
      </c>
      <c r="O263" s="1">
        <v>0.10714285699999999</v>
      </c>
      <c r="P263" s="1">
        <v>0</v>
      </c>
      <c r="Q263" s="1">
        <v>0</v>
      </c>
      <c r="R263" s="1">
        <v>0</v>
      </c>
      <c r="S263">
        <f t="shared" si="25"/>
        <v>0</v>
      </c>
      <c r="T263">
        <f t="shared" si="26"/>
        <v>0</v>
      </c>
      <c r="U263">
        <f t="shared" si="29"/>
        <v>-1.6805447669001181</v>
      </c>
      <c r="V263">
        <f t="shared" si="27"/>
        <v>0.18627247331639243</v>
      </c>
      <c r="W263">
        <f t="shared" si="30"/>
        <v>0.84297665375675335</v>
      </c>
      <c r="X263">
        <f t="shared" si="28"/>
        <v>-0.17081601560250087</v>
      </c>
    </row>
    <row r="264" spans="4:24" x14ac:dyDescent="0.3">
      <c r="D264" s="1" t="s">
        <v>2164</v>
      </c>
      <c r="E264" s="2">
        <v>41380</v>
      </c>
      <c r="F264" s="2">
        <v>41380</v>
      </c>
      <c r="G264" s="2">
        <v>41399</v>
      </c>
      <c r="H264" s="1" t="s">
        <v>249</v>
      </c>
      <c r="I264" t="s">
        <v>11780</v>
      </c>
      <c r="J264" s="9">
        <v>0</v>
      </c>
      <c r="K264" s="1">
        <v>10</v>
      </c>
      <c r="L264" s="1">
        <v>20</v>
      </c>
      <c r="M264" s="1">
        <v>0</v>
      </c>
      <c r="N264" s="1">
        <v>84.36</v>
      </c>
      <c r="O264" s="1">
        <v>0.105263158</v>
      </c>
      <c r="P264" s="1">
        <v>0</v>
      </c>
      <c r="Q264" s="1">
        <v>0</v>
      </c>
      <c r="R264" s="1">
        <v>0</v>
      </c>
      <c r="S264">
        <f t="shared" si="25"/>
        <v>0</v>
      </c>
      <c r="T264">
        <f t="shared" si="26"/>
        <v>1</v>
      </c>
      <c r="U264">
        <f t="shared" si="29"/>
        <v>-1.0371422574731883</v>
      </c>
      <c r="V264">
        <f t="shared" si="27"/>
        <v>0.35446620908835957</v>
      </c>
      <c r="W264">
        <f t="shared" si="30"/>
        <v>0.73829822648219667</v>
      </c>
      <c r="X264">
        <f t="shared" si="28"/>
        <v>-0.30340743508406781</v>
      </c>
    </row>
    <row r="265" spans="4:24" x14ac:dyDescent="0.3">
      <c r="D265" s="1" t="s">
        <v>348</v>
      </c>
      <c r="E265" s="2">
        <v>41352</v>
      </c>
      <c r="F265" s="2">
        <v>41352</v>
      </c>
      <c r="G265" s="2">
        <v>41583</v>
      </c>
      <c r="H265" s="1" t="s">
        <v>5</v>
      </c>
      <c r="I265" t="s">
        <v>11779</v>
      </c>
      <c r="J265" s="9">
        <v>1</v>
      </c>
      <c r="K265" s="1">
        <v>38</v>
      </c>
      <c r="L265" s="1">
        <v>71.052631579999996</v>
      </c>
      <c r="M265" s="1">
        <v>15.78947368</v>
      </c>
      <c r="N265" s="1">
        <v>115.59</v>
      </c>
      <c r="O265" s="1">
        <v>3.0303030000000002E-2</v>
      </c>
      <c r="P265" s="1">
        <v>0</v>
      </c>
      <c r="Q265" s="1">
        <v>0</v>
      </c>
      <c r="R265" s="1">
        <v>0</v>
      </c>
      <c r="S265">
        <f t="shared" si="25"/>
        <v>7</v>
      </c>
      <c r="T265">
        <f t="shared" si="26"/>
        <v>0</v>
      </c>
      <c r="U265">
        <f t="shared" si="29"/>
        <v>5.6528310657339942</v>
      </c>
      <c r="V265">
        <f t="shared" si="27"/>
        <v>285.09745401572945</v>
      </c>
      <c r="W265">
        <f t="shared" si="30"/>
        <v>0.99650468752530386</v>
      </c>
      <c r="X265">
        <f t="shared" si="28"/>
        <v>-3.5014353510850775E-3</v>
      </c>
    </row>
    <row r="266" spans="4:24" x14ac:dyDescent="0.3">
      <c r="D266" s="1" t="s">
        <v>6108</v>
      </c>
      <c r="E266" s="2">
        <v>41596</v>
      </c>
      <c r="F266" s="2">
        <v>41596</v>
      </c>
      <c r="G266" s="2">
        <v>41657</v>
      </c>
      <c r="H266" s="1" t="s">
        <v>12</v>
      </c>
      <c r="I266" t="s">
        <v>11778</v>
      </c>
      <c r="J266" s="9">
        <v>1</v>
      </c>
      <c r="K266" s="1">
        <v>20</v>
      </c>
      <c r="L266" s="1">
        <v>95</v>
      </c>
      <c r="M266" s="1">
        <v>50</v>
      </c>
      <c r="N266" s="1">
        <v>76.099999999999994</v>
      </c>
      <c r="O266" s="1">
        <v>9.8360656000000005E-2</v>
      </c>
      <c r="P266" s="1">
        <v>1</v>
      </c>
      <c r="Q266" s="1">
        <v>0</v>
      </c>
      <c r="R266" s="1">
        <v>0</v>
      </c>
      <c r="S266">
        <f t="shared" si="25"/>
        <v>2</v>
      </c>
      <c r="T266">
        <f t="shared" si="26"/>
        <v>0</v>
      </c>
      <c r="U266">
        <f t="shared" si="29"/>
        <v>2.2157417499954004</v>
      </c>
      <c r="V266">
        <f t="shared" si="27"/>
        <v>9.1682071076702911</v>
      </c>
      <c r="W266">
        <f t="shared" si="30"/>
        <v>0.90165424549174855</v>
      </c>
      <c r="X266">
        <f t="shared" si="28"/>
        <v>-0.10352415225928556</v>
      </c>
    </row>
    <row r="267" spans="4:24" x14ac:dyDescent="0.3">
      <c r="D267" s="1" t="s">
        <v>11607</v>
      </c>
      <c r="E267" s="2">
        <v>43003</v>
      </c>
      <c r="F267" s="2">
        <v>43003</v>
      </c>
      <c r="G267" s="2">
        <v>43053</v>
      </c>
      <c r="H267" s="1" t="s">
        <v>22</v>
      </c>
      <c r="I267" t="s">
        <v>11778</v>
      </c>
      <c r="J267" s="9">
        <v>1</v>
      </c>
      <c r="K267" s="1">
        <v>37</v>
      </c>
      <c r="L267" s="1">
        <v>2.7027027029999999</v>
      </c>
      <c r="M267" s="1">
        <v>0</v>
      </c>
      <c r="N267" s="1">
        <v>48.61</v>
      </c>
      <c r="O267" s="1">
        <v>0.04</v>
      </c>
      <c r="P267" s="1">
        <v>1</v>
      </c>
      <c r="Q267" s="1">
        <v>1</v>
      </c>
      <c r="R267" s="1">
        <v>0</v>
      </c>
      <c r="S267">
        <f t="shared" si="25"/>
        <v>1</v>
      </c>
      <c r="T267">
        <f t="shared" si="26"/>
        <v>0</v>
      </c>
      <c r="U267">
        <f t="shared" si="29"/>
        <v>5.1857411747190509</v>
      </c>
      <c r="V267">
        <f t="shared" si="27"/>
        <v>178.70585297719003</v>
      </c>
      <c r="W267">
        <f t="shared" si="30"/>
        <v>0.994435350972531</v>
      </c>
      <c r="X267">
        <f t="shared" si="28"/>
        <v>-5.580189364697021E-3</v>
      </c>
    </row>
    <row r="268" spans="4:24" x14ac:dyDescent="0.3">
      <c r="D268" s="1" t="s">
        <v>6774</v>
      </c>
      <c r="E268" s="2">
        <v>42109</v>
      </c>
      <c r="F268" s="2">
        <v>42385</v>
      </c>
      <c r="G268" s="2">
        <v>42484</v>
      </c>
      <c r="H268" s="1" t="s">
        <v>10</v>
      </c>
      <c r="I268" t="s">
        <v>11778</v>
      </c>
      <c r="J268" s="9">
        <v>1</v>
      </c>
      <c r="K268" s="1">
        <v>40</v>
      </c>
      <c r="L268" s="1">
        <v>30</v>
      </c>
      <c r="M268" s="1">
        <v>5</v>
      </c>
      <c r="N268" s="1">
        <v>51.95</v>
      </c>
      <c r="O268" s="1">
        <v>6.0606060606060601E-2</v>
      </c>
      <c r="P268" s="1">
        <v>0</v>
      </c>
      <c r="Q268" s="1">
        <v>0</v>
      </c>
      <c r="R268" s="1">
        <v>0</v>
      </c>
      <c r="S268">
        <f t="shared" si="25"/>
        <v>3</v>
      </c>
      <c r="T268">
        <f t="shared" si="26"/>
        <v>0</v>
      </c>
      <c r="U268">
        <f t="shared" si="29"/>
        <v>6.1980804384529202</v>
      </c>
      <c r="V268">
        <f t="shared" si="27"/>
        <v>491.80408622128874</v>
      </c>
      <c r="W268">
        <f t="shared" si="30"/>
        <v>0.9979707960466242</v>
      </c>
      <c r="X268">
        <f t="shared" si="28"/>
        <v>-2.0312655771602163E-3</v>
      </c>
    </row>
    <row r="269" spans="4:24" x14ac:dyDescent="0.3">
      <c r="D269" s="1" t="s">
        <v>387</v>
      </c>
      <c r="E269" s="2">
        <v>41291</v>
      </c>
      <c r="F269" s="2">
        <v>41291</v>
      </c>
      <c r="G269" s="2">
        <v>41360</v>
      </c>
      <c r="H269" s="1" t="s">
        <v>22</v>
      </c>
      <c r="I269" t="s">
        <v>11778</v>
      </c>
      <c r="J269" s="9">
        <v>1</v>
      </c>
      <c r="K269" s="1">
        <v>46</v>
      </c>
      <c r="L269" s="1">
        <v>2.1739130430000002</v>
      </c>
      <c r="M269" s="1">
        <v>0</v>
      </c>
      <c r="N269" s="1">
        <v>50.82</v>
      </c>
      <c r="O269" s="1">
        <v>2.8985507000000001E-2</v>
      </c>
      <c r="P269" s="1">
        <v>0</v>
      </c>
      <c r="Q269" s="1">
        <v>0</v>
      </c>
      <c r="R269" s="1">
        <v>0</v>
      </c>
      <c r="S269">
        <f t="shared" si="25"/>
        <v>2</v>
      </c>
      <c r="T269">
        <f t="shared" si="26"/>
        <v>0</v>
      </c>
      <c r="U269">
        <f t="shared" si="29"/>
        <v>7.4749449747425105</v>
      </c>
      <c r="V269">
        <f t="shared" si="27"/>
        <v>1763.3046592242335</v>
      </c>
      <c r="W269">
        <f t="shared" si="30"/>
        <v>0.99943320446682959</v>
      </c>
      <c r="X269">
        <f t="shared" si="28"/>
        <v>-5.6695622248014062E-4</v>
      </c>
    </row>
    <row r="270" spans="4:24" x14ac:dyDescent="0.3">
      <c r="D270" s="1" t="s">
        <v>10774</v>
      </c>
      <c r="E270" s="2">
        <v>41589</v>
      </c>
      <c r="F270" s="2">
        <v>41594</v>
      </c>
      <c r="G270" s="2">
        <v>41645</v>
      </c>
      <c r="H270" s="1" t="s">
        <v>5</v>
      </c>
      <c r="I270" t="s">
        <v>11780</v>
      </c>
      <c r="J270" s="9">
        <v>1</v>
      </c>
      <c r="K270" s="1">
        <v>32</v>
      </c>
      <c r="L270" s="1">
        <v>21.875</v>
      </c>
      <c r="M270" s="1">
        <v>3.125</v>
      </c>
      <c r="N270" s="1">
        <v>44.52</v>
      </c>
      <c r="O270" s="1">
        <v>5.8823528999999999E-2</v>
      </c>
      <c r="P270" s="1">
        <v>1</v>
      </c>
      <c r="Q270" s="1">
        <v>0</v>
      </c>
      <c r="R270" s="1">
        <v>0</v>
      </c>
      <c r="S270">
        <f t="shared" si="25"/>
        <v>1</v>
      </c>
      <c r="T270">
        <f t="shared" si="26"/>
        <v>0</v>
      </c>
      <c r="U270">
        <f t="shared" si="29"/>
        <v>4.217418018357928</v>
      </c>
      <c r="V270">
        <f t="shared" si="27"/>
        <v>67.858049663892558</v>
      </c>
      <c r="W270">
        <f t="shared" si="30"/>
        <v>0.98547736967745725</v>
      </c>
      <c r="X270">
        <f t="shared" si="28"/>
        <v>-1.462911594327394E-2</v>
      </c>
    </row>
    <row r="271" spans="4:24" x14ac:dyDescent="0.3">
      <c r="D271" s="1" t="s">
        <v>6043</v>
      </c>
      <c r="E271" s="2">
        <v>41592</v>
      </c>
      <c r="F271" s="2">
        <v>41592</v>
      </c>
      <c r="G271" s="2">
        <v>41602</v>
      </c>
      <c r="H271" s="1" t="s">
        <v>10</v>
      </c>
      <c r="I271" t="s">
        <v>11780</v>
      </c>
      <c r="J271" s="9">
        <v>1</v>
      </c>
      <c r="K271" s="1">
        <v>33</v>
      </c>
      <c r="L271" s="1">
        <v>6.0606060609999997</v>
      </c>
      <c r="M271" s="1">
        <v>0</v>
      </c>
      <c r="N271" s="1">
        <v>38</v>
      </c>
      <c r="O271" s="1">
        <v>0.2</v>
      </c>
      <c r="P271" s="1">
        <v>1</v>
      </c>
      <c r="Q271" s="1">
        <v>0</v>
      </c>
      <c r="R271" s="1">
        <v>0</v>
      </c>
      <c r="S271">
        <f t="shared" si="25"/>
        <v>0</v>
      </c>
      <c r="T271">
        <f t="shared" si="26"/>
        <v>0</v>
      </c>
      <c r="U271">
        <f t="shared" si="29"/>
        <v>4.6558882913434463</v>
      </c>
      <c r="V271">
        <f t="shared" si="27"/>
        <v>105.20262909024254</v>
      </c>
      <c r="W271">
        <f t="shared" si="30"/>
        <v>0.99058403724496991</v>
      </c>
      <c r="X271">
        <f t="shared" si="28"/>
        <v>-9.4605731866159379E-3</v>
      </c>
    </row>
    <row r="272" spans="4:24" x14ac:dyDescent="0.3">
      <c r="D272" s="1" t="s">
        <v>7969</v>
      </c>
      <c r="E272" s="2">
        <v>43016</v>
      </c>
      <c r="F272" s="2">
        <v>43016</v>
      </c>
      <c r="G272" s="2">
        <v>43054</v>
      </c>
      <c r="H272" s="1" t="s">
        <v>3</v>
      </c>
      <c r="I272" t="s">
        <v>11779</v>
      </c>
      <c r="J272" s="9">
        <v>1</v>
      </c>
      <c r="K272" s="1">
        <v>34</v>
      </c>
      <c r="L272" s="1">
        <v>5.8823529409999997</v>
      </c>
      <c r="M272" s="1">
        <v>2.9411764709999999</v>
      </c>
      <c r="N272" s="1">
        <v>40.76</v>
      </c>
      <c r="O272" s="1">
        <v>5.2631578947368397E-2</v>
      </c>
      <c r="P272" s="1">
        <v>1</v>
      </c>
      <c r="Q272" s="1">
        <v>1</v>
      </c>
      <c r="R272" s="1">
        <v>0</v>
      </c>
      <c r="S272">
        <f t="shared" si="25"/>
        <v>1</v>
      </c>
      <c r="T272">
        <f t="shared" si="26"/>
        <v>1</v>
      </c>
      <c r="U272">
        <f t="shared" si="29"/>
        <v>4.5799199602259861</v>
      </c>
      <c r="V272">
        <f t="shared" si="27"/>
        <v>97.506589489326657</v>
      </c>
      <c r="W272">
        <f t="shared" si="30"/>
        <v>0.98984839486186504</v>
      </c>
      <c r="X272">
        <f t="shared" si="28"/>
        <v>-1.0203484083259559E-2</v>
      </c>
    </row>
    <row r="273" spans="4:24" x14ac:dyDescent="0.3">
      <c r="D273" s="1" t="s">
        <v>5344</v>
      </c>
      <c r="E273" s="2">
        <v>41550</v>
      </c>
      <c r="F273" s="2">
        <v>41550</v>
      </c>
      <c r="G273" s="2">
        <v>41647</v>
      </c>
      <c r="H273" s="1" t="s">
        <v>22</v>
      </c>
      <c r="I273" t="s">
        <v>11779</v>
      </c>
      <c r="J273" s="9">
        <v>1</v>
      </c>
      <c r="K273" s="1">
        <v>33</v>
      </c>
      <c r="L273" s="1">
        <v>54.545454550000002</v>
      </c>
      <c r="M273" s="1">
        <v>33.333333330000002</v>
      </c>
      <c r="N273" s="1">
        <v>37.700000000000003</v>
      </c>
      <c r="O273" s="1">
        <v>9.2783505000000002E-2</v>
      </c>
      <c r="P273" s="1">
        <v>1</v>
      </c>
      <c r="Q273" s="1">
        <v>1</v>
      </c>
      <c r="R273" s="1">
        <v>0</v>
      </c>
      <c r="S273">
        <f t="shared" si="25"/>
        <v>3</v>
      </c>
      <c r="T273">
        <f t="shared" si="26"/>
        <v>0</v>
      </c>
      <c r="U273">
        <f t="shared" si="29"/>
        <v>4.9945908087877093</v>
      </c>
      <c r="V273">
        <f t="shared" si="27"/>
        <v>147.61253127323323</v>
      </c>
      <c r="W273">
        <f t="shared" si="30"/>
        <v>0.9932710923403798</v>
      </c>
      <c r="X273">
        <f t="shared" si="28"/>
        <v>-6.7516488316745234E-3</v>
      </c>
    </row>
    <row r="274" spans="4:24" x14ac:dyDescent="0.3">
      <c r="D274" s="1" t="s">
        <v>10324</v>
      </c>
      <c r="E274" s="2">
        <v>41533</v>
      </c>
      <c r="F274" s="2">
        <v>41533</v>
      </c>
      <c r="G274" s="2">
        <v>41561</v>
      </c>
      <c r="H274" s="1" t="s">
        <v>12</v>
      </c>
      <c r="I274" t="s">
        <v>11778</v>
      </c>
      <c r="J274" s="9">
        <v>1</v>
      </c>
      <c r="K274" s="1">
        <v>33</v>
      </c>
      <c r="L274" s="1">
        <v>12.121212119999999</v>
      </c>
      <c r="M274" s="1">
        <v>3.0303030299999998</v>
      </c>
      <c r="N274" s="1">
        <v>28.87</v>
      </c>
      <c r="O274" s="1">
        <v>7.1428570999999996E-2</v>
      </c>
      <c r="P274" s="1">
        <v>1</v>
      </c>
      <c r="Q274" s="1">
        <v>0</v>
      </c>
      <c r="R274" s="1">
        <v>0</v>
      </c>
      <c r="S274">
        <f t="shared" si="25"/>
        <v>0</v>
      </c>
      <c r="T274">
        <f t="shared" si="26"/>
        <v>0</v>
      </c>
      <c r="U274">
        <f t="shared" si="29"/>
        <v>4.5287193848277791</v>
      </c>
      <c r="V274">
        <f t="shared" si="27"/>
        <v>92.639849089849548</v>
      </c>
      <c r="W274">
        <f t="shared" si="30"/>
        <v>0.98932078586499561</v>
      </c>
      <c r="X274">
        <f t="shared" si="28"/>
        <v>-1.073664619441766E-2</v>
      </c>
    </row>
    <row r="275" spans="4:24" x14ac:dyDescent="0.3">
      <c r="D275" s="1" t="s">
        <v>8453</v>
      </c>
      <c r="E275" s="2">
        <v>40687</v>
      </c>
      <c r="F275" s="2">
        <v>40687</v>
      </c>
      <c r="G275" s="2">
        <v>41448</v>
      </c>
      <c r="H275" s="1" t="s">
        <v>10</v>
      </c>
      <c r="I275" t="s">
        <v>11778</v>
      </c>
      <c r="J275" s="9">
        <v>1</v>
      </c>
      <c r="K275" s="1">
        <v>47</v>
      </c>
      <c r="L275" s="1">
        <v>2.1276595739999999</v>
      </c>
      <c r="M275" s="1">
        <v>2.1276595739999999</v>
      </c>
      <c r="N275" s="1">
        <v>60.32</v>
      </c>
      <c r="O275" s="1">
        <v>6.5703020000000001E-3</v>
      </c>
      <c r="P275" s="1">
        <v>0</v>
      </c>
      <c r="Q275" s="1">
        <v>0</v>
      </c>
      <c r="R275" s="1">
        <v>0</v>
      </c>
      <c r="S275">
        <f t="shared" si="25"/>
        <v>24</v>
      </c>
      <c r="T275">
        <f t="shared" si="26"/>
        <v>0</v>
      </c>
      <c r="U275">
        <f t="shared" si="29"/>
        <v>7.6805865874679622</v>
      </c>
      <c r="V275">
        <f t="shared" si="27"/>
        <v>2165.8898831578181</v>
      </c>
      <c r="W275">
        <f t="shared" si="30"/>
        <v>0.99953850908263842</v>
      </c>
      <c r="X275">
        <f t="shared" si="28"/>
        <v>-4.6159743706816677E-4</v>
      </c>
    </row>
    <row r="276" spans="4:24" x14ac:dyDescent="0.3">
      <c r="D276" s="1" t="s">
        <v>2413</v>
      </c>
      <c r="E276" s="2">
        <v>41016</v>
      </c>
      <c r="F276" s="2">
        <v>41016</v>
      </c>
      <c r="G276" s="2">
        <v>41532</v>
      </c>
      <c r="H276" s="1" t="s">
        <v>12</v>
      </c>
      <c r="I276" t="s">
        <v>11778</v>
      </c>
      <c r="J276" s="9">
        <v>1</v>
      </c>
      <c r="K276" s="1">
        <v>40</v>
      </c>
      <c r="L276" s="1">
        <v>42.5</v>
      </c>
      <c r="M276" s="1">
        <v>2.5</v>
      </c>
      <c r="N276" s="1">
        <v>85.86</v>
      </c>
      <c r="O276" s="1">
        <v>1.3565891E-2</v>
      </c>
      <c r="P276" s="1">
        <v>0</v>
      </c>
      <c r="Q276" s="1">
        <v>0</v>
      </c>
      <c r="R276" s="1">
        <v>0</v>
      </c>
      <c r="S276">
        <f t="shared" si="25"/>
        <v>16</v>
      </c>
      <c r="T276">
        <f t="shared" si="26"/>
        <v>0</v>
      </c>
      <c r="U276">
        <f t="shared" si="29"/>
        <v>5.9522868639424749</v>
      </c>
      <c r="V276">
        <f t="shared" si="27"/>
        <v>384.63193496676053</v>
      </c>
      <c r="W276">
        <f t="shared" si="30"/>
        <v>0.99740685376566074</v>
      </c>
      <c r="X276">
        <f t="shared" si="28"/>
        <v>-2.5965142618207468E-3</v>
      </c>
    </row>
    <row r="277" spans="4:24" x14ac:dyDescent="0.3">
      <c r="D277" s="1" t="s">
        <v>441</v>
      </c>
      <c r="E277" s="2">
        <v>41407</v>
      </c>
      <c r="F277" s="2">
        <v>41408</v>
      </c>
      <c r="G277" s="2">
        <v>41651</v>
      </c>
      <c r="H277" s="1" t="s">
        <v>22</v>
      </c>
      <c r="I277" t="s">
        <v>11780</v>
      </c>
      <c r="J277" s="9">
        <v>1</v>
      </c>
      <c r="K277" s="1">
        <v>50</v>
      </c>
      <c r="L277" s="1">
        <v>8</v>
      </c>
      <c r="M277" s="1">
        <v>4</v>
      </c>
      <c r="N277" s="1">
        <v>61.92</v>
      </c>
      <c r="O277" s="1">
        <v>8.2304530000000004E-3</v>
      </c>
      <c r="P277" s="1">
        <v>0</v>
      </c>
      <c r="Q277" s="1">
        <v>0</v>
      </c>
      <c r="R277" s="1">
        <v>0</v>
      </c>
      <c r="S277">
        <f t="shared" si="25"/>
        <v>7</v>
      </c>
      <c r="T277">
        <f t="shared" si="26"/>
        <v>0</v>
      </c>
      <c r="U277">
        <f t="shared" si="29"/>
        <v>8.4232429256437502</v>
      </c>
      <c r="V277">
        <f t="shared" si="27"/>
        <v>4551.6401778828649</v>
      </c>
      <c r="W277">
        <f t="shared" si="30"/>
        <v>0.99978034723568576</v>
      </c>
      <c r="X277">
        <f t="shared" si="28"/>
        <v>-2.1967689151580877E-4</v>
      </c>
    </row>
    <row r="278" spans="4:24" x14ac:dyDescent="0.3">
      <c r="D278" s="1" t="s">
        <v>7778</v>
      </c>
      <c r="E278" s="2">
        <v>42978</v>
      </c>
      <c r="F278" s="2">
        <v>42980</v>
      </c>
      <c r="G278" s="2">
        <v>43106</v>
      </c>
      <c r="H278" s="1" t="s">
        <v>22</v>
      </c>
      <c r="I278" t="s">
        <v>11781</v>
      </c>
      <c r="J278" s="9">
        <v>1</v>
      </c>
      <c r="K278" s="1">
        <v>37</v>
      </c>
      <c r="L278" s="1">
        <v>48.648648649999998</v>
      </c>
      <c r="M278" s="1">
        <v>8.1081081079999997</v>
      </c>
      <c r="N278" s="1">
        <v>36.299999999999997</v>
      </c>
      <c r="O278" s="1">
        <v>2.3809523809523801E-2</v>
      </c>
      <c r="P278" s="1">
        <v>1</v>
      </c>
      <c r="Q278" s="1">
        <v>0</v>
      </c>
      <c r="R278" s="1">
        <v>0</v>
      </c>
      <c r="S278">
        <f t="shared" si="25"/>
        <v>4</v>
      </c>
      <c r="T278">
        <f t="shared" si="26"/>
        <v>0</v>
      </c>
      <c r="U278">
        <f t="shared" si="29"/>
        <v>5.4650383988302043</v>
      </c>
      <c r="V278">
        <f t="shared" si="27"/>
        <v>236.28492799949555</v>
      </c>
      <c r="W278">
        <f t="shared" si="30"/>
        <v>0.99578565731742508</v>
      </c>
      <c r="X278">
        <f t="shared" si="28"/>
        <v>-4.2232480536951956E-3</v>
      </c>
    </row>
    <row r="279" spans="4:24" x14ac:dyDescent="0.3">
      <c r="D279" s="1" t="s">
        <v>7606</v>
      </c>
      <c r="E279" s="2">
        <v>42256</v>
      </c>
      <c r="F279" s="2">
        <v>42256</v>
      </c>
      <c r="G279" s="2">
        <v>42282</v>
      </c>
      <c r="H279" s="1" t="s">
        <v>3</v>
      </c>
      <c r="I279" t="s">
        <v>11778</v>
      </c>
      <c r="J279" s="9">
        <v>0</v>
      </c>
      <c r="K279" s="1">
        <v>45</v>
      </c>
      <c r="L279" s="1">
        <v>8.8888888890000004</v>
      </c>
      <c r="M279" s="1">
        <v>0</v>
      </c>
      <c r="N279" s="1">
        <v>37.65</v>
      </c>
      <c r="O279" s="1">
        <v>7.69230769230769E-2</v>
      </c>
      <c r="P279" s="1">
        <v>0</v>
      </c>
      <c r="Q279" s="1">
        <v>0</v>
      </c>
      <c r="R279" s="1">
        <v>0</v>
      </c>
      <c r="S279">
        <f t="shared" si="25"/>
        <v>0</v>
      </c>
      <c r="T279">
        <f t="shared" si="26"/>
        <v>1</v>
      </c>
      <c r="U279">
        <f t="shared" si="29"/>
        <v>7.36531788436396</v>
      </c>
      <c r="V279">
        <f t="shared" si="27"/>
        <v>1580.2176731746606</v>
      </c>
      <c r="W279">
        <f t="shared" si="30"/>
        <v>6.3242399636997959E-4</v>
      </c>
      <c r="X279">
        <f t="shared" si="28"/>
        <v>-7.3659505084247812</v>
      </c>
    </row>
    <row r="280" spans="4:24" x14ac:dyDescent="0.3">
      <c r="D280" s="1" t="s">
        <v>11421</v>
      </c>
      <c r="E280" s="2">
        <v>42316</v>
      </c>
      <c r="F280" s="2">
        <v>42316</v>
      </c>
      <c r="G280" s="2">
        <v>42584</v>
      </c>
      <c r="H280" s="1" t="s">
        <v>3</v>
      </c>
      <c r="I280" t="s">
        <v>11779</v>
      </c>
      <c r="J280" s="9">
        <v>1</v>
      </c>
      <c r="K280" s="1">
        <v>31</v>
      </c>
      <c r="L280" s="1">
        <v>87.096774190000005</v>
      </c>
      <c r="M280" s="1">
        <v>0</v>
      </c>
      <c r="N280" s="1">
        <v>48.33</v>
      </c>
      <c r="O280" s="1">
        <v>7.4626865671641798E-3</v>
      </c>
      <c r="P280" s="1">
        <v>0</v>
      </c>
      <c r="Q280" s="1">
        <v>0</v>
      </c>
      <c r="R280" s="1">
        <v>0</v>
      </c>
      <c r="S280">
        <f t="shared" si="25"/>
        <v>8</v>
      </c>
      <c r="T280">
        <f t="shared" si="26"/>
        <v>1</v>
      </c>
      <c r="U280">
        <f t="shared" si="29"/>
        <v>3.8964994425168897</v>
      </c>
      <c r="V280">
        <f t="shared" si="27"/>
        <v>49.229815326150387</v>
      </c>
      <c r="W280">
        <f t="shared" si="30"/>
        <v>0.98009150554293623</v>
      </c>
      <c r="X280">
        <f t="shared" si="28"/>
        <v>-2.0109338673510804E-2</v>
      </c>
    </row>
    <row r="281" spans="4:24" x14ac:dyDescent="0.3">
      <c r="D281" s="1" t="s">
        <v>9054</v>
      </c>
      <c r="E281" s="2">
        <v>41149</v>
      </c>
      <c r="F281" s="2">
        <v>41121</v>
      </c>
      <c r="G281" s="2">
        <v>41585</v>
      </c>
      <c r="H281" s="1" t="s">
        <v>22</v>
      </c>
      <c r="I281" t="s">
        <v>11780</v>
      </c>
      <c r="J281" s="9">
        <v>1</v>
      </c>
      <c r="K281" s="1">
        <v>52</v>
      </c>
      <c r="L281" s="1">
        <v>15.38461538</v>
      </c>
      <c r="M281" s="1">
        <v>3.846153846</v>
      </c>
      <c r="N281" s="1">
        <v>61.06</v>
      </c>
      <c r="O281" s="1">
        <v>3.0172414000000002E-2</v>
      </c>
      <c r="P281" s="1">
        <v>0</v>
      </c>
      <c r="Q281" s="1">
        <v>0</v>
      </c>
      <c r="R281" s="1">
        <v>0</v>
      </c>
      <c r="S281">
        <f t="shared" si="25"/>
        <v>15</v>
      </c>
      <c r="T281">
        <f t="shared" si="26"/>
        <v>0</v>
      </c>
      <c r="U281">
        <f t="shared" si="29"/>
        <v>8.9337781749075393</v>
      </c>
      <c r="V281">
        <f t="shared" si="27"/>
        <v>7583.8644825076035</v>
      </c>
      <c r="W281">
        <f t="shared" si="30"/>
        <v>0.99986815848822264</v>
      </c>
      <c r="X281">
        <f t="shared" si="28"/>
        <v>-1.3185020363345136E-4</v>
      </c>
    </row>
    <row r="282" spans="4:24" x14ac:dyDescent="0.3">
      <c r="D282" s="1" t="s">
        <v>8563</v>
      </c>
      <c r="E282" s="2">
        <v>41315</v>
      </c>
      <c r="F282" s="2">
        <v>41358</v>
      </c>
      <c r="G282" s="2">
        <v>41448</v>
      </c>
      <c r="H282" s="1" t="s">
        <v>12</v>
      </c>
      <c r="I282" t="s">
        <v>11779</v>
      </c>
      <c r="J282" s="9">
        <v>1</v>
      </c>
      <c r="K282" s="1">
        <v>35</v>
      </c>
      <c r="L282" s="1">
        <v>68.571428569999995</v>
      </c>
      <c r="M282" s="1">
        <v>2.8571428569999999</v>
      </c>
      <c r="N282" s="1">
        <v>49.98</v>
      </c>
      <c r="O282" s="1">
        <v>2.2222222E-2</v>
      </c>
      <c r="P282" s="1">
        <v>0</v>
      </c>
      <c r="Q282" s="1">
        <v>0</v>
      </c>
      <c r="R282" s="1">
        <v>0</v>
      </c>
      <c r="S282">
        <f t="shared" si="25"/>
        <v>2</v>
      </c>
      <c r="T282">
        <f t="shared" si="26"/>
        <v>0</v>
      </c>
      <c r="U282">
        <f t="shared" si="29"/>
        <v>4.9163339464945706</v>
      </c>
      <c r="V282">
        <f t="shared" si="27"/>
        <v>136.5012738061379</v>
      </c>
      <c r="W282">
        <f t="shared" si="30"/>
        <v>0.99272734010151864</v>
      </c>
      <c r="X282">
        <f t="shared" si="28"/>
        <v>-7.2992346137837312E-3</v>
      </c>
    </row>
    <row r="283" spans="4:24" x14ac:dyDescent="0.3">
      <c r="D283" s="1" t="s">
        <v>8779</v>
      </c>
      <c r="E283" s="2">
        <v>41149</v>
      </c>
      <c r="F283" s="2">
        <v>41110</v>
      </c>
      <c r="G283" s="2">
        <v>41301</v>
      </c>
      <c r="H283" s="1" t="s">
        <v>244</v>
      </c>
      <c r="I283" t="s">
        <v>11780</v>
      </c>
      <c r="J283" s="9">
        <v>1</v>
      </c>
      <c r="K283" s="1">
        <v>36</v>
      </c>
      <c r="L283" s="1">
        <v>25</v>
      </c>
      <c r="M283" s="1">
        <v>0</v>
      </c>
      <c r="N283" s="1">
        <v>130.91999999999999</v>
      </c>
      <c r="O283" s="1">
        <v>3.6649214999999999E-2</v>
      </c>
      <c r="P283" s="1">
        <v>1</v>
      </c>
      <c r="Q283" s="1">
        <v>0</v>
      </c>
      <c r="R283" s="1">
        <v>0</v>
      </c>
      <c r="S283">
        <f t="shared" si="25"/>
        <v>6</v>
      </c>
      <c r="T283">
        <f t="shared" si="26"/>
        <v>1</v>
      </c>
      <c r="U283">
        <f t="shared" si="29"/>
        <v>4.7637195296614658</v>
      </c>
      <c r="V283">
        <f t="shared" si="27"/>
        <v>117.1809744195938</v>
      </c>
      <c r="W283">
        <f t="shared" si="30"/>
        <v>0.99153840112665204</v>
      </c>
      <c r="X283">
        <f t="shared" si="28"/>
        <v>-8.4976014377911788E-3</v>
      </c>
    </row>
    <row r="284" spans="4:24" x14ac:dyDescent="0.3">
      <c r="D284" s="1" t="s">
        <v>4193</v>
      </c>
      <c r="E284" s="2">
        <v>40680</v>
      </c>
      <c r="F284" s="2">
        <v>40687</v>
      </c>
      <c r="G284" s="2">
        <v>40750</v>
      </c>
      <c r="H284" s="1" t="s">
        <v>12</v>
      </c>
      <c r="I284" t="s">
        <v>11778</v>
      </c>
      <c r="J284" s="9">
        <v>0</v>
      </c>
      <c r="K284" s="1">
        <v>0</v>
      </c>
      <c r="L284" s="1">
        <v>0</v>
      </c>
      <c r="M284" s="1">
        <v>0</v>
      </c>
      <c r="N284" s="1">
        <v>47.89</v>
      </c>
      <c r="O284" s="1">
        <v>9.5238094999999995E-2</v>
      </c>
      <c r="P284" s="1">
        <v>0</v>
      </c>
      <c r="Q284" s="1">
        <v>0</v>
      </c>
      <c r="R284" s="1">
        <v>0</v>
      </c>
      <c r="S284">
        <f t="shared" si="25"/>
        <v>2</v>
      </c>
      <c r="T284">
        <f t="shared" si="26"/>
        <v>0</v>
      </c>
      <c r="U284">
        <f t="shared" si="29"/>
        <v>-3.2928632312899908</v>
      </c>
      <c r="V284">
        <f t="shared" si="27"/>
        <v>3.7147335568581526E-2</v>
      </c>
      <c r="W284">
        <f t="shared" si="30"/>
        <v>0.96418316444093577</v>
      </c>
      <c r="X284">
        <f t="shared" si="28"/>
        <v>-3.6473997813400716E-2</v>
      </c>
    </row>
    <row r="285" spans="4:24" x14ac:dyDescent="0.3">
      <c r="D285" s="1" t="s">
        <v>1255</v>
      </c>
      <c r="E285" s="2">
        <v>40674</v>
      </c>
      <c r="F285" s="2">
        <v>40731</v>
      </c>
      <c r="G285" s="2">
        <v>41526</v>
      </c>
      <c r="H285" s="1" t="s">
        <v>12</v>
      </c>
      <c r="I285" t="s">
        <v>11778</v>
      </c>
      <c r="J285" s="9">
        <v>0</v>
      </c>
      <c r="K285" s="1">
        <v>0</v>
      </c>
      <c r="L285" s="1">
        <v>0</v>
      </c>
      <c r="M285" s="1">
        <v>0</v>
      </c>
      <c r="N285" s="1">
        <v>82.65</v>
      </c>
      <c r="O285" s="1">
        <v>1.2578616000000001E-2</v>
      </c>
      <c r="P285" s="1">
        <v>0</v>
      </c>
      <c r="Q285" s="1">
        <v>0</v>
      </c>
      <c r="R285" s="1">
        <v>0</v>
      </c>
      <c r="S285">
        <f t="shared" si="25"/>
        <v>26</v>
      </c>
      <c r="T285">
        <f t="shared" si="26"/>
        <v>0</v>
      </c>
      <c r="U285">
        <f t="shared" si="29"/>
        <v>-3.5544852583001529</v>
      </c>
      <c r="V285">
        <f t="shared" si="27"/>
        <v>2.8596090728885852E-2</v>
      </c>
      <c r="W285">
        <f t="shared" si="30"/>
        <v>0.97219891171409956</v>
      </c>
      <c r="X285">
        <f t="shared" si="28"/>
        <v>-2.8194853776778193E-2</v>
      </c>
    </row>
    <row r="286" spans="4:24" x14ac:dyDescent="0.3">
      <c r="D286" s="1" t="s">
        <v>3235</v>
      </c>
      <c r="E286" s="2">
        <v>40676</v>
      </c>
      <c r="F286" s="2">
        <v>40732</v>
      </c>
      <c r="G286" s="2">
        <v>40984</v>
      </c>
      <c r="H286" s="1" t="s">
        <v>3</v>
      </c>
      <c r="I286" t="s">
        <v>11779</v>
      </c>
      <c r="J286" s="9">
        <v>1</v>
      </c>
      <c r="K286" s="1">
        <v>46</v>
      </c>
      <c r="L286" s="1">
        <v>10.86956522</v>
      </c>
      <c r="M286" s="1">
        <v>0</v>
      </c>
      <c r="N286" s="1">
        <v>44.99</v>
      </c>
      <c r="O286" s="1">
        <v>1.9841270000000001E-2</v>
      </c>
      <c r="P286" s="1">
        <v>0</v>
      </c>
      <c r="Q286" s="1">
        <v>0</v>
      </c>
      <c r="R286" s="1">
        <v>0</v>
      </c>
      <c r="S286">
        <f t="shared" si="25"/>
        <v>8</v>
      </c>
      <c r="T286">
        <f t="shared" si="26"/>
        <v>1</v>
      </c>
      <c r="U286">
        <f t="shared" si="29"/>
        <v>7.4800876546544055</v>
      </c>
      <c r="V286">
        <f t="shared" si="27"/>
        <v>1772.3961278934753</v>
      </c>
      <c r="W286">
        <f t="shared" si="30"/>
        <v>0.99943611019316492</v>
      </c>
      <c r="X286">
        <f t="shared" si="28"/>
        <v>-5.6404885248449981E-4</v>
      </c>
    </row>
    <row r="287" spans="4:24" x14ac:dyDescent="0.3">
      <c r="D287" s="1" t="s">
        <v>3691</v>
      </c>
      <c r="E287" s="2">
        <v>40182</v>
      </c>
      <c r="F287" s="2">
        <v>40189</v>
      </c>
      <c r="G287" s="2">
        <v>41141</v>
      </c>
      <c r="H287" s="1" t="s">
        <v>10</v>
      </c>
      <c r="I287" t="s">
        <v>11778</v>
      </c>
      <c r="J287" s="9">
        <v>0</v>
      </c>
      <c r="K287" s="1">
        <v>0</v>
      </c>
      <c r="L287" s="1">
        <v>0</v>
      </c>
      <c r="M287" s="1">
        <v>0</v>
      </c>
      <c r="N287" s="1">
        <v>59.45</v>
      </c>
      <c r="O287" s="1">
        <v>5.2521010000000003E-3</v>
      </c>
      <c r="P287" s="1">
        <v>0</v>
      </c>
      <c r="Q287" s="1">
        <v>0</v>
      </c>
      <c r="R287" s="1">
        <v>0</v>
      </c>
      <c r="S287">
        <f t="shared" si="25"/>
        <v>31</v>
      </c>
      <c r="T287">
        <f t="shared" si="26"/>
        <v>0</v>
      </c>
      <c r="U287">
        <f t="shared" si="29"/>
        <v>-3.4850903896305025</v>
      </c>
      <c r="V287">
        <f t="shared" si="27"/>
        <v>3.0650987772528913E-2</v>
      </c>
      <c r="W287">
        <f t="shared" si="30"/>
        <v>0.97026055557490642</v>
      </c>
      <c r="X287">
        <f t="shared" si="28"/>
        <v>-3.0190629560239567E-2</v>
      </c>
    </row>
    <row r="288" spans="4:24" x14ac:dyDescent="0.3">
      <c r="D288" s="1" t="s">
        <v>11378</v>
      </c>
      <c r="E288" s="2">
        <v>42540</v>
      </c>
      <c r="F288" s="2">
        <v>42540</v>
      </c>
      <c r="G288" s="2">
        <v>42603</v>
      </c>
      <c r="H288" s="1" t="s">
        <v>12</v>
      </c>
      <c r="I288" t="s">
        <v>11779</v>
      </c>
      <c r="J288" s="9">
        <v>1</v>
      </c>
      <c r="K288" s="1">
        <v>47</v>
      </c>
      <c r="L288" s="1">
        <v>10.638297870000001</v>
      </c>
      <c r="M288" s="1">
        <v>4.255319149</v>
      </c>
      <c r="N288" s="1">
        <v>127.73</v>
      </c>
      <c r="O288" s="1">
        <v>0.126984126984127</v>
      </c>
      <c r="P288" s="1">
        <v>0</v>
      </c>
      <c r="Q288" s="1">
        <v>0</v>
      </c>
      <c r="R288" s="1">
        <v>0</v>
      </c>
      <c r="S288">
        <f t="shared" si="25"/>
        <v>2</v>
      </c>
      <c r="T288">
        <f t="shared" si="26"/>
        <v>0</v>
      </c>
      <c r="U288">
        <f t="shared" si="29"/>
        <v>7.6859593406170053</v>
      </c>
      <c r="V288">
        <f t="shared" si="27"/>
        <v>2177.5579917134423</v>
      </c>
      <c r="W288">
        <f t="shared" si="30"/>
        <v>0.99954098077544706</v>
      </c>
      <c r="X288">
        <f t="shared" si="28"/>
        <v>-4.591246061265373E-4</v>
      </c>
    </row>
    <row r="289" spans="4:24" x14ac:dyDescent="0.3">
      <c r="D289" s="1" t="s">
        <v>2495</v>
      </c>
      <c r="E289" s="2">
        <v>41445</v>
      </c>
      <c r="F289" s="2">
        <v>41478</v>
      </c>
      <c r="G289" s="2">
        <v>41485</v>
      </c>
      <c r="H289" s="1" t="s">
        <v>5</v>
      </c>
      <c r="I289" t="s">
        <v>11778</v>
      </c>
      <c r="J289" s="9">
        <v>1</v>
      </c>
      <c r="K289" s="1">
        <v>41</v>
      </c>
      <c r="L289" s="1">
        <v>12.195121950000001</v>
      </c>
      <c r="M289" s="1">
        <v>4.8780487800000003</v>
      </c>
      <c r="N289" s="1">
        <v>51.32</v>
      </c>
      <c r="O289" s="1">
        <v>0.28571428599999998</v>
      </c>
      <c r="P289" s="1">
        <v>1</v>
      </c>
      <c r="Q289" s="1">
        <v>0</v>
      </c>
      <c r="R289" s="1">
        <v>0</v>
      </c>
      <c r="S289">
        <f t="shared" si="25"/>
        <v>0</v>
      </c>
      <c r="T289">
        <f t="shared" si="26"/>
        <v>0</v>
      </c>
      <c r="U289">
        <f t="shared" si="29"/>
        <v>6.7391036711096435</v>
      </c>
      <c r="V289">
        <f t="shared" si="27"/>
        <v>844.80317489754555</v>
      </c>
      <c r="W289">
        <f t="shared" si="30"/>
        <v>0.99881769183460312</v>
      </c>
      <c r="X289">
        <f t="shared" si="28"/>
        <v>-1.1830076430823398E-3</v>
      </c>
    </row>
    <row r="290" spans="4:24" x14ac:dyDescent="0.3">
      <c r="D290" s="1" t="s">
        <v>2399</v>
      </c>
      <c r="E290" s="2">
        <v>41447</v>
      </c>
      <c r="F290" s="2">
        <v>41448</v>
      </c>
      <c r="G290" s="2">
        <v>41462</v>
      </c>
      <c r="H290" s="1" t="s">
        <v>10</v>
      </c>
      <c r="I290" t="s">
        <v>11778</v>
      </c>
      <c r="J290" s="9">
        <v>1</v>
      </c>
      <c r="K290" s="1">
        <v>45</v>
      </c>
      <c r="L290" s="1">
        <v>4.4444444440000002</v>
      </c>
      <c r="M290" s="1">
        <v>0</v>
      </c>
      <c r="N290" s="1">
        <v>56.62</v>
      </c>
      <c r="O290" s="1">
        <v>0.14285714299999999</v>
      </c>
      <c r="P290" s="1">
        <v>1</v>
      </c>
      <c r="Q290" s="1">
        <v>0</v>
      </c>
      <c r="R290" s="1">
        <v>0</v>
      </c>
      <c r="S290">
        <f t="shared" si="25"/>
        <v>0</v>
      </c>
      <c r="T290">
        <f t="shared" si="26"/>
        <v>0</v>
      </c>
      <c r="U290">
        <f t="shared" si="29"/>
        <v>7.3348702893085393</v>
      </c>
      <c r="V290">
        <f t="shared" si="27"/>
        <v>1532.8289427437796</v>
      </c>
      <c r="W290">
        <f t="shared" si="30"/>
        <v>0.99934803681679707</v>
      </c>
      <c r="X290">
        <f t="shared" si="28"/>
        <v>-6.5217580361786752E-4</v>
      </c>
    </row>
    <row r="291" spans="4:24" x14ac:dyDescent="0.3">
      <c r="D291" s="1" t="s">
        <v>5353</v>
      </c>
      <c r="E291" s="2">
        <v>41550</v>
      </c>
      <c r="F291" s="2">
        <v>41550</v>
      </c>
      <c r="G291" s="2">
        <v>41641</v>
      </c>
      <c r="H291" s="1" t="s">
        <v>3</v>
      </c>
      <c r="I291" t="s">
        <v>11780</v>
      </c>
      <c r="J291" s="9">
        <v>0</v>
      </c>
      <c r="K291" s="1">
        <v>2</v>
      </c>
      <c r="L291" s="1">
        <v>50</v>
      </c>
      <c r="M291" s="1">
        <v>0</v>
      </c>
      <c r="N291" s="1">
        <v>81.72</v>
      </c>
      <c r="O291" s="1">
        <v>7.6923077000000006E-2</v>
      </c>
      <c r="P291" s="1">
        <v>1</v>
      </c>
      <c r="Q291" s="1">
        <v>0</v>
      </c>
      <c r="R291" s="1">
        <v>0</v>
      </c>
      <c r="S291">
        <f t="shared" si="25"/>
        <v>2</v>
      </c>
      <c r="T291">
        <f t="shared" si="26"/>
        <v>1</v>
      </c>
      <c r="U291">
        <f t="shared" si="29"/>
        <v>-3.0440404145668634</v>
      </c>
      <c r="V291">
        <f t="shared" si="27"/>
        <v>4.7642006635637606E-2</v>
      </c>
      <c r="W291">
        <f t="shared" si="30"/>
        <v>0.9545245357346509</v>
      </c>
      <c r="X291">
        <f t="shared" si="28"/>
        <v>-4.6541930819680201E-2</v>
      </c>
    </row>
    <row r="292" spans="4:24" x14ac:dyDescent="0.3">
      <c r="D292" s="1" t="s">
        <v>10398</v>
      </c>
      <c r="E292" s="2">
        <v>41542</v>
      </c>
      <c r="F292" s="2">
        <v>41542</v>
      </c>
      <c r="G292" s="2">
        <v>41558</v>
      </c>
      <c r="H292" s="1" t="s">
        <v>10</v>
      </c>
      <c r="I292" t="s">
        <v>11779</v>
      </c>
      <c r="J292" s="9">
        <v>1</v>
      </c>
      <c r="K292" s="1">
        <v>37</v>
      </c>
      <c r="L292" s="1">
        <v>10.81081081</v>
      </c>
      <c r="M292" s="1">
        <v>5.4054054049999998</v>
      </c>
      <c r="N292" s="1">
        <v>64.599999999999994</v>
      </c>
      <c r="O292" s="1">
        <v>0.125</v>
      </c>
      <c r="P292" s="1">
        <v>1</v>
      </c>
      <c r="Q292" s="1">
        <v>0</v>
      </c>
      <c r="R292" s="1">
        <v>0</v>
      </c>
      <c r="S292">
        <f t="shared" si="25"/>
        <v>0</v>
      </c>
      <c r="T292">
        <f t="shared" si="26"/>
        <v>0</v>
      </c>
      <c r="U292">
        <f t="shared" si="29"/>
        <v>5.4847516534793153</v>
      </c>
      <c r="V292">
        <f t="shared" si="27"/>
        <v>240.98908776432208</v>
      </c>
      <c r="W292">
        <f t="shared" si="30"/>
        <v>0.99586758225654404</v>
      </c>
      <c r="X292">
        <f t="shared" si="28"/>
        <v>-4.1409797777349783E-3</v>
      </c>
    </row>
    <row r="293" spans="4:24" x14ac:dyDescent="0.3">
      <c r="D293" s="1" t="s">
        <v>1648</v>
      </c>
      <c r="E293" s="2">
        <v>41242</v>
      </c>
      <c r="F293" s="2">
        <v>41244</v>
      </c>
      <c r="G293" s="2">
        <v>41275</v>
      </c>
      <c r="H293" s="1" t="s">
        <v>22</v>
      </c>
      <c r="I293" t="s">
        <v>11780</v>
      </c>
      <c r="J293" s="9">
        <v>0</v>
      </c>
      <c r="K293" s="1">
        <v>0</v>
      </c>
      <c r="L293" s="1">
        <v>0</v>
      </c>
      <c r="M293" s="1">
        <v>0</v>
      </c>
      <c r="N293" s="1">
        <v>75.75</v>
      </c>
      <c r="O293" s="1">
        <v>6.4516129000000005E-2</v>
      </c>
      <c r="P293" s="1">
        <v>1</v>
      </c>
      <c r="Q293" s="1">
        <v>0</v>
      </c>
      <c r="R293" s="1">
        <v>0</v>
      </c>
      <c r="S293">
        <f t="shared" si="25"/>
        <v>1</v>
      </c>
      <c r="T293">
        <f t="shared" si="26"/>
        <v>0</v>
      </c>
      <c r="U293">
        <f t="shared" si="29"/>
        <v>-3.5173618609501922</v>
      </c>
      <c r="V293">
        <f t="shared" si="27"/>
        <v>2.9677625687042571E-2</v>
      </c>
      <c r="W293">
        <f t="shared" si="30"/>
        <v>0.97117775025242448</v>
      </c>
      <c r="X293">
        <f t="shared" si="28"/>
        <v>-2.9245768481727354E-2</v>
      </c>
    </row>
    <row r="294" spans="4:24" x14ac:dyDescent="0.3">
      <c r="D294" s="1" t="s">
        <v>10012</v>
      </c>
      <c r="E294" s="2">
        <v>40368</v>
      </c>
      <c r="F294" s="2">
        <v>40389</v>
      </c>
      <c r="G294" s="2">
        <v>41145</v>
      </c>
      <c r="H294" s="1" t="s">
        <v>3</v>
      </c>
      <c r="I294" t="s">
        <v>11778</v>
      </c>
      <c r="J294" s="9">
        <v>1</v>
      </c>
      <c r="K294" s="1">
        <v>46</v>
      </c>
      <c r="L294" s="1">
        <v>13.043478260000001</v>
      </c>
      <c r="M294" s="1">
        <v>2.1739130430000002</v>
      </c>
      <c r="N294" s="1">
        <v>94.31</v>
      </c>
      <c r="O294" s="1">
        <v>4.4973544999999997E-2</v>
      </c>
      <c r="P294" s="1">
        <v>0</v>
      </c>
      <c r="Q294" s="1">
        <v>0</v>
      </c>
      <c r="R294" s="1">
        <v>0</v>
      </c>
      <c r="S294">
        <f t="shared" si="25"/>
        <v>24</v>
      </c>
      <c r="T294">
        <f t="shared" si="26"/>
        <v>1</v>
      </c>
      <c r="U294">
        <f t="shared" si="29"/>
        <v>7.3896419266389506</v>
      </c>
      <c r="V294">
        <f t="shared" si="27"/>
        <v>1619.1262431460818</v>
      </c>
      <c r="W294">
        <f t="shared" si="30"/>
        <v>0.99938276414925664</v>
      </c>
      <c r="X294">
        <f t="shared" si="28"/>
        <v>-6.1742641921224198E-4</v>
      </c>
    </row>
    <row r="295" spans="4:24" x14ac:dyDescent="0.3">
      <c r="D295" s="1" t="s">
        <v>5342</v>
      </c>
      <c r="E295" s="2">
        <v>41549</v>
      </c>
      <c r="F295" s="2">
        <v>41549</v>
      </c>
      <c r="G295" s="2">
        <v>41619</v>
      </c>
      <c r="H295" s="1" t="s">
        <v>22</v>
      </c>
      <c r="I295" t="s">
        <v>11778</v>
      </c>
      <c r="J295" s="9">
        <v>1</v>
      </c>
      <c r="K295" s="1">
        <v>53</v>
      </c>
      <c r="L295" s="1">
        <v>20.754716980000001</v>
      </c>
      <c r="M295" s="1">
        <v>7.5471698109999998</v>
      </c>
      <c r="N295" s="1">
        <v>37.909999999999997</v>
      </c>
      <c r="O295" s="1">
        <v>4.2857143E-2</v>
      </c>
      <c r="P295" s="1">
        <v>1</v>
      </c>
      <c r="Q295" s="1">
        <v>1</v>
      </c>
      <c r="R295" s="1">
        <v>0</v>
      </c>
      <c r="S295">
        <f t="shared" si="25"/>
        <v>2</v>
      </c>
      <c r="T295">
        <f t="shared" si="26"/>
        <v>0</v>
      </c>
      <c r="U295">
        <f t="shared" si="29"/>
        <v>9.1582554177803441</v>
      </c>
      <c r="V295">
        <f t="shared" si="27"/>
        <v>9492.4822079807909</v>
      </c>
      <c r="W295">
        <f t="shared" si="30"/>
        <v>0.99989466457322063</v>
      </c>
      <c r="X295">
        <f t="shared" si="28"/>
        <v>-1.0534097494505689E-4</v>
      </c>
    </row>
    <row r="296" spans="4:24" x14ac:dyDescent="0.3">
      <c r="D296" s="1" t="s">
        <v>8583</v>
      </c>
      <c r="E296" s="2">
        <v>41302</v>
      </c>
      <c r="F296" s="2">
        <v>41302</v>
      </c>
      <c r="G296" s="2">
        <v>41399</v>
      </c>
      <c r="H296" s="1" t="s">
        <v>5</v>
      </c>
      <c r="I296" t="s">
        <v>11780</v>
      </c>
      <c r="J296" s="9">
        <v>1</v>
      </c>
      <c r="K296" s="1">
        <v>48</v>
      </c>
      <c r="L296" s="1">
        <v>8.3333333330000006</v>
      </c>
      <c r="M296" s="1">
        <v>0</v>
      </c>
      <c r="N296" s="1">
        <v>72.63</v>
      </c>
      <c r="O296" s="1">
        <v>6.1855670000000001E-2</v>
      </c>
      <c r="P296" s="1">
        <v>0</v>
      </c>
      <c r="Q296" s="1">
        <v>0</v>
      </c>
      <c r="R296" s="1">
        <v>0</v>
      </c>
      <c r="S296">
        <f t="shared" si="25"/>
        <v>3</v>
      </c>
      <c r="T296">
        <f t="shared" si="26"/>
        <v>0</v>
      </c>
      <c r="U296">
        <f t="shared" si="29"/>
        <v>7.9269170269995763</v>
      </c>
      <c r="V296">
        <f t="shared" si="27"/>
        <v>2770.8711019985658</v>
      </c>
      <c r="W296">
        <f t="shared" si="30"/>
        <v>0.99963923286357759</v>
      </c>
      <c r="X296">
        <f t="shared" si="28"/>
        <v>-3.6083222854164324E-4</v>
      </c>
    </row>
    <row r="297" spans="4:24" x14ac:dyDescent="0.3">
      <c r="D297" s="1" t="s">
        <v>795</v>
      </c>
      <c r="E297" s="2">
        <v>40914</v>
      </c>
      <c r="F297" s="2">
        <v>41002</v>
      </c>
      <c r="G297" s="2">
        <v>41367</v>
      </c>
      <c r="H297" s="1" t="s">
        <v>22</v>
      </c>
      <c r="I297" t="s">
        <v>11778</v>
      </c>
      <c r="J297" s="9">
        <v>1</v>
      </c>
      <c r="K297" s="1">
        <v>48</v>
      </c>
      <c r="L297" s="1">
        <v>0</v>
      </c>
      <c r="M297" s="1">
        <v>0</v>
      </c>
      <c r="N297" s="1">
        <v>133.86000000000001</v>
      </c>
      <c r="O297" s="1">
        <v>9.5890410999999995E-2</v>
      </c>
      <c r="P297" s="1">
        <v>1</v>
      </c>
      <c r="Q297" s="1">
        <v>0</v>
      </c>
      <c r="R297" s="1">
        <v>0</v>
      </c>
      <c r="S297">
        <f t="shared" si="25"/>
        <v>12</v>
      </c>
      <c r="T297">
        <f t="shared" si="26"/>
        <v>0</v>
      </c>
      <c r="U297">
        <f t="shared" si="29"/>
        <v>7.6938873571192552</v>
      </c>
      <c r="V297">
        <f t="shared" si="27"/>
        <v>2194.8903221241499</v>
      </c>
      <c r="W297">
        <f t="shared" si="30"/>
        <v>0.99954460384932498</v>
      </c>
      <c r="X297">
        <f t="shared" si="28"/>
        <v>-4.5549987499368194E-4</v>
      </c>
    </row>
    <row r="298" spans="4:24" x14ac:dyDescent="0.3">
      <c r="D298" s="1" t="s">
        <v>2811</v>
      </c>
      <c r="E298" s="2">
        <v>41388</v>
      </c>
      <c r="F298" s="2">
        <v>41554</v>
      </c>
      <c r="G298" s="2">
        <v>41645</v>
      </c>
      <c r="H298" s="1" t="s">
        <v>5</v>
      </c>
      <c r="I298" t="s">
        <v>11780</v>
      </c>
      <c r="J298" s="9">
        <v>1</v>
      </c>
      <c r="K298" s="1">
        <v>40</v>
      </c>
      <c r="L298" s="1">
        <v>75</v>
      </c>
      <c r="M298" s="1">
        <v>15</v>
      </c>
      <c r="N298" s="1">
        <v>63.67</v>
      </c>
      <c r="O298" s="1">
        <v>0.12087912100000001</v>
      </c>
      <c r="P298" s="1">
        <v>1</v>
      </c>
      <c r="Q298" s="1">
        <v>0</v>
      </c>
      <c r="R298" s="1">
        <v>0</v>
      </c>
      <c r="S298">
        <f t="shared" si="25"/>
        <v>2</v>
      </c>
      <c r="T298">
        <f t="shared" si="26"/>
        <v>0</v>
      </c>
      <c r="U298">
        <f t="shared" si="29"/>
        <v>6.3721851704190069</v>
      </c>
      <c r="V298">
        <f t="shared" si="27"/>
        <v>585.3354902274566</v>
      </c>
      <c r="W298">
        <f t="shared" si="30"/>
        <v>0.99829449177703355</v>
      </c>
      <c r="X298">
        <f t="shared" si="28"/>
        <v>-1.7069642578709228E-3</v>
      </c>
    </row>
    <row r="299" spans="4:24" x14ac:dyDescent="0.3">
      <c r="D299" s="1" t="s">
        <v>689</v>
      </c>
      <c r="E299" s="2">
        <v>41428</v>
      </c>
      <c r="F299" s="2">
        <v>41449</v>
      </c>
      <c r="G299" s="2">
        <v>41452</v>
      </c>
      <c r="H299" s="1" t="s">
        <v>22</v>
      </c>
      <c r="I299" t="s">
        <v>11781</v>
      </c>
      <c r="J299" s="9">
        <v>1</v>
      </c>
      <c r="K299" s="1">
        <v>47</v>
      </c>
      <c r="L299" s="1">
        <v>2.1276595739999999</v>
      </c>
      <c r="M299" s="1">
        <v>0</v>
      </c>
      <c r="N299" s="1">
        <v>67.83</v>
      </c>
      <c r="O299" s="1">
        <v>0.66666666699999999</v>
      </c>
      <c r="P299" s="1">
        <v>1</v>
      </c>
      <c r="Q299" s="1">
        <v>0</v>
      </c>
      <c r="R299" s="1">
        <v>0</v>
      </c>
      <c r="S299">
        <f t="shared" si="25"/>
        <v>0</v>
      </c>
      <c r="T299">
        <f t="shared" si="26"/>
        <v>0</v>
      </c>
      <c r="U299">
        <f t="shared" si="29"/>
        <v>8.6507444654689891</v>
      </c>
      <c r="V299">
        <f t="shared" si="27"/>
        <v>5714.3993235763774</v>
      </c>
      <c r="W299">
        <f t="shared" si="30"/>
        <v>0.99982503409763956</v>
      </c>
      <c r="X299">
        <f t="shared" si="28"/>
        <v>-1.7498121067957854E-4</v>
      </c>
    </row>
    <row r="300" spans="4:24" x14ac:dyDescent="0.3">
      <c r="D300" s="1" t="s">
        <v>8587</v>
      </c>
      <c r="E300" s="2">
        <v>40609</v>
      </c>
      <c r="F300" s="2">
        <v>40660</v>
      </c>
      <c r="G300" s="2">
        <v>41344</v>
      </c>
      <c r="H300" s="1" t="s">
        <v>10</v>
      </c>
      <c r="I300" t="s">
        <v>11778</v>
      </c>
      <c r="J300" s="9">
        <v>1</v>
      </c>
      <c r="K300" s="1">
        <v>47</v>
      </c>
      <c r="L300" s="1">
        <v>4.255319149</v>
      </c>
      <c r="M300" s="1">
        <v>0</v>
      </c>
      <c r="N300" s="1">
        <v>69.42</v>
      </c>
      <c r="O300" s="1">
        <v>2.1929825E-2</v>
      </c>
      <c r="P300" s="1">
        <v>0</v>
      </c>
      <c r="Q300" s="1">
        <v>0</v>
      </c>
      <c r="R300" s="1">
        <v>0</v>
      </c>
      <c r="S300">
        <f t="shared" si="25"/>
        <v>22</v>
      </c>
      <c r="T300">
        <f t="shared" si="26"/>
        <v>0</v>
      </c>
      <c r="U300">
        <f t="shared" si="29"/>
        <v>7.6342729669998439</v>
      </c>
      <c r="V300">
        <f t="shared" si="27"/>
        <v>2067.8670967471126</v>
      </c>
      <c r="W300">
        <f t="shared" si="30"/>
        <v>0.99951664367345183</v>
      </c>
      <c r="X300">
        <f t="shared" si="28"/>
        <v>-4.8347318087374361E-4</v>
      </c>
    </row>
    <row r="301" spans="4:24" x14ac:dyDescent="0.3">
      <c r="D301" s="1" t="s">
        <v>983</v>
      </c>
      <c r="E301" s="2">
        <v>41374</v>
      </c>
      <c r="F301" s="2">
        <v>41374</v>
      </c>
      <c r="G301" s="2">
        <v>41616</v>
      </c>
      <c r="H301" s="1" t="s">
        <v>12</v>
      </c>
      <c r="I301" t="s">
        <v>11779</v>
      </c>
      <c r="J301" s="9">
        <v>1</v>
      </c>
      <c r="K301" s="1">
        <v>52</v>
      </c>
      <c r="L301" s="1">
        <v>11.53846154</v>
      </c>
      <c r="M301" s="1">
        <v>5.769230769</v>
      </c>
      <c r="N301" s="1">
        <v>66.56</v>
      </c>
      <c r="O301" s="1">
        <v>1.2396694E-2</v>
      </c>
      <c r="P301" s="1">
        <v>0</v>
      </c>
      <c r="Q301" s="1">
        <v>0</v>
      </c>
      <c r="R301" s="1">
        <v>0</v>
      </c>
      <c r="S301">
        <f t="shared" si="25"/>
        <v>7</v>
      </c>
      <c r="T301">
        <f t="shared" si="26"/>
        <v>0</v>
      </c>
      <c r="U301">
        <f t="shared" si="29"/>
        <v>8.9207330199807018</v>
      </c>
      <c r="V301">
        <f t="shared" si="27"/>
        <v>7485.5742946359514</v>
      </c>
      <c r="W301">
        <f t="shared" si="30"/>
        <v>0.99986642755943578</v>
      </c>
      <c r="X301">
        <f t="shared" si="28"/>
        <v>-1.3358136215712308E-4</v>
      </c>
    </row>
    <row r="302" spans="4:24" x14ac:dyDescent="0.3">
      <c r="D302" s="1" t="s">
        <v>568</v>
      </c>
      <c r="E302" s="2">
        <v>41149</v>
      </c>
      <c r="F302" s="2">
        <v>41110</v>
      </c>
      <c r="G302" s="2">
        <v>41473</v>
      </c>
      <c r="H302" s="1" t="s">
        <v>244</v>
      </c>
      <c r="I302" t="s">
        <v>11781</v>
      </c>
      <c r="J302" s="9">
        <v>0</v>
      </c>
      <c r="K302" s="1">
        <v>0</v>
      </c>
      <c r="L302" s="1">
        <v>0</v>
      </c>
      <c r="M302" s="1">
        <v>0</v>
      </c>
      <c r="N302" s="1">
        <v>46.99</v>
      </c>
      <c r="O302" s="1">
        <v>2.4793388E-2</v>
      </c>
      <c r="P302" s="1">
        <v>1</v>
      </c>
      <c r="Q302" s="1">
        <v>0</v>
      </c>
      <c r="R302" s="1">
        <v>0</v>
      </c>
      <c r="S302">
        <f t="shared" si="25"/>
        <v>11</v>
      </c>
      <c r="T302">
        <f t="shared" si="26"/>
        <v>1</v>
      </c>
      <c r="U302">
        <f t="shared" si="29"/>
        <v>-3.4829232139857202</v>
      </c>
      <c r="V302">
        <f t="shared" si="27"/>
        <v>3.0717485877227998E-2</v>
      </c>
      <c r="W302">
        <f t="shared" si="30"/>
        <v>0.9701979579291945</v>
      </c>
      <c r="X302">
        <f t="shared" si="28"/>
        <v>-3.0255147966892434E-2</v>
      </c>
    </row>
    <row r="303" spans="4:24" x14ac:dyDescent="0.3">
      <c r="D303" s="1" t="s">
        <v>8638</v>
      </c>
      <c r="E303" s="2">
        <v>40648</v>
      </c>
      <c r="F303" s="2">
        <v>40696</v>
      </c>
      <c r="G303" s="2">
        <v>41336</v>
      </c>
      <c r="H303" s="1" t="s">
        <v>3</v>
      </c>
      <c r="I303" t="s">
        <v>11779</v>
      </c>
      <c r="J303" s="9">
        <v>1</v>
      </c>
      <c r="K303" s="1">
        <v>44</v>
      </c>
      <c r="L303" s="1">
        <v>15.90909091</v>
      </c>
      <c r="M303" s="1">
        <v>2.2727272730000001</v>
      </c>
      <c r="N303" s="1">
        <v>58.83</v>
      </c>
      <c r="O303" s="1">
        <v>3.1250000000000002E-3</v>
      </c>
      <c r="P303" s="1">
        <v>0</v>
      </c>
      <c r="Q303" s="1">
        <v>0</v>
      </c>
      <c r="R303" s="1">
        <v>0</v>
      </c>
      <c r="S303">
        <f t="shared" si="25"/>
        <v>21</v>
      </c>
      <c r="T303">
        <f t="shared" si="26"/>
        <v>1</v>
      </c>
      <c r="U303">
        <f t="shared" si="29"/>
        <v>6.972573968355837</v>
      </c>
      <c r="V303">
        <f t="shared" si="27"/>
        <v>1066.9655546527088</v>
      </c>
      <c r="W303">
        <f t="shared" si="30"/>
        <v>0.99906364021232386</v>
      </c>
      <c r="X303">
        <f t="shared" si="28"/>
        <v>-9.3679844635173972E-4</v>
      </c>
    </row>
    <row r="304" spans="4:24" x14ac:dyDescent="0.3">
      <c r="D304" s="1" t="s">
        <v>7805</v>
      </c>
      <c r="E304" s="2">
        <v>42991</v>
      </c>
      <c r="F304" s="2">
        <v>43000</v>
      </c>
      <c r="G304" s="2">
        <v>43003</v>
      </c>
      <c r="H304" s="1" t="s">
        <v>10</v>
      </c>
      <c r="I304" t="s">
        <v>11779</v>
      </c>
      <c r="J304" s="9">
        <v>1</v>
      </c>
      <c r="K304" s="1">
        <v>38</v>
      </c>
      <c r="L304" s="1">
        <v>0</v>
      </c>
      <c r="M304" s="1">
        <v>0</v>
      </c>
      <c r="N304" s="1">
        <v>57.06</v>
      </c>
      <c r="O304" s="1">
        <v>0.66666666666666696</v>
      </c>
      <c r="P304" s="1">
        <v>1</v>
      </c>
      <c r="Q304" s="1">
        <v>0</v>
      </c>
      <c r="R304" s="1">
        <v>0</v>
      </c>
      <c r="S304">
        <f t="shared" si="25"/>
        <v>0</v>
      </c>
      <c r="T304">
        <f t="shared" si="26"/>
        <v>0</v>
      </c>
      <c r="U304">
        <f t="shared" si="29"/>
        <v>6.5580969288266777</v>
      </c>
      <c r="V304">
        <f t="shared" si="27"/>
        <v>704.92888742692298</v>
      </c>
      <c r="W304">
        <f t="shared" si="30"/>
        <v>0.99858342671930467</v>
      </c>
      <c r="X304">
        <f t="shared" si="28"/>
        <v>-1.417577569169313E-3</v>
      </c>
    </row>
    <row r="305" spans="4:24" x14ac:dyDescent="0.3">
      <c r="D305" s="1" t="s">
        <v>2446</v>
      </c>
      <c r="E305" s="2">
        <v>40471</v>
      </c>
      <c r="F305" s="2">
        <v>40520</v>
      </c>
      <c r="G305" s="2">
        <v>40694</v>
      </c>
      <c r="H305" s="1" t="s">
        <v>5</v>
      </c>
      <c r="I305" t="s">
        <v>11780</v>
      </c>
      <c r="J305" s="9">
        <v>1</v>
      </c>
      <c r="K305" s="1">
        <v>48</v>
      </c>
      <c r="L305" s="1">
        <v>4.1666666670000003</v>
      </c>
      <c r="M305" s="1">
        <v>2.0833333330000001</v>
      </c>
      <c r="N305" s="1">
        <v>56.03</v>
      </c>
      <c r="O305" s="1">
        <v>2.2988505999999999E-2</v>
      </c>
      <c r="P305" s="1">
        <v>0</v>
      </c>
      <c r="Q305" s="1">
        <v>0</v>
      </c>
      <c r="R305" s="1">
        <v>0</v>
      </c>
      <c r="S305">
        <f t="shared" si="25"/>
        <v>5</v>
      </c>
      <c r="T305">
        <f t="shared" si="26"/>
        <v>0</v>
      </c>
      <c r="U305">
        <f t="shared" si="29"/>
        <v>7.9592380895527652</v>
      </c>
      <c r="V305">
        <f t="shared" si="27"/>
        <v>2861.8916164991733</v>
      </c>
      <c r="W305">
        <f t="shared" si="30"/>
        <v>0.99965070280892332</v>
      </c>
      <c r="X305">
        <f t="shared" si="28"/>
        <v>-3.493582095499956E-4</v>
      </c>
    </row>
    <row r="306" spans="4:24" x14ac:dyDescent="0.3">
      <c r="D306" s="1" t="s">
        <v>180</v>
      </c>
      <c r="E306" s="2">
        <v>40540</v>
      </c>
      <c r="F306" s="2">
        <v>40653</v>
      </c>
      <c r="G306" s="2">
        <v>41162</v>
      </c>
      <c r="H306" s="1" t="s">
        <v>5</v>
      </c>
      <c r="I306" t="s">
        <v>11778</v>
      </c>
      <c r="J306" s="9">
        <v>1</v>
      </c>
      <c r="K306" s="1">
        <v>44</v>
      </c>
      <c r="L306" s="1">
        <v>11.363636359999999</v>
      </c>
      <c r="M306" s="1">
        <v>2.2727272730000001</v>
      </c>
      <c r="N306" s="1">
        <v>115.62</v>
      </c>
      <c r="O306" s="1">
        <v>4.3222004000000001E-2</v>
      </c>
      <c r="P306" s="1">
        <v>0</v>
      </c>
      <c r="Q306" s="1">
        <v>0</v>
      </c>
      <c r="R306" s="1">
        <v>0</v>
      </c>
      <c r="S306">
        <f t="shared" si="25"/>
        <v>16</v>
      </c>
      <c r="T306">
        <f t="shared" si="26"/>
        <v>0</v>
      </c>
      <c r="U306">
        <f t="shared" si="29"/>
        <v>6.8400200949328074</v>
      </c>
      <c r="V306">
        <f t="shared" si="27"/>
        <v>934.50791341425941</v>
      </c>
      <c r="W306">
        <f t="shared" si="30"/>
        <v>0.99893106195505033</v>
      </c>
      <c r="X306">
        <f t="shared" si="28"/>
        <v>-1.0695097666813648E-3</v>
      </c>
    </row>
    <row r="307" spans="4:24" x14ac:dyDescent="0.3">
      <c r="D307" s="1" t="s">
        <v>9827</v>
      </c>
      <c r="E307" s="2">
        <v>41186</v>
      </c>
      <c r="F307" s="2">
        <v>41192</v>
      </c>
      <c r="G307" s="2">
        <v>41206</v>
      </c>
      <c r="H307" s="1" t="s">
        <v>3</v>
      </c>
      <c r="I307" t="s">
        <v>11779</v>
      </c>
      <c r="J307" s="9">
        <v>1</v>
      </c>
      <c r="K307" s="1">
        <v>45</v>
      </c>
      <c r="L307" s="1">
        <v>0</v>
      </c>
      <c r="M307" s="1">
        <v>0</v>
      </c>
      <c r="N307" s="1">
        <v>84.12</v>
      </c>
      <c r="O307" s="1">
        <v>0.14285714299999999</v>
      </c>
      <c r="P307" s="1">
        <v>0</v>
      </c>
      <c r="Q307" s="1">
        <v>0</v>
      </c>
      <c r="R307" s="1">
        <v>0</v>
      </c>
      <c r="S307">
        <f t="shared" si="25"/>
        <v>0</v>
      </c>
      <c r="T307">
        <f t="shared" si="26"/>
        <v>1</v>
      </c>
      <c r="U307">
        <f t="shared" si="29"/>
        <v>7.3126198104434019</v>
      </c>
      <c r="V307">
        <f t="shared" si="27"/>
        <v>1499.0994054947346</v>
      </c>
      <c r="W307">
        <f t="shared" si="30"/>
        <v>0.99933337751062556</v>
      </c>
      <c r="X307">
        <f t="shared" si="28"/>
        <v>-6.6684478094130033E-4</v>
      </c>
    </row>
    <row r="308" spans="4:24" x14ac:dyDescent="0.3">
      <c r="D308" s="1" t="s">
        <v>11587</v>
      </c>
      <c r="E308" s="2">
        <v>42997</v>
      </c>
      <c r="F308" s="2">
        <v>43032</v>
      </c>
      <c r="G308" s="2">
        <v>43074</v>
      </c>
      <c r="H308" s="1" t="s">
        <v>22</v>
      </c>
      <c r="I308" t="s">
        <v>11779</v>
      </c>
      <c r="J308" s="9">
        <v>1</v>
      </c>
      <c r="K308" s="1">
        <v>45</v>
      </c>
      <c r="L308" s="1">
        <v>11.11111111</v>
      </c>
      <c r="M308" s="1">
        <v>4.4444444440000002</v>
      </c>
      <c r="N308" s="1">
        <v>78.069999999999993</v>
      </c>
      <c r="O308" s="1">
        <v>4.7619047619047603E-2</v>
      </c>
      <c r="P308" s="1">
        <v>1</v>
      </c>
      <c r="Q308" s="1">
        <v>0</v>
      </c>
      <c r="R308" s="1">
        <v>0</v>
      </c>
      <c r="S308">
        <f t="shared" si="25"/>
        <v>1</v>
      </c>
      <c r="T308">
        <f t="shared" si="26"/>
        <v>0</v>
      </c>
      <c r="U308">
        <f t="shared" si="29"/>
        <v>7.1827563725807657</v>
      </c>
      <c r="V308">
        <f t="shared" si="27"/>
        <v>1316.5321146245494</v>
      </c>
      <c r="W308">
        <f t="shared" si="30"/>
        <v>0.99924100521808912</v>
      </c>
      <c r="X308">
        <f t="shared" si="28"/>
        <v>-7.5928296427886857E-4</v>
      </c>
    </row>
    <row r="309" spans="4:24" x14ac:dyDescent="0.3">
      <c r="D309" s="1" t="s">
        <v>758</v>
      </c>
      <c r="E309" s="2">
        <v>41149</v>
      </c>
      <c r="F309" s="2">
        <v>41156</v>
      </c>
      <c r="G309" s="2">
        <v>41655</v>
      </c>
      <c r="H309" s="1" t="s">
        <v>5</v>
      </c>
      <c r="I309" t="s">
        <v>11780</v>
      </c>
      <c r="J309" s="9">
        <v>1</v>
      </c>
      <c r="K309" s="1">
        <v>46</v>
      </c>
      <c r="L309" s="1">
        <v>71.739130430000003</v>
      </c>
      <c r="M309" s="1">
        <v>23.913043479999999</v>
      </c>
      <c r="N309" s="1">
        <v>85.56</v>
      </c>
      <c r="O309" s="1">
        <v>0.10020040099999999</v>
      </c>
      <c r="P309" s="1">
        <v>0</v>
      </c>
      <c r="Q309" s="1">
        <v>0</v>
      </c>
      <c r="R309" s="1">
        <v>1</v>
      </c>
      <c r="S309">
        <f t="shared" si="25"/>
        <v>16</v>
      </c>
      <c r="T309">
        <f t="shared" si="26"/>
        <v>0</v>
      </c>
      <c r="U309">
        <f t="shared" si="29"/>
        <v>8.3228466009102267</v>
      </c>
      <c r="V309">
        <f t="shared" si="27"/>
        <v>4116.8624086199297</v>
      </c>
      <c r="W309">
        <f t="shared" si="30"/>
        <v>0.99975715555772171</v>
      </c>
      <c r="X309">
        <f t="shared" si="28"/>
        <v>-2.4287393376452109E-4</v>
      </c>
    </row>
    <row r="310" spans="4:24" x14ac:dyDescent="0.3">
      <c r="D310" s="1" t="s">
        <v>3435</v>
      </c>
      <c r="E310" s="2">
        <v>40485</v>
      </c>
      <c r="F310" s="2">
        <v>40485</v>
      </c>
      <c r="G310" s="2">
        <v>40559</v>
      </c>
      <c r="H310" s="1" t="s">
        <v>22</v>
      </c>
      <c r="I310" t="s">
        <v>11778</v>
      </c>
      <c r="J310" s="9">
        <v>0</v>
      </c>
      <c r="K310" s="1">
        <v>0</v>
      </c>
      <c r="L310" s="1">
        <v>0</v>
      </c>
      <c r="M310" s="1">
        <v>0</v>
      </c>
      <c r="N310" s="1">
        <v>85.91</v>
      </c>
      <c r="O310" s="1">
        <v>5.4054053999999997E-2</v>
      </c>
      <c r="P310" s="1">
        <v>0</v>
      </c>
      <c r="Q310" s="1">
        <v>0</v>
      </c>
      <c r="R310" s="1">
        <v>0</v>
      </c>
      <c r="S310">
        <f t="shared" si="25"/>
        <v>2</v>
      </c>
      <c r="T310">
        <f t="shared" si="26"/>
        <v>0</v>
      </c>
      <c r="U310">
        <f t="shared" si="29"/>
        <v>-3.4961404642797422</v>
      </c>
      <c r="V310">
        <f t="shared" si="27"/>
        <v>3.0314156502277454E-2</v>
      </c>
      <c r="W310">
        <f t="shared" si="30"/>
        <v>0.97057775406562563</v>
      </c>
      <c r="X310">
        <f t="shared" si="28"/>
        <v>-2.9863762049465687E-2</v>
      </c>
    </row>
    <row r="311" spans="4:24" x14ac:dyDescent="0.3">
      <c r="D311" s="1" t="s">
        <v>3014</v>
      </c>
      <c r="E311" s="2">
        <v>40162</v>
      </c>
      <c r="F311" s="2">
        <v>40220</v>
      </c>
      <c r="G311" s="2">
        <v>40527</v>
      </c>
      <c r="H311" s="1" t="s">
        <v>3</v>
      </c>
      <c r="I311" t="s">
        <v>11778</v>
      </c>
      <c r="J311" s="9">
        <v>1</v>
      </c>
      <c r="K311" s="1">
        <v>18</v>
      </c>
      <c r="L311" s="1">
        <v>0</v>
      </c>
      <c r="M311" s="1">
        <v>0</v>
      </c>
      <c r="N311" s="1">
        <v>40.450000000000003</v>
      </c>
      <c r="O311" s="1">
        <v>1.6286644999999999E-2</v>
      </c>
      <c r="P311" s="1">
        <v>0</v>
      </c>
      <c r="Q311" s="1">
        <v>0</v>
      </c>
      <c r="R311" s="1">
        <v>0</v>
      </c>
      <c r="S311">
        <f t="shared" si="25"/>
        <v>10</v>
      </c>
      <c r="T311">
        <f t="shared" si="26"/>
        <v>1</v>
      </c>
      <c r="U311">
        <f t="shared" si="29"/>
        <v>0.86159890398423988</v>
      </c>
      <c r="V311">
        <f t="shared" si="27"/>
        <v>2.3669421830679513</v>
      </c>
      <c r="W311">
        <f t="shared" si="30"/>
        <v>0.70299460292816729</v>
      </c>
      <c r="X311">
        <f t="shared" si="28"/>
        <v>-0.35240606440127303</v>
      </c>
    </row>
    <row r="312" spans="4:24" x14ac:dyDescent="0.3">
      <c r="D312" s="1" t="s">
        <v>9648</v>
      </c>
      <c r="E312" s="2">
        <v>40587</v>
      </c>
      <c r="F312" s="2">
        <v>40601</v>
      </c>
      <c r="G312" s="2">
        <v>40783</v>
      </c>
      <c r="H312" s="1" t="s">
        <v>10</v>
      </c>
      <c r="I312" t="s">
        <v>11779</v>
      </c>
      <c r="J312" s="9">
        <v>0</v>
      </c>
      <c r="K312" s="1">
        <v>0</v>
      </c>
      <c r="L312" s="1">
        <v>0</v>
      </c>
      <c r="M312" s="1">
        <v>0</v>
      </c>
      <c r="N312" s="1">
        <v>150.55000000000001</v>
      </c>
      <c r="O312" s="1">
        <v>3.2967033E-2</v>
      </c>
      <c r="P312" s="1">
        <v>0</v>
      </c>
      <c r="Q312" s="1">
        <v>0</v>
      </c>
      <c r="R312" s="1">
        <v>0</v>
      </c>
      <c r="S312">
        <f t="shared" si="25"/>
        <v>6</v>
      </c>
      <c r="T312">
        <f t="shared" si="26"/>
        <v>0</v>
      </c>
      <c r="U312">
        <f t="shared" si="29"/>
        <v>-3.75935989768892</v>
      </c>
      <c r="V312">
        <f t="shared" si="27"/>
        <v>2.3298649121974244E-2</v>
      </c>
      <c r="W312">
        <f t="shared" si="30"/>
        <v>0.97723181874424903</v>
      </c>
      <c r="X312">
        <f t="shared" si="28"/>
        <v>-2.3031378990454016E-2</v>
      </c>
    </row>
    <row r="313" spans="4:24" x14ac:dyDescent="0.3">
      <c r="D313" s="1" t="s">
        <v>10432</v>
      </c>
      <c r="E313" s="2">
        <v>41545</v>
      </c>
      <c r="F313" s="2">
        <v>41551</v>
      </c>
      <c r="G313" s="2">
        <v>41635</v>
      </c>
      <c r="H313" s="1" t="s">
        <v>10</v>
      </c>
      <c r="I313" t="s">
        <v>11779</v>
      </c>
      <c r="J313" s="9">
        <v>1</v>
      </c>
      <c r="K313" s="1">
        <v>37</v>
      </c>
      <c r="L313" s="1">
        <v>59.459459459999998</v>
      </c>
      <c r="M313" s="1">
        <v>16.21621622</v>
      </c>
      <c r="N313" s="1">
        <v>76.75</v>
      </c>
      <c r="O313" s="1">
        <v>4.7619047999999997E-2</v>
      </c>
      <c r="P313" s="1">
        <v>1</v>
      </c>
      <c r="Q313" s="1">
        <v>0</v>
      </c>
      <c r="R313" s="1">
        <v>0</v>
      </c>
      <c r="S313">
        <f t="shared" si="25"/>
        <v>2</v>
      </c>
      <c r="T313">
        <f t="shared" si="26"/>
        <v>0</v>
      </c>
      <c r="U313">
        <f t="shared" si="29"/>
        <v>5.5154982217777464</v>
      </c>
      <c r="V313">
        <f t="shared" si="27"/>
        <v>248.51376137692731</v>
      </c>
      <c r="W313">
        <f t="shared" si="30"/>
        <v>0.99599220502115171</v>
      </c>
      <c r="X313">
        <f t="shared" si="28"/>
        <v>-4.0158477121485644E-3</v>
      </c>
    </row>
    <row r="314" spans="4:24" x14ac:dyDescent="0.3">
      <c r="D314" s="1" t="s">
        <v>4297</v>
      </c>
      <c r="E314" s="2">
        <v>40802</v>
      </c>
      <c r="F314" s="2">
        <v>41122</v>
      </c>
      <c r="G314" s="2">
        <v>41136</v>
      </c>
      <c r="H314" s="1" t="s">
        <v>22</v>
      </c>
      <c r="I314" t="s">
        <v>11778</v>
      </c>
      <c r="J314" s="9">
        <v>0</v>
      </c>
      <c r="K314" s="1">
        <v>0</v>
      </c>
      <c r="L314" s="1">
        <v>0</v>
      </c>
      <c r="M314" s="1">
        <v>0</v>
      </c>
      <c r="N314" s="1">
        <v>93.13</v>
      </c>
      <c r="O314" s="1">
        <v>0.14285714299999999</v>
      </c>
      <c r="P314" s="1">
        <v>0</v>
      </c>
      <c r="Q314" s="1">
        <v>0</v>
      </c>
      <c r="R314" s="1">
        <v>0</v>
      </c>
      <c r="S314">
        <f t="shared" si="25"/>
        <v>0</v>
      </c>
      <c r="T314">
        <f t="shared" si="26"/>
        <v>0</v>
      </c>
      <c r="U314">
        <f t="shared" si="29"/>
        <v>-3.3720639096166178</v>
      </c>
      <c r="V314">
        <f t="shared" si="27"/>
        <v>3.4318733435045996E-2</v>
      </c>
      <c r="W314">
        <f t="shared" si="30"/>
        <v>0.9668199633965141</v>
      </c>
      <c r="X314">
        <f t="shared" si="28"/>
        <v>-3.3742981424628053E-2</v>
      </c>
    </row>
    <row r="315" spans="4:24" x14ac:dyDescent="0.3">
      <c r="D315" s="1" t="s">
        <v>11344</v>
      </c>
      <c r="E315" s="2">
        <v>41874</v>
      </c>
      <c r="F315" s="2">
        <v>42282</v>
      </c>
      <c r="G315" s="2">
        <v>42526</v>
      </c>
      <c r="H315" s="1" t="s">
        <v>12</v>
      </c>
      <c r="I315" t="s">
        <v>11778</v>
      </c>
      <c r="J315" s="9">
        <v>0</v>
      </c>
      <c r="K315" s="1">
        <v>0</v>
      </c>
      <c r="L315" s="1">
        <v>0</v>
      </c>
      <c r="M315" s="1">
        <v>0</v>
      </c>
      <c r="N315" s="1">
        <v>161.30000000000001</v>
      </c>
      <c r="O315" s="1">
        <v>0.10655737704918</v>
      </c>
      <c r="P315" s="1">
        <v>1</v>
      </c>
      <c r="Q315" s="1">
        <v>0</v>
      </c>
      <c r="R315" s="1">
        <v>0</v>
      </c>
      <c r="S315">
        <f t="shared" si="25"/>
        <v>8</v>
      </c>
      <c r="T315">
        <f t="shared" si="26"/>
        <v>0</v>
      </c>
      <c r="U315">
        <f t="shared" si="29"/>
        <v>-3.7479593713855537</v>
      </c>
      <c r="V315">
        <f t="shared" si="27"/>
        <v>2.3565785840362976E-2</v>
      </c>
      <c r="W315">
        <f t="shared" si="30"/>
        <v>0.9769767745597171</v>
      </c>
      <c r="X315">
        <f t="shared" si="28"/>
        <v>-2.3292399422821245E-2</v>
      </c>
    </row>
    <row r="316" spans="4:24" x14ac:dyDescent="0.3">
      <c r="D316" s="1" t="s">
        <v>10261</v>
      </c>
      <c r="E316" s="2">
        <v>41517</v>
      </c>
      <c r="F316" s="2">
        <v>41532</v>
      </c>
      <c r="G316" s="2">
        <v>41651</v>
      </c>
      <c r="H316" s="1" t="s">
        <v>12</v>
      </c>
      <c r="I316" t="s">
        <v>11779</v>
      </c>
      <c r="J316" s="9">
        <v>1</v>
      </c>
      <c r="K316" s="1">
        <v>40</v>
      </c>
      <c r="L316" s="1">
        <v>67.5</v>
      </c>
      <c r="M316" s="1">
        <v>5</v>
      </c>
      <c r="N316" s="1">
        <v>45.06</v>
      </c>
      <c r="O316" s="1">
        <v>5.8823528999999999E-2</v>
      </c>
      <c r="P316" s="1">
        <v>1</v>
      </c>
      <c r="Q316" s="1">
        <v>0</v>
      </c>
      <c r="R316" s="1">
        <v>0</v>
      </c>
      <c r="S316">
        <f t="shared" si="25"/>
        <v>3</v>
      </c>
      <c r="T316">
        <f t="shared" si="26"/>
        <v>0</v>
      </c>
      <c r="U316">
        <f t="shared" si="29"/>
        <v>6.1447239581916158</v>
      </c>
      <c r="V316">
        <f t="shared" si="27"/>
        <v>466.25092654858219</v>
      </c>
      <c r="W316">
        <f t="shared" si="30"/>
        <v>0.99785982232847215</v>
      </c>
      <c r="X316">
        <f t="shared" si="28"/>
        <v>-2.1424711246096945E-3</v>
      </c>
    </row>
    <row r="317" spans="4:24" x14ac:dyDescent="0.3">
      <c r="D317" s="1" t="s">
        <v>9059</v>
      </c>
      <c r="E317" s="2">
        <v>41393</v>
      </c>
      <c r="F317" s="2">
        <v>41396</v>
      </c>
      <c r="G317" s="2">
        <v>41610</v>
      </c>
      <c r="H317" s="1" t="s">
        <v>3</v>
      </c>
      <c r="I317" t="s">
        <v>11780</v>
      </c>
      <c r="J317" s="9">
        <v>1</v>
      </c>
      <c r="K317" s="1">
        <v>35</v>
      </c>
      <c r="L317" s="1">
        <v>88.571428569999995</v>
      </c>
      <c r="M317" s="1">
        <v>14.28571429</v>
      </c>
      <c r="N317" s="1">
        <v>79.05</v>
      </c>
      <c r="O317" s="1">
        <v>0.10280373800000001</v>
      </c>
      <c r="P317" s="1">
        <v>1</v>
      </c>
      <c r="Q317" s="1">
        <v>0</v>
      </c>
      <c r="R317" s="1">
        <v>0</v>
      </c>
      <c r="S317">
        <f t="shared" si="25"/>
        <v>7</v>
      </c>
      <c r="T317">
        <f t="shared" si="26"/>
        <v>1</v>
      </c>
      <c r="U317">
        <f t="shared" si="29"/>
        <v>5.0904439075401653</v>
      </c>
      <c r="V317">
        <f t="shared" si="27"/>
        <v>162.46196413984703</v>
      </c>
      <c r="W317">
        <f t="shared" si="30"/>
        <v>0.99388236887240344</v>
      </c>
      <c r="X317">
        <f t="shared" si="28"/>
        <v>-6.1364205030767383E-3</v>
      </c>
    </row>
    <row r="318" spans="4:24" x14ac:dyDescent="0.3">
      <c r="D318" s="1" t="s">
        <v>3893</v>
      </c>
      <c r="E318" s="2">
        <v>41161</v>
      </c>
      <c r="F318" s="2">
        <v>41161</v>
      </c>
      <c r="G318" s="2">
        <v>41659</v>
      </c>
      <c r="H318" s="1" t="s">
        <v>12</v>
      </c>
      <c r="I318" t="s">
        <v>11778</v>
      </c>
      <c r="J318" s="9">
        <v>1</v>
      </c>
      <c r="K318" s="1">
        <v>46</v>
      </c>
      <c r="L318" s="1">
        <v>34.782608699999997</v>
      </c>
      <c r="M318" s="1">
        <v>6.5217391300000003</v>
      </c>
      <c r="N318" s="1">
        <v>81.209999999999994</v>
      </c>
      <c r="O318" s="1">
        <v>6.0240959999999996E-3</v>
      </c>
      <c r="P318" s="1">
        <v>0</v>
      </c>
      <c r="Q318" s="1">
        <v>0</v>
      </c>
      <c r="R318" s="1">
        <v>0</v>
      </c>
      <c r="S318">
        <f t="shared" si="25"/>
        <v>16</v>
      </c>
      <c r="T318">
        <f t="shared" si="26"/>
        <v>0</v>
      </c>
      <c r="U318">
        <f t="shared" si="29"/>
        <v>7.4521898600990086</v>
      </c>
      <c r="V318">
        <f t="shared" si="27"/>
        <v>1723.6335318564559</v>
      </c>
      <c r="W318">
        <f t="shared" si="30"/>
        <v>0.99942016667220679</v>
      </c>
      <c r="X318">
        <f t="shared" si="28"/>
        <v>-5.8000149614677375E-4</v>
      </c>
    </row>
    <row r="319" spans="4:24" x14ac:dyDescent="0.3">
      <c r="D319" s="1" t="s">
        <v>7007</v>
      </c>
      <c r="E319" s="2">
        <v>42611</v>
      </c>
      <c r="F319" s="2">
        <v>42613</v>
      </c>
      <c r="G319" s="2">
        <v>42694</v>
      </c>
      <c r="H319" s="1" t="s">
        <v>244</v>
      </c>
      <c r="I319" t="s">
        <v>11780</v>
      </c>
      <c r="J319" s="9">
        <v>1</v>
      </c>
      <c r="K319" s="1">
        <v>38</v>
      </c>
      <c r="L319" s="1">
        <v>0</v>
      </c>
      <c r="M319" s="1">
        <v>0</v>
      </c>
      <c r="N319" s="1">
        <v>47.47</v>
      </c>
      <c r="O319" s="1">
        <v>0.16049382716049401</v>
      </c>
      <c r="P319" s="1">
        <v>1</v>
      </c>
      <c r="Q319" s="1">
        <v>0</v>
      </c>
      <c r="R319" s="1">
        <v>0</v>
      </c>
      <c r="S319">
        <f t="shared" si="25"/>
        <v>2</v>
      </c>
      <c r="T319">
        <f t="shared" si="26"/>
        <v>1</v>
      </c>
      <c r="U319">
        <f t="shared" si="29"/>
        <v>5.7396735133814145</v>
      </c>
      <c r="V319">
        <f t="shared" si="27"/>
        <v>310.96286919060924</v>
      </c>
      <c r="W319">
        <f t="shared" si="30"/>
        <v>0.99679449031035483</v>
      </c>
      <c r="X319">
        <f t="shared" si="28"/>
        <v>-3.2106583414767383E-3</v>
      </c>
    </row>
    <row r="320" spans="4:24" x14ac:dyDescent="0.3">
      <c r="D320" s="1" t="s">
        <v>1146</v>
      </c>
      <c r="E320" s="2">
        <v>41276</v>
      </c>
      <c r="F320" s="2">
        <v>41428</v>
      </c>
      <c r="G320" s="2">
        <v>41463</v>
      </c>
      <c r="H320" s="1" t="s">
        <v>12</v>
      </c>
      <c r="I320" t="s">
        <v>11781</v>
      </c>
      <c r="J320" s="9">
        <v>1</v>
      </c>
      <c r="K320" s="1">
        <v>39</v>
      </c>
      <c r="L320" s="1">
        <v>12.820512819999999</v>
      </c>
      <c r="M320" s="1">
        <v>0</v>
      </c>
      <c r="N320" s="1">
        <v>73.430000000000007</v>
      </c>
      <c r="O320" s="1">
        <v>5.7142856999999998E-2</v>
      </c>
      <c r="P320" s="1">
        <v>0</v>
      </c>
      <c r="Q320" s="1">
        <v>0</v>
      </c>
      <c r="R320" s="1">
        <v>0</v>
      </c>
      <c r="S320">
        <f t="shared" si="25"/>
        <v>1</v>
      </c>
      <c r="T320">
        <f t="shared" si="26"/>
        <v>0</v>
      </c>
      <c r="U320">
        <f t="shared" si="29"/>
        <v>5.7855755429649349</v>
      </c>
      <c r="V320">
        <f t="shared" si="27"/>
        <v>325.56936535842772</v>
      </c>
      <c r="W320">
        <f t="shared" si="30"/>
        <v>0.99693786341868762</v>
      </c>
      <c r="X320">
        <f t="shared" si="28"/>
        <v>-3.0668345144602687E-3</v>
      </c>
    </row>
    <row r="321" spans="4:24" x14ac:dyDescent="0.3">
      <c r="D321" s="1" t="s">
        <v>7412</v>
      </c>
      <c r="E321" s="2">
        <v>42483</v>
      </c>
      <c r="F321" s="2">
        <v>42497</v>
      </c>
      <c r="G321" s="2">
        <v>42676</v>
      </c>
      <c r="H321" s="1" t="s">
        <v>5</v>
      </c>
      <c r="I321" t="s">
        <v>11778</v>
      </c>
      <c r="J321" s="9">
        <v>1</v>
      </c>
      <c r="K321" s="1">
        <v>43</v>
      </c>
      <c r="L321" s="1">
        <v>27.906976740000001</v>
      </c>
      <c r="M321" s="1">
        <v>4.651162791</v>
      </c>
      <c r="N321" s="1">
        <v>318.70999999999998</v>
      </c>
      <c r="O321" s="1">
        <v>1.11731843575419E-2</v>
      </c>
      <c r="P321" s="1">
        <v>0</v>
      </c>
      <c r="Q321" s="1">
        <v>0</v>
      </c>
      <c r="R321" s="1">
        <v>0</v>
      </c>
      <c r="S321">
        <f t="shared" si="25"/>
        <v>5</v>
      </c>
      <c r="T321">
        <f t="shared" si="26"/>
        <v>0</v>
      </c>
      <c r="U321">
        <f t="shared" si="29"/>
        <v>5.8787187676794925</v>
      </c>
      <c r="V321">
        <f t="shared" si="27"/>
        <v>357.35109850041431</v>
      </c>
      <c r="W321">
        <f t="shared" si="30"/>
        <v>0.99720944067372841</v>
      </c>
      <c r="X321">
        <f t="shared" si="28"/>
        <v>-2.7944601957101637E-3</v>
      </c>
    </row>
    <row r="322" spans="4:24" x14ac:dyDescent="0.3">
      <c r="D322" s="1" t="s">
        <v>9236</v>
      </c>
      <c r="E322" s="2">
        <v>40611</v>
      </c>
      <c r="F322" s="2">
        <v>40690</v>
      </c>
      <c r="G322" s="2">
        <v>41620</v>
      </c>
      <c r="H322" s="1" t="s">
        <v>3</v>
      </c>
      <c r="I322" t="s">
        <v>11780</v>
      </c>
      <c r="J322" s="9">
        <v>1</v>
      </c>
      <c r="K322" s="1">
        <v>12</v>
      </c>
      <c r="L322" s="1">
        <v>83.333333330000002</v>
      </c>
      <c r="M322" s="1">
        <v>16.666666670000001</v>
      </c>
      <c r="N322" s="1">
        <v>26.26</v>
      </c>
      <c r="O322" s="1">
        <v>3.0107526999999999E-2</v>
      </c>
      <c r="P322" s="1">
        <v>1</v>
      </c>
      <c r="Q322" s="1">
        <v>0</v>
      </c>
      <c r="R322" s="1">
        <v>0</v>
      </c>
      <c r="S322">
        <f t="shared" ref="S322:S385" si="31">DATEDIF(F322,G322,"M")</f>
        <v>30</v>
      </c>
      <c r="T322">
        <f t="shared" ref="T322:T385" si="32">IF(OR(H322="Friday",H322="Saturday",H322="Sunday"), 1, 0)</f>
        <v>1</v>
      </c>
      <c r="U322">
        <f t="shared" si="29"/>
        <v>-0.24592493166642521</v>
      </c>
      <c r="V322">
        <f t="shared" ref="V322:V385" si="33">EXP(U322)</f>
        <v>0.78198092472710812</v>
      </c>
      <c r="W322">
        <f t="shared" si="30"/>
        <v>0.43882676513322405</v>
      </c>
      <c r="X322">
        <f t="shared" ref="X322:X385" si="34">LN(W322)</f>
        <v>-0.82365055623974115</v>
      </c>
    </row>
    <row r="323" spans="4:24" x14ac:dyDescent="0.3">
      <c r="D323" s="1" t="s">
        <v>632</v>
      </c>
      <c r="E323" s="2">
        <v>41436</v>
      </c>
      <c r="F323" s="2">
        <v>41436</v>
      </c>
      <c r="G323" s="2">
        <v>41443</v>
      </c>
      <c r="H323" s="1" t="s">
        <v>5</v>
      </c>
      <c r="I323" t="s">
        <v>11779</v>
      </c>
      <c r="J323" s="9">
        <v>1</v>
      </c>
      <c r="K323" s="1">
        <v>45</v>
      </c>
      <c r="L323" s="1">
        <v>0</v>
      </c>
      <c r="M323" s="1">
        <v>0</v>
      </c>
      <c r="N323" s="1">
        <v>19</v>
      </c>
      <c r="O323" s="1">
        <v>0.28571428599999998</v>
      </c>
      <c r="P323" s="1">
        <v>1</v>
      </c>
      <c r="Q323" s="1">
        <v>0</v>
      </c>
      <c r="R323" s="1">
        <v>0</v>
      </c>
      <c r="S323">
        <f t="shared" si="31"/>
        <v>0</v>
      </c>
      <c r="T323">
        <f t="shared" si="32"/>
        <v>0</v>
      </c>
      <c r="U323">
        <f t="shared" ref="U323:U386" si="35">$B$2 + $B$3*K323 + $B$4*M323 + $B$5*N323 + $B$6*O323 + $B$7*P323 + $B$8*Q323 + $B$9*R323</f>
        <v>7.7079182130922579</v>
      </c>
      <c r="V323">
        <f t="shared" si="33"/>
        <v>2225.9035745660944</v>
      </c>
      <c r="W323">
        <f t="shared" ref="W323:W386" si="36">IF(J323=1, (V323/(1+V323)), (1-(V323/(1+V323))))</f>
        <v>0.99955094598103789</v>
      </c>
      <c r="X323">
        <f t="shared" si="34"/>
        <v>-4.4915487391209748E-4</v>
      </c>
    </row>
    <row r="324" spans="4:24" x14ac:dyDescent="0.3">
      <c r="D324" s="1" t="s">
        <v>1991</v>
      </c>
      <c r="E324" s="2">
        <v>41315</v>
      </c>
      <c r="F324" s="2">
        <v>41315</v>
      </c>
      <c r="G324" s="2">
        <v>41609</v>
      </c>
      <c r="H324" s="1" t="s">
        <v>10</v>
      </c>
      <c r="I324" t="s">
        <v>11779</v>
      </c>
      <c r="J324" s="9">
        <v>1</v>
      </c>
      <c r="K324" s="1">
        <v>55</v>
      </c>
      <c r="L324" s="1">
        <v>5.4545454549999999</v>
      </c>
      <c r="M324" s="1">
        <v>3.636363636</v>
      </c>
      <c r="N324" s="1">
        <v>50.89</v>
      </c>
      <c r="O324" s="1">
        <v>3.0612245E-2</v>
      </c>
      <c r="P324" s="1">
        <v>0</v>
      </c>
      <c r="Q324" s="1">
        <v>0</v>
      </c>
      <c r="R324" s="1">
        <v>0</v>
      </c>
      <c r="S324">
        <f t="shared" si="31"/>
        <v>9</v>
      </c>
      <c r="T324">
        <f t="shared" si="32"/>
        <v>0</v>
      </c>
      <c r="U324">
        <f t="shared" si="35"/>
        <v>9.6765867718480862</v>
      </c>
      <c r="V324">
        <f t="shared" si="33"/>
        <v>15939.997122892109</v>
      </c>
      <c r="W324">
        <f t="shared" si="36"/>
        <v>0.999937268666929</v>
      </c>
      <c r="X324">
        <f t="shared" si="34"/>
        <v>-6.2733300763363268E-5</v>
      </c>
    </row>
    <row r="325" spans="4:24" x14ac:dyDescent="0.3">
      <c r="D325" s="1" t="s">
        <v>11605</v>
      </c>
      <c r="E325" s="2">
        <v>42988</v>
      </c>
      <c r="F325" s="2">
        <v>43002</v>
      </c>
      <c r="G325" s="2">
        <v>43016</v>
      </c>
      <c r="H325" s="1" t="s">
        <v>5</v>
      </c>
      <c r="I325" t="s">
        <v>11779</v>
      </c>
      <c r="J325" s="9">
        <v>1</v>
      </c>
      <c r="K325" s="1">
        <v>44</v>
      </c>
      <c r="L325" s="1">
        <v>18.18181818</v>
      </c>
      <c r="M325" s="1">
        <v>0</v>
      </c>
      <c r="N325" s="1">
        <v>38.47</v>
      </c>
      <c r="O325" s="1">
        <v>0.14285714285714299</v>
      </c>
      <c r="P325" s="1">
        <v>1</v>
      </c>
      <c r="Q325" s="1">
        <v>0</v>
      </c>
      <c r="R325" s="1">
        <v>0</v>
      </c>
      <c r="S325">
        <f t="shared" si="31"/>
        <v>0</v>
      </c>
      <c r="T325">
        <f t="shared" si="32"/>
        <v>0</v>
      </c>
      <c r="U325">
        <f t="shared" si="35"/>
        <v>7.1620778625336206</v>
      </c>
      <c r="V325">
        <f t="shared" si="33"/>
        <v>1289.5877369698146</v>
      </c>
      <c r="W325">
        <f t="shared" si="36"/>
        <v>0.999225159226797</v>
      </c>
      <c r="X325">
        <f t="shared" si="34"/>
        <v>-7.7514111747092114E-4</v>
      </c>
    </row>
    <row r="326" spans="4:24" x14ac:dyDescent="0.3">
      <c r="D326" s="1" t="s">
        <v>7129</v>
      </c>
      <c r="E326" s="2">
        <v>42261</v>
      </c>
      <c r="F326" s="2">
        <v>42287</v>
      </c>
      <c r="G326" s="2">
        <v>42815</v>
      </c>
      <c r="H326" s="1" t="s">
        <v>22</v>
      </c>
      <c r="I326" t="s">
        <v>11779</v>
      </c>
      <c r="J326" s="9">
        <v>1</v>
      </c>
      <c r="K326" s="1">
        <v>47</v>
      </c>
      <c r="L326" s="1">
        <v>2.1276595739999999</v>
      </c>
      <c r="M326" s="1">
        <v>0</v>
      </c>
      <c r="N326" s="1">
        <v>57.4</v>
      </c>
      <c r="O326" s="1">
        <v>1.32575757575758E-2</v>
      </c>
      <c r="P326" s="1">
        <v>1</v>
      </c>
      <c r="Q326" s="1">
        <v>0</v>
      </c>
      <c r="R326" s="1">
        <v>0</v>
      </c>
      <c r="S326">
        <f t="shared" si="31"/>
        <v>17</v>
      </c>
      <c r="T326">
        <f t="shared" si="32"/>
        <v>0</v>
      </c>
      <c r="U326">
        <f t="shared" si="35"/>
        <v>7.5873889503140299</v>
      </c>
      <c r="V326">
        <f t="shared" si="33"/>
        <v>1973.1547766575543</v>
      </c>
      <c r="W326">
        <f t="shared" si="36"/>
        <v>0.99949345410409351</v>
      </c>
      <c r="X326">
        <f t="shared" si="34"/>
        <v>-5.0667423361993951E-4</v>
      </c>
    </row>
    <row r="327" spans="4:24" x14ac:dyDescent="0.3">
      <c r="D327" s="1" t="s">
        <v>4791</v>
      </c>
      <c r="E327" s="2">
        <v>41522</v>
      </c>
      <c r="F327" s="2">
        <v>41556</v>
      </c>
      <c r="G327" s="2">
        <v>41568</v>
      </c>
      <c r="H327" s="1" t="s">
        <v>22</v>
      </c>
      <c r="I327" t="s">
        <v>11780</v>
      </c>
      <c r="J327" s="9">
        <v>1</v>
      </c>
      <c r="K327" s="1">
        <v>41</v>
      </c>
      <c r="L327" s="1">
        <v>29.268292679999998</v>
      </c>
      <c r="M327" s="1">
        <v>2.4390243900000002</v>
      </c>
      <c r="N327" s="1">
        <v>217.82</v>
      </c>
      <c r="O327" s="1">
        <v>0.16666666699999999</v>
      </c>
      <c r="P327" s="1">
        <v>1</v>
      </c>
      <c r="Q327" s="1">
        <v>0</v>
      </c>
      <c r="R327" s="1">
        <v>0</v>
      </c>
      <c r="S327">
        <f t="shared" si="31"/>
        <v>0</v>
      </c>
      <c r="T327">
        <f t="shared" si="32"/>
        <v>0</v>
      </c>
      <c r="U327">
        <f t="shared" si="35"/>
        <v>5.9061318602250461</v>
      </c>
      <c r="V327">
        <f t="shared" si="33"/>
        <v>367.28270329508524</v>
      </c>
      <c r="W327">
        <f t="shared" si="36"/>
        <v>0.99728469463525482</v>
      </c>
      <c r="X327">
        <f t="shared" si="34"/>
        <v>-2.7189984931863163E-3</v>
      </c>
    </row>
    <row r="328" spans="4:24" x14ac:dyDescent="0.3">
      <c r="D328" s="1" t="s">
        <v>7038</v>
      </c>
      <c r="E328" s="2">
        <v>41879</v>
      </c>
      <c r="F328" s="2">
        <v>41954</v>
      </c>
      <c r="G328" s="2">
        <v>43065</v>
      </c>
      <c r="H328" s="1" t="s">
        <v>12</v>
      </c>
      <c r="I328" t="s">
        <v>11778</v>
      </c>
      <c r="J328" s="9">
        <v>1</v>
      </c>
      <c r="K328" s="1">
        <v>50</v>
      </c>
      <c r="L328" s="1">
        <v>40</v>
      </c>
      <c r="M328" s="1">
        <v>6</v>
      </c>
      <c r="N328" s="1">
        <v>131.27000000000001</v>
      </c>
      <c r="O328" s="1">
        <v>9.2709270927092705E-2</v>
      </c>
      <c r="P328" s="1">
        <v>0</v>
      </c>
      <c r="Q328" s="1">
        <v>0</v>
      </c>
      <c r="R328" s="1">
        <v>0</v>
      </c>
      <c r="S328">
        <f t="shared" si="31"/>
        <v>36</v>
      </c>
      <c r="T328">
        <f t="shared" si="32"/>
        <v>0</v>
      </c>
      <c r="U328">
        <f t="shared" si="35"/>
        <v>8.3588731946711921</v>
      </c>
      <c r="V328">
        <f t="shared" si="33"/>
        <v>4267.8829826452547</v>
      </c>
      <c r="W328">
        <f t="shared" si="36"/>
        <v>0.99976574668266494</v>
      </c>
      <c r="X328">
        <f t="shared" si="34"/>
        <v>-2.3428075892901256E-4</v>
      </c>
    </row>
    <row r="329" spans="4:24" x14ac:dyDescent="0.3">
      <c r="D329" s="1" t="s">
        <v>2830</v>
      </c>
      <c r="E329" s="2">
        <v>40676</v>
      </c>
      <c r="F329" s="2">
        <v>40677</v>
      </c>
      <c r="G329" s="2">
        <v>40959</v>
      </c>
      <c r="H329" s="1" t="s">
        <v>5</v>
      </c>
      <c r="I329" t="s">
        <v>11779</v>
      </c>
      <c r="J329" s="9">
        <v>1</v>
      </c>
      <c r="K329" s="1">
        <v>18</v>
      </c>
      <c r="L329" s="1">
        <v>0</v>
      </c>
      <c r="M329" s="1">
        <v>0</v>
      </c>
      <c r="N329" s="1">
        <v>98.21</v>
      </c>
      <c r="O329" s="1">
        <v>1.4184397E-2</v>
      </c>
      <c r="P329" s="1">
        <v>1</v>
      </c>
      <c r="Q329" s="1">
        <v>0</v>
      </c>
      <c r="R329" s="1">
        <v>0</v>
      </c>
      <c r="S329">
        <f t="shared" si="31"/>
        <v>9</v>
      </c>
      <c r="T329">
        <f t="shared" si="32"/>
        <v>0</v>
      </c>
      <c r="U329">
        <f t="shared" si="35"/>
        <v>0.57995220749776943</v>
      </c>
      <c r="V329">
        <f t="shared" si="33"/>
        <v>1.7859530735441214</v>
      </c>
      <c r="W329">
        <f t="shared" si="36"/>
        <v>0.64105640920654128</v>
      </c>
      <c r="X329">
        <f t="shared" si="34"/>
        <v>-0.44463782405112584</v>
      </c>
    </row>
    <row r="330" spans="4:24" x14ac:dyDescent="0.3">
      <c r="D330" s="1" t="s">
        <v>4715</v>
      </c>
      <c r="E330" s="2">
        <v>41510</v>
      </c>
      <c r="F330" s="2">
        <v>41512</v>
      </c>
      <c r="G330" s="2">
        <v>41652</v>
      </c>
      <c r="H330" s="1" t="s">
        <v>12</v>
      </c>
      <c r="I330" t="s">
        <v>11779</v>
      </c>
      <c r="J330" s="9">
        <v>0</v>
      </c>
      <c r="K330" s="1">
        <v>3</v>
      </c>
      <c r="L330" s="1">
        <v>100</v>
      </c>
      <c r="M330" s="1">
        <v>66.666666669999998</v>
      </c>
      <c r="N330" s="1">
        <v>71.38</v>
      </c>
      <c r="O330" s="1">
        <v>2.1428571E-2</v>
      </c>
      <c r="P330" s="1">
        <v>1</v>
      </c>
      <c r="Q330" s="1">
        <v>1</v>
      </c>
      <c r="R330" s="1">
        <v>0</v>
      </c>
      <c r="S330">
        <f t="shared" si="31"/>
        <v>4</v>
      </c>
      <c r="T330">
        <f t="shared" si="32"/>
        <v>0</v>
      </c>
      <c r="U330">
        <f t="shared" si="35"/>
        <v>-1.7176800169682769</v>
      </c>
      <c r="V330">
        <f t="shared" si="33"/>
        <v>0.17948206060485158</v>
      </c>
      <c r="W330">
        <f t="shared" si="36"/>
        <v>0.84782976647155517</v>
      </c>
      <c r="X330">
        <f t="shared" si="34"/>
        <v>-0.16507541042805743</v>
      </c>
    </row>
    <row r="331" spans="4:24" x14ac:dyDescent="0.3">
      <c r="D331" s="1" t="s">
        <v>8275</v>
      </c>
      <c r="E331" s="2">
        <v>40415</v>
      </c>
      <c r="F331" s="2">
        <v>40841</v>
      </c>
      <c r="G331" s="2">
        <v>40862</v>
      </c>
      <c r="H331" s="1" t="s">
        <v>5</v>
      </c>
      <c r="I331" t="s">
        <v>11778</v>
      </c>
      <c r="J331" s="9">
        <v>0</v>
      </c>
      <c r="K331" s="1">
        <v>27</v>
      </c>
      <c r="L331" s="1">
        <v>62.962962959999999</v>
      </c>
      <c r="M331" s="1">
        <v>0</v>
      </c>
      <c r="N331" s="1">
        <v>72.78</v>
      </c>
      <c r="O331" s="1">
        <v>0.19047618999999999</v>
      </c>
      <c r="P331" s="1">
        <v>0</v>
      </c>
      <c r="Q331" s="1">
        <v>0</v>
      </c>
      <c r="R331" s="1">
        <v>0</v>
      </c>
      <c r="S331">
        <f t="shared" si="31"/>
        <v>0</v>
      </c>
      <c r="T331">
        <f t="shared" si="32"/>
        <v>0</v>
      </c>
      <c r="U331">
        <f t="shared" si="35"/>
        <v>3.1715645487178716</v>
      </c>
      <c r="V331">
        <f t="shared" si="33"/>
        <v>23.844761478887392</v>
      </c>
      <c r="W331">
        <f t="shared" si="36"/>
        <v>4.0249933606719468E-2</v>
      </c>
      <c r="X331">
        <f t="shared" si="34"/>
        <v>-3.2126469246414229</v>
      </c>
    </row>
    <row r="332" spans="4:24" x14ac:dyDescent="0.3">
      <c r="D332" s="1" t="s">
        <v>1293</v>
      </c>
      <c r="E332" s="2">
        <v>41149</v>
      </c>
      <c r="F332" s="2">
        <v>41444</v>
      </c>
      <c r="G332" s="2">
        <v>41518</v>
      </c>
      <c r="H332" s="1" t="s">
        <v>249</v>
      </c>
      <c r="I332" t="s">
        <v>11780</v>
      </c>
      <c r="J332" s="9">
        <v>1</v>
      </c>
      <c r="K332" s="1">
        <v>42</v>
      </c>
      <c r="L332" s="1">
        <v>16.666666670000001</v>
      </c>
      <c r="M332" s="1">
        <v>4.7619047620000003</v>
      </c>
      <c r="N332" s="1">
        <v>68.540000000000006</v>
      </c>
      <c r="O332" s="1">
        <v>4.0540540999999999E-2</v>
      </c>
      <c r="P332" s="1">
        <v>0</v>
      </c>
      <c r="Q332" s="1">
        <v>0</v>
      </c>
      <c r="R332" s="1">
        <v>0</v>
      </c>
      <c r="S332">
        <f t="shared" si="31"/>
        <v>2</v>
      </c>
      <c r="T332">
        <f t="shared" si="32"/>
        <v>1</v>
      </c>
      <c r="U332">
        <f t="shared" si="35"/>
        <v>6.5748285548896659</v>
      </c>
      <c r="V332">
        <f t="shared" si="33"/>
        <v>716.82271806651045</v>
      </c>
      <c r="W332">
        <f t="shared" si="36"/>
        <v>0.99860689836803496</v>
      </c>
      <c r="X332">
        <f t="shared" si="34"/>
        <v>-1.3940729001985746E-3</v>
      </c>
    </row>
    <row r="333" spans="4:24" x14ac:dyDescent="0.3">
      <c r="D333" s="1" t="s">
        <v>10427</v>
      </c>
      <c r="E333" s="2">
        <v>41545</v>
      </c>
      <c r="F333" s="2">
        <v>41595</v>
      </c>
      <c r="G333" s="2">
        <v>41616</v>
      </c>
      <c r="H333" s="1" t="s">
        <v>10</v>
      </c>
      <c r="I333" t="s">
        <v>11780</v>
      </c>
      <c r="J333" s="9">
        <v>1</v>
      </c>
      <c r="K333" s="1">
        <v>53</v>
      </c>
      <c r="L333" s="1">
        <v>1.886792453</v>
      </c>
      <c r="M333" s="1">
        <v>1.886792453</v>
      </c>
      <c r="N333" s="1">
        <v>131.19999999999999</v>
      </c>
      <c r="O333" s="1">
        <v>9.5238094999999995E-2</v>
      </c>
      <c r="P333" s="1">
        <v>1</v>
      </c>
      <c r="Q333" s="1">
        <v>0</v>
      </c>
      <c r="R333" s="1">
        <v>0</v>
      </c>
      <c r="S333">
        <f t="shared" si="31"/>
        <v>0</v>
      </c>
      <c r="T333">
        <f t="shared" si="32"/>
        <v>0</v>
      </c>
      <c r="U333">
        <f t="shared" si="35"/>
        <v>8.9213942883981741</v>
      </c>
      <c r="V333">
        <f t="shared" si="33"/>
        <v>7490.5259054951403</v>
      </c>
      <c r="W333">
        <f t="shared" si="36"/>
        <v>0.9998665158456882</v>
      </c>
      <c r="X333">
        <f t="shared" si="34"/>
        <v>-1.3349306411441592E-4</v>
      </c>
    </row>
    <row r="334" spans="4:24" x14ac:dyDescent="0.3">
      <c r="D334" s="1" t="s">
        <v>11319</v>
      </c>
      <c r="E334" s="2">
        <v>42597</v>
      </c>
      <c r="F334" s="2">
        <v>42604</v>
      </c>
      <c r="G334" s="2">
        <v>43057</v>
      </c>
      <c r="H334" s="1" t="s">
        <v>22</v>
      </c>
      <c r="I334" t="s">
        <v>11780</v>
      </c>
      <c r="J334" s="9">
        <v>1</v>
      </c>
      <c r="K334" s="1">
        <v>41</v>
      </c>
      <c r="L334" s="1">
        <v>12.195121950000001</v>
      </c>
      <c r="M334" s="1">
        <v>0</v>
      </c>
      <c r="N334" s="1">
        <v>138.86000000000001</v>
      </c>
      <c r="O334" s="1">
        <v>2.42825607064018E-2</v>
      </c>
      <c r="P334" s="1">
        <v>0</v>
      </c>
      <c r="Q334" s="1">
        <v>0</v>
      </c>
      <c r="R334" s="1">
        <v>0</v>
      </c>
      <c r="S334">
        <f t="shared" si="31"/>
        <v>14</v>
      </c>
      <c r="T334">
        <f t="shared" si="32"/>
        <v>0</v>
      </c>
      <c r="U334">
        <f t="shared" si="35"/>
        <v>5.9732153572348539</v>
      </c>
      <c r="V334">
        <f t="shared" si="33"/>
        <v>392.76652730666359</v>
      </c>
      <c r="W334">
        <f t="shared" si="36"/>
        <v>0.99746042405676294</v>
      </c>
      <c r="X334">
        <f t="shared" si="34"/>
        <v>-2.5428061362620831E-3</v>
      </c>
    </row>
    <row r="335" spans="4:24" x14ac:dyDescent="0.3">
      <c r="D335" s="1" t="s">
        <v>659</v>
      </c>
      <c r="E335" s="2">
        <v>41304</v>
      </c>
      <c r="F335" s="2">
        <v>41309</v>
      </c>
      <c r="G335" s="2">
        <v>41471</v>
      </c>
      <c r="H335" s="1" t="s">
        <v>5</v>
      </c>
      <c r="I335" t="s">
        <v>11779</v>
      </c>
      <c r="J335" s="9">
        <v>0</v>
      </c>
      <c r="K335" s="1">
        <v>16</v>
      </c>
      <c r="L335" s="1">
        <v>12.5</v>
      </c>
      <c r="M335" s="1">
        <v>0</v>
      </c>
      <c r="N335" s="1">
        <v>67.13</v>
      </c>
      <c r="O335" s="1">
        <v>0.13580246900000001</v>
      </c>
      <c r="P335" s="1">
        <v>0</v>
      </c>
      <c r="Q335" s="1">
        <v>0</v>
      </c>
      <c r="R335" s="1">
        <v>0</v>
      </c>
      <c r="S335">
        <f t="shared" si="31"/>
        <v>5</v>
      </c>
      <c r="T335">
        <f t="shared" si="32"/>
        <v>0</v>
      </c>
      <c r="U335">
        <f t="shared" si="35"/>
        <v>0.49536563089764551</v>
      </c>
      <c r="V335">
        <f t="shared" si="33"/>
        <v>1.6410981655699275</v>
      </c>
      <c r="W335">
        <f t="shared" si="36"/>
        <v>0.37863037922492671</v>
      </c>
      <c r="X335">
        <f t="shared" si="34"/>
        <v>-0.97119480247272827</v>
      </c>
    </row>
    <row r="336" spans="4:24" x14ac:dyDescent="0.3">
      <c r="D336" s="1" t="s">
        <v>2625</v>
      </c>
      <c r="E336" s="2">
        <v>41275</v>
      </c>
      <c r="F336" s="2">
        <v>41276</v>
      </c>
      <c r="G336" s="2">
        <v>41604</v>
      </c>
      <c r="H336" s="1" t="s">
        <v>5</v>
      </c>
      <c r="I336" t="s">
        <v>11779</v>
      </c>
      <c r="J336" s="9">
        <v>0</v>
      </c>
      <c r="K336" s="1">
        <v>0</v>
      </c>
      <c r="L336" s="1">
        <v>0</v>
      </c>
      <c r="M336" s="1">
        <v>0</v>
      </c>
      <c r="N336" s="1">
        <v>90.77</v>
      </c>
      <c r="O336" s="1">
        <v>5.4878048999999998E-2</v>
      </c>
      <c r="P336" s="1">
        <v>0</v>
      </c>
      <c r="Q336" s="1">
        <v>0</v>
      </c>
      <c r="R336" s="1">
        <v>0</v>
      </c>
      <c r="S336">
        <f t="shared" si="31"/>
        <v>10</v>
      </c>
      <c r="T336">
        <f t="shared" si="32"/>
        <v>0</v>
      </c>
      <c r="U336">
        <f t="shared" si="35"/>
        <v>-3.5118741889594136</v>
      </c>
      <c r="V336">
        <f t="shared" si="33"/>
        <v>2.9840934444895804E-2</v>
      </c>
      <c r="W336">
        <f t="shared" si="36"/>
        <v>0.97102374410764647</v>
      </c>
      <c r="X336">
        <f t="shared" si="34"/>
        <v>-2.9404357737834924E-2</v>
      </c>
    </row>
    <row r="337" spans="4:24" x14ac:dyDescent="0.3">
      <c r="D337" s="1" t="s">
        <v>1993</v>
      </c>
      <c r="E337" s="2">
        <v>41307</v>
      </c>
      <c r="F337" s="2">
        <v>41307</v>
      </c>
      <c r="G337" s="2">
        <v>41647</v>
      </c>
      <c r="H337" s="1" t="s">
        <v>3</v>
      </c>
      <c r="I337" t="s">
        <v>11779</v>
      </c>
      <c r="J337" s="9">
        <v>1</v>
      </c>
      <c r="K337" s="1">
        <v>49</v>
      </c>
      <c r="L337" s="1">
        <v>51.020408160000002</v>
      </c>
      <c r="M337" s="1">
        <v>10.204081629999999</v>
      </c>
      <c r="N337" s="1">
        <v>48.27</v>
      </c>
      <c r="O337" s="1">
        <v>4.4117647000000003E-2</v>
      </c>
      <c r="P337" s="1">
        <v>0</v>
      </c>
      <c r="Q337" s="1">
        <v>0</v>
      </c>
      <c r="R337" s="1">
        <v>0</v>
      </c>
      <c r="S337">
        <f t="shared" si="31"/>
        <v>11</v>
      </c>
      <c r="T337">
        <f t="shared" si="32"/>
        <v>1</v>
      </c>
      <c r="U337">
        <f t="shared" si="35"/>
        <v>8.4119918857833618</v>
      </c>
      <c r="V337">
        <f t="shared" si="33"/>
        <v>4500.7165021479268</v>
      </c>
      <c r="W337">
        <f t="shared" si="36"/>
        <v>0.99977786251099487</v>
      </c>
      <c r="X337">
        <f t="shared" si="34"/>
        <v>-2.2216216519154112E-4</v>
      </c>
    </row>
    <row r="338" spans="4:24" x14ac:dyDescent="0.3">
      <c r="D338" s="1" t="s">
        <v>7702</v>
      </c>
      <c r="E338" s="2">
        <v>43024</v>
      </c>
      <c r="F338" s="2">
        <v>43042</v>
      </c>
      <c r="G338" s="2">
        <v>43102</v>
      </c>
      <c r="H338" s="1" t="s">
        <v>22</v>
      </c>
      <c r="I338" t="s">
        <v>11778</v>
      </c>
      <c r="J338" s="9">
        <v>1</v>
      </c>
      <c r="K338" s="1">
        <v>43</v>
      </c>
      <c r="L338" s="1">
        <v>11.627906980000001</v>
      </c>
      <c r="M338" s="1">
        <v>2.3255813949999999</v>
      </c>
      <c r="N338" s="1">
        <v>144.11000000000001</v>
      </c>
      <c r="O338" s="1">
        <v>6.6666666666666693E-2</v>
      </c>
      <c r="P338" s="1">
        <v>1</v>
      </c>
      <c r="Q338" s="1">
        <v>1</v>
      </c>
      <c r="R338" s="1">
        <v>1</v>
      </c>
      <c r="S338">
        <f t="shared" si="31"/>
        <v>1</v>
      </c>
      <c r="T338">
        <f t="shared" si="32"/>
        <v>0</v>
      </c>
      <c r="U338">
        <f t="shared" si="35"/>
        <v>6.7579684960043069</v>
      </c>
      <c r="V338">
        <f t="shared" si="33"/>
        <v>860.89151358267679</v>
      </c>
      <c r="W338">
        <f t="shared" si="36"/>
        <v>0.99883976117151541</v>
      </c>
      <c r="X338">
        <f t="shared" si="34"/>
        <v>-1.1609124266277102E-3</v>
      </c>
    </row>
    <row r="339" spans="4:24" x14ac:dyDescent="0.3">
      <c r="D339" s="1" t="s">
        <v>8612</v>
      </c>
      <c r="E339" s="2">
        <v>41184</v>
      </c>
      <c r="F339" s="2">
        <v>41445</v>
      </c>
      <c r="G339" s="2">
        <v>41550</v>
      </c>
      <c r="H339" s="1" t="s">
        <v>249</v>
      </c>
      <c r="I339" t="s">
        <v>11781</v>
      </c>
      <c r="J339" s="9">
        <v>1</v>
      </c>
      <c r="K339" s="1">
        <v>31</v>
      </c>
      <c r="L339" s="1">
        <v>100</v>
      </c>
      <c r="M339" s="1">
        <v>3.225806452</v>
      </c>
      <c r="N339" s="1">
        <v>86.03</v>
      </c>
      <c r="O339" s="1">
        <v>2.8571428999999999E-2</v>
      </c>
      <c r="P339" s="1">
        <v>1</v>
      </c>
      <c r="Q339" s="1">
        <v>0</v>
      </c>
      <c r="R339" s="1">
        <v>0</v>
      </c>
      <c r="S339">
        <f t="shared" si="31"/>
        <v>3</v>
      </c>
      <c r="T339">
        <f t="shared" si="32"/>
        <v>1</v>
      </c>
      <c r="U339">
        <f t="shared" si="35"/>
        <v>3.7854199622611313</v>
      </c>
      <c r="V339">
        <f t="shared" si="33"/>
        <v>44.054167762320063</v>
      </c>
      <c r="W339">
        <f t="shared" si="36"/>
        <v>0.97780449512960876</v>
      </c>
      <c r="X339">
        <f t="shared" si="34"/>
        <v>-2.2445531660995104E-2</v>
      </c>
    </row>
    <row r="340" spans="4:24" ht="28.8" x14ac:dyDescent="0.3">
      <c r="D340" s="1" t="s">
        <v>6645</v>
      </c>
      <c r="E340" s="2">
        <v>42611</v>
      </c>
      <c r="F340" s="2">
        <v>42576</v>
      </c>
      <c r="G340" s="2">
        <v>43114</v>
      </c>
      <c r="H340" s="1" t="s">
        <v>5</v>
      </c>
      <c r="I340" t="s">
        <v>11779</v>
      </c>
      <c r="J340" s="9">
        <v>1</v>
      </c>
      <c r="K340" s="1">
        <v>43</v>
      </c>
      <c r="L340" s="1">
        <v>53.488372089999999</v>
      </c>
      <c r="M340" s="1">
        <v>16.27906977</v>
      </c>
      <c r="N340" s="1">
        <v>77.94</v>
      </c>
      <c r="O340" s="1">
        <v>6.8773234200743494E-2</v>
      </c>
      <c r="P340" s="1">
        <v>1</v>
      </c>
      <c r="Q340" s="1">
        <v>0</v>
      </c>
      <c r="R340" s="1">
        <v>0</v>
      </c>
      <c r="S340">
        <f t="shared" si="31"/>
        <v>17</v>
      </c>
      <c r="T340">
        <f t="shared" si="32"/>
        <v>0</v>
      </c>
      <c r="U340">
        <f t="shared" si="35"/>
        <v>6.9684992899081024</v>
      </c>
      <c r="V340">
        <f t="shared" si="33"/>
        <v>1062.6268585014873</v>
      </c>
      <c r="W340">
        <f t="shared" si="36"/>
        <v>0.99905982065796184</v>
      </c>
      <c r="X340">
        <f t="shared" si="34"/>
        <v>-9.4062158785107217E-4</v>
      </c>
    </row>
    <row r="341" spans="4:24" x14ac:dyDescent="0.3">
      <c r="D341" s="1" t="s">
        <v>2696</v>
      </c>
      <c r="E341" s="2">
        <v>41050</v>
      </c>
      <c r="F341" s="2">
        <v>41050</v>
      </c>
      <c r="G341" s="2">
        <v>41086</v>
      </c>
      <c r="H341" s="1" t="s">
        <v>12</v>
      </c>
      <c r="I341" t="s">
        <v>11778</v>
      </c>
      <c r="J341" s="9">
        <v>1</v>
      </c>
      <c r="K341" s="1">
        <v>35</v>
      </c>
      <c r="L341" s="1">
        <v>65.714285709999999</v>
      </c>
      <c r="M341" s="1">
        <v>14.28571429</v>
      </c>
      <c r="N341" s="1">
        <v>52.5</v>
      </c>
      <c r="O341" s="1">
        <v>8.3333332999999996E-2</v>
      </c>
      <c r="P341" s="1">
        <v>0</v>
      </c>
      <c r="Q341" s="1">
        <v>0</v>
      </c>
      <c r="R341" s="1">
        <v>0</v>
      </c>
      <c r="S341">
        <f t="shared" si="31"/>
        <v>1</v>
      </c>
      <c r="T341">
        <f t="shared" si="32"/>
        <v>0</v>
      </c>
      <c r="U341">
        <f t="shared" si="35"/>
        <v>5.2258222562015932</v>
      </c>
      <c r="V341">
        <f t="shared" si="33"/>
        <v>186.01405887413657</v>
      </c>
      <c r="W341">
        <f t="shared" si="36"/>
        <v>0.99465280842509807</v>
      </c>
      <c r="X341">
        <f t="shared" si="34"/>
        <v>-5.3615389721480295E-3</v>
      </c>
    </row>
    <row r="342" spans="4:24" x14ac:dyDescent="0.3">
      <c r="D342" s="1" t="s">
        <v>9578</v>
      </c>
      <c r="E342" s="2">
        <v>40642</v>
      </c>
      <c r="F342" s="2">
        <v>40668</v>
      </c>
      <c r="G342" s="2">
        <v>40850</v>
      </c>
      <c r="H342" s="1" t="s">
        <v>22</v>
      </c>
      <c r="I342" t="s">
        <v>11779</v>
      </c>
      <c r="J342" s="9">
        <v>1</v>
      </c>
      <c r="K342" s="1">
        <v>42</v>
      </c>
      <c r="L342" s="1">
        <v>40.47619048</v>
      </c>
      <c r="M342" s="1">
        <v>0</v>
      </c>
      <c r="N342" s="1">
        <v>26.8</v>
      </c>
      <c r="O342" s="1">
        <v>0.115384615</v>
      </c>
      <c r="P342" s="1">
        <v>0</v>
      </c>
      <c r="Q342" s="1">
        <v>0</v>
      </c>
      <c r="R342" s="1">
        <v>0</v>
      </c>
      <c r="S342">
        <f t="shared" si="31"/>
        <v>5</v>
      </c>
      <c r="T342">
        <f t="shared" si="32"/>
        <v>0</v>
      </c>
      <c r="U342">
        <f t="shared" si="35"/>
        <v>6.7580995389149026</v>
      </c>
      <c r="V342">
        <f t="shared" si="33"/>
        <v>861.00433470436633</v>
      </c>
      <c r="W342">
        <f t="shared" si="36"/>
        <v>0.99883991302625763</v>
      </c>
      <c r="X342">
        <f t="shared" si="34"/>
        <v>-1.1607603955046161E-3</v>
      </c>
    </row>
    <row r="343" spans="4:24" x14ac:dyDescent="0.3">
      <c r="D343" s="1" t="s">
        <v>8070</v>
      </c>
      <c r="E343" s="2">
        <v>43040</v>
      </c>
      <c r="F343" s="2">
        <v>43042</v>
      </c>
      <c r="G343" s="2">
        <v>43118</v>
      </c>
      <c r="H343" s="1" t="s">
        <v>12</v>
      </c>
      <c r="I343" t="s">
        <v>11780</v>
      </c>
      <c r="J343" s="9">
        <v>0</v>
      </c>
      <c r="K343" s="1">
        <v>16</v>
      </c>
      <c r="L343" s="1">
        <v>100</v>
      </c>
      <c r="M343" s="1">
        <v>12.5</v>
      </c>
      <c r="N343" s="1">
        <v>61.34</v>
      </c>
      <c r="O343" s="1">
        <v>0.144736842105263</v>
      </c>
      <c r="P343" s="1">
        <v>1</v>
      </c>
      <c r="Q343" s="1">
        <v>0</v>
      </c>
      <c r="R343" s="1">
        <v>1</v>
      </c>
      <c r="S343">
        <f t="shared" si="31"/>
        <v>2</v>
      </c>
      <c r="T343">
        <f t="shared" si="32"/>
        <v>0</v>
      </c>
      <c r="U343">
        <f t="shared" si="35"/>
        <v>1.0913784430042164</v>
      </c>
      <c r="V343">
        <f t="shared" si="33"/>
        <v>2.9783767668665133</v>
      </c>
      <c r="W343">
        <f t="shared" si="36"/>
        <v>0.25135879746945877</v>
      </c>
      <c r="X343">
        <f t="shared" si="34"/>
        <v>-1.3808738885829488</v>
      </c>
    </row>
    <row r="344" spans="4:24" x14ac:dyDescent="0.3">
      <c r="D344" s="1" t="s">
        <v>11499</v>
      </c>
      <c r="E344" s="2">
        <v>42562</v>
      </c>
      <c r="F344" s="2">
        <v>42562</v>
      </c>
      <c r="G344" s="2">
        <v>42648</v>
      </c>
      <c r="H344" s="1" t="s">
        <v>12</v>
      </c>
      <c r="I344" t="s">
        <v>11778</v>
      </c>
      <c r="J344" s="9">
        <v>1</v>
      </c>
      <c r="K344" s="1">
        <v>36</v>
      </c>
      <c r="L344" s="1">
        <v>69.444444439999998</v>
      </c>
      <c r="M344" s="1">
        <v>0</v>
      </c>
      <c r="N344" s="1">
        <v>251.11</v>
      </c>
      <c r="O344" s="1">
        <v>5.8139534883720902E-2</v>
      </c>
      <c r="P344" s="1">
        <v>0</v>
      </c>
      <c r="Q344" s="1">
        <v>0</v>
      </c>
      <c r="R344" s="1">
        <v>0</v>
      </c>
      <c r="S344">
        <f t="shared" si="31"/>
        <v>2</v>
      </c>
      <c r="T344">
        <f t="shared" si="32"/>
        <v>0</v>
      </c>
      <c r="U344">
        <f t="shared" si="35"/>
        <v>4.4511182788386057</v>
      </c>
      <c r="V344">
        <f t="shared" si="33"/>
        <v>85.72275236193893</v>
      </c>
      <c r="W344">
        <f t="shared" si="36"/>
        <v>0.98846900066286547</v>
      </c>
      <c r="X344">
        <f t="shared" si="34"/>
        <v>-1.1597996840068323E-2</v>
      </c>
    </row>
    <row r="345" spans="4:24" x14ac:dyDescent="0.3">
      <c r="D345" s="1" t="s">
        <v>4085</v>
      </c>
      <c r="E345" s="2">
        <v>40723</v>
      </c>
      <c r="F345" s="2">
        <v>40723</v>
      </c>
      <c r="G345" s="2">
        <v>40911</v>
      </c>
      <c r="H345" s="1" t="s">
        <v>3</v>
      </c>
      <c r="I345" t="s">
        <v>11780</v>
      </c>
      <c r="J345" s="9">
        <v>1</v>
      </c>
      <c r="K345" s="1">
        <v>47</v>
      </c>
      <c r="L345" s="1">
        <v>17.0212766</v>
      </c>
      <c r="M345" s="1">
        <v>6.3829787229999999</v>
      </c>
      <c r="N345" s="1">
        <v>44.38</v>
      </c>
      <c r="O345" s="1">
        <v>2.1276595999999998E-2</v>
      </c>
      <c r="P345" s="1">
        <v>0</v>
      </c>
      <c r="Q345" s="1">
        <v>0</v>
      </c>
      <c r="R345" s="1">
        <v>0</v>
      </c>
      <c r="S345">
        <f t="shared" si="31"/>
        <v>6</v>
      </c>
      <c r="T345">
        <f t="shared" si="32"/>
        <v>1</v>
      </c>
      <c r="U345">
        <f t="shared" si="35"/>
        <v>7.8417316388227718</v>
      </c>
      <c r="V345">
        <f t="shared" si="33"/>
        <v>2544.6073618289706</v>
      </c>
      <c r="W345">
        <f t="shared" si="36"/>
        <v>0.99960716644090719</v>
      </c>
      <c r="X345">
        <f t="shared" si="34"/>
        <v>-3.9291073840846236E-4</v>
      </c>
    </row>
    <row r="346" spans="4:24" x14ac:dyDescent="0.3">
      <c r="D346" s="1" t="s">
        <v>6423</v>
      </c>
      <c r="E346" s="2">
        <v>41625</v>
      </c>
      <c r="F346" s="2">
        <v>41625</v>
      </c>
      <c r="G346" s="2">
        <v>41658</v>
      </c>
      <c r="H346" s="1" t="s">
        <v>5</v>
      </c>
      <c r="I346" t="s">
        <v>11780</v>
      </c>
      <c r="J346" s="9">
        <v>1</v>
      </c>
      <c r="K346" s="1">
        <v>20</v>
      </c>
      <c r="L346" s="1">
        <v>55</v>
      </c>
      <c r="M346" s="1">
        <v>5</v>
      </c>
      <c r="N346" s="1">
        <v>74.87</v>
      </c>
      <c r="O346" s="1">
        <v>0.12121212100000001</v>
      </c>
      <c r="P346" s="1">
        <v>1</v>
      </c>
      <c r="Q346" s="1">
        <v>0</v>
      </c>
      <c r="R346" s="1">
        <v>0</v>
      </c>
      <c r="S346">
        <f t="shared" si="31"/>
        <v>1</v>
      </c>
      <c r="T346">
        <f t="shared" si="32"/>
        <v>0</v>
      </c>
      <c r="U346">
        <f t="shared" si="35"/>
        <v>1.4101059354339667</v>
      </c>
      <c r="V346">
        <f t="shared" si="33"/>
        <v>4.09638933386828</v>
      </c>
      <c r="W346">
        <f t="shared" si="36"/>
        <v>0.80378265189543985</v>
      </c>
      <c r="X346">
        <f t="shared" si="34"/>
        <v>-0.21842637981323135</v>
      </c>
    </row>
    <row r="347" spans="4:24" x14ac:dyDescent="0.3">
      <c r="D347" s="1" t="s">
        <v>2427</v>
      </c>
      <c r="E347" s="2">
        <v>40660</v>
      </c>
      <c r="F347" s="2">
        <v>41263</v>
      </c>
      <c r="G347" s="2">
        <v>41338</v>
      </c>
      <c r="H347" s="1" t="s">
        <v>3</v>
      </c>
      <c r="I347" t="s">
        <v>11778</v>
      </c>
      <c r="J347" s="9">
        <v>1</v>
      </c>
      <c r="K347" s="1">
        <v>46</v>
      </c>
      <c r="L347" s="1">
        <v>8.6956521739999992</v>
      </c>
      <c r="M347" s="1">
        <v>2.1739130430000002</v>
      </c>
      <c r="N347" s="1">
        <v>69.55</v>
      </c>
      <c r="O347" s="1">
        <v>5.3333332999999997E-2</v>
      </c>
      <c r="P347" s="1">
        <v>1</v>
      </c>
      <c r="Q347" s="1">
        <v>0</v>
      </c>
      <c r="R347" s="1">
        <v>0</v>
      </c>
      <c r="S347">
        <f t="shared" si="31"/>
        <v>2</v>
      </c>
      <c r="T347">
        <f t="shared" si="32"/>
        <v>1</v>
      </c>
      <c r="U347">
        <f t="shared" si="35"/>
        <v>7.4163145953489069</v>
      </c>
      <c r="V347">
        <f t="shared" si="33"/>
        <v>1662.8937645607937</v>
      </c>
      <c r="W347">
        <f t="shared" si="36"/>
        <v>0.99939900009165306</v>
      </c>
      <c r="X347">
        <f t="shared" si="34"/>
        <v>-6.0118058118506013E-4</v>
      </c>
    </row>
    <row r="348" spans="4:24" x14ac:dyDescent="0.3">
      <c r="D348" s="1" t="s">
        <v>8068</v>
      </c>
      <c r="E348" s="2">
        <v>43034</v>
      </c>
      <c r="F348" s="2">
        <v>43039</v>
      </c>
      <c r="G348" s="2">
        <v>43116</v>
      </c>
      <c r="H348" s="1" t="s">
        <v>22</v>
      </c>
      <c r="I348" t="s">
        <v>11778</v>
      </c>
      <c r="J348" s="9">
        <v>1</v>
      </c>
      <c r="K348" s="1">
        <v>30</v>
      </c>
      <c r="L348" s="1">
        <v>70</v>
      </c>
      <c r="M348" s="1">
        <v>10</v>
      </c>
      <c r="N348" s="1">
        <v>49.22</v>
      </c>
      <c r="O348" s="1">
        <v>0.14285714285714299</v>
      </c>
      <c r="P348" s="1">
        <v>1</v>
      </c>
      <c r="Q348" s="1">
        <v>0</v>
      </c>
      <c r="R348" s="1">
        <v>0</v>
      </c>
      <c r="S348">
        <f t="shared" si="31"/>
        <v>2</v>
      </c>
      <c r="T348">
        <f t="shared" si="32"/>
        <v>0</v>
      </c>
      <c r="U348">
        <f t="shared" si="35"/>
        <v>3.9985011166695976</v>
      </c>
      <c r="V348">
        <f t="shared" si="33"/>
        <v>54.516375077057994</v>
      </c>
      <c r="W348">
        <f t="shared" si="36"/>
        <v>0.98198729656588746</v>
      </c>
      <c r="X348">
        <f t="shared" si="34"/>
        <v>-1.8176906998629297E-2</v>
      </c>
    </row>
    <row r="349" spans="4:24" x14ac:dyDescent="0.3">
      <c r="D349" s="1" t="s">
        <v>478</v>
      </c>
      <c r="E349" s="2">
        <v>40778</v>
      </c>
      <c r="F349" s="2">
        <v>40778</v>
      </c>
      <c r="G349" s="2">
        <v>41543</v>
      </c>
      <c r="H349" s="1" t="s">
        <v>5</v>
      </c>
      <c r="I349" t="s">
        <v>11778</v>
      </c>
      <c r="J349" s="9">
        <v>1</v>
      </c>
      <c r="K349" s="1">
        <v>43</v>
      </c>
      <c r="L349" s="1">
        <v>20.93023256</v>
      </c>
      <c r="M349" s="1">
        <v>2.3255813949999999</v>
      </c>
      <c r="N349" s="1">
        <v>62.94</v>
      </c>
      <c r="O349" s="1">
        <v>2.6143791E-2</v>
      </c>
      <c r="P349" s="1">
        <v>0</v>
      </c>
      <c r="Q349" s="1">
        <v>0</v>
      </c>
      <c r="R349" s="1">
        <v>0</v>
      </c>
      <c r="S349">
        <f t="shared" si="31"/>
        <v>25</v>
      </c>
      <c r="T349">
        <f t="shared" si="32"/>
        <v>0</v>
      </c>
      <c r="U349">
        <f t="shared" si="35"/>
        <v>6.7611146515878007</v>
      </c>
      <c r="V349">
        <f t="shared" si="33"/>
        <v>863.60427737575014</v>
      </c>
      <c r="W349">
        <f t="shared" si="36"/>
        <v>0.9988434015119203</v>
      </c>
      <c r="X349">
        <f t="shared" si="34"/>
        <v>-1.1572678642937993E-3</v>
      </c>
    </row>
    <row r="350" spans="4:24" x14ac:dyDescent="0.3">
      <c r="D350" s="1" t="s">
        <v>3495</v>
      </c>
      <c r="E350" s="2">
        <v>40727</v>
      </c>
      <c r="F350" s="2">
        <v>40834</v>
      </c>
      <c r="G350" s="2">
        <v>41077</v>
      </c>
      <c r="H350" s="1" t="s">
        <v>5</v>
      </c>
      <c r="I350" t="s">
        <v>11778</v>
      </c>
      <c r="J350" s="9">
        <v>1</v>
      </c>
      <c r="K350" s="1">
        <v>47</v>
      </c>
      <c r="L350" s="1">
        <v>4.255319149</v>
      </c>
      <c r="M350" s="1">
        <v>0</v>
      </c>
      <c r="N350" s="1">
        <v>100.87</v>
      </c>
      <c r="O350" s="1">
        <v>4.9382716E-2</v>
      </c>
      <c r="P350" s="1">
        <v>0</v>
      </c>
      <c r="Q350" s="1">
        <v>0</v>
      </c>
      <c r="R350" s="1">
        <v>0</v>
      </c>
      <c r="S350">
        <f t="shared" si="31"/>
        <v>7</v>
      </c>
      <c r="T350">
        <f t="shared" si="32"/>
        <v>0</v>
      </c>
      <c r="U350">
        <f t="shared" si="35"/>
        <v>7.5696999860503213</v>
      </c>
      <c r="V350">
        <f t="shared" si="33"/>
        <v>1938.5585996846046</v>
      </c>
      <c r="W350">
        <f t="shared" si="36"/>
        <v>0.99948441877437344</v>
      </c>
      <c r="X350">
        <f t="shared" si="34"/>
        <v>-5.1571418332896368E-4</v>
      </c>
    </row>
    <row r="351" spans="4:24" x14ac:dyDescent="0.3">
      <c r="D351" s="1" t="s">
        <v>8969</v>
      </c>
      <c r="E351" s="2">
        <v>39665</v>
      </c>
      <c r="F351" s="2">
        <v>39667</v>
      </c>
      <c r="G351" s="2">
        <v>41652</v>
      </c>
      <c r="H351" s="1" t="s">
        <v>22</v>
      </c>
      <c r="I351" t="s">
        <v>11778</v>
      </c>
      <c r="J351" s="9">
        <v>1</v>
      </c>
      <c r="K351" s="1">
        <v>44</v>
      </c>
      <c r="L351" s="1">
        <v>18.18181818</v>
      </c>
      <c r="M351" s="1">
        <v>6.8181818180000002</v>
      </c>
      <c r="N351" s="1">
        <v>43.45</v>
      </c>
      <c r="O351" s="1">
        <v>1.5113349999999999E-3</v>
      </c>
      <c r="P351" s="1">
        <v>0</v>
      </c>
      <c r="Q351" s="1">
        <v>0</v>
      </c>
      <c r="R351" s="1">
        <v>0</v>
      </c>
      <c r="S351">
        <f t="shared" si="31"/>
        <v>65</v>
      </c>
      <c r="T351">
        <f t="shared" si="32"/>
        <v>0</v>
      </c>
      <c r="U351">
        <f t="shared" si="35"/>
        <v>7.1097397550334875</v>
      </c>
      <c r="V351">
        <f t="shared" si="33"/>
        <v>1223.8290093051939</v>
      </c>
      <c r="W351">
        <f t="shared" si="36"/>
        <v>0.99918355950716153</v>
      </c>
      <c r="X351">
        <f t="shared" si="34"/>
        <v>-8.1677396189508758E-4</v>
      </c>
    </row>
    <row r="352" spans="4:24" x14ac:dyDescent="0.3">
      <c r="D352" s="1" t="s">
        <v>8845</v>
      </c>
      <c r="E352" s="2">
        <v>40947</v>
      </c>
      <c r="F352" s="2">
        <v>40947</v>
      </c>
      <c r="G352" s="2">
        <v>41653</v>
      </c>
      <c r="H352" s="1" t="s">
        <v>3</v>
      </c>
      <c r="I352" t="s">
        <v>11779</v>
      </c>
      <c r="J352" s="9">
        <v>1</v>
      </c>
      <c r="K352" s="1">
        <v>45</v>
      </c>
      <c r="L352" s="1">
        <v>64.444444439999998</v>
      </c>
      <c r="M352" s="1">
        <v>4.4444444440000002</v>
      </c>
      <c r="N352" s="1">
        <v>61.21</v>
      </c>
      <c r="O352" s="1">
        <v>1.9830028E-2</v>
      </c>
      <c r="P352" s="1">
        <v>1</v>
      </c>
      <c r="Q352" s="1">
        <v>0</v>
      </c>
      <c r="R352" s="1">
        <v>0</v>
      </c>
      <c r="S352">
        <f t="shared" si="31"/>
        <v>23</v>
      </c>
      <c r="T352">
        <f t="shared" si="32"/>
        <v>1</v>
      </c>
      <c r="U352">
        <f t="shared" si="35"/>
        <v>7.1953651282524786</v>
      </c>
      <c r="V352">
        <f t="shared" si="33"/>
        <v>1333.2370392354558</v>
      </c>
      <c r="W352">
        <f t="shared" si="36"/>
        <v>0.9992505079902646</v>
      </c>
      <c r="X352">
        <f t="shared" si="34"/>
        <v>-7.4977301929010978E-4</v>
      </c>
    </row>
    <row r="353" spans="4:24" x14ac:dyDescent="0.3">
      <c r="D353" s="1" t="s">
        <v>3312</v>
      </c>
      <c r="E353" s="2">
        <v>41149</v>
      </c>
      <c r="F353" s="2">
        <v>41151</v>
      </c>
      <c r="G353" s="2">
        <v>41163</v>
      </c>
      <c r="H353" s="1" t="s">
        <v>22</v>
      </c>
      <c r="I353" t="s">
        <v>11780</v>
      </c>
      <c r="J353" s="9">
        <v>0</v>
      </c>
      <c r="K353" s="1">
        <v>0</v>
      </c>
      <c r="L353" s="1">
        <v>0</v>
      </c>
      <c r="M353" s="1">
        <v>0</v>
      </c>
      <c r="N353" s="1">
        <v>47.32</v>
      </c>
      <c r="O353" s="1">
        <v>0.25</v>
      </c>
      <c r="P353" s="1">
        <v>0</v>
      </c>
      <c r="Q353" s="1">
        <v>0</v>
      </c>
      <c r="R353" s="1">
        <v>0</v>
      </c>
      <c r="S353">
        <f t="shared" si="31"/>
        <v>0</v>
      </c>
      <c r="T353">
        <f t="shared" si="32"/>
        <v>0</v>
      </c>
      <c r="U353">
        <f t="shared" si="35"/>
        <v>-3.0302935085977469</v>
      </c>
      <c r="V353">
        <f t="shared" si="33"/>
        <v>4.8301459151799363E-2</v>
      </c>
      <c r="W353">
        <f t="shared" si="36"/>
        <v>0.95392407524560641</v>
      </c>
      <c r="X353">
        <f t="shared" si="34"/>
        <v>-4.7171196397389446E-2</v>
      </c>
    </row>
    <row r="354" spans="4:24" x14ac:dyDescent="0.3">
      <c r="D354" s="1" t="s">
        <v>3729</v>
      </c>
      <c r="E354" s="2">
        <v>40427</v>
      </c>
      <c r="F354" s="2">
        <v>40427</v>
      </c>
      <c r="G354" s="2">
        <v>40448</v>
      </c>
      <c r="H354" s="1" t="s">
        <v>12</v>
      </c>
      <c r="I354" t="s">
        <v>11778</v>
      </c>
      <c r="J354" s="9">
        <v>1</v>
      </c>
      <c r="K354" s="1">
        <v>46</v>
      </c>
      <c r="L354" s="1">
        <v>4.3478260869999996</v>
      </c>
      <c r="M354" s="1">
        <v>0</v>
      </c>
      <c r="N354" s="1">
        <v>105.08</v>
      </c>
      <c r="O354" s="1">
        <v>0.19047618999999999</v>
      </c>
      <c r="P354" s="1">
        <v>0</v>
      </c>
      <c r="Q354" s="1">
        <v>0</v>
      </c>
      <c r="R354" s="1">
        <v>0</v>
      </c>
      <c r="S354">
        <f t="shared" si="31"/>
        <v>0</v>
      </c>
      <c r="T354">
        <f t="shared" si="32"/>
        <v>0</v>
      </c>
      <c r="U354">
        <f t="shared" si="35"/>
        <v>7.5556858723118197</v>
      </c>
      <c r="V354">
        <f t="shared" si="33"/>
        <v>1911.5808948153744</v>
      </c>
      <c r="W354">
        <f t="shared" si="36"/>
        <v>0.99947714629864237</v>
      </c>
      <c r="X354">
        <f t="shared" si="34"/>
        <v>-5.2299043701804814E-4</v>
      </c>
    </row>
    <row r="355" spans="4:24" x14ac:dyDescent="0.3">
      <c r="D355" s="1" t="s">
        <v>2017</v>
      </c>
      <c r="E355" s="2">
        <v>41430</v>
      </c>
      <c r="F355" s="2">
        <v>41431</v>
      </c>
      <c r="G355" s="2">
        <v>41472</v>
      </c>
      <c r="H355" s="1" t="s">
        <v>3</v>
      </c>
      <c r="I355" t="s">
        <v>11779</v>
      </c>
      <c r="J355" s="9">
        <v>1</v>
      </c>
      <c r="K355" s="1">
        <v>41</v>
      </c>
      <c r="L355" s="1">
        <v>43.902439020000003</v>
      </c>
      <c r="M355" s="1">
        <v>0</v>
      </c>
      <c r="N355" s="1">
        <v>26.9</v>
      </c>
      <c r="O355" s="1">
        <v>7.3170732000000002E-2</v>
      </c>
      <c r="P355" s="1">
        <v>1</v>
      </c>
      <c r="Q355" s="1">
        <v>0</v>
      </c>
      <c r="R355" s="1">
        <v>0</v>
      </c>
      <c r="S355">
        <f t="shared" si="31"/>
        <v>1</v>
      </c>
      <c r="T355">
        <f t="shared" si="32"/>
        <v>1</v>
      </c>
      <c r="U355">
        <f t="shared" si="35"/>
        <v>6.3753148937223916</v>
      </c>
      <c r="V355">
        <f t="shared" si="33"/>
        <v>587.17029807426991</v>
      </c>
      <c r="W355">
        <f t="shared" si="36"/>
        <v>0.99829981214067742</v>
      </c>
      <c r="X355">
        <f t="shared" si="34"/>
        <v>-1.7016348190025047E-3</v>
      </c>
    </row>
    <row r="356" spans="4:24" x14ac:dyDescent="0.3">
      <c r="D356" s="1" t="s">
        <v>1013</v>
      </c>
      <c r="E356" s="2">
        <v>40897</v>
      </c>
      <c r="F356" s="2">
        <v>41068</v>
      </c>
      <c r="G356" s="2">
        <v>41511</v>
      </c>
      <c r="H356" s="1" t="s">
        <v>10</v>
      </c>
      <c r="I356" t="s">
        <v>11778</v>
      </c>
      <c r="J356" s="9">
        <v>1</v>
      </c>
      <c r="K356" s="1">
        <v>45</v>
      </c>
      <c r="L356" s="1">
        <v>35.555555560000002</v>
      </c>
      <c r="M356" s="1">
        <v>0</v>
      </c>
      <c r="N356" s="1">
        <v>46.41</v>
      </c>
      <c r="O356" s="1">
        <v>1.1286681999999999E-2</v>
      </c>
      <c r="P356" s="1">
        <v>0</v>
      </c>
      <c r="Q356" s="1">
        <v>0</v>
      </c>
      <c r="R356" s="1">
        <v>0</v>
      </c>
      <c r="S356">
        <f t="shared" si="31"/>
        <v>14</v>
      </c>
      <c r="T356">
        <f t="shared" si="32"/>
        <v>0</v>
      </c>
      <c r="U356">
        <f t="shared" si="35"/>
        <v>7.223950394259699</v>
      </c>
      <c r="V356">
        <f t="shared" si="33"/>
        <v>1371.8979077547422</v>
      </c>
      <c r="W356">
        <f t="shared" si="36"/>
        <v>0.99927161371989015</v>
      </c>
      <c r="X356">
        <f t="shared" si="34"/>
        <v>-7.286516822810682E-4</v>
      </c>
    </row>
    <row r="357" spans="4:24" x14ac:dyDescent="0.3">
      <c r="D357" s="1" t="s">
        <v>10849</v>
      </c>
      <c r="E357" s="2">
        <v>41597</v>
      </c>
      <c r="F357" s="2">
        <v>41609</v>
      </c>
      <c r="G357" s="2">
        <v>41659</v>
      </c>
      <c r="H357" s="1" t="s">
        <v>12</v>
      </c>
      <c r="I357" t="s">
        <v>11778</v>
      </c>
      <c r="J357" s="9">
        <v>1</v>
      </c>
      <c r="K357" s="1">
        <v>29</v>
      </c>
      <c r="L357" s="1">
        <v>82.758620690000001</v>
      </c>
      <c r="M357" s="1">
        <v>41.379310340000004</v>
      </c>
      <c r="N357" s="1">
        <v>40</v>
      </c>
      <c r="O357" s="1">
        <v>0.1</v>
      </c>
      <c r="P357" s="1">
        <v>1</v>
      </c>
      <c r="Q357" s="1">
        <v>0</v>
      </c>
      <c r="R357" s="1">
        <v>0</v>
      </c>
      <c r="S357">
        <f t="shared" si="31"/>
        <v>1</v>
      </c>
      <c r="T357">
        <f t="shared" si="32"/>
        <v>0</v>
      </c>
      <c r="U357">
        <f t="shared" si="35"/>
        <v>4.3137282395240488</v>
      </c>
      <c r="V357">
        <f t="shared" si="33"/>
        <v>74.718538909776072</v>
      </c>
      <c r="W357">
        <f t="shared" si="36"/>
        <v>0.98679319471296756</v>
      </c>
      <c r="X357">
        <f t="shared" si="34"/>
        <v>-1.3294790669150926E-2</v>
      </c>
    </row>
    <row r="358" spans="4:24" x14ac:dyDescent="0.3">
      <c r="D358" s="1" t="s">
        <v>8113</v>
      </c>
      <c r="E358" s="2">
        <v>43051</v>
      </c>
      <c r="F358" s="2">
        <v>43052</v>
      </c>
      <c r="G358" s="2">
        <v>43064</v>
      </c>
      <c r="H358" s="1" t="s">
        <v>5</v>
      </c>
      <c r="I358" t="s">
        <v>11778</v>
      </c>
      <c r="J358" s="9">
        <v>1</v>
      </c>
      <c r="K358" s="1">
        <v>25</v>
      </c>
      <c r="L358" s="1">
        <v>0</v>
      </c>
      <c r="M358" s="1">
        <v>0</v>
      </c>
      <c r="N358" s="1">
        <v>76.31</v>
      </c>
      <c r="O358" s="1">
        <v>0.16666666666666699</v>
      </c>
      <c r="P358" s="1">
        <v>1</v>
      </c>
      <c r="Q358" s="1">
        <v>0</v>
      </c>
      <c r="R358" s="1">
        <v>0</v>
      </c>
      <c r="S358">
        <f t="shared" si="31"/>
        <v>0</v>
      </c>
      <c r="T358">
        <f t="shared" si="32"/>
        <v>0</v>
      </c>
      <c r="U358">
        <f t="shared" si="35"/>
        <v>2.5709506028221587</v>
      </c>
      <c r="V358">
        <f t="shared" si="33"/>
        <v>13.078250755831197</v>
      </c>
      <c r="W358">
        <f t="shared" si="36"/>
        <v>0.92896844804488221</v>
      </c>
      <c r="X358">
        <f t="shared" si="34"/>
        <v>-7.3680504098260879E-2</v>
      </c>
    </row>
    <row r="359" spans="4:24" x14ac:dyDescent="0.3">
      <c r="D359" s="1" t="s">
        <v>6371</v>
      </c>
      <c r="E359" s="2">
        <v>41620</v>
      </c>
      <c r="F359" s="2">
        <v>41620</v>
      </c>
      <c r="G359" s="2">
        <v>41651</v>
      </c>
      <c r="H359" s="1" t="s">
        <v>3</v>
      </c>
      <c r="I359" t="s">
        <v>11778</v>
      </c>
      <c r="J359" s="9">
        <v>1</v>
      </c>
      <c r="K359" s="1">
        <v>25</v>
      </c>
      <c r="L359" s="1">
        <v>96</v>
      </c>
      <c r="M359" s="1">
        <v>12</v>
      </c>
      <c r="N359" s="1">
        <v>57.12</v>
      </c>
      <c r="O359" s="1">
        <v>0.12903225800000001</v>
      </c>
      <c r="P359" s="1">
        <v>1</v>
      </c>
      <c r="Q359" s="1">
        <v>0</v>
      </c>
      <c r="R359" s="1">
        <v>0</v>
      </c>
      <c r="S359">
        <f t="shared" si="31"/>
        <v>1</v>
      </c>
      <c r="T359">
        <f t="shared" si="32"/>
        <v>1</v>
      </c>
      <c r="U359">
        <f t="shared" si="35"/>
        <v>2.8014428840840075</v>
      </c>
      <c r="V359">
        <f t="shared" si="33"/>
        <v>16.468391616600456</v>
      </c>
      <c r="W359">
        <f t="shared" si="36"/>
        <v>0.94275374505288245</v>
      </c>
      <c r="X359">
        <f t="shared" si="34"/>
        <v>-5.895017037435854E-2</v>
      </c>
    </row>
    <row r="360" spans="4:24" x14ac:dyDescent="0.3">
      <c r="D360" s="1" t="s">
        <v>7642</v>
      </c>
      <c r="E360" s="2">
        <v>42403</v>
      </c>
      <c r="F360" s="2">
        <v>42403</v>
      </c>
      <c r="G360" s="2">
        <v>42606</v>
      </c>
      <c r="H360" s="1" t="s">
        <v>3</v>
      </c>
      <c r="I360" t="s">
        <v>11778</v>
      </c>
      <c r="J360" s="9">
        <v>1</v>
      </c>
      <c r="K360" s="1">
        <v>46</v>
      </c>
      <c r="L360" s="1">
        <v>8.6956521739999992</v>
      </c>
      <c r="M360" s="1">
        <v>0</v>
      </c>
      <c r="N360" s="1">
        <v>65.900000000000006</v>
      </c>
      <c r="O360" s="1">
        <v>5.4187192118226597E-2</v>
      </c>
      <c r="P360" s="1">
        <v>1</v>
      </c>
      <c r="Q360" s="1">
        <v>0</v>
      </c>
      <c r="R360" s="1">
        <v>0</v>
      </c>
      <c r="S360">
        <f t="shared" si="31"/>
        <v>6</v>
      </c>
      <c r="T360">
        <f t="shared" si="32"/>
        <v>1</v>
      </c>
      <c r="U360">
        <f t="shared" si="35"/>
        <v>7.3896230107641516</v>
      </c>
      <c r="V360">
        <f t="shared" si="33"/>
        <v>1619.0956162464508</v>
      </c>
      <c r="W360">
        <f t="shared" si="36"/>
        <v>0.99938275248079689</v>
      </c>
      <c r="X360">
        <f t="shared" si="34"/>
        <v>-6.1743809487870406E-4</v>
      </c>
    </row>
    <row r="361" spans="4:24" x14ac:dyDescent="0.3">
      <c r="D361" s="1" t="s">
        <v>2926</v>
      </c>
      <c r="E361" s="2">
        <v>41149</v>
      </c>
      <c r="F361" s="2">
        <v>41151</v>
      </c>
      <c r="G361" s="2">
        <v>41194</v>
      </c>
      <c r="H361" s="1" t="s">
        <v>244</v>
      </c>
      <c r="I361" t="s">
        <v>11780</v>
      </c>
      <c r="J361" s="9">
        <v>1</v>
      </c>
      <c r="K361" s="1">
        <v>33</v>
      </c>
      <c r="L361" s="1">
        <v>15.15151515</v>
      </c>
      <c r="M361" s="1">
        <v>3.0303030299999998</v>
      </c>
      <c r="N361" s="1">
        <v>76.25</v>
      </c>
      <c r="O361" s="1">
        <v>6.9767441999999999E-2</v>
      </c>
      <c r="P361" s="1">
        <v>0</v>
      </c>
      <c r="Q361" s="1">
        <v>0</v>
      </c>
      <c r="R361" s="1">
        <v>0</v>
      </c>
      <c r="S361">
        <f t="shared" si="31"/>
        <v>1</v>
      </c>
      <c r="T361">
        <f t="shared" si="32"/>
        <v>1</v>
      </c>
      <c r="U361">
        <f t="shared" si="35"/>
        <v>4.4336380207233956</v>
      </c>
      <c r="V361">
        <f t="shared" si="33"/>
        <v>84.237317242819444</v>
      </c>
      <c r="W361">
        <f t="shared" si="36"/>
        <v>0.98826804934332635</v>
      </c>
      <c r="X361">
        <f t="shared" si="34"/>
        <v>-1.1801313027449672E-2</v>
      </c>
    </row>
    <row r="362" spans="4:24" x14ac:dyDescent="0.3">
      <c r="D362" s="1" t="s">
        <v>5548</v>
      </c>
      <c r="E362" s="2">
        <v>41558</v>
      </c>
      <c r="F362" s="2">
        <v>41560</v>
      </c>
      <c r="G362" s="2">
        <v>41652</v>
      </c>
      <c r="H362" s="1" t="s">
        <v>12</v>
      </c>
      <c r="I362" t="s">
        <v>11779</v>
      </c>
      <c r="J362" s="9">
        <v>1</v>
      </c>
      <c r="K362" s="1">
        <v>39</v>
      </c>
      <c r="L362" s="1">
        <v>43.589743589999998</v>
      </c>
      <c r="M362" s="1">
        <v>7.692307692</v>
      </c>
      <c r="N362" s="1">
        <v>115.78</v>
      </c>
      <c r="O362" s="1">
        <v>6.5217391E-2</v>
      </c>
      <c r="P362" s="1">
        <v>1</v>
      </c>
      <c r="Q362" s="1">
        <v>0</v>
      </c>
      <c r="R362" s="1">
        <v>0</v>
      </c>
      <c r="S362">
        <f t="shared" si="31"/>
        <v>3</v>
      </c>
      <c r="T362">
        <f t="shared" si="32"/>
        <v>0</v>
      </c>
      <c r="U362">
        <f t="shared" si="35"/>
        <v>5.7203826926188457</v>
      </c>
      <c r="V362">
        <f t="shared" si="33"/>
        <v>305.02163015044033</v>
      </c>
      <c r="W362">
        <f t="shared" si="36"/>
        <v>0.99673225712996694</v>
      </c>
      <c r="X362">
        <f t="shared" si="34"/>
        <v>-3.2730936014881899E-3</v>
      </c>
    </row>
    <row r="363" spans="4:24" x14ac:dyDescent="0.3">
      <c r="D363" s="1" t="s">
        <v>302</v>
      </c>
      <c r="E363" s="2">
        <v>41262</v>
      </c>
      <c r="F363" s="2">
        <v>41276</v>
      </c>
      <c r="G363" s="2">
        <v>41373</v>
      </c>
      <c r="H363" s="1" t="s">
        <v>22</v>
      </c>
      <c r="I363" t="s">
        <v>11780</v>
      </c>
      <c r="J363" s="9">
        <v>0</v>
      </c>
      <c r="K363" s="1">
        <v>10</v>
      </c>
      <c r="L363" s="1">
        <v>10</v>
      </c>
      <c r="M363" s="1">
        <v>0</v>
      </c>
      <c r="N363" s="1">
        <v>87.56</v>
      </c>
      <c r="O363" s="1">
        <v>8.2474226999999997E-2</v>
      </c>
      <c r="P363" s="1">
        <v>1</v>
      </c>
      <c r="Q363" s="1">
        <v>0</v>
      </c>
      <c r="R363" s="1">
        <v>0</v>
      </c>
      <c r="S363">
        <f t="shared" si="31"/>
        <v>3</v>
      </c>
      <c r="T363">
        <f t="shared" si="32"/>
        <v>0</v>
      </c>
      <c r="U363">
        <f t="shared" si="35"/>
        <v>-1.1614112369194614</v>
      </c>
      <c r="V363">
        <f t="shared" si="33"/>
        <v>0.31304408963152253</v>
      </c>
      <c r="W363">
        <f t="shared" si="36"/>
        <v>0.76158904936743477</v>
      </c>
      <c r="X363">
        <f t="shared" si="34"/>
        <v>-0.27234817406497702</v>
      </c>
    </row>
    <row r="364" spans="4:24" x14ac:dyDescent="0.3">
      <c r="D364" s="1" t="s">
        <v>6970</v>
      </c>
      <c r="E364" s="2">
        <v>42410</v>
      </c>
      <c r="F364" s="2">
        <v>43048</v>
      </c>
      <c r="G364" s="2">
        <v>43086</v>
      </c>
      <c r="H364" s="1" t="s">
        <v>12</v>
      </c>
      <c r="I364" t="s">
        <v>11779</v>
      </c>
      <c r="J364" s="9">
        <v>1</v>
      </c>
      <c r="K364" s="1">
        <v>45</v>
      </c>
      <c r="L364" s="1">
        <v>0</v>
      </c>
      <c r="M364" s="1">
        <v>0</v>
      </c>
      <c r="N364" s="1">
        <v>40.24</v>
      </c>
      <c r="O364" s="1">
        <v>0.105263157894737</v>
      </c>
      <c r="P364" s="1">
        <v>0</v>
      </c>
      <c r="Q364" s="1">
        <v>0</v>
      </c>
      <c r="R364" s="1">
        <v>0</v>
      </c>
      <c r="S364">
        <f t="shared" si="31"/>
        <v>1</v>
      </c>
      <c r="T364">
        <f t="shared" si="32"/>
        <v>0</v>
      </c>
      <c r="U364">
        <f t="shared" si="35"/>
        <v>7.4039079106350423</v>
      </c>
      <c r="V364">
        <f t="shared" si="33"/>
        <v>1642.3902194226771</v>
      </c>
      <c r="W364">
        <f t="shared" si="36"/>
        <v>0.99939150179416836</v>
      </c>
      <c r="X364">
        <f t="shared" si="34"/>
        <v>-6.0868341600207464E-4</v>
      </c>
    </row>
    <row r="365" spans="4:24" x14ac:dyDescent="0.3">
      <c r="D365" s="1" t="s">
        <v>6983</v>
      </c>
      <c r="E365" s="2">
        <v>41870</v>
      </c>
      <c r="F365" s="2">
        <v>42341</v>
      </c>
      <c r="G365" s="2">
        <v>43024</v>
      </c>
      <c r="H365" s="1" t="s">
        <v>10</v>
      </c>
      <c r="I365" t="s">
        <v>11779</v>
      </c>
      <c r="J365" s="9">
        <v>1</v>
      </c>
      <c r="K365" s="1">
        <v>37</v>
      </c>
      <c r="L365" s="1">
        <v>67.567567569999994</v>
      </c>
      <c r="M365" s="1">
        <v>35.135135140000003</v>
      </c>
      <c r="N365" s="1">
        <v>37.26</v>
      </c>
      <c r="O365" s="1">
        <v>1.02489019033675E-2</v>
      </c>
      <c r="P365" s="1">
        <v>1</v>
      </c>
      <c r="Q365" s="1">
        <v>0</v>
      </c>
      <c r="R365" s="1">
        <v>0</v>
      </c>
      <c r="S365">
        <f t="shared" si="31"/>
        <v>22</v>
      </c>
      <c r="T365">
        <f t="shared" si="32"/>
        <v>0</v>
      </c>
      <c r="U365">
        <f t="shared" si="35"/>
        <v>5.9484003682916944</v>
      </c>
      <c r="V365">
        <f t="shared" si="33"/>
        <v>383.13996576825838</v>
      </c>
      <c r="W365">
        <f t="shared" si="36"/>
        <v>0.99739678219109518</v>
      </c>
      <c r="X365">
        <f t="shared" si="34"/>
        <v>-2.6066120723361331E-3</v>
      </c>
    </row>
    <row r="366" spans="4:24" x14ac:dyDescent="0.3">
      <c r="D366" s="1" t="s">
        <v>6432</v>
      </c>
      <c r="E366" s="2">
        <v>41565</v>
      </c>
      <c r="F366" s="2">
        <v>41565</v>
      </c>
      <c r="G366" s="2">
        <v>41654</v>
      </c>
      <c r="H366" s="1" t="s">
        <v>10</v>
      </c>
      <c r="I366" t="s">
        <v>11779</v>
      </c>
      <c r="J366" s="9">
        <v>1</v>
      </c>
      <c r="K366" s="1">
        <v>19</v>
      </c>
      <c r="L366" s="1">
        <v>63.157894740000003</v>
      </c>
      <c r="M366" s="1">
        <v>21.05263158</v>
      </c>
      <c r="N366" s="1">
        <v>62.12</v>
      </c>
      <c r="O366" s="1">
        <v>0.112359551</v>
      </c>
      <c r="P366" s="1">
        <v>1</v>
      </c>
      <c r="Q366" s="1">
        <v>0</v>
      </c>
      <c r="R366" s="1">
        <v>0</v>
      </c>
      <c r="S366">
        <f t="shared" si="31"/>
        <v>2</v>
      </c>
      <c r="T366">
        <f t="shared" si="32"/>
        <v>0</v>
      </c>
      <c r="U366">
        <f t="shared" si="35"/>
        <v>1.5060464064009567</v>
      </c>
      <c r="V366">
        <f t="shared" si="33"/>
        <v>4.5088692722868071</v>
      </c>
      <c r="W366">
        <f t="shared" si="36"/>
        <v>0.81847454521553997</v>
      </c>
      <c r="X366">
        <f t="shared" si="34"/>
        <v>-0.20031298196359418</v>
      </c>
    </row>
    <row r="367" spans="4:24" x14ac:dyDescent="0.3">
      <c r="D367" s="1" t="s">
        <v>8414</v>
      </c>
      <c r="E367" s="2">
        <v>40726</v>
      </c>
      <c r="F367" s="2">
        <v>40728</v>
      </c>
      <c r="G367" s="2">
        <v>41560</v>
      </c>
      <c r="H367" s="1" t="s">
        <v>12</v>
      </c>
      <c r="I367" t="s">
        <v>11778</v>
      </c>
      <c r="J367" s="9">
        <v>1</v>
      </c>
      <c r="K367" s="1">
        <v>44</v>
      </c>
      <c r="L367" s="1">
        <v>11.363636359999999</v>
      </c>
      <c r="M367" s="1">
        <v>6.8181818180000002</v>
      </c>
      <c r="N367" s="1">
        <v>99.23</v>
      </c>
      <c r="O367" s="1">
        <v>8.413462E-3</v>
      </c>
      <c r="P367" s="1">
        <v>0</v>
      </c>
      <c r="Q367" s="1">
        <v>0</v>
      </c>
      <c r="R367" s="1">
        <v>0</v>
      </c>
      <c r="S367">
        <f t="shared" si="31"/>
        <v>27</v>
      </c>
      <c r="T367">
        <f t="shared" si="32"/>
        <v>0</v>
      </c>
      <c r="U367">
        <f t="shared" si="35"/>
        <v>6.9248560825974508</v>
      </c>
      <c r="V367">
        <f t="shared" si="33"/>
        <v>1017.2478594189986</v>
      </c>
      <c r="W367">
        <f t="shared" si="36"/>
        <v>0.99901792084240615</v>
      </c>
      <c r="X367">
        <f t="shared" si="34"/>
        <v>-9.8256171329420871E-4</v>
      </c>
    </row>
    <row r="368" spans="4:24" x14ac:dyDescent="0.3">
      <c r="D368" s="1" t="s">
        <v>2728</v>
      </c>
      <c r="E368" s="2">
        <v>41149</v>
      </c>
      <c r="F368" s="2">
        <v>41186</v>
      </c>
      <c r="G368" s="2">
        <v>41599</v>
      </c>
      <c r="H368" s="1" t="s">
        <v>244</v>
      </c>
      <c r="I368" t="s">
        <v>11780</v>
      </c>
      <c r="J368" s="9">
        <v>1</v>
      </c>
      <c r="K368" s="1">
        <v>38</v>
      </c>
      <c r="L368" s="1">
        <v>28.94736842</v>
      </c>
      <c r="M368" s="1">
        <v>2.6315789469999999</v>
      </c>
      <c r="N368" s="1">
        <v>94.15</v>
      </c>
      <c r="O368" s="1">
        <v>7.2639230000000003E-3</v>
      </c>
      <c r="P368" s="1">
        <v>0</v>
      </c>
      <c r="Q368" s="1">
        <v>0</v>
      </c>
      <c r="R368" s="1">
        <v>0</v>
      </c>
      <c r="S368">
        <f t="shared" si="31"/>
        <v>13</v>
      </c>
      <c r="T368">
        <f t="shared" si="32"/>
        <v>1</v>
      </c>
      <c r="U368">
        <f t="shared" si="35"/>
        <v>5.4414889967802251</v>
      </c>
      <c r="V368">
        <f t="shared" si="33"/>
        <v>230.78556671467962</v>
      </c>
      <c r="W368">
        <f t="shared" si="36"/>
        <v>0.99568566751513499</v>
      </c>
      <c r="X368">
        <f t="shared" si="34"/>
        <v>-4.3236660724005572E-3</v>
      </c>
    </row>
    <row r="369" spans="4:24" x14ac:dyDescent="0.3">
      <c r="D369" s="1" t="s">
        <v>3344</v>
      </c>
      <c r="E369" s="2">
        <v>40790</v>
      </c>
      <c r="F369" s="2">
        <v>40873</v>
      </c>
      <c r="G369" s="2">
        <v>40928</v>
      </c>
      <c r="H369" s="1" t="s">
        <v>10</v>
      </c>
      <c r="I369" t="s">
        <v>11778</v>
      </c>
      <c r="J369" s="9">
        <v>0</v>
      </c>
      <c r="K369" s="1">
        <v>0</v>
      </c>
      <c r="L369" s="1">
        <v>0</v>
      </c>
      <c r="M369" s="1">
        <v>0</v>
      </c>
      <c r="N369" s="1">
        <v>104.83</v>
      </c>
      <c r="O369" s="1">
        <v>3.6363635999999998E-2</v>
      </c>
      <c r="P369" s="1">
        <v>1</v>
      </c>
      <c r="Q369" s="1">
        <v>0</v>
      </c>
      <c r="R369" s="1">
        <v>0</v>
      </c>
      <c r="S369">
        <f t="shared" si="31"/>
        <v>1</v>
      </c>
      <c r="T369">
        <f t="shared" si="32"/>
        <v>0</v>
      </c>
      <c r="U369">
        <f t="shared" si="35"/>
        <v>-3.667204561226233</v>
      </c>
      <c r="V369">
        <f t="shared" si="33"/>
        <v>2.5547787494064837E-2</v>
      </c>
      <c r="W369">
        <f t="shared" si="36"/>
        <v>0.97508864257170202</v>
      </c>
      <c r="X369">
        <f t="shared" si="34"/>
        <v>-2.5226896658693744E-2</v>
      </c>
    </row>
    <row r="370" spans="4:24" x14ac:dyDescent="0.3">
      <c r="D370" s="1" t="s">
        <v>8585</v>
      </c>
      <c r="E370" s="2">
        <v>40405</v>
      </c>
      <c r="F370" s="2">
        <v>40669</v>
      </c>
      <c r="G370" s="2">
        <v>41606</v>
      </c>
      <c r="H370" s="1" t="s">
        <v>10</v>
      </c>
      <c r="I370" t="s">
        <v>11779</v>
      </c>
      <c r="J370" s="9">
        <v>1</v>
      </c>
      <c r="K370" s="1">
        <v>51</v>
      </c>
      <c r="L370" s="1">
        <v>19.60784314</v>
      </c>
      <c r="M370" s="1">
        <v>11.764705879999999</v>
      </c>
      <c r="N370" s="1">
        <v>120.79</v>
      </c>
      <c r="O370" s="1">
        <v>2.5613660999999999E-2</v>
      </c>
      <c r="P370" s="1">
        <v>1</v>
      </c>
      <c r="Q370" s="1">
        <v>0</v>
      </c>
      <c r="R370" s="1">
        <v>0</v>
      </c>
      <c r="S370">
        <f t="shared" si="31"/>
        <v>30</v>
      </c>
      <c r="T370">
        <f t="shared" si="32"/>
        <v>0</v>
      </c>
      <c r="U370">
        <f t="shared" si="35"/>
        <v>8.553622112193672</v>
      </c>
      <c r="V370">
        <f t="shared" si="33"/>
        <v>5185.5029254726405</v>
      </c>
      <c r="W370">
        <f t="shared" si="36"/>
        <v>0.99980719185656131</v>
      </c>
      <c r="X370">
        <f t="shared" si="34"/>
        <v>-1.9282673331834078E-4</v>
      </c>
    </row>
    <row r="371" spans="4:24" x14ac:dyDescent="0.3">
      <c r="D371" s="1" t="s">
        <v>8375</v>
      </c>
      <c r="E371" s="2">
        <v>41394</v>
      </c>
      <c r="F371" s="2">
        <v>41394</v>
      </c>
      <c r="G371" s="2">
        <v>41479</v>
      </c>
      <c r="H371" s="1" t="s">
        <v>3</v>
      </c>
      <c r="I371" t="s">
        <v>11780</v>
      </c>
      <c r="J371" s="9">
        <v>0</v>
      </c>
      <c r="K371" s="1">
        <v>6</v>
      </c>
      <c r="L371" s="1">
        <v>16.666666670000001</v>
      </c>
      <c r="M371" s="1">
        <v>0</v>
      </c>
      <c r="N371" s="1">
        <v>78.61</v>
      </c>
      <c r="O371" s="1">
        <v>2.3529412E-2</v>
      </c>
      <c r="P371" s="1">
        <v>0</v>
      </c>
      <c r="Q371" s="1">
        <v>0</v>
      </c>
      <c r="R371" s="1">
        <v>0</v>
      </c>
      <c r="S371">
        <f t="shared" si="31"/>
        <v>2</v>
      </c>
      <c r="T371">
        <f t="shared" si="32"/>
        <v>1</v>
      </c>
      <c r="U371">
        <f t="shared" si="35"/>
        <v>-2.1014234968374836</v>
      </c>
      <c r="V371">
        <f t="shared" si="33"/>
        <v>0.12228223592516259</v>
      </c>
      <c r="W371">
        <f t="shared" si="36"/>
        <v>0.89104145819045399</v>
      </c>
      <c r="X371">
        <f t="shared" si="34"/>
        <v>-0.11536432263819639</v>
      </c>
    </row>
    <row r="372" spans="4:24" x14ac:dyDescent="0.3">
      <c r="D372" s="1" t="s">
        <v>1931</v>
      </c>
      <c r="E372" s="2">
        <v>41362</v>
      </c>
      <c r="F372" s="2">
        <v>41417</v>
      </c>
      <c r="G372" s="2">
        <v>41477</v>
      </c>
      <c r="H372" s="1" t="s">
        <v>12</v>
      </c>
      <c r="I372" t="s">
        <v>11779</v>
      </c>
      <c r="J372" s="9">
        <v>1</v>
      </c>
      <c r="K372" s="1">
        <v>47</v>
      </c>
      <c r="L372" s="1">
        <v>21.276595740000001</v>
      </c>
      <c r="M372" s="1">
        <v>4.255319149</v>
      </c>
      <c r="N372" s="1">
        <v>73.760000000000005</v>
      </c>
      <c r="O372" s="1">
        <v>0.1</v>
      </c>
      <c r="P372" s="1">
        <v>1</v>
      </c>
      <c r="Q372" s="1">
        <v>0</v>
      </c>
      <c r="R372" s="1">
        <v>0</v>
      </c>
      <c r="S372">
        <f t="shared" si="31"/>
        <v>1</v>
      </c>
      <c r="T372">
        <f t="shared" si="32"/>
        <v>0</v>
      </c>
      <c r="U372">
        <f t="shared" si="35"/>
        <v>7.7560282569998815</v>
      </c>
      <c r="V372">
        <f t="shared" si="33"/>
        <v>2335.6097174953848</v>
      </c>
      <c r="W372">
        <f t="shared" si="36"/>
        <v>0.9995720295124545</v>
      </c>
      <c r="X372">
        <f t="shared" si="34"/>
        <v>-4.2806209305184314E-4</v>
      </c>
    </row>
    <row r="373" spans="4:24" x14ac:dyDescent="0.3">
      <c r="D373" s="1" t="s">
        <v>1676</v>
      </c>
      <c r="E373" s="2">
        <v>40856</v>
      </c>
      <c r="F373" s="2">
        <v>40863</v>
      </c>
      <c r="G373" s="2">
        <v>41563</v>
      </c>
      <c r="H373" s="1" t="s">
        <v>3</v>
      </c>
      <c r="I373" t="s">
        <v>11779</v>
      </c>
      <c r="J373" s="9">
        <v>1</v>
      </c>
      <c r="K373" s="1">
        <v>31</v>
      </c>
      <c r="L373" s="1">
        <v>96.774193550000007</v>
      </c>
      <c r="M373" s="1">
        <v>22.58064516</v>
      </c>
      <c r="N373" s="1">
        <v>79.05</v>
      </c>
      <c r="O373" s="1">
        <v>2.8571429999999999E-3</v>
      </c>
      <c r="P373" s="1">
        <v>1</v>
      </c>
      <c r="Q373" s="1">
        <v>0</v>
      </c>
      <c r="R373" s="1">
        <v>0</v>
      </c>
      <c r="S373">
        <f t="shared" si="31"/>
        <v>23</v>
      </c>
      <c r="T373">
        <f t="shared" si="32"/>
        <v>1</v>
      </c>
      <c r="U373">
        <f t="shared" si="35"/>
        <v>4.1316375165866699</v>
      </c>
      <c r="V373">
        <f t="shared" si="33"/>
        <v>62.279823724237389</v>
      </c>
      <c r="W373">
        <f t="shared" si="36"/>
        <v>0.98419717468939505</v>
      </c>
      <c r="X373">
        <f t="shared" si="34"/>
        <v>-1.5929021221525445E-2</v>
      </c>
    </row>
    <row r="374" spans="4:24" x14ac:dyDescent="0.3">
      <c r="D374" s="1" t="s">
        <v>5979</v>
      </c>
      <c r="E374" s="2">
        <v>41588</v>
      </c>
      <c r="F374" s="2">
        <v>41588</v>
      </c>
      <c r="G374" s="2">
        <v>41616</v>
      </c>
      <c r="H374" s="1" t="s">
        <v>12</v>
      </c>
      <c r="I374" t="s">
        <v>11780</v>
      </c>
      <c r="J374" s="9">
        <v>1</v>
      </c>
      <c r="K374" s="1">
        <v>32</v>
      </c>
      <c r="L374" s="1">
        <v>15.625</v>
      </c>
      <c r="M374" s="1">
        <v>6.25</v>
      </c>
      <c r="N374" s="1">
        <v>68.88</v>
      </c>
      <c r="O374" s="1">
        <v>0.10714285699999999</v>
      </c>
      <c r="P374" s="1">
        <v>1</v>
      </c>
      <c r="Q374" s="1">
        <v>0</v>
      </c>
      <c r="R374" s="1">
        <v>1</v>
      </c>
      <c r="S374">
        <f t="shared" si="31"/>
        <v>0</v>
      </c>
      <c r="T374">
        <f t="shared" si="32"/>
        <v>0</v>
      </c>
      <c r="U374">
        <f t="shared" si="35"/>
        <v>4.671395666881236</v>
      </c>
      <c r="V374">
        <f t="shared" si="33"/>
        <v>106.84676090374974</v>
      </c>
      <c r="W374">
        <f t="shared" si="36"/>
        <v>0.99072758429070973</v>
      </c>
      <c r="X374">
        <f t="shared" si="34"/>
        <v>-9.3156721579935702E-3</v>
      </c>
    </row>
    <row r="375" spans="4:24" x14ac:dyDescent="0.3">
      <c r="D375" s="1" t="s">
        <v>5969</v>
      </c>
      <c r="E375" s="2">
        <v>41587</v>
      </c>
      <c r="F375" s="2">
        <v>41587</v>
      </c>
      <c r="G375" s="2">
        <v>41602</v>
      </c>
      <c r="H375" s="1" t="s">
        <v>10</v>
      </c>
      <c r="I375" t="s">
        <v>11778</v>
      </c>
      <c r="J375" s="9">
        <v>1</v>
      </c>
      <c r="K375" s="1">
        <v>29</v>
      </c>
      <c r="L375" s="1">
        <v>41.379310340000004</v>
      </c>
      <c r="M375" s="1">
        <v>3.448275862</v>
      </c>
      <c r="N375" s="1">
        <v>38.46</v>
      </c>
      <c r="O375" s="1">
        <v>0.133333333</v>
      </c>
      <c r="P375" s="1">
        <v>1</v>
      </c>
      <c r="Q375" s="1">
        <v>0</v>
      </c>
      <c r="R375" s="1">
        <v>0</v>
      </c>
      <c r="S375">
        <f t="shared" si="31"/>
        <v>0</v>
      </c>
      <c r="T375">
        <f t="shared" si="32"/>
        <v>0</v>
      </c>
      <c r="U375">
        <f t="shared" si="35"/>
        <v>3.6601122988284027</v>
      </c>
      <c r="V375">
        <f t="shared" si="33"/>
        <v>38.865707199656967</v>
      </c>
      <c r="W375">
        <f t="shared" si="36"/>
        <v>0.97491578426059866</v>
      </c>
      <c r="X375">
        <f t="shared" si="34"/>
        <v>-2.5404186832169849E-2</v>
      </c>
    </row>
    <row r="376" spans="4:24" x14ac:dyDescent="0.3">
      <c r="D376" s="1" t="s">
        <v>2059</v>
      </c>
      <c r="E376" s="2">
        <v>40086</v>
      </c>
      <c r="F376" s="2">
        <v>40452</v>
      </c>
      <c r="G376" s="2">
        <v>41347</v>
      </c>
      <c r="H376" s="1" t="s">
        <v>3</v>
      </c>
      <c r="I376" t="s">
        <v>11781</v>
      </c>
      <c r="J376" s="9">
        <v>0</v>
      </c>
      <c r="K376" s="1">
        <v>0</v>
      </c>
      <c r="L376" s="1">
        <v>0</v>
      </c>
      <c r="M376" s="1">
        <v>0</v>
      </c>
      <c r="N376" s="1">
        <v>127.41</v>
      </c>
      <c r="O376" s="1">
        <v>2.7932960999999999E-2</v>
      </c>
      <c r="P376" s="1">
        <v>0</v>
      </c>
      <c r="Q376" s="1">
        <v>0</v>
      </c>
      <c r="R376" s="1">
        <v>0</v>
      </c>
      <c r="S376">
        <f t="shared" si="31"/>
        <v>29</v>
      </c>
      <c r="T376">
        <f t="shared" si="32"/>
        <v>1</v>
      </c>
      <c r="U376">
        <f t="shared" si="35"/>
        <v>-3.6863167751745562</v>
      </c>
      <c r="V376">
        <f t="shared" si="33"/>
        <v>2.5064149135196036E-2</v>
      </c>
      <c r="W376">
        <f t="shared" si="36"/>
        <v>0.97554870184822906</v>
      </c>
      <c r="X376">
        <f t="shared" si="34"/>
        <v>-2.475519515418451E-2</v>
      </c>
    </row>
    <row r="377" spans="4:24" x14ac:dyDescent="0.3">
      <c r="D377" s="1" t="s">
        <v>6439</v>
      </c>
      <c r="E377" s="2">
        <v>41627</v>
      </c>
      <c r="F377" s="2">
        <v>41627</v>
      </c>
      <c r="G377" s="2">
        <v>41657</v>
      </c>
      <c r="H377" s="1" t="s">
        <v>249</v>
      </c>
      <c r="I377" t="s">
        <v>11781</v>
      </c>
      <c r="J377" s="9">
        <v>1</v>
      </c>
      <c r="K377" s="1">
        <v>26</v>
      </c>
      <c r="L377" s="1">
        <v>65.38461538</v>
      </c>
      <c r="M377" s="1">
        <v>38.46153846</v>
      </c>
      <c r="N377" s="1">
        <v>76.040000000000006</v>
      </c>
      <c r="O377" s="1">
        <v>0.133333333</v>
      </c>
      <c r="P377" s="1">
        <v>1</v>
      </c>
      <c r="Q377" s="1">
        <v>0</v>
      </c>
      <c r="R377" s="1">
        <v>0</v>
      </c>
      <c r="S377">
        <f t="shared" si="31"/>
        <v>0</v>
      </c>
      <c r="T377">
        <f t="shared" si="32"/>
        <v>1</v>
      </c>
      <c r="U377">
        <f t="shared" si="35"/>
        <v>3.4776772233072144</v>
      </c>
      <c r="V377">
        <f t="shared" si="33"/>
        <v>32.384412887045535</v>
      </c>
      <c r="W377">
        <f t="shared" si="36"/>
        <v>0.9700459012598649</v>
      </c>
      <c r="X377">
        <f t="shared" si="34"/>
        <v>-3.0411887717847717E-2</v>
      </c>
    </row>
    <row r="378" spans="4:24" x14ac:dyDescent="0.3">
      <c r="D378" s="1" t="s">
        <v>10147</v>
      </c>
      <c r="E378" s="2">
        <v>41475</v>
      </c>
      <c r="F378" s="2">
        <v>41476</v>
      </c>
      <c r="G378" s="2">
        <v>41602</v>
      </c>
      <c r="H378" s="1" t="s">
        <v>10</v>
      </c>
      <c r="I378" t="s">
        <v>11779</v>
      </c>
      <c r="J378" s="9">
        <v>1</v>
      </c>
      <c r="K378" s="1">
        <v>39</v>
      </c>
      <c r="L378" s="1">
        <v>82.051282049999998</v>
      </c>
      <c r="M378" s="1">
        <v>10.256410259999999</v>
      </c>
      <c r="N378" s="1">
        <v>42.42</v>
      </c>
      <c r="O378" s="1">
        <v>0.103174603</v>
      </c>
      <c r="P378" s="1">
        <v>1</v>
      </c>
      <c r="Q378" s="1">
        <v>0</v>
      </c>
      <c r="R378" s="1">
        <v>0</v>
      </c>
      <c r="S378">
        <f t="shared" si="31"/>
        <v>4</v>
      </c>
      <c r="T378">
        <f t="shared" si="32"/>
        <v>0</v>
      </c>
      <c r="U378">
        <f t="shared" si="35"/>
        <v>6.0910687766712552</v>
      </c>
      <c r="V378">
        <f t="shared" si="33"/>
        <v>441.89344425645135</v>
      </c>
      <c r="W378">
        <f t="shared" si="36"/>
        <v>0.99774212056428413</v>
      </c>
      <c r="X378">
        <f t="shared" si="34"/>
        <v>-2.2604322889026927E-3</v>
      </c>
    </row>
    <row r="379" spans="4:24" x14ac:dyDescent="0.3">
      <c r="D379" s="1" t="s">
        <v>8280</v>
      </c>
      <c r="E379" s="2">
        <v>40478</v>
      </c>
      <c r="F379" s="2">
        <v>40497</v>
      </c>
      <c r="G379" s="2">
        <v>41655</v>
      </c>
      <c r="H379" s="1" t="s">
        <v>5</v>
      </c>
      <c r="I379" t="s">
        <v>11779</v>
      </c>
      <c r="J379" s="9">
        <v>1</v>
      </c>
      <c r="K379" s="1">
        <v>47</v>
      </c>
      <c r="L379" s="1">
        <v>31.914893620000001</v>
      </c>
      <c r="M379" s="1">
        <v>4.255319149</v>
      </c>
      <c r="N379" s="1">
        <v>34.51</v>
      </c>
      <c r="O379" s="1">
        <v>8.6355790000000009E-3</v>
      </c>
      <c r="P379" s="1">
        <v>0</v>
      </c>
      <c r="Q379" s="1">
        <v>0</v>
      </c>
      <c r="R379" s="1">
        <v>0</v>
      </c>
      <c r="S379">
        <f t="shared" si="31"/>
        <v>38</v>
      </c>
      <c r="T379">
        <f t="shared" si="32"/>
        <v>0</v>
      </c>
      <c r="U379">
        <f t="shared" si="35"/>
        <v>7.8151038551328673</v>
      </c>
      <c r="V379">
        <f t="shared" si="33"/>
        <v>2477.7442661116838</v>
      </c>
      <c r="W379">
        <f t="shared" si="36"/>
        <v>0.99959656991902246</v>
      </c>
      <c r="X379">
        <f t="shared" si="34"/>
        <v>-4.0351148078614961E-4</v>
      </c>
    </row>
    <row r="380" spans="4:24" x14ac:dyDescent="0.3">
      <c r="D380" s="1" t="s">
        <v>10360</v>
      </c>
      <c r="E380" s="2">
        <v>41537</v>
      </c>
      <c r="F380" s="2">
        <v>41548</v>
      </c>
      <c r="G380" s="2">
        <v>41575</v>
      </c>
      <c r="H380" s="1" t="s">
        <v>12</v>
      </c>
      <c r="I380" t="s">
        <v>11778</v>
      </c>
      <c r="J380" s="9">
        <v>1</v>
      </c>
      <c r="K380" s="1">
        <v>35</v>
      </c>
      <c r="L380" s="1">
        <v>57.142857139999997</v>
      </c>
      <c r="M380" s="1">
        <v>22.85714286</v>
      </c>
      <c r="N380" s="1">
        <v>51.48</v>
      </c>
      <c r="O380" s="1">
        <v>0.14814814800000001</v>
      </c>
      <c r="P380" s="1">
        <v>1</v>
      </c>
      <c r="Q380" s="1">
        <v>0</v>
      </c>
      <c r="R380" s="1">
        <v>0</v>
      </c>
      <c r="S380">
        <f t="shared" si="31"/>
        <v>0</v>
      </c>
      <c r="T380">
        <f t="shared" si="32"/>
        <v>0</v>
      </c>
      <c r="U380">
        <f t="shared" si="35"/>
        <v>5.425519989232984</v>
      </c>
      <c r="V380">
        <f t="shared" si="33"/>
        <v>227.12942046711041</v>
      </c>
      <c r="W380">
        <f t="shared" si="36"/>
        <v>0.9956165232965023</v>
      </c>
      <c r="X380">
        <f t="shared" si="34"/>
        <v>-4.393112306105844E-3</v>
      </c>
    </row>
    <row r="381" spans="4:24" x14ac:dyDescent="0.3">
      <c r="D381" s="1" t="s">
        <v>10847</v>
      </c>
      <c r="E381" s="2">
        <v>41597</v>
      </c>
      <c r="F381" s="2">
        <v>41597</v>
      </c>
      <c r="G381" s="2">
        <v>41630</v>
      </c>
      <c r="H381" s="1" t="s">
        <v>10</v>
      </c>
      <c r="I381" t="s">
        <v>11780</v>
      </c>
      <c r="J381" s="9">
        <v>1</v>
      </c>
      <c r="K381" s="1">
        <v>30</v>
      </c>
      <c r="L381" s="1">
        <v>60</v>
      </c>
      <c r="M381" s="1">
        <v>23.333333329999999</v>
      </c>
      <c r="N381" s="1">
        <v>102.82</v>
      </c>
      <c r="O381" s="1">
        <v>9.0909090999999997E-2</v>
      </c>
      <c r="P381" s="1">
        <v>1</v>
      </c>
      <c r="Q381" s="1">
        <v>0</v>
      </c>
      <c r="R381" s="1">
        <v>0</v>
      </c>
      <c r="S381">
        <f t="shared" si="31"/>
        <v>1</v>
      </c>
      <c r="T381">
        <f t="shared" si="32"/>
        <v>0</v>
      </c>
      <c r="U381">
        <f t="shared" si="35"/>
        <v>3.9736056671920892</v>
      </c>
      <c r="V381">
        <f t="shared" si="33"/>
        <v>53.175920260138327</v>
      </c>
      <c r="W381">
        <f t="shared" si="36"/>
        <v>0.98154161488723646</v>
      </c>
      <c r="X381">
        <f t="shared" si="34"/>
        <v>-1.8630866890643309E-2</v>
      </c>
    </row>
    <row r="382" spans="4:24" x14ac:dyDescent="0.3">
      <c r="D382" s="1" t="s">
        <v>1091</v>
      </c>
      <c r="E382" s="2">
        <v>41440</v>
      </c>
      <c r="F382" s="2">
        <v>41441</v>
      </c>
      <c r="G382" s="2">
        <v>41652</v>
      </c>
      <c r="H382" s="1" t="s">
        <v>10</v>
      </c>
      <c r="I382" t="s">
        <v>11780</v>
      </c>
      <c r="J382" s="9">
        <v>1</v>
      </c>
      <c r="K382" s="1">
        <v>49</v>
      </c>
      <c r="L382" s="1">
        <v>12.244897959999999</v>
      </c>
      <c r="M382" s="1">
        <v>10.204081629999999</v>
      </c>
      <c r="N382" s="1">
        <v>234.26</v>
      </c>
      <c r="O382" s="1">
        <v>1.4218009E-2</v>
      </c>
      <c r="P382" s="1">
        <v>1</v>
      </c>
      <c r="Q382" s="1">
        <v>0</v>
      </c>
      <c r="R382" s="1">
        <v>0</v>
      </c>
      <c r="S382">
        <f t="shared" si="31"/>
        <v>6</v>
      </c>
      <c r="T382">
        <f t="shared" si="32"/>
        <v>0</v>
      </c>
      <c r="U382">
        <f t="shared" si="35"/>
        <v>7.6318102644792853</v>
      </c>
      <c r="V382">
        <f t="shared" si="33"/>
        <v>2062.78082079872</v>
      </c>
      <c r="W382">
        <f t="shared" si="36"/>
        <v>0.99951545242114759</v>
      </c>
      <c r="X382">
        <f t="shared" si="34"/>
        <v>-4.8466500996600481E-4</v>
      </c>
    </row>
    <row r="383" spans="4:24" x14ac:dyDescent="0.3">
      <c r="D383" s="1" t="s">
        <v>1877</v>
      </c>
      <c r="E383" s="2">
        <v>41149</v>
      </c>
      <c r="F383" s="2">
        <v>41149</v>
      </c>
      <c r="G383" s="2">
        <v>41591</v>
      </c>
      <c r="H383" s="1" t="s">
        <v>5</v>
      </c>
      <c r="I383" t="s">
        <v>11780</v>
      </c>
      <c r="J383" s="9">
        <v>1</v>
      </c>
      <c r="K383" s="1">
        <v>52</v>
      </c>
      <c r="L383" s="1">
        <v>5.769230769</v>
      </c>
      <c r="M383" s="1">
        <v>1.923076923</v>
      </c>
      <c r="N383" s="1">
        <v>99.08</v>
      </c>
      <c r="O383" s="1">
        <v>1.8099548E-2</v>
      </c>
      <c r="P383" s="1">
        <v>0</v>
      </c>
      <c r="Q383" s="1">
        <v>0</v>
      </c>
      <c r="R383" s="1">
        <v>0</v>
      </c>
      <c r="S383">
        <f t="shared" si="31"/>
        <v>14</v>
      </c>
      <c r="T383">
        <f t="shared" si="32"/>
        <v>0</v>
      </c>
      <c r="U383">
        <f t="shared" si="35"/>
        <v>8.7432551549546851</v>
      </c>
      <c r="V383">
        <f t="shared" si="33"/>
        <v>6268.2667183435433</v>
      </c>
      <c r="W383">
        <f t="shared" si="36"/>
        <v>0.99984049171220069</v>
      </c>
      <c r="X383">
        <f t="shared" si="34"/>
        <v>-1.5952101059919915E-4</v>
      </c>
    </row>
    <row r="384" spans="4:24" x14ac:dyDescent="0.3">
      <c r="D384" s="1" t="s">
        <v>818</v>
      </c>
      <c r="E384" s="2">
        <v>41345</v>
      </c>
      <c r="F384" s="2">
        <v>41463</v>
      </c>
      <c r="G384" s="2">
        <v>41598</v>
      </c>
      <c r="H384" s="1" t="s">
        <v>22</v>
      </c>
      <c r="I384" t="s">
        <v>11781</v>
      </c>
      <c r="J384" s="9">
        <v>1</v>
      </c>
      <c r="K384" s="1">
        <v>51</v>
      </c>
      <c r="L384" s="1">
        <v>25.49019608</v>
      </c>
      <c r="M384" s="1">
        <v>7.8431372550000003</v>
      </c>
      <c r="N384" s="1">
        <v>57.08</v>
      </c>
      <c r="O384" s="1">
        <v>1.4814815E-2</v>
      </c>
      <c r="P384" s="1">
        <v>0</v>
      </c>
      <c r="Q384" s="1">
        <v>0</v>
      </c>
      <c r="R384" s="1">
        <v>0</v>
      </c>
      <c r="S384">
        <f t="shared" si="31"/>
        <v>4</v>
      </c>
      <c r="T384">
        <f t="shared" si="32"/>
        <v>0</v>
      </c>
      <c r="U384">
        <f t="shared" si="35"/>
        <v>8.7605707469917462</v>
      </c>
      <c r="V384">
        <f t="shared" si="33"/>
        <v>6377.7506213873339</v>
      </c>
      <c r="W384">
        <f t="shared" si="36"/>
        <v>0.99984322948813098</v>
      </c>
      <c r="X384">
        <f t="shared" si="34"/>
        <v>-1.5678280165018271E-4</v>
      </c>
    </row>
    <row r="385" spans="4:24" x14ac:dyDescent="0.3">
      <c r="D385" s="1" t="s">
        <v>4667</v>
      </c>
      <c r="E385" s="2">
        <v>41504</v>
      </c>
      <c r="F385" s="2">
        <v>41504</v>
      </c>
      <c r="G385" s="2">
        <v>41540</v>
      </c>
      <c r="H385" s="1" t="s">
        <v>10</v>
      </c>
      <c r="I385" t="s">
        <v>11780</v>
      </c>
      <c r="J385" s="9">
        <v>1</v>
      </c>
      <c r="K385" s="1">
        <v>39</v>
      </c>
      <c r="L385" s="1">
        <v>35.897435899999998</v>
      </c>
      <c r="M385" s="1">
        <v>0</v>
      </c>
      <c r="N385" s="1">
        <v>54.88</v>
      </c>
      <c r="O385" s="1">
        <v>0.111111111</v>
      </c>
      <c r="P385" s="1">
        <v>1</v>
      </c>
      <c r="Q385" s="1">
        <v>0</v>
      </c>
      <c r="R385" s="1">
        <v>0</v>
      </c>
      <c r="S385">
        <f t="shared" si="31"/>
        <v>1</v>
      </c>
      <c r="T385">
        <f t="shared" si="32"/>
        <v>0</v>
      </c>
      <c r="U385">
        <f t="shared" si="35"/>
        <v>5.8671591004656385</v>
      </c>
      <c r="V385">
        <f t="shared" si="33"/>
        <v>353.24402267235047</v>
      </c>
      <c r="W385">
        <f t="shared" si="36"/>
        <v>0.99717708716026821</v>
      </c>
      <c r="X385">
        <f t="shared" si="34"/>
        <v>-2.8269047725376852E-3</v>
      </c>
    </row>
    <row r="386" spans="4:24" x14ac:dyDescent="0.3">
      <c r="D386" s="1" t="s">
        <v>6411</v>
      </c>
      <c r="E386" s="2">
        <v>41624</v>
      </c>
      <c r="F386" s="2">
        <v>41624</v>
      </c>
      <c r="G386" s="2">
        <v>41634</v>
      </c>
      <c r="H386" s="1" t="s">
        <v>5</v>
      </c>
      <c r="I386" t="s">
        <v>11781</v>
      </c>
      <c r="J386" s="9">
        <v>1</v>
      </c>
      <c r="K386" s="1">
        <v>19</v>
      </c>
      <c r="L386" s="1">
        <v>5.263157895</v>
      </c>
      <c r="M386" s="1">
        <v>5.263157895</v>
      </c>
      <c r="N386" s="1">
        <v>65.86</v>
      </c>
      <c r="O386" s="1">
        <v>0.2</v>
      </c>
      <c r="P386" s="1">
        <v>1</v>
      </c>
      <c r="Q386" s="1">
        <v>1</v>
      </c>
      <c r="R386" s="1">
        <v>0</v>
      </c>
      <c r="S386">
        <f t="shared" ref="S386:S449" si="37">DATEDIF(F386,G386,"M")</f>
        <v>0</v>
      </c>
      <c r="T386">
        <f t="shared" ref="T386:T449" si="38">IF(OR(H386="Friday",H386="Saturday",H386="Sunday"), 1, 0)</f>
        <v>0</v>
      </c>
      <c r="U386">
        <f t="shared" si="35"/>
        <v>1.2324086743222837</v>
      </c>
      <c r="V386">
        <f t="shared" ref="V386:V449" si="39">EXP(U386)</f>
        <v>3.4294800964916772</v>
      </c>
      <c r="W386">
        <f t="shared" si="36"/>
        <v>0.7742398705455209</v>
      </c>
      <c r="X386">
        <f t="shared" ref="X386:X449" si="40">LN(W386)</f>
        <v>-0.25587354313914601</v>
      </c>
    </row>
    <row r="387" spans="4:24" x14ac:dyDescent="0.3">
      <c r="D387" s="1" t="s">
        <v>11396</v>
      </c>
      <c r="E387" s="2">
        <v>42198</v>
      </c>
      <c r="F387" s="2">
        <v>42199</v>
      </c>
      <c r="G387" s="2">
        <v>42253</v>
      </c>
      <c r="H387" s="1" t="s">
        <v>3</v>
      </c>
      <c r="I387" t="s">
        <v>11779</v>
      </c>
      <c r="J387" s="9">
        <v>0</v>
      </c>
      <c r="K387" s="1">
        <v>27</v>
      </c>
      <c r="L387" s="1">
        <v>74.074074069999995</v>
      </c>
      <c r="M387" s="1">
        <v>0</v>
      </c>
      <c r="N387" s="1">
        <v>52.61</v>
      </c>
      <c r="O387" s="1">
        <v>9.2592592592592601E-2</v>
      </c>
      <c r="P387" s="1">
        <v>0</v>
      </c>
      <c r="Q387" s="1">
        <v>0</v>
      </c>
      <c r="R387" s="1">
        <v>0</v>
      </c>
      <c r="S387">
        <f t="shared" si="37"/>
        <v>1</v>
      </c>
      <c r="T387">
        <f t="shared" si="38"/>
        <v>1</v>
      </c>
      <c r="U387">
        <f t="shared" ref="U387:U450" si="41">$B$2 + $B$3*K387 + $B$4*M387 + $B$5*N387 + $B$6*O387 + $B$7*P387 + $B$8*Q387 + $B$9*R387</f>
        <v>3.0778206260365968</v>
      </c>
      <c r="V387">
        <f t="shared" si="39"/>
        <v>21.711034335637052</v>
      </c>
      <c r="W387">
        <f t="shared" ref="W387:W450" si="42">IF(J387=1, (V387/(1+V387)), (1-(V387/(1+V387))))</f>
        <v>4.403146000404079E-2</v>
      </c>
      <c r="X387">
        <f t="shared" si="40"/>
        <v>-3.1228509004628289</v>
      </c>
    </row>
    <row r="388" spans="4:24" x14ac:dyDescent="0.3">
      <c r="D388" s="1" t="s">
        <v>1821</v>
      </c>
      <c r="E388" s="2">
        <v>40627</v>
      </c>
      <c r="F388" s="2">
        <v>40634</v>
      </c>
      <c r="G388" s="2">
        <v>41546</v>
      </c>
      <c r="H388" s="1" t="s">
        <v>10</v>
      </c>
      <c r="I388" t="s">
        <v>11779</v>
      </c>
      <c r="J388" s="9">
        <v>1</v>
      </c>
      <c r="K388" s="1">
        <v>37</v>
      </c>
      <c r="L388" s="1">
        <v>70.270270269999997</v>
      </c>
      <c r="M388" s="1">
        <v>16.21621622</v>
      </c>
      <c r="N388" s="1">
        <v>36.880000000000003</v>
      </c>
      <c r="O388" s="1">
        <v>8.7719300000000007E-3</v>
      </c>
      <c r="P388" s="1">
        <v>0</v>
      </c>
      <c r="Q388" s="1">
        <v>0</v>
      </c>
      <c r="R388" s="1">
        <v>0</v>
      </c>
      <c r="S388">
        <f t="shared" si="37"/>
        <v>29</v>
      </c>
      <c r="T388">
        <f t="shared" si="38"/>
        <v>0</v>
      </c>
      <c r="U388">
        <f t="shared" si="41"/>
        <v>5.6651776618118115</v>
      </c>
      <c r="V388">
        <f t="shared" si="39"/>
        <v>288.63925673493219</v>
      </c>
      <c r="W388">
        <f t="shared" si="42"/>
        <v>0.99654742933926543</v>
      </c>
      <c r="X388">
        <f t="shared" si="40"/>
        <v>-3.4585445369347974E-3</v>
      </c>
    </row>
    <row r="389" spans="4:24" x14ac:dyDescent="0.3">
      <c r="D389" s="1" t="s">
        <v>189</v>
      </c>
      <c r="E389" s="2">
        <v>40568</v>
      </c>
      <c r="F389" s="2">
        <v>40701</v>
      </c>
      <c r="G389" s="2">
        <v>41105</v>
      </c>
      <c r="H389" s="1" t="s">
        <v>12</v>
      </c>
      <c r="I389" t="s">
        <v>11778</v>
      </c>
      <c r="J389" s="9">
        <v>0</v>
      </c>
      <c r="K389" s="1">
        <v>0</v>
      </c>
      <c r="L389" s="1">
        <v>0</v>
      </c>
      <c r="M389" s="1">
        <v>0</v>
      </c>
      <c r="N389" s="1">
        <v>69.95</v>
      </c>
      <c r="O389" s="1">
        <v>2.2277228E-2</v>
      </c>
      <c r="P389" s="1">
        <v>0</v>
      </c>
      <c r="Q389" s="1">
        <v>0</v>
      </c>
      <c r="R389" s="1">
        <v>0</v>
      </c>
      <c r="S389">
        <f t="shared" si="37"/>
        <v>13</v>
      </c>
      <c r="T389">
        <f t="shared" si="38"/>
        <v>0</v>
      </c>
      <c r="U389">
        <f t="shared" si="41"/>
        <v>-3.4934162574146983</v>
      </c>
      <c r="V389">
        <f t="shared" si="39"/>
        <v>3.0396851123013918E-2</v>
      </c>
      <c r="W389">
        <f t="shared" si="42"/>
        <v>0.97049986023357426</v>
      </c>
      <c r="X389">
        <f t="shared" si="40"/>
        <v>-2.9944020387946708E-2</v>
      </c>
    </row>
    <row r="390" spans="4:24" x14ac:dyDescent="0.3">
      <c r="D390" s="1" t="s">
        <v>6619</v>
      </c>
      <c r="E390" s="2">
        <v>42043</v>
      </c>
      <c r="F390" s="2">
        <v>42105</v>
      </c>
      <c r="G390" s="2">
        <v>42613</v>
      </c>
      <c r="H390" s="1" t="s">
        <v>10</v>
      </c>
      <c r="I390" t="s">
        <v>11778</v>
      </c>
      <c r="J390" s="9">
        <v>1</v>
      </c>
      <c r="K390" s="1">
        <v>47</v>
      </c>
      <c r="L390" s="1">
        <v>2.1276595739999999</v>
      </c>
      <c r="M390" s="1">
        <v>0</v>
      </c>
      <c r="N390" s="1">
        <v>51.87</v>
      </c>
      <c r="O390" s="1">
        <v>7.8740157480314994E-3</v>
      </c>
      <c r="P390" s="1">
        <v>0</v>
      </c>
      <c r="Q390" s="1">
        <v>0</v>
      </c>
      <c r="R390" s="1">
        <v>0</v>
      </c>
      <c r="S390">
        <f t="shared" si="37"/>
        <v>16</v>
      </c>
      <c r="T390">
        <f t="shared" si="38"/>
        <v>0</v>
      </c>
      <c r="U390">
        <f t="shared" si="41"/>
        <v>7.6724341231727653</v>
      </c>
      <c r="V390">
        <f t="shared" si="39"/>
        <v>2148.3043234404017</v>
      </c>
      <c r="W390">
        <f t="shared" si="42"/>
        <v>0.99953473317431418</v>
      </c>
      <c r="X390">
        <f t="shared" si="40"/>
        <v>-4.6537509587968112E-4</v>
      </c>
    </row>
    <row r="391" spans="4:24" x14ac:dyDescent="0.3">
      <c r="D391" s="1" t="s">
        <v>6251</v>
      </c>
      <c r="E391" s="2">
        <v>41609</v>
      </c>
      <c r="F391" s="2">
        <v>41609</v>
      </c>
      <c r="G391" s="2">
        <v>41645</v>
      </c>
      <c r="H391" s="1" t="s">
        <v>12</v>
      </c>
      <c r="I391" t="s">
        <v>11779</v>
      </c>
      <c r="J391" s="9">
        <v>1</v>
      </c>
      <c r="K391" s="1">
        <v>26</v>
      </c>
      <c r="L391" s="1">
        <v>65.38461538</v>
      </c>
      <c r="M391" s="1">
        <v>11.53846154</v>
      </c>
      <c r="N391" s="1">
        <v>102.71</v>
      </c>
      <c r="O391" s="1">
        <v>8.3333332999999996E-2</v>
      </c>
      <c r="P391" s="1">
        <v>1</v>
      </c>
      <c r="Q391" s="1">
        <v>0</v>
      </c>
      <c r="R391" s="1">
        <v>0</v>
      </c>
      <c r="S391">
        <f t="shared" si="37"/>
        <v>1</v>
      </c>
      <c r="T391">
        <f t="shared" si="38"/>
        <v>0</v>
      </c>
      <c r="U391">
        <f t="shared" si="41"/>
        <v>2.7919264141432909</v>
      </c>
      <c r="V391">
        <f t="shared" si="39"/>
        <v>16.312414018024032</v>
      </c>
      <c r="W391">
        <f t="shared" si="42"/>
        <v>0.94223798027479611</v>
      </c>
      <c r="X391">
        <f t="shared" si="40"/>
        <v>-5.949740332400745E-2</v>
      </c>
    </row>
    <row r="392" spans="4:24" x14ac:dyDescent="0.3">
      <c r="D392" s="1" t="s">
        <v>3598</v>
      </c>
      <c r="E392" s="2">
        <v>41149</v>
      </c>
      <c r="F392" s="2">
        <v>41121</v>
      </c>
      <c r="G392" s="2">
        <v>41135</v>
      </c>
      <c r="H392" s="1" t="s">
        <v>22</v>
      </c>
      <c r="I392" t="s">
        <v>11780</v>
      </c>
      <c r="J392" s="9">
        <v>0</v>
      </c>
      <c r="K392" s="1">
        <v>0</v>
      </c>
      <c r="L392" s="1">
        <v>0</v>
      </c>
      <c r="M392" s="1">
        <v>0</v>
      </c>
      <c r="N392" s="1">
        <v>47.37</v>
      </c>
      <c r="O392" s="1">
        <v>0.14285714299999999</v>
      </c>
      <c r="P392" s="1">
        <v>0</v>
      </c>
      <c r="Q392" s="1">
        <v>0</v>
      </c>
      <c r="R392" s="1">
        <v>0</v>
      </c>
      <c r="S392">
        <f t="shared" si="37"/>
        <v>0</v>
      </c>
      <c r="T392">
        <f t="shared" si="38"/>
        <v>0</v>
      </c>
      <c r="U392">
        <f t="shared" si="41"/>
        <v>-3.2108585202658322</v>
      </c>
      <c r="V392">
        <f t="shared" si="39"/>
        <v>4.0321981169984637E-2</v>
      </c>
      <c r="W392">
        <f t="shared" si="42"/>
        <v>0.96124086398267095</v>
      </c>
      <c r="X392">
        <f t="shared" si="40"/>
        <v>-3.9530262516764565E-2</v>
      </c>
    </row>
    <row r="393" spans="4:24" x14ac:dyDescent="0.3">
      <c r="D393" s="1" t="s">
        <v>1522</v>
      </c>
      <c r="E393" s="2">
        <v>41403</v>
      </c>
      <c r="F393" s="2">
        <v>41411</v>
      </c>
      <c r="G393" s="2">
        <v>41652</v>
      </c>
      <c r="H393" s="1" t="s">
        <v>12</v>
      </c>
      <c r="I393" t="s">
        <v>11779</v>
      </c>
      <c r="J393" s="9">
        <v>1</v>
      </c>
      <c r="K393" s="1">
        <v>45</v>
      </c>
      <c r="L393" s="1">
        <v>22.222222219999999</v>
      </c>
      <c r="M393" s="1">
        <v>6.6666666670000003</v>
      </c>
      <c r="N393" s="1">
        <v>56.41</v>
      </c>
      <c r="O393" s="1">
        <v>2.0746888000000002E-2</v>
      </c>
      <c r="P393" s="1">
        <v>0</v>
      </c>
      <c r="Q393" s="1">
        <v>0</v>
      </c>
      <c r="R393" s="1">
        <v>0</v>
      </c>
      <c r="S393">
        <f t="shared" si="37"/>
        <v>7</v>
      </c>
      <c r="T393">
        <f t="shared" si="38"/>
        <v>0</v>
      </c>
      <c r="U393">
        <f t="shared" si="41"/>
        <v>7.3303445827657807</v>
      </c>
      <c r="V393">
        <f t="shared" si="39"/>
        <v>1525.907482830667</v>
      </c>
      <c r="W393">
        <f t="shared" si="42"/>
        <v>0.99934508147268608</v>
      </c>
      <c r="X393">
        <f t="shared" si="40"/>
        <v>-6.5513308013415432E-4</v>
      </c>
    </row>
    <row r="394" spans="4:24" x14ac:dyDescent="0.3">
      <c r="D394" s="1" t="s">
        <v>2465</v>
      </c>
      <c r="E394" s="2">
        <v>41149</v>
      </c>
      <c r="F394" s="2">
        <v>41114</v>
      </c>
      <c r="G394" s="2">
        <v>41654</v>
      </c>
      <c r="H394" s="1" t="s">
        <v>22</v>
      </c>
      <c r="I394" t="s">
        <v>11780</v>
      </c>
      <c r="J394" s="9">
        <v>1</v>
      </c>
      <c r="K394" s="1">
        <v>60</v>
      </c>
      <c r="L394" s="1">
        <v>21.666666670000001</v>
      </c>
      <c r="M394" s="1">
        <v>6.6666666670000003</v>
      </c>
      <c r="N394" s="1">
        <v>116.85</v>
      </c>
      <c r="O394" s="1">
        <v>0.133333333</v>
      </c>
      <c r="P394" s="1">
        <v>0</v>
      </c>
      <c r="Q394" s="1">
        <v>1</v>
      </c>
      <c r="R394" s="1">
        <v>1</v>
      </c>
      <c r="S394">
        <f t="shared" si="37"/>
        <v>17</v>
      </c>
      <c r="T394">
        <f t="shared" si="38"/>
        <v>0</v>
      </c>
      <c r="U394">
        <f t="shared" si="41"/>
        <v>11.147164074606934</v>
      </c>
      <c r="V394">
        <f t="shared" si="39"/>
        <v>69366.829740491507</v>
      </c>
      <c r="W394">
        <f t="shared" si="42"/>
        <v>0.99998558409562843</v>
      </c>
      <c r="X394">
        <f t="shared" si="40"/>
        <v>-1.4416008281715544E-5</v>
      </c>
    </row>
    <row r="395" spans="4:24" x14ac:dyDescent="0.3">
      <c r="D395" s="1" t="s">
        <v>10200</v>
      </c>
      <c r="E395" s="2">
        <v>41494</v>
      </c>
      <c r="F395" s="2">
        <v>41494</v>
      </c>
      <c r="G395" s="2">
        <v>41646</v>
      </c>
      <c r="H395" s="1" t="s">
        <v>12</v>
      </c>
      <c r="I395" t="s">
        <v>11780</v>
      </c>
      <c r="J395" s="9">
        <v>1</v>
      </c>
      <c r="K395" s="1">
        <v>51</v>
      </c>
      <c r="L395" s="1">
        <v>15.686274510000001</v>
      </c>
      <c r="M395" s="1">
        <v>0</v>
      </c>
      <c r="N395" s="1">
        <v>69.53</v>
      </c>
      <c r="O395" s="1">
        <v>3.9473684000000002E-2</v>
      </c>
      <c r="P395" s="1">
        <v>1</v>
      </c>
      <c r="Q395" s="1">
        <v>0</v>
      </c>
      <c r="R395" s="1">
        <v>1</v>
      </c>
      <c r="S395">
        <f t="shared" si="37"/>
        <v>4</v>
      </c>
      <c r="T395">
        <f t="shared" si="38"/>
        <v>0</v>
      </c>
      <c r="U395">
        <f t="shared" si="41"/>
        <v>8.9352460134869069</v>
      </c>
      <c r="V395">
        <f t="shared" si="39"/>
        <v>7595.0045452825316</v>
      </c>
      <c r="W395">
        <f t="shared" si="42"/>
        <v>0.99986835184286182</v>
      </c>
      <c r="X395">
        <f t="shared" si="40"/>
        <v>-1.3165682351743143E-4</v>
      </c>
    </row>
    <row r="396" spans="4:24" x14ac:dyDescent="0.3">
      <c r="D396" s="1" t="s">
        <v>6573</v>
      </c>
      <c r="E396" s="2">
        <v>41650</v>
      </c>
      <c r="F396" s="2">
        <v>41650</v>
      </c>
      <c r="G396" s="2">
        <v>41653</v>
      </c>
      <c r="H396" s="1" t="s">
        <v>10</v>
      </c>
      <c r="I396" t="s">
        <v>11778</v>
      </c>
      <c r="J396" s="9">
        <v>1</v>
      </c>
      <c r="K396" s="1">
        <v>11</v>
      </c>
      <c r="L396" s="1">
        <v>100</v>
      </c>
      <c r="M396" s="1">
        <v>45.454545449999998</v>
      </c>
      <c r="N396" s="1">
        <v>41.61</v>
      </c>
      <c r="O396" s="1">
        <v>0.66666666699999999</v>
      </c>
      <c r="P396" s="1">
        <v>1</v>
      </c>
      <c r="Q396" s="1">
        <v>0</v>
      </c>
      <c r="R396" s="1">
        <v>0</v>
      </c>
      <c r="S396">
        <f t="shared" si="37"/>
        <v>0</v>
      </c>
      <c r="T396">
        <f t="shared" si="38"/>
        <v>0</v>
      </c>
      <c r="U396">
        <f t="shared" si="41"/>
        <v>1.0777715913661798</v>
      </c>
      <c r="V396">
        <f t="shared" si="39"/>
        <v>2.9381249076545033</v>
      </c>
      <c r="W396">
        <f t="shared" si="42"/>
        <v>0.74607204610084676</v>
      </c>
      <c r="X396">
        <f t="shared" si="40"/>
        <v>-0.29293310689890023</v>
      </c>
    </row>
    <row r="397" spans="4:24" x14ac:dyDescent="0.3">
      <c r="D397" s="1" t="s">
        <v>8055</v>
      </c>
      <c r="E397" s="2">
        <v>43035</v>
      </c>
      <c r="F397" s="2">
        <v>43035</v>
      </c>
      <c r="G397" s="2">
        <v>43120</v>
      </c>
      <c r="H397" s="1" t="s">
        <v>22</v>
      </c>
      <c r="I397" t="s">
        <v>11779</v>
      </c>
      <c r="J397" s="9">
        <v>1</v>
      </c>
      <c r="K397" s="1">
        <v>52</v>
      </c>
      <c r="L397" s="1">
        <v>96.153846150000007</v>
      </c>
      <c r="M397" s="1">
        <v>11.53846154</v>
      </c>
      <c r="N397" s="1">
        <v>34.14</v>
      </c>
      <c r="O397" s="1">
        <v>0.16470588235294101</v>
      </c>
      <c r="P397" s="1">
        <v>1</v>
      </c>
      <c r="Q397" s="1">
        <v>1</v>
      </c>
      <c r="R397" s="1">
        <v>0</v>
      </c>
      <c r="S397">
        <f t="shared" si="37"/>
        <v>2</v>
      </c>
      <c r="T397">
        <f t="shared" si="38"/>
        <v>0</v>
      </c>
      <c r="U397">
        <f t="shared" si="41"/>
        <v>9.2152055119073673</v>
      </c>
      <c r="V397">
        <f t="shared" si="39"/>
        <v>10048.769939404678</v>
      </c>
      <c r="W397">
        <f t="shared" si="42"/>
        <v>0.99990049523461433</v>
      </c>
      <c r="X397">
        <f t="shared" si="40"/>
        <v>-9.950971631326898E-5</v>
      </c>
    </row>
    <row r="398" spans="4:24" x14ac:dyDescent="0.3">
      <c r="D398" s="1" t="s">
        <v>9007</v>
      </c>
      <c r="E398" s="2">
        <v>40403</v>
      </c>
      <c r="F398" s="2">
        <v>40934</v>
      </c>
      <c r="G398" s="2">
        <v>41652</v>
      </c>
      <c r="H398" s="1" t="s">
        <v>10</v>
      </c>
      <c r="I398" t="s">
        <v>11778</v>
      </c>
      <c r="J398" s="9">
        <v>1</v>
      </c>
      <c r="K398" s="1">
        <v>59</v>
      </c>
      <c r="L398" s="1">
        <v>3.3898305080000002</v>
      </c>
      <c r="M398" s="1">
        <v>1.6949152540000001</v>
      </c>
      <c r="N398" s="1">
        <v>133.96</v>
      </c>
      <c r="O398" s="1">
        <v>3.8997214000000002E-2</v>
      </c>
      <c r="P398" s="1">
        <v>1</v>
      </c>
      <c r="Q398" s="1">
        <v>0</v>
      </c>
      <c r="R398" s="1">
        <v>1</v>
      </c>
      <c r="S398">
        <f t="shared" si="37"/>
        <v>23</v>
      </c>
      <c r="T398">
        <f t="shared" si="38"/>
        <v>0</v>
      </c>
      <c r="U398">
        <f t="shared" si="41"/>
        <v>10.633279817265613</v>
      </c>
      <c r="V398">
        <f t="shared" si="39"/>
        <v>41492.991700272039</v>
      </c>
      <c r="W398">
        <f t="shared" si="42"/>
        <v>0.99997590012531878</v>
      </c>
      <c r="X398">
        <f t="shared" si="40"/>
        <v>-2.4100165087861672E-5</v>
      </c>
    </row>
    <row r="399" spans="4:24" x14ac:dyDescent="0.3">
      <c r="D399" s="1" t="s">
        <v>6383</v>
      </c>
      <c r="E399" s="2">
        <v>41621</v>
      </c>
      <c r="F399" s="2">
        <v>41621</v>
      </c>
      <c r="G399" s="2">
        <v>41651</v>
      </c>
      <c r="H399" s="1" t="s">
        <v>10</v>
      </c>
      <c r="I399" t="s">
        <v>11779</v>
      </c>
      <c r="J399" s="9">
        <v>1</v>
      </c>
      <c r="K399" s="1">
        <v>25</v>
      </c>
      <c r="L399" s="1">
        <v>92</v>
      </c>
      <c r="M399" s="1">
        <v>20</v>
      </c>
      <c r="N399" s="1">
        <v>100.38</v>
      </c>
      <c r="O399" s="1">
        <v>0.133333333</v>
      </c>
      <c r="P399" s="1">
        <v>1</v>
      </c>
      <c r="Q399" s="1">
        <v>0</v>
      </c>
      <c r="R399" s="1">
        <v>0</v>
      </c>
      <c r="S399">
        <f t="shared" si="37"/>
        <v>0</v>
      </c>
      <c r="T399">
        <f t="shared" si="38"/>
        <v>0</v>
      </c>
      <c r="U399">
        <f t="shared" si="41"/>
        <v>2.8071202129406769</v>
      </c>
      <c r="V399">
        <f t="shared" si="39"/>
        <v>16.562153999643659</v>
      </c>
      <c r="W399">
        <f t="shared" si="42"/>
        <v>0.9430593764284102</v>
      </c>
      <c r="X399">
        <f t="shared" si="40"/>
        <v>-5.8626032871313051E-2</v>
      </c>
    </row>
    <row r="400" spans="4:24" x14ac:dyDescent="0.3">
      <c r="D400" s="1" t="s">
        <v>11177</v>
      </c>
      <c r="E400" s="2">
        <v>42811</v>
      </c>
      <c r="F400" s="2">
        <v>42812</v>
      </c>
      <c r="G400" s="2">
        <v>43036</v>
      </c>
      <c r="H400" s="1" t="s">
        <v>5</v>
      </c>
      <c r="I400" t="s">
        <v>11780</v>
      </c>
      <c r="J400" s="9">
        <v>1</v>
      </c>
      <c r="K400" s="1">
        <v>47</v>
      </c>
      <c r="L400" s="1">
        <v>10.638297870000001</v>
      </c>
      <c r="M400" s="1">
        <v>8.5106382979999999</v>
      </c>
      <c r="N400" s="1">
        <v>90.65</v>
      </c>
      <c r="O400" s="1">
        <v>1.7857142857142901E-2</v>
      </c>
      <c r="P400" s="1">
        <v>1</v>
      </c>
      <c r="Q400" s="1">
        <v>0</v>
      </c>
      <c r="R400" s="1">
        <v>0</v>
      </c>
      <c r="S400">
        <f t="shared" si="37"/>
        <v>7</v>
      </c>
      <c r="T400">
        <f t="shared" si="38"/>
        <v>0</v>
      </c>
      <c r="U400">
        <f t="shared" si="41"/>
        <v>7.6384602223779083</v>
      </c>
      <c r="V400">
        <f t="shared" si="39"/>
        <v>2076.5439377660382</v>
      </c>
      <c r="W400">
        <f t="shared" si="42"/>
        <v>0.99951866240620868</v>
      </c>
      <c r="X400">
        <f t="shared" si="40"/>
        <v>-4.8145347391738441E-4</v>
      </c>
    </row>
    <row r="401" spans="4:24" x14ac:dyDescent="0.3">
      <c r="D401" s="1" t="s">
        <v>493</v>
      </c>
      <c r="E401" s="2">
        <v>41368</v>
      </c>
      <c r="F401" s="2">
        <v>41379</v>
      </c>
      <c r="G401" s="2">
        <v>41587</v>
      </c>
      <c r="H401" s="1" t="s">
        <v>10</v>
      </c>
      <c r="I401" t="s">
        <v>11780</v>
      </c>
      <c r="J401" s="9">
        <v>1</v>
      </c>
      <c r="K401" s="1">
        <v>35</v>
      </c>
      <c r="L401" s="1">
        <v>94.285714290000001</v>
      </c>
      <c r="M401" s="1">
        <v>42.857142860000003</v>
      </c>
      <c r="N401" s="1">
        <v>232.6</v>
      </c>
      <c r="O401" s="1">
        <v>2.8846153999999999E-2</v>
      </c>
      <c r="P401" s="1">
        <v>0</v>
      </c>
      <c r="Q401" s="1">
        <v>0</v>
      </c>
      <c r="R401" s="1">
        <v>1</v>
      </c>
      <c r="S401">
        <f t="shared" si="37"/>
        <v>6</v>
      </c>
      <c r="T401">
        <f t="shared" si="38"/>
        <v>0</v>
      </c>
      <c r="U401">
        <f t="shared" si="41"/>
        <v>5.4378378814608119</v>
      </c>
      <c r="V401">
        <f t="shared" si="39"/>
        <v>229.94447838614266</v>
      </c>
      <c r="W401">
        <f t="shared" si="42"/>
        <v>0.99566995493034482</v>
      </c>
      <c r="X401">
        <f t="shared" si="40"/>
        <v>-4.3394468647546536E-3</v>
      </c>
    </row>
    <row r="402" spans="4:24" x14ac:dyDescent="0.3">
      <c r="D402" s="1" t="s">
        <v>917</v>
      </c>
      <c r="E402" s="2">
        <v>40696</v>
      </c>
      <c r="F402" s="2">
        <v>40696</v>
      </c>
      <c r="G402" s="2">
        <v>41457</v>
      </c>
      <c r="H402" s="1" t="s">
        <v>22</v>
      </c>
      <c r="I402" t="s">
        <v>11779</v>
      </c>
      <c r="J402" s="9">
        <v>1</v>
      </c>
      <c r="K402" s="1">
        <v>42</v>
      </c>
      <c r="L402" s="1">
        <v>38.095238100000003</v>
      </c>
      <c r="M402" s="1">
        <v>0</v>
      </c>
      <c r="N402" s="1">
        <v>97.56</v>
      </c>
      <c r="O402" s="1">
        <v>5.2562418E-2</v>
      </c>
      <c r="P402" s="1">
        <v>0</v>
      </c>
      <c r="Q402" s="1">
        <v>0</v>
      </c>
      <c r="R402" s="1">
        <v>0</v>
      </c>
      <c r="S402">
        <f t="shared" si="37"/>
        <v>25</v>
      </c>
      <c r="T402">
        <f t="shared" si="38"/>
        <v>0</v>
      </c>
      <c r="U402">
        <f t="shared" si="41"/>
        <v>6.403053722398325</v>
      </c>
      <c r="V402">
        <f t="shared" si="39"/>
        <v>603.68571457199334</v>
      </c>
      <c r="W402">
        <f t="shared" si="42"/>
        <v>0.99834624834703134</v>
      </c>
      <c r="X402">
        <f t="shared" si="40"/>
        <v>-1.6551206097180143E-3</v>
      </c>
    </row>
    <row r="403" spans="4:24" x14ac:dyDescent="0.3">
      <c r="D403" s="1" t="s">
        <v>3120</v>
      </c>
      <c r="E403" s="2">
        <v>40675</v>
      </c>
      <c r="F403" s="2">
        <v>40686</v>
      </c>
      <c r="G403" s="2">
        <v>40855</v>
      </c>
      <c r="H403" s="1" t="s">
        <v>12</v>
      </c>
      <c r="I403" t="s">
        <v>11778</v>
      </c>
      <c r="J403" s="9">
        <v>1</v>
      </c>
      <c r="K403" s="1">
        <v>47</v>
      </c>
      <c r="L403" s="1">
        <v>0</v>
      </c>
      <c r="M403" s="1">
        <v>0</v>
      </c>
      <c r="N403" s="1">
        <v>78.11</v>
      </c>
      <c r="O403" s="1">
        <v>8.2840236999999997E-2</v>
      </c>
      <c r="P403" s="1">
        <v>0</v>
      </c>
      <c r="Q403" s="1">
        <v>0</v>
      </c>
      <c r="R403" s="1">
        <v>0</v>
      </c>
      <c r="S403">
        <f t="shared" si="37"/>
        <v>5</v>
      </c>
      <c r="T403">
        <f t="shared" si="38"/>
        <v>0</v>
      </c>
      <c r="U403">
        <f t="shared" si="41"/>
        <v>7.7062100070038513</v>
      </c>
      <c r="V403">
        <f t="shared" si="39"/>
        <v>2222.104518237184</v>
      </c>
      <c r="W403">
        <f t="shared" si="42"/>
        <v>0.99955017859403528</v>
      </c>
      <c r="X403">
        <f t="shared" si="40"/>
        <v>-4.4992260596244326E-4</v>
      </c>
    </row>
    <row r="404" spans="4:24" x14ac:dyDescent="0.3">
      <c r="D404" s="1" t="s">
        <v>1300</v>
      </c>
      <c r="E404" s="2">
        <v>41149</v>
      </c>
      <c r="F404" s="2">
        <v>41343</v>
      </c>
      <c r="G404" s="2">
        <v>41448</v>
      </c>
      <c r="H404" s="1" t="s">
        <v>10</v>
      </c>
      <c r="I404" t="s">
        <v>11780</v>
      </c>
      <c r="J404" s="9">
        <v>1</v>
      </c>
      <c r="K404" s="1">
        <v>35</v>
      </c>
      <c r="L404" s="1">
        <v>80</v>
      </c>
      <c r="M404" s="1">
        <v>2.8571428569999999</v>
      </c>
      <c r="N404" s="1">
        <v>82.99</v>
      </c>
      <c r="O404" s="1">
        <v>4.7619047999999997E-2</v>
      </c>
      <c r="P404" s="1">
        <v>0</v>
      </c>
      <c r="Q404" s="1">
        <v>0</v>
      </c>
      <c r="R404" s="1">
        <v>0</v>
      </c>
      <c r="S404">
        <f t="shared" si="37"/>
        <v>3</v>
      </c>
      <c r="T404">
        <f t="shared" si="38"/>
        <v>0</v>
      </c>
      <c r="U404">
        <f t="shared" si="41"/>
        <v>4.8428036756863557</v>
      </c>
      <c r="V404">
        <f t="shared" si="39"/>
        <v>126.82442830381511</v>
      </c>
      <c r="W404">
        <f t="shared" si="42"/>
        <v>0.99217676923519516</v>
      </c>
      <c r="X404">
        <f t="shared" si="40"/>
        <v>-7.8539927785271357E-3</v>
      </c>
    </row>
    <row r="405" spans="4:24" x14ac:dyDescent="0.3">
      <c r="D405" s="1" t="s">
        <v>4846</v>
      </c>
      <c r="E405" s="2">
        <v>41528</v>
      </c>
      <c r="F405" s="2">
        <v>41528</v>
      </c>
      <c r="G405" s="2">
        <v>41550</v>
      </c>
      <c r="H405" s="1" t="s">
        <v>3</v>
      </c>
      <c r="I405" t="s">
        <v>11779</v>
      </c>
      <c r="J405" s="9">
        <v>1</v>
      </c>
      <c r="K405" s="1">
        <v>39</v>
      </c>
      <c r="L405" s="1">
        <v>43.589743589999998</v>
      </c>
      <c r="M405" s="1">
        <v>0</v>
      </c>
      <c r="N405" s="1">
        <v>40.49</v>
      </c>
      <c r="O405" s="1">
        <v>9.0909090999999997E-2</v>
      </c>
      <c r="P405" s="1">
        <v>1</v>
      </c>
      <c r="Q405" s="1">
        <v>0</v>
      </c>
      <c r="R405" s="1">
        <v>0</v>
      </c>
      <c r="S405">
        <f t="shared" si="37"/>
        <v>0</v>
      </c>
      <c r="T405">
        <f t="shared" si="38"/>
        <v>1</v>
      </c>
      <c r="U405">
        <f t="shared" si="41"/>
        <v>5.8838401248679739</v>
      </c>
      <c r="V405">
        <f t="shared" si="39"/>
        <v>359.18591548376236</v>
      </c>
      <c r="W405">
        <f t="shared" si="42"/>
        <v>0.99722365601481966</v>
      </c>
      <c r="X405">
        <f t="shared" si="40"/>
        <v>-2.7802051764617432E-3</v>
      </c>
    </row>
    <row r="406" spans="4:24" x14ac:dyDescent="0.3">
      <c r="D406" s="1" t="s">
        <v>10202</v>
      </c>
      <c r="E406" s="2">
        <v>41494</v>
      </c>
      <c r="F406" s="2">
        <v>41498</v>
      </c>
      <c r="G406" s="2">
        <v>41527</v>
      </c>
      <c r="H406" s="1" t="s">
        <v>22</v>
      </c>
      <c r="I406" t="s">
        <v>11781</v>
      </c>
      <c r="J406" s="9">
        <v>1</v>
      </c>
      <c r="K406" s="1">
        <v>43</v>
      </c>
      <c r="L406" s="1">
        <v>13.953488370000001</v>
      </c>
      <c r="M406" s="1">
        <v>0</v>
      </c>
      <c r="N406" s="1">
        <v>139.47999999999999</v>
      </c>
      <c r="O406" s="1">
        <v>6.8965517000000004E-2</v>
      </c>
      <c r="P406" s="1">
        <v>1</v>
      </c>
      <c r="Q406" s="1">
        <v>0</v>
      </c>
      <c r="R406" s="1">
        <v>0</v>
      </c>
      <c r="S406">
        <f t="shared" si="37"/>
        <v>0</v>
      </c>
      <c r="T406">
        <f t="shared" si="38"/>
        <v>0</v>
      </c>
      <c r="U406">
        <f t="shared" si="41"/>
        <v>6.4450971027878197</v>
      </c>
      <c r="V406">
        <f t="shared" si="39"/>
        <v>629.60781066748893</v>
      </c>
      <c r="W406">
        <f t="shared" si="42"/>
        <v>0.99841422833164484</v>
      </c>
      <c r="X406">
        <f t="shared" si="40"/>
        <v>-1.5870303350619002E-3</v>
      </c>
    </row>
    <row r="407" spans="4:24" x14ac:dyDescent="0.3">
      <c r="D407" s="1" t="s">
        <v>1556</v>
      </c>
      <c r="E407" s="2">
        <v>40843</v>
      </c>
      <c r="F407" s="2">
        <v>40941</v>
      </c>
      <c r="G407" s="2">
        <v>41434</v>
      </c>
      <c r="H407" s="1" t="s">
        <v>3</v>
      </c>
      <c r="I407" t="s">
        <v>11778</v>
      </c>
      <c r="J407" s="9">
        <v>1</v>
      </c>
      <c r="K407" s="1">
        <v>33</v>
      </c>
      <c r="L407" s="1">
        <v>78.787878789999994</v>
      </c>
      <c r="M407" s="1">
        <v>36.363636360000001</v>
      </c>
      <c r="N407" s="1">
        <v>95.68</v>
      </c>
      <c r="O407" s="1">
        <v>1.0141987999999999E-2</v>
      </c>
      <c r="P407" s="1">
        <v>0</v>
      </c>
      <c r="Q407" s="1">
        <v>1</v>
      </c>
      <c r="R407" s="1">
        <v>0</v>
      </c>
      <c r="S407">
        <f t="shared" si="37"/>
        <v>16</v>
      </c>
      <c r="T407">
        <f t="shared" si="38"/>
        <v>1</v>
      </c>
      <c r="U407">
        <f t="shared" si="41"/>
        <v>4.7829604835800277</v>
      </c>
      <c r="V407">
        <f t="shared" si="39"/>
        <v>119.45747897571675</v>
      </c>
      <c r="W407">
        <f t="shared" si="42"/>
        <v>0.99169831538478748</v>
      </c>
      <c r="X407">
        <f t="shared" si="40"/>
        <v>-8.3363355060437037E-3</v>
      </c>
    </row>
    <row r="408" spans="4:24" x14ac:dyDescent="0.3">
      <c r="D408" s="1" t="s">
        <v>9978</v>
      </c>
      <c r="E408" s="2">
        <v>40420</v>
      </c>
      <c r="F408" s="2">
        <v>41217</v>
      </c>
      <c r="G408" s="2">
        <v>41231</v>
      </c>
      <c r="H408" s="1" t="s">
        <v>10</v>
      </c>
      <c r="I408" t="s">
        <v>11778</v>
      </c>
      <c r="J408" s="9">
        <v>1</v>
      </c>
      <c r="K408" s="1">
        <v>45</v>
      </c>
      <c r="L408" s="1">
        <v>0</v>
      </c>
      <c r="M408" s="1">
        <v>0</v>
      </c>
      <c r="N408" s="1">
        <v>59.48</v>
      </c>
      <c r="O408" s="1">
        <v>0.21428571399999999</v>
      </c>
      <c r="P408" s="1">
        <v>0</v>
      </c>
      <c r="Q408" s="1">
        <v>0</v>
      </c>
      <c r="R408" s="1">
        <v>0</v>
      </c>
      <c r="S408">
        <f t="shared" si="37"/>
        <v>0</v>
      </c>
      <c r="T408">
        <f t="shared" si="38"/>
        <v>0</v>
      </c>
      <c r="U408">
        <f t="shared" si="41"/>
        <v>7.5196819581174639</v>
      </c>
      <c r="V408">
        <f t="shared" si="39"/>
        <v>1843.9807376783124</v>
      </c>
      <c r="W408">
        <f t="shared" si="42"/>
        <v>0.99945798892119686</v>
      </c>
      <c r="X408">
        <f t="shared" si="40"/>
        <v>-5.42158019906115E-4</v>
      </c>
    </row>
    <row r="409" spans="4:24" x14ac:dyDescent="0.3">
      <c r="D409" s="1" t="s">
        <v>4492</v>
      </c>
      <c r="E409" s="2">
        <v>41395</v>
      </c>
      <c r="F409" s="2">
        <v>41395</v>
      </c>
      <c r="G409" s="2">
        <v>41477</v>
      </c>
      <c r="H409" s="1" t="s">
        <v>22</v>
      </c>
      <c r="I409" t="s">
        <v>11780</v>
      </c>
      <c r="J409" s="9">
        <v>1</v>
      </c>
      <c r="K409" s="1">
        <v>46</v>
      </c>
      <c r="L409" s="1">
        <v>21.739130429999999</v>
      </c>
      <c r="M409" s="1">
        <v>0</v>
      </c>
      <c r="N409" s="1">
        <v>63</v>
      </c>
      <c r="O409" s="1">
        <v>4.8780487999999997E-2</v>
      </c>
      <c r="P409" s="1">
        <v>0</v>
      </c>
      <c r="Q409" s="1">
        <v>0</v>
      </c>
      <c r="R409" s="1">
        <v>0</v>
      </c>
      <c r="S409">
        <f t="shared" si="37"/>
        <v>2</v>
      </c>
      <c r="T409">
        <f t="shared" si="38"/>
        <v>0</v>
      </c>
      <c r="U409">
        <f t="shared" si="41"/>
        <v>7.4653641350462987</v>
      </c>
      <c r="V409">
        <f t="shared" si="39"/>
        <v>1746.4913911723904</v>
      </c>
      <c r="W409">
        <f t="shared" si="42"/>
        <v>0.99942775111508331</v>
      </c>
      <c r="X409">
        <f t="shared" si="40"/>
        <v>-5.7241268180120762E-4</v>
      </c>
    </row>
    <row r="410" spans="4:24" x14ac:dyDescent="0.3">
      <c r="D410" s="1" t="s">
        <v>6344</v>
      </c>
      <c r="E410" s="2">
        <v>41614</v>
      </c>
      <c r="F410" s="2">
        <v>41617</v>
      </c>
      <c r="G410" s="2">
        <v>41641</v>
      </c>
      <c r="H410" s="1" t="s">
        <v>3</v>
      </c>
      <c r="I410" t="s">
        <v>11779</v>
      </c>
      <c r="J410" s="9">
        <v>1</v>
      </c>
      <c r="K410" s="1">
        <v>24</v>
      </c>
      <c r="L410" s="1">
        <v>54.166666669999998</v>
      </c>
      <c r="M410" s="1">
        <v>8.3333333330000006</v>
      </c>
      <c r="N410" s="1">
        <v>67.72</v>
      </c>
      <c r="O410" s="1">
        <v>8.3333332999999996E-2</v>
      </c>
      <c r="P410" s="1">
        <v>1</v>
      </c>
      <c r="Q410" s="1">
        <v>0</v>
      </c>
      <c r="R410" s="1">
        <v>0</v>
      </c>
      <c r="S410">
        <f t="shared" si="37"/>
        <v>0</v>
      </c>
      <c r="T410">
        <f t="shared" si="38"/>
        <v>1</v>
      </c>
      <c r="U410">
        <f t="shared" si="41"/>
        <v>2.3812962698237947</v>
      </c>
      <c r="V410">
        <f t="shared" si="39"/>
        <v>10.818918015209155</v>
      </c>
      <c r="W410">
        <f t="shared" si="42"/>
        <v>0.9153898860527544</v>
      </c>
      <c r="X410">
        <f t="shared" si="40"/>
        <v>-8.8405199487872621E-2</v>
      </c>
    </row>
    <row r="411" spans="4:24" x14ac:dyDescent="0.3">
      <c r="D411" s="1" t="s">
        <v>11326</v>
      </c>
      <c r="E411" s="2">
        <v>42510</v>
      </c>
      <c r="F411" s="2">
        <v>42510</v>
      </c>
      <c r="G411" s="2">
        <v>42699</v>
      </c>
      <c r="H411" s="1" t="s">
        <v>10</v>
      </c>
      <c r="I411" t="s">
        <v>11778</v>
      </c>
      <c r="J411" s="9">
        <v>1</v>
      </c>
      <c r="K411" s="1">
        <v>43</v>
      </c>
      <c r="L411" s="1">
        <v>6.9767441860000003</v>
      </c>
      <c r="M411" s="1">
        <v>0</v>
      </c>
      <c r="N411" s="1">
        <v>162.61000000000001</v>
      </c>
      <c r="O411" s="1">
        <v>1.0582010582010601E-2</v>
      </c>
      <c r="P411" s="1">
        <v>1</v>
      </c>
      <c r="Q411" s="1">
        <v>0</v>
      </c>
      <c r="R411" s="1">
        <v>0</v>
      </c>
      <c r="S411">
        <f t="shared" si="37"/>
        <v>6</v>
      </c>
      <c r="T411">
        <f t="shared" si="38"/>
        <v>0</v>
      </c>
      <c r="U411">
        <f t="shared" si="41"/>
        <v>6.2653175060437851</v>
      </c>
      <c r="V411">
        <f t="shared" si="39"/>
        <v>526.00857034881506</v>
      </c>
      <c r="W411">
        <f t="shared" si="42"/>
        <v>0.99810249765134151</v>
      </c>
      <c r="X411">
        <f t="shared" si="40"/>
        <v>-1.899304886814583E-3</v>
      </c>
    </row>
    <row r="412" spans="4:24" x14ac:dyDescent="0.3">
      <c r="D412" s="1" t="s">
        <v>6061</v>
      </c>
      <c r="E412" s="2">
        <v>41578</v>
      </c>
      <c r="F412" s="2">
        <v>41594</v>
      </c>
      <c r="G412" s="2">
        <v>41616</v>
      </c>
      <c r="H412" s="1" t="s">
        <v>12</v>
      </c>
      <c r="I412" t="s">
        <v>11779</v>
      </c>
      <c r="J412" s="9">
        <v>1</v>
      </c>
      <c r="K412" s="1">
        <v>26</v>
      </c>
      <c r="L412" s="1">
        <v>34.61538462</v>
      </c>
      <c r="M412" s="1">
        <v>3.846153846</v>
      </c>
      <c r="N412" s="1">
        <v>102.93</v>
      </c>
      <c r="O412" s="1">
        <v>9.0909090999999997E-2</v>
      </c>
      <c r="P412" s="1">
        <v>1</v>
      </c>
      <c r="Q412" s="1">
        <v>0</v>
      </c>
      <c r="R412" s="1">
        <v>0</v>
      </c>
      <c r="S412">
        <f t="shared" si="37"/>
        <v>0</v>
      </c>
      <c r="T412">
        <f t="shared" si="38"/>
        <v>0</v>
      </c>
      <c r="U412">
        <f t="shared" si="41"/>
        <v>2.6588732833876758</v>
      </c>
      <c r="V412">
        <f t="shared" si="39"/>
        <v>14.280190303348705</v>
      </c>
      <c r="W412">
        <f t="shared" si="42"/>
        <v>0.93455578889087221</v>
      </c>
      <c r="X412">
        <f t="shared" si="40"/>
        <v>-6.7683954680780894E-2</v>
      </c>
    </row>
    <row r="413" spans="4:24" x14ac:dyDescent="0.3">
      <c r="D413" s="1" t="s">
        <v>7848</v>
      </c>
      <c r="E413" s="2">
        <v>42979</v>
      </c>
      <c r="F413" s="2">
        <v>43016</v>
      </c>
      <c r="G413" s="2">
        <v>43073</v>
      </c>
      <c r="H413" s="1" t="s">
        <v>3</v>
      </c>
      <c r="I413" t="s">
        <v>11778</v>
      </c>
      <c r="J413" s="9">
        <v>1</v>
      </c>
      <c r="K413" s="1">
        <v>30</v>
      </c>
      <c r="L413" s="1">
        <v>50</v>
      </c>
      <c r="M413" s="1">
        <v>6.6666666670000003</v>
      </c>
      <c r="N413" s="1">
        <v>110.99</v>
      </c>
      <c r="O413" s="1">
        <v>0.105263157894737</v>
      </c>
      <c r="P413" s="1">
        <v>1</v>
      </c>
      <c r="Q413" s="1">
        <v>0</v>
      </c>
      <c r="R413" s="1">
        <v>0</v>
      </c>
      <c r="S413">
        <f t="shared" si="37"/>
        <v>1</v>
      </c>
      <c r="T413">
        <f t="shared" si="38"/>
        <v>1</v>
      </c>
      <c r="U413">
        <f t="shared" si="41"/>
        <v>3.6547530591203579</v>
      </c>
      <c r="V413">
        <f t="shared" si="39"/>
        <v>38.657973702355406</v>
      </c>
      <c r="W413">
        <f t="shared" si="42"/>
        <v>0.97478438995634797</v>
      </c>
      <c r="X413">
        <f t="shared" si="40"/>
        <v>-2.5538970945324452E-2</v>
      </c>
    </row>
    <row r="414" spans="4:24" x14ac:dyDescent="0.3">
      <c r="D414" s="1" t="s">
        <v>7930</v>
      </c>
      <c r="E414" s="2">
        <v>43010</v>
      </c>
      <c r="F414" s="2">
        <v>43105</v>
      </c>
      <c r="G414" s="2">
        <v>43120</v>
      </c>
      <c r="H414" s="1" t="s">
        <v>10</v>
      </c>
      <c r="I414" t="s">
        <v>11779</v>
      </c>
      <c r="J414" s="9">
        <v>1</v>
      </c>
      <c r="K414" s="1">
        <v>47</v>
      </c>
      <c r="L414" s="1">
        <v>29.787234040000001</v>
      </c>
      <c r="M414" s="1">
        <v>14.893617020000001</v>
      </c>
      <c r="N414" s="1">
        <v>180.05</v>
      </c>
      <c r="O414" s="1">
        <v>0.2</v>
      </c>
      <c r="P414" s="1">
        <v>1</v>
      </c>
      <c r="Q414" s="1">
        <v>0</v>
      </c>
      <c r="R414" s="1">
        <v>0</v>
      </c>
      <c r="S414">
        <f t="shared" si="37"/>
        <v>0</v>
      </c>
      <c r="T414">
        <f t="shared" si="38"/>
        <v>0</v>
      </c>
      <c r="U414">
        <f t="shared" si="41"/>
        <v>7.7505253810008448</v>
      </c>
      <c r="V414">
        <f t="shared" si="39"/>
        <v>2322.7924451121385</v>
      </c>
      <c r="W414">
        <f t="shared" si="42"/>
        <v>0.99956966896845567</v>
      </c>
      <c r="X414">
        <f t="shared" si="40"/>
        <v>-4.3042365051484824E-4</v>
      </c>
    </row>
    <row r="415" spans="4:24" x14ac:dyDescent="0.3">
      <c r="D415" s="1" t="s">
        <v>5543</v>
      </c>
      <c r="E415" s="2">
        <v>41559</v>
      </c>
      <c r="F415" s="2">
        <v>41559</v>
      </c>
      <c r="G415" s="2">
        <v>41616</v>
      </c>
      <c r="H415" s="1" t="s">
        <v>10</v>
      </c>
      <c r="I415" t="s">
        <v>11778</v>
      </c>
      <c r="J415" s="9">
        <v>1</v>
      </c>
      <c r="K415" s="1">
        <v>36</v>
      </c>
      <c r="L415" s="1">
        <v>13.88888889</v>
      </c>
      <c r="M415" s="1">
        <v>11.11111111</v>
      </c>
      <c r="N415" s="1">
        <v>53.89</v>
      </c>
      <c r="O415" s="1">
        <v>3.5087719000000003E-2</v>
      </c>
      <c r="P415" s="1">
        <v>1</v>
      </c>
      <c r="Q415" s="1">
        <v>0</v>
      </c>
      <c r="R415" s="1">
        <v>0</v>
      </c>
      <c r="S415">
        <f t="shared" si="37"/>
        <v>1</v>
      </c>
      <c r="T415">
        <f t="shared" si="38"/>
        <v>0</v>
      </c>
      <c r="U415">
        <f t="shared" si="41"/>
        <v>5.2419472321991227</v>
      </c>
      <c r="V415">
        <f t="shared" si="39"/>
        <v>189.03784482782694</v>
      </c>
      <c r="W415">
        <f t="shared" si="42"/>
        <v>0.99473789022967507</v>
      </c>
      <c r="X415">
        <f t="shared" si="40"/>
        <v>-5.2760034313551534E-3</v>
      </c>
    </row>
    <row r="416" spans="4:24" x14ac:dyDescent="0.3">
      <c r="D416" s="1" t="s">
        <v>6160</v>
      </c>
      <c r="E416" s="2">
        <v>41599</v>
      </c>
      <c r="F416" s="2">
        <v>41599</v>
      </c>
      <c r="G416" s="2">
        <v>41613</v>
      </c>
      <c r="H416" s="1" t="s">
        <v>3</v>
      </c>
      <c r="I416" t="s">
        <v>11779</v>
      </c>
      <c r="J416" s="9">
        <v>1</v>
      </c>
      <c r="K416" s="1">
        <v>29</v>
      </c>
      <c r="L416" s="1">
        <v>0</v>
      </c>
      <c r="M416" s="1">
        <v>0</v>
      </c>
      <c r="N416" s="1">
        <v>40.08</v>
      </c>
      <c r="O416" s="1">
        <v>0.14285714299999999</v>
      </c>
      <c r="P416" s="1">
        <v>1</v>
      </c>
      <c r="Q416" s="1">
        <v>0</v>
      </c>
      <c r="R416" s="1">
        <v>0</v>
      </c>
      <c r="S416">
        <f t="shared" si="37"/>
        <v>0</v>
      </c>
      <c r="T416">
        <f t="shared" si="38"/>
        <v>1</v>
      </c>
      <c r="U416">
        <f t="shared" si="41"/>
        <v>3.6054251201862861</v>
      </c>
      <c r="V416">
        <f t="shared" si="39"/>
        <v>36.797323817733393</v>
      </c>
      <c r="W416">
        <f t="shared" si="42"/>
        <v>0.97354310043689307</v>
      </c>
      <c r="X416">
        <f t="shared" si="40"/>
        <v>-2.6813181460264238E-2</v>
      </c>
    </row>
    <row r="417" spans="4:24" x14ac:dyDescent="0.3">
      <c r="D417" s="1" t="s">
        <v>11229</v>
      </c>
      <c r="E417" s="2">
        <v>41436</v>
      </c>
      <c r="F417" s="2">
        <v>42122</v>
      </c>
      <c r="G417" s="2">
        <v>42161</v>
      </c>
      <c r="H417" s="1" t="s">
        <v>10</v>
      </c>
      <c r="I417" t="s">
        <v>11778</v>
      </c>
      <c r="J417" s="9">
        <v>1</v>
      </c>
      <c r="K417" s="1">
        <v>45</v>
      </c>
      <c r="L417" s="1">
        <v>2.2222222220000001</v>
      </c>
      <c r="M417" s="1">
        <v>0</v>
      </c>
      <c r="N417" s="1">
        <v>79.430000000000007</v>
      </c>
      <c r="O417" s="1">
        <v>7.69230769230769E-2</v>
      </c>
      <c r="P417" s="1">
        <v>0</v>
      </c>
      <c r="Q417" s="1">
        <v>0</v>
      </c>
      <c r="R417" s="1">
        <v>0</v>
      </c>
      <c r="S417">
        <f t="shared" si="37"/>
        <v>1</v>
      </c>
      <c r="T417">
        <f t="shared" si="38"/>
        <v>0</v>
      </c>
      <c r="U417">
        <f t="shared" si="41"/>
        <v>7.2181334183002406</v>
      </c>
      <c r="V417">
        <f t="shared" si="39"/>
        <v>1363.9407762650401</v>
      </c>
      <c r="W417">
        <f t="shared" si="42"/>
        <v>0.99926736748041456</v>
      </c>
      <c r="X417">
        <f t="shared" si="40"/>
        <v>-7.3290102594215369E-4</v>
      </c>
    </row>
    <row r="418" spans="4:24" x14ac:dyDescent="0.3">
      <c r="D418" s="1" t="s">
        <v>10911</v>
      </c>
      <c r="E418" s="2">
        <v>41609</v>
      </c>
      <c r="F418" s="2">
        <v>41610</v>
      </c>
      <c r="G418" s="2">
        <v>41658</v>
      </c>
      <c r="H418" s="1" t="s">
        <v>10</v>
      </c>
      <c r="I418" t="s">
        <v>11780</v>
      </c>
      <c r="J418" s="9">
        <v>1</v>
      </c>
      <c r="K418" s="1">
        <v>30</v>
      </c>
      <c r="L418" s="1">
        <v>10</v>
      </c>
      <c r="M418" s="1">
        <v>3.3333333330000001</v>
      </c>
      <c r="N418" s="1">
        <v>37.520000000000003</v>
      </c>
      <c r="O418" s="1">
        <v>0.104166667</v>
      </c>
      <c r="P418" s="1">
        <v>1</v>
      </c>
      <c r="Q418" s="1">
        <v>1</v>
      </c>
      <c r="R418" s="1">
        <v>1</v>
      </c>
      <c r="S418">
        <f t="shared" si="37"/>
        <v>1</v>
      </c>
      <c r="T418">
        <f t="shared" si="38"/>
        <v>0</v>
      </c>
      <c r="U418">
        <f t="shared" si="41"/>
        <v>4.1380882515096875</v>
      </c>
      <c r="V418">
        <f t="shared" si="39"/>
        <v>62.682872942329396</v>
      </c>
      <c r="W418">
        <f t="shared" si="42"/>
        <v>0.98429719084901224</v>
      </c>
      <c r="X418">
        <f t="shared" si="40"/>
        <v>-1.582740430917437E-2</v>
      </c>
    </row>
    <row r="419" spans="4:24" x14ac:dyDescent="0.3">
      <c r="D419" s="1" t="s">
        <v>1485</v>
      </c>
      <c r="E419" s="2">
        <v>40743</v>
      </c>
      <c r="F419" s="2">
        <v>40743</v>
      </c>
      <c r="G419" s="2">
        <v>41145</v>
      </c>
      <c r="H419" s="1" t="s">
        <v>3</v>
      </c>
      <c r="I419" t="s">
        <v>11778</v>
      </c>
      <c r="J419" s="9">
        <v>1</v>
      </c>
      <c r="K419" s="1">
        <v>37</v>
      </c>
      <c r="L419" s="1">
        <v>54.054054049999998</v>
      </c>
      <c r="M419" s="1">
        <v>8.1081081079999997</v>
      </c>
      <c r="N419" s="1">
        <v>147.81</v>
      </c>
      <c r="O419" s="1">
        <v>1.9900497999999999E-2</v>
      </c>
      <c r="P419" s="1">
        <v>0</v>
      </c>
      <c r="Q419" s="1">
        <v>0</v>
      </c>
      <c r="R419" s="1">
        <v>0</v>
      </c>
      <c r="S419">
        <f t="shared" si="37"/>
        <v>13</v>
      </c>
      <c r="T419">
        <f t="shared" si="38"/>
        <v>1</v>
      </c>
      <c r="U419">
        <f t="shared" si="41"/>
        <v>5.1402523565922635</v>
      </c>
      <c r="V419">
        <f t="shared" si="39"/>
        <v>170.75885500723805</v>
      </c>
      <c r="W419">
        <f t="shared" si="42"/>
        <v>0.99417788387121087</v>
      </c>
      <c r="X419">
        <f t="shared" si="40"/>
        <v>-5.8391307196548363E-3</v>
      </c>
    </row>
    <row r="420" spans="4:24" x14ac:dyDescent="0.3">
      <c r="D420" s="1" t="s">
        <v>7234</v>
      </c>
      <c r="E420" s="2">
        <v>42645</v>
      </c>
      <c r="F420" s="2">
        <v>42645</v>
      </c>
      <c r="G420" s="2">
        <v>42856</v>
      </c>
      <c r="H420" s="1" t="s">
        <v>12</v>
      </c>
      <c r="I420" t="s">
        <v>11778</v>
      </c>
      <c r="J420" s="9">
        <v>1</v>
      </c>
      <c r="K420" s="1">
        <v>48</v>
      </c>
      <c r="L420" s="1">
        <v>0</v>
      </c>
      <c r="M420" s="1">
        <v>0</v>
      </c>
      <c r="N420" s="1">
        <v>32.24</v>
      </c>
      <c r="O420" s="1">
        <v>2.8436018957346001E-2</v>
      </c>
      <c r="P420" s="1">
        <v>0</v>
      </c>
      <c r="Q420" s="1">
        <v>0</v>
      </c>
      <c r="R420" s="1">
        <v>0</v>
      </c>
      <c r="S420">
        <f t="shared" si="37"/>
        <v>6</v>
      </c>
      <c r="T420">
        <f t="shared" si="38"/>
        <v>0</v>
      </c>
      <c r="U420">
        <f t="shared" si="41"/>
        <v>8.0129384297396502</v>
      </c>
      <c r="V420">
        <f t="shared" si="39"/>
        <v>3019.7774926969591</v>
      </c>
      <c r="W420">
        <f t="shared" si="42"/>
        <v>0.99966895939789757</v>
      </c>
      <c r="X420">
        <f t="shared" si="40"/>
        <v>-3.3109540813823079E-4</v>
      </c>
    </row>
    <row r="421" spans="4:24" x14ac:dyDescent="0.3">
      <c r="D421" s="1" t="s">
        <v>6775</v>
      </c>
      <c r="E421" s="2">
        <v>42812</v>
      </c>
      <c r="F421" s="2">
        <v>42813</v>
      </c>
      <c r="G421" s="2">
        <v>43018</v>
      </c>
      <c r="H421" s="1" t="s">
        <v>3</v>
      </c>
      <c r="I421" t="s">
        <v>11779</v>
      </c>
      <c r="J421" s="9">
        <v>1</v>
      </c>
      <c r="K421" s="1">
        <v>47</v>
      </c>
      <c r="L421" s="1">
        <v>6.3829787229999999</v>
      </c>
      <c r="M421" s="1">
        <v>0</v>
      </c>
      <c r="N421" s="1">
        <v>58.44</v>
      </c>
      <c r="O421" s="1">
        <v>5.3658536585365901E-2</v>
      </c>
      <c r="P421" s="1">
        <v>0</v>
      </c>
      <c r="Q421" s="1">
        <v>0</v>
      </c>
      <c r="R421" s="1">
        <v>0</v>
      </c>
      <c r="S421">
        <f t="shared" si="37"/>
        <v>6</v>
      </c>
      <c r="T421">
        <f t="shared" si="38"/>
        <v>1</v>
      </c>
      <c r="U421">
        <f t="shared" si="41"/>
        <v>7.7263731988555655</v>
      </c>
      <c r="V421">
        <f t="shared" si="39"/>
        <v>2267.3639923234</v>
      </c>
      <c r="W421">
        <f t="shared" si="42"/>
        <v>0.99955915364404291</v>
      </c>
      <c r="X421">
        <f t="shared" si="40"/>
        <v>-4.4094355728015465E-4</v>
      </c>
    </row>
    <row r="422" spans="4:24" x14ac:dyDescent="0.3">
      <c r="D422" s="1" t="s">
        <v>8073</v>
      </c>
      <c r="E422" s="2">
        <v>43040</v>
      </c>
      <c r="F422" s="2">
        <v>43040</v>
      </c>
      <c r="G422" s="2">
        <v>43049</v>
      </c>
      <c r="H422" s="1" t="s">
        <v>10</v>
      </c>
      <c r="I422" t="s">
        <v>11779</v>
      </c>
      <c r="J422" s="9">
        <v>1</v>
      </c>
      <c r="K422" s="1">
        <v>31</v>
      </c>
      <c r="L422" s="1">
        <v>0</v>
      </c>
      <c r="M422" s="1">
        <v>0</v>
      </c>
      <c r="N422" s="1">
        <v>30</v>
      </c>
      <c r="O422" s="1">
        <v>0.22222222222222199</v>
      </c>
      <c r="P422" s="1">
        <v>1</v>
      </c>
      <c r="Q422" s="1">
        <v>0</v>
      </c>
      <c r="R422" s="1">
        <v>1</v>
      </c>
      <c r="S422">
        <f t="shared" si="37"/>
        <v>0</v>
      </c>
      <c r="T422">
        <f t="shared" si="38"/>
        <v>0</v>
      </c>
      <c r="U422">
        <f t="shared" si="41"/>
        <v>4.647543616363536</v>
      </c>
      <c r="V422">
        <f t="shared" si="39"/>
        <v>104.328399995251</v>
      </c>
      <c r="W422">
        <f t="shared" si="42"/>
        <v>0.99050588445238807</v>
      </c>
      <c r="X422">
        <f t="shared" si="40"/>
        <v>-9.5394719703272932E-3</v>
      </c>
    </row>
    <row r="423" spans="4:24" x14ac:dyDescent="0.3">
      <c r="D423" s="1" t="s">
        <v>9337</v>
      </c>
      <c r="E423" s="2">
        <v>40793</v>
      </c>
      <c r="F423" s="2">
        <v>40797</v>
      </c>
      <c r="G423" s="2">
        <v>41581</v>
      </c>
      <c r="H423" s="1" t="s">
        <v>10</v>
      </c>
      <c r="I423" t="s">
        <v>11778</v>
      </c>
      <c r="J423" s="9">
        <v>1</v>
      </c>
      <c r="K423" s="1">
        <v>40</v>
      </c>
      <c r="L423" s="1">
        <v>65</v>
      </c>
      <c r="M423" s="1">
        <v>25</v>
      </c>
      <c r="N423" s="1">
        <v>83.79</v>
      </c>
      <c r="O423" s="1">
        <v>3.5714285999999998E-2</v>
      </c>
      <c r="P423" s="1">
        <v>1</v>
      </c>
      <c r="Q423" s="1">
        <v>0</v>
      </c>
      <c r="R423" s="1">
        <v>0</v>
      </c>
      <c r="S423">
        <f t="shared" si="37"/>
        <v>25</v>
      </c>
      <c r="T423">
        <f t="shared" si="38"/>
        <v>0</v>
      </c>
      <c r="U423">
        <f t="shared" si="41"/>
        <v>6.3464622400682424</v>
      </c>
      <c r="V423">
        <f t="shared" si="39"/>
        <v>570.47094561193205</v>
      </c>
      <c r="W423">
        <f t="shared" si="42"/>
        <v>0.99825012976131411</v>
      </c>
      <c r="X423">
        <f t="shared" si="40"/>
        <v>-1.7514030500202966E-3</v>
      </c>
    </row>
    <row r="424" spans="4:24" x14ac:dyDescent="0.3">
      <c r="D424" s="1" t="s">
        <v>8148</v>
      </c>
      <c r="E424" s="2">
        <v>43063</v>
      </c>
      <c r="F424" s="2">
        <v>43063</v>
      </c>
      <c r="G424" s="2">
        <v>43066</v>
      </c>
      <c r="H424" s="1" t="s">
        <v>10</v>
      </c>
      <c r="I424" t="s">
        <v>11781</v>
      </c>
      <c r="J424" s="9">
        <v>1</v>
      </c>
      <c r="K424" s="1">
        <v>14</v>
      </c>
      <c r="L424" s="1">
        <v>14.28571429</v>
      </c>
      <c r="M424" s="1">
        <v>0</v>
      </c>
      <c r="N424" s="1">
        <v>29.15</v>
      </c>
      <c r="O424" s="1">
        <v>0.66666666666666696</v>
      </c>
      <c r="P424" s="1">
        <v>1</v>
      </c>
      <c r="Q424" s="1">
        <v>0</v>
      </c>
      <c r="R424" s="1">
        <v>0</v>
      </c>
      <c r="S424">
        <f t="shared" si="37"/>
        <v>0</v>
      </c>
      <c r="T424">
        <f t="shared" si="38"/>
        <v>0</v>
      </c>
      <c r="U424">
        <f t="shared" si="41"/>
        <v>0.97484999478900025</v>
      </c>
      <c r="V424">
        <f t="shared" si="39"/>
        <v>2.6507695519119396</v>
      </c>
      <c r="W424">
        <f t="shared" si="42"/>
        <v>0.72608514841034233</v>
      </c>
      <c r="X424">
        <f t="shared" si="40"/>
        <v>-0.32008798672284183</v>
      </c>
    </row>
    <row r="425" spans="4:24" x14ac:dyDescent="0.3">
      <c r="D425" s="1" t="s">
        <v>10846</v>
      </c>
      <c r="E425" s="2">
        <v>41597</v>
      </c>
      <c r="F425" s="2">
        <v>41601</v>
      </c>
      <c r="G425" s="2">
        <v>41613</v>
      </c>
      <c r="H425" s="1" t="s">
        <v>10</v>
      </c>
      <c r="I425" t="s">
        <v>11779</v>
      </c>
      <c r="J425" s="9">
        <v>1</v>
      </c>
      <c r="K425" s="1">
        <v>22</v>
      </c>
      <c r="L425" s="1">
        <v>100</v>
      </c>
      <c r="M425" s="1">
        <v>13.636363640000001</v>
      </c>
      <c r="N425" s="1">
        <v>150.97</v>
      </c>
      <c r="O425" s="1">
        <v>0.16666666699999999</v>
      </c>
      <c r="P425" s="1">
        <v>1</v>
      </c>
      <c r="Q425" s="1">
        <v>0</v>
      </c>
      <c r="R425" s="1">
        <v>0</v>
      </c>
      <c r="S425">
        <f t="shared" si="37"/>
        <v>0</v>
      </c>
      <c r="T425">
        <f t="shared" si="38"/>
        <v>0</v>
      </c>
      <c r="U425">
        <f t="shared" si="41"/>
        <v>1.8548425311702907</v>
      </c>
      <c r="V425">
        <f t="shared" si="39"/>
        <v>6.3906918366190171</v>
      </c>
      <c r="W425">
        <f t="shared" si="42"/>
        <v>0.86469466971342901</v>
      </c>
      <c r="X425">
        <f t="shared" si="40"/>
        <v>-0.145378817353673</v>
      </c>
    </row>
    <row r="426" spans="4:24" x14ac:dyDescent="0.3">
      <c r="D426" s="1" t="s">
        <v>10282</v>
      </c>
      <c r="E426" s="2">
        <v>41524</v>
      </c>
      <c r="F426" s="2">
        <v>41524</v>
      </c>
      <c r="G426" s="2">
        <v>41658</v>
      </c>
      <c r="H426" s="1" t="s">
        <v>10</v>
      </c>
      <c r="I426" t="s">
        <v>11780</v>
      </c>
      <c r="J426" s="9">
        <v>1</v>
      </c>
      <c r="K426" s="1">
        <v>48</v>
      </c>
      <c r="L426" s="1">
        <v>10.41666667</v>
      </c>
      <c r="M426" s="1">
        <v>6.25</v>
      </c>
      <c r="N426" s="1">
        <v>78.39</v>
      </c>
      <c r="O426" s="1">
        <v>5.2238805999999999E-2</v>
      </c>
      <c r="P426" s="1">
        <v>1</v>
      </c>
      <c r="Q426" s="1">
        <v>0</v>
      </c>
      <c r="R426" s="1">
        <v>0</v>
      </c>
      <c r="S426">
        <f t="shared" si="37"/>
        <v>4</v>
      </c>
      <c r="T426">
        <f t="shared" si="38"/>
        <v>0</v>
      </c>
      <c r="U426">
        <f t="shared" si="41"/>
        <v>7.9336456543506637</v>
      </c>
      <c r="V426">
        <f t="shared" si="39"/>
        <v>2789.5781268020887</v>
      </c>
      <c r="W426">
        <f t="shared" si="42"/>
        <v>0.99964165131576299</v>
      </c>
      <c r="X426">
        <f t="shared" si="40"/>
        <v>-3.5841290646984928E-4</v>
      </c>
    </row>
    <row r="427" spans="4:24" x14ac:dyDescent="0.3">
      <c r="D427" s="1" t="s">
        <v>4146</v>
      </c>
      <c r="E427" s="2">
        <v>40866</v>
      </c>
      <c r="F427" s="2">
        <v>40866</v>
      </c>
      <c r="G427" s="2">
        <v>41003</v>
      </c>
      <c r="H427" s="1" t="s">
        <v>12</v>
      </c>
      <c r="I427" t="s">
        <v>11778</v>
      </c>
      <c r="J427" s="9">
        <v>1</v>
      </c>
      <c r="K427" s="1">
        <v>44</v>
      </c>
      <c r="L427" s="1">
        <v>15.90909091</v>
      </c>
      <c r="M427" s="1">
        <v>0</v>
      </c>
      <c r="N427" s="1">
        <v>46.81</v>
      </c>
      <c r="O427" s="1">
        <v>1.459854E-2</v>
      </c>
      <c r="P427" s="1">
        <v>0</v>
      </c>
      <c r="Q427" s="1">
        <v>0</v>
      </c>
      <c r="R427" s="1">
        <v>0</v>
      </c>
      <c r="S427">
        <f t="shared" si="37"/>
        <v>4</v>
      </c>
      <c r="T427">
        <f t="shared" si="38"/>
        <v>0</v>
      </c>
      <c r="U427">
        <f t="shared" si="41"/>
        <v>6.9913851337668529</v>
      </c>
      <c r="V427">
        <f t="shared" si="39"/>
        <v>1087.2263876752334</v>
      </c>
      <c r="W427">
        <f t="shared" si="42"/>
        <v>0.99908107356031284</v>
      </c>
      <c r="X427">
        <f t="shared" si="40"/>
        <v>-9.1934891142140022E-4</v>
      </c>
    </row>
    <row r="428" spans="4:24" x14ac:dyDescent="0.3">
      <c r="D428" s="1" t="s">
        <v>1098</v>
      </c>
      <c r="E428" s="2">
        <v>41276</v>
      </c>
      <c r="F428" s="2">
        <v>41351</v>
      </c>
      <c r="G428" s="2">
        <v>41550</v>
      </c>
      <c r="H428" s="1" t="s">
        <v>22</v>
      </c>
      <c r="I428" t="s">
        <v>11780</v>
      </c>
      <c r="J428" s="9">
        <v>1</v>
      </c>
      <c r="K428" s="1">
        <v>33</v>
      </c>
      <c r="L428" s="1">
        <v>69.696969699999997</v>
      </c>
      <c r="M428" s="1">
        <v>6.0606060609999997</v>
      </c>
      <c r="N428" s="1">
        <v>31.9</v>
      </c>
      <c r="O428" s="1">
        <v>1.5075376999999999E-2</v>
      </c>
      <c r="P428" s="1">
        <v>0</v>
      </c>
      <c r="Q428" s="1">
        <v>0</v>
      </c>
      <c r="R428" s="1">
        <v>0</v>
      </c>
      <c r="S428">
        <f t="shared" si="37"/>
        <v>6</v>
      </c>
      <c r="T428">
        <f t="shared" si="38"/>
        <v>0</v>
      </c>
      <c r="U428">
        <f t="shared" si="41"/>
        <v>4.5549291897688811</v>
      </c>
      <c r="V428">
        <f t="shared" si="39"/>
        <v>95.100020942690023</v>
      </c>
      <c r="W428">
        <f t="shared" si="42"/>
        <v>0.98959417500443259</v>
      </c>
      <c r="X428">
        <f t="shared" si="40"/>
        <v>-1.0460344133356747E-2</v>
      </c>
    </row>
    <row r="429" spans="4:24" x14ac:dyDescent="0.3">
      <c r="D429" s="1" t="s">
        <v>7410</v>
      </c>
      <c r="E429" s="2">
        <v>41926</v>
      </c>
      <c r="F429" s="2">
        <v>42253</v>
      </c>
      <c r="G429" s="2">
        <v>42603</v>
      </c>
      <c r="H429" s="1" t="s">
        <v>12</v>
      </c>
      <c r="I429" t="s">
        <v>11778</v>
      </c>
      <c r="J429" s="9">
        <v>1</v>
      </c>
      <c r="K429" s="1">
        <v>46</v>
      </c>
      <c r="L429" s="1">
        <v>4.3478260869999996</v>
      </c>
      <c r="M429" s="1">
        <v>2.1739130430000002</v>
      </c>
      <c r="N429" s="1">
        <v>95.78</v>
      </c>
      <c r="O429" s="1">
        <v>0.10285714285714299</v>
      </c>
      <c r="P429" s="1">
        <v>1</v>
      </c>
      <c r="Q429" s="1">
        <v>0</v>
      </c>
      <c r="R429" s="1">
        <v>0</v>
      </c>
      <c r="S429">
        <f t="shared" si="37"/>
        <v>11</v>
      </c>
      <c r="T429">
        <f t="shared" si="38"/>
        <v>0</v>
      </c>
      <c r="U429">
        <f t="shared" si="41"/>
        <v>7.4072901145239376</v>
      </c>
      <c r="V429">
        <f t="shared" si="39"/>
        <v>1647.95452250935</v>
      </c>
      <c r="W429">
        <f t="shared" si="42"/>
        <v>0.99939355513669459</v>
      </c>
      <c r="X429">
        <f t="shared" si="40"/>
        <v>-6.0662882537051857E-4</v>
      </c>
    </row>
    <row r="430" spans="4:24" x14ac:dyDescent="0.3">
      <c r="D430" s="1" t="s">
        <v>6033</v>
      </c>
      <c r="E430" s="2">
        <v>41591</v>
      </c>
      <c r="F430" s="2">
        <v>41591</v>
      </c>
      <c r="G430" s="2">
        <v>41612</v>
      </c>
      <c r="H430" s="1" t="s">
        <v>22</v>
      </c>
      <c r="I430" t="s">
        <v>11779</v>
      </c>
      <c r="J430" s="9">
        <v>1</v>
      </c>
      <c r="K430" s="1">
        <v>25</v>
      </c>
      <c r="L430" s="1">
        <v>28</v>
      </c>
      <c r="M430" s="1">
        <v>8</v>
      </c>
      <c r="N430" s="1">
        <v>66.12</v>
      </c>
      <c r="O430" s="1">
        <v>0.14285714299999999</v>
      </c>
      <c r="P430" s="1">
        <v>1</v>
      </c>
      <c r="Q430" s="1">
        <v>0</v>
      </c>
      <c r="R430" s="1">
        <v>0</v>
      </c>
      <c r="S430">
        <f t="shared" si="37"/>
        <v>0</v>
      </c>
      <c r="T430">
        <f t="shared" si="38"/>
        <v>0</v>
      </c>
      <c r="U430">
        <f t="shared" si="41"/>
        <v>2.7175961676652092</v>
      </c>
      <c r="V430">
        <f t="shared" si="39"/>
        <v>15.143875119428889</v>
      </c>
      <c r="W430">
        <f t="shared" si="42"/>
        <v>0.93805700350119048</v>
      </c>
      <c r="X430">
        <f t="shared" si="40"/>
        <v>-6.394456049918365E-2</v>
      </c>
    </row>
    <row r="431" spans="4:24" x14ac:dyDescent="0.3">
      <c r="D431" s="1" t="s">
        <v>9538</v>
      </c>
      <c r="E431" s="2">
        <v>40424</v>
      </c>
      <c r="F431" s="2">
        <v>40429</v>
      </c>
      <c r="G431" s="2">
        <v>41227</v>
      </c>
      <c r="H431" s="1" t="s">
        <v>22</v>
      </c>
      <c r="I431" t="s">
        <v>11778</v>
      </c>
      <c r="J431" s="9">
        <v>1</v>
      </c>
      <c r="K431" s="1">
        <v>44</v>
      </c>
      <c r="L431" s="1">
        <v>4.5454545450000001</v>
      </c>
      <c r="M431" s="1">
        <v>0</v>
      </c>
      <c r="N431" s="1">
        <v>65.819999999999993</v>
      </c>
      <c r="O431" s="1">
        <v>3.7593980000000002E-3</v>
      </c>
      <c r="P431" s="1">
        <v>0</v>
      </c>
      <c r="Q431" s="1">
        <v>0</v>
      </c>
      <c r="R431" s="1">
        <v>0</v>
      </c>
      <c r="S431">
        <f t="shared" si="37"/>
        <v>26</v>
      </c>
      <c r="T431">
        <f t="shared" si="38"/>
        <v>0</v>
      </c>
      <c r="U431">
        <f t="shared" si="41"/>
        <v>6.906166750738068</v>
      </c>
      <c r="V431">
        <f t="shared" si="39"/>
        <v>998.41273279909944</v>
      </c>
      <c r="W431">
        <f t="shared" si="42"/>
        <v>0.99899941238771373</v>
      </c>
      <c r="X431">
        <f t="shared" si="40"/>
        <v>-1.0010885342432846E-3</v>
      </c>
    </row>
    <row r="432" spans="4:24" x14ac:dyDescent="0.3">
      <c r="D432" s="1" t="s">
        <v>11328</v>
      </c>
      <c r="E432" s="2">
        <v>42611</v>
      </c>
      <c r="F432" s="2">
        <v>42576</v>
      </c>
      <c r="G432" s="2">
        <v>42590</v>
      </c>
      <c r="H432" s="1" t="s">
        <v>22</v>
      </c>
      <c r="I432" t="s">
        <v>11780</v>
      </c>
      <c r="J432" s="9">
        <v>0</v>
      </c>
      <c r="K432" s="1">
        <v>0</v>
      </c>
      <c r="L432" s="1">
        <v>0</v>
      </c>
      <c r="M432" s="1">
        <v>0</v>
      </c>
      <c r="N432" s="1">
        <v>43.97</v>
      </c>
      <c r="O432" s="1">
        <v>0.214285714285714</v>
      </c>
      <c r="P432" s="1">
        <v>0</v>
      </c>
      <c r="Q432" s="1">
        <v>0</v>
      </c>
      <c r="R432" s="1">
        <v>0</v>
      </c>
      <c r="S432">
        <f t="shared" si="37"/>
        <v>0</v>
      </c>
      <c r="T432">
        <f t="shared" si="38"/>
        <v>0</v>
      </c>
      <c r="U432">
        <f t="shared" si="41"/>
        <v>-3.0786216009090439</v>
      </c>
      <c r="V432">
        <f t="shared" si="39"/>
        <v>4.6022650527625296E-2</v>
      </c>
      <c r="W432">
        <f t="shared" si="42"/>
        <v>0.95600224287264624</v>
      </c>
      <c r="X432">
        <f t="shared" si="40"/>
        <v>-4.4995019832393471E-2</v>
      </c>
    </row>
    <row r="433" spans="4:24" x14ac:dyDescent="0.3">
      <c r="D433" s="1" t="s">
        <v>796</v>
      </c>
      <c r="E433" s="2">
        <v>40677</v>
      </c>
      <c r="F433" s="2">
        <v>40679</v>
      </c>
      <c r="G433" s="2">
        <v>41574</v>
      </c>
      <c r="H433" s="1" t="s">
        <v>10</v>
      </c>
      <c r="I433" t="s">
        <v>11780</v>
      </c>
      <c r="J433" s="9">
        <v>1</v>
      </c>
      <c r="K433" s="1">
        <v>41</v>
      </c>
      <c r="L433" s="1">
        <v>70.731707319999998</v>
      </c>
      <c r="M433" s="1">
        <v>4.8780487800000003</v>
      </c>
      <c r="N433" s="1">
        <v>65.98</v>
      </c>
      <c r="O433" s="1">
        <v>4.5810056000000002E-2</v>
      </c>
      <c r="P433" s="1">
        <v>1</v>
      </c>
      <c r="Q433" s="1">
        <v>0</v>
      </c>
      <c r="R433" s="1">
        <v>0</v>
      </c>
      <c r="S433">
        <f t="shared" si="37"/>
        <v>29</v>
      </c>
      <c r="T433">
        <f t="shared" si="38"/>
        <v>0</v>
      </c>
      <c r="U433">
        <f t="shared" si="41"/>
        <v>6.2835489358830321</v>
      </c>
      <c r="V433">
        <f t="shared" si="39"/>
        <v>535.68641106837606</v>
      </c>
      <c r="W433">
        <f t="shared" si="42"/>
        <v>0.99813671451451635</v>
      </c>
      <c r="X433">
        <f t="shared" si="40"/>
        <v>-1.8650235612403122E-3</v>
      </c>
    </row>
    <row r="434" spans="4:24" x14ac:dyDescent="0.3">
      <c r="D434" s="1" t="s">
        <v>4854</v>
      </c>
      <c r="E434" s="2">
        <v>41507</v>
      </c>
      <c r="F434" s="2">
        <v>41528</v>
      </c>
      <c r="G434" s="2">
        <v>41655</v>
      </c>
      <c r="H434" s="1" t="s">
        <v>22</v>
      </c>
      <c r="I434" t="s">
        <v>11778</v>
      </c>
      <c r="J434" s="9">
        <v>1</v>
      </c>
      <c r="K434" s="1">
        <v>39</v>
      </c>
      <c r="L434" s="1">
        <v>28.205128210000002</v>
      </c>
      <c r="M434" s="1">
        <v>20.512820510000001</v>
      </c>
      <c r="N434" s="1">
        <v>46.36</v>
      </c>
      <c r="O434" s="1">
        <v>2.3622047E-2</v>
      </c>
      <c r="P434" s="1">
        <v>1</v>
      </c>
      <c r="Q434" s="1">
        <v>0</v>
      </c>
      <c r="R434" s="1">
        <v>0</v>
      </c>
      <c r="S434">
        <f t="shared" si="37"/>
        <v>4</v>
      </c>
      <c r="T434">
        <f t="shared" si="38"/>
        <v>0</v>
      </c>
      <c r="U434">
        <f t="shared" si="41"/>
        <v>6.1366289064031383</v>
      </c>
      <c r="V434">
        <f t="shared" si="39"/>
        <v>462.49183669297315</v>
      </c>
      <c r="W434">
        <f t="shared" si="42"/>
        <v>0.99784246469768478</v>
      </c>
      <c r="X434">
        <f t="shared" si="40"/>
        <v>-2.1598661347779348E-3</v>
      </c>
    </row>
    <row r="435" spans="4:24" x14ac:dyDescent="0.3">
      <c r="D435" s="1" t="s">
        <v>9221</v>
      </c>
      <c r="E435" s="2">
        <v>40702</v>
      </c>
      <c r="F435" s="2">
        <v>40722</v>
      </c>
      <c r="G435" s="2">
        <v>41039</v>
      </c>
      <c r="H435" s="1" t="s">
        <v>22</v>
      </c>
      <c r="I435" t="s">
        <v>11778</v>
      </c>
      <c r="J435" s="9">
        <v>1</v>
      </c>
      <c r="K435" s="1">
        <v>47</v>
      </c>
      <c r="L435" s="1">
        <v>4.255319149</v>
      </c>
      <c r="M435" s="1">
        <v>2.1276595739999999</v>
      </c>
      <c r="N435" s="1">
        <v>94.48</v>
      </c>
      <c r="O435" s="1">
        <v>1.5772871000000001E-2</v>
      </c>
      <c r="P435" s="1">
        <v>0</v>
      </c>
      <c r="Q435" s="1">
        <v>0</v>
      </c>
      <c r="R435" s="1">
        <v>0</v>
      </c>
      <c r="S435">
        <f t="shared" si="37"/>
        <v>10</v>
      </c>
      <c r="T435">
        <f t="shared" si="38"/>
        <v>0</v>
      </c>
      <c r="U435">
        <f t="shared" si="41"/>
        <v>7.575739916847601</v>
      </c>
      <c r="V435">
        <f t="shared" si="39"/>
        <v>1950.3027908209706</v>
      </c>
      <c r="W435">
        <f t="shared" si="42"/>
        <v>0.99948752187271805</v>
      </c>
      <c r="X435">
        <f t="shared" si="40"/>
        <v>-5.1260948907936601E-4</v>
      </c>
    </row>
    <row r="436" spans="4:24" x14ac:dyDescent="0.3">
      <c r="D436" s="1" t="s">
        <v>9161</v>
      </c>
      <c r="E436" s="2">
        <v>40622</v>
      </c>
      <c r="F436" s="2">
        <v>40641</v>
      </c>
      <c r="G436" s="2">
        <v>41532</v>
      </c>
      <c r="H436" s="1" t="s">
        <v>10</v>
      </c>
      <c r="I436" t="s">
        <v>11779</v>
      </c>
      <c r="J436" s="9">
        <v>1</v>
      </c>
      <c r="K436" s="1">
        <v>47</v>
      </c>
      <c r="L436" s="1">
        <v>0</v>
      </c>
      <c r="M436" s="1">
        <v>0</v>
      </c>
      <c r="N436" s="1">
        <v>216.2</v>
      </c>
      <c r="O436" s="1">
        <v>3.4792367999999997E-2</v>
      </c>
      <c r="P436" s="1">
        <v>0</v>
      </c>
      <c r="Q436" s="1">
        <v>0</v>
      </c>
      <c r="R436" s="1">
        <v>0</v>
      </c>
      <c r="S436">
        <f t="shared" si="37"/>
        <v>29</v>
      </c>
      <c r="T436">
        <f t="shared" si="38"/>
        <v>0</v>
      </c>
      <c r="U436">
        <f t="shared" si="41"/>
        <v>7.1388455271992735</v>
      </c>
      <c r="V436">
        <f t="shared" si="39"/>
        <v>1259.9729446302024</v>
      </c>
      <c r="W436">
        <f t="shared" si="42"/>
        <v>0.99920696157339584</v>
      </c>
      <c r="X436">
        <f t="shared" si="40"/>
        <v>-7.9335304792606275E-4</v>
      </c>
    </row>
    <row r="437" spans="4:24" x14ac:dyDescent="0.3">
      <c r="D437" s="1" t="s">
        <v>1672</v>
      </c>
      <c r="E437" s="2">
        <v>41358</v>
      </c>
      <c r="F437" s="2">
        <v>41358</v>
      </c>
      <c r="G437" s="2">
        <v>41504</v>
      </c>
      <c r="H437" s="1" t="s">
        <v>10</v>
      </c>
      <c r="I437" t="s">
        <v>11778</v>
      </c>
      <c r="J437" s="9">
        <v>0</v>
      </c>
      <c r="K437" s="1">
        <v>6</v>
      </c>
      <c r="L437" s="1">
        <v>83.333333330000002</v>
      </c>
      <c r="M437" s="1">
        <v>0</v>
      </c>
      <c r="N437" s="1">
        <v>66.12</v>
      </c>
      <c r="O437" s="1">
        <v>5.4794520999999999E-2</v>
      </c>
      <c r="P437" s="1">
        <v>1</v>
      </c>
      <c r="Q437" s="1">
        <v>0</v>
      </c>
      <c r="R437" s="1">
        <v>0</v>
      </c>
      <c r="S437">
        <f t="shared" si="37"/>
        <v>4</v>
      </c>
      <c r="T437">
        <f t="shared" si="38"/>
        <v>0</v>
      </c>
      <c r="U437">
        <f t="shared" si="41"/>
        <v>-2.0794120638540678</v>
      </c>
      <c r="V437">
        <f t="shared" si="39"/>
        <v>0.12500368478253043</v>
      </c>
      <c r="W437">
        <f t="shared" si="42"/>
        <v>0.88888597746531439</v>
      </c>
      <c r="X437">
        <f t="shared" si="40"/>
        <v>-0.11778631101326874</v>
      </c>
    </row>
    <row r="438" spans="4:24" x14ac:dyDescent="0.3">
      <c r="D438" s="1" t="s">
        <v>2374</v>
      </c>
      <c r="E438" s="2">
        <v>40720</v>
      </c>
      <c r="F438" s="2">
        <v>40720</v>
      </c>
      <c r="G438" s="2">
        <v>40790</v>
      </c>
      <c r="H438" s="1" t="s">
        <v>10</v>
      </c>
      <c r="I438" t="s">
        <v>11778</v>
      </c>
      <c r="J438" s="9">
        <v>0</v>
      </c>
      <c r="K438" s="1">
        <v>0</v>
      </c>
      <c r="L438" s="1">
        <v>0</v>
      </c>
      <c r="M438" s="1">
        <v>0</v>
      </c>
      <c r="N438" s="1">
        <v>79.09</v>
      </c>
      <c r="O438" s="1">
        <v>4.2857143E-2</v>
      </c>
      <c r="P438" s="1">
        <v>0</v>
      </c>
      <c r="Q438" s="1">
        <v>0</v>
      </c>
      <c r="R438" s="1">
        <v>0</v>
      </c>
      <c r="S438">
        <f t="shared" si="37"/>
        <v>2</v>
      </c>
      <c r="T438">
        <f t="shared" si="38"/>
        <v>0</v>
      </c>
      <c r="U438">
        <f t="shared" si="41"/>
        <v>-3.4909661101692215</v>
      </c>
      <c r="V438">
        <f t="shared" si="39"/>
        <v>3.0471419198142023E-2</v>
      </c>
      <c r="W438">
        <f t="shared" si="42"/>
        <v>0.97042963188454734</v>
      </c>
      <c r="X438">
        <f t="shared" si="40"/>
        <v>-3.0016386075976859E-2</v>
      </c>
    </row>
    <row r="439" spans="4:24" x14ac:dyDescent="0.3">
      <c r="D439" s="1" t="s">
        <v>7774</v>
      </c>
      <c r="E439" s="2">
        <v>42917</v>
      </c>
      <c r="F439" s="2">
        <v>42976</v>
      </c>
      <c r="G439" s="2">
        <v>43117</v>
      </c>
      <c r="H439" s="1" t="s">
        <v>3</v>
      </c>
      <c r="I439" t="s">
        <v>11780</v>
      </c>
      <c r="J439" s="9">
        <v>1</v>
      </c>
      <c r="K439" s="1">
        <v>40</v>
      </c>
      <c r="L439" s="1">
        <v>60</v>
      </c>
      <c r="M439" s="1">
        <v>15</v>
      </c>
      <c r="N439" s="1">
        <v>56.48</v>
      </c>
      <c r="O439" s="1">
        <v>8.5106382978723402E-2</v>
      </c>
      <c r="P439" s="1">
        <v>1</v>
      </c>
      <c r="Q439" s="1">
        <v>0</v>
      </c>
      <c r="R439" s="1">
        <v>1</v>
      </c>
      <c r="S439">
        <f t="shared" si="37"/>
        <v>4</v>
      </c>
      <c r="T439">
        <f t="shared" si="38"/>
        <v>1</v>
      </c>
      <c r="U439">
        <f t="shared" si="41"/>
        <v>6.7368090962011973</v>
      </c>
      <c r="V439">
        <f t="shared" si="39"/>
        <v>842.86693300541913</v>
      </c>
      <c r="W439">
        <f t="shared" si="42"/>
        <v>0.99881497904362893</v>
      </c>
      <c r="X439">
        <f t="shared" si="40"/>
        <v>-1.1857236488963614E-3</v>
      </c>
    </row>
    <row r="440" spans="4:24" x14ac:dyDescent="0.3">
      <c r="D440" s="1" t="s">
        <v>1557</v>
      </c>
      <c r="E440" s="2">
        <v>41149</v>
      </c>
      <c r="F440" s="2">
        <v>41116</v>
      </c>
      <c r="G440" s="2">
        <v>41504</v>
      </c>
      <c r="H440" s="1" t="s">
        <v>244</v>
      </c>
      <c r="I440" t="s">
        <v>11780</v>
      </c>
      <c r="J440" s="9">
        <v>1</v>
      </c>
      <c r="K440" s="1">
        <v>38</v>
      </c>
      <c r="L440" s="1">
        <v>10.52631579</v>
      </c>
      <c r="M440" s="1">
        <v>5.263157895</v>
      </c>
      <c r="N440" s="1">
        <v>61.08</v>
      </c>
      <c r="O440" s="1">
        <v>1.8041237000000002E-2</v>
      </c>
      <c r="P440" s="1">
        <v>0</v>
      </c>
      <c r="Q440" s="1">
        <v>0</v>
      </c>
      <c r="R440" s="1">
        <v>0</v>
      </c>
      <c r="S440">
        <f t="shared" si="37"/>
        <v>12</v>
      </c>
      <c r="T440">
        <f t="shared" si="38"/>
        <v>1</v>
      </c>
      <c r="U440">
        <f t="shared" si="41"/>
        <v>5.6257509952969427</v>
      </c>
      <c r="V440">
        <f t="shared" si="39"/>
        <v>277.48059291430405</v>
      </c>
      <c r="W440">
        <f t="shared" si="42"/>
        <v>0.99640908549664098</v>
      </c>
      <c r="X440">
        <f t="shared" si="40"/>
        <v>-3.5973773130810005E-3</v>
      </c>
    </row>
    <row r="441" spans="4:24" x14ac:dyDescent="0.3">
      <c r="D441" s="1" t="s">
        <v>3610</v>
      </c>
      <c r="E441" s="2">
        <v>40686</v>
      </c>
      <c r="F441" s="2">
        <v>40736</v>
      </c>
      <c r="G441" s="2">
        <v>41583</v>
      </c>
      <c r="H441" s="1" t="s">
        <v>12</v>
      </c>
      <c r="I441" t="s">
        <v>11778</v>
      </c>
      <c r="J441" s="9">
        <v>0</v>
      </c>
      <c r="K441" s="1">
        <v>0</v>
      </c>
      <c r="L441" s="1">
        <v>0</v>
      </c>
      <c r="M441" s="1">
        <v>0</v>
      </c>
      <c r="N441" s="1">
        <v>62.77</v>
      </c>
      <c r="O441" s="1">
        <v>2.3612749999999999E-3</v>
      </c>
      <c r="P441" s="1">
        <v>0</v>
      </c>
      <c r="Q441" s="1">
        <v>0</v>
      </c>
      <c r="R441" s="1">
        <v>0</v>
      </c>
      <c r="S441">
        <f t="shared" si="37"/>
        <v>27</v>
      </c>
      <c r="T441">
        <f t="shared" si="38"/>
        <v>0</v>
      </c>
      <c r="U441">
        <f t="shared" si="41"/>
        <v>-3.5016533149753344</v>
      </c>
      <c r="V441">
        <f t="shared" si="39"/>
        <v>3.0147498884879935E-2</v>
      </c>
      <c r="W441">
        <f t="shared" si="42"/>
        <v>0.97073477446917633</v>
      </c>
      <c r="X441">
        <f t="shared" si="40"/>
        <v>-2.9701994789856405E-2</v>
      </c>
    </row>
    <row r="442" spans="4:24" x14ac:dyDescent="0.3">
      <c r="D442" s="1" t="s">
        <v>9626</v>
      </c>
      <c r="E442" s="2">
        <v>40406</v>
      </c>
      <c r="F442" s="2">
        <v>40664</v>
      </c>
      <c r="G442" s="2">
        <v>41081</v>
      </c>
      <c r="H442" s="1" t="s">
        <v>10</v>
      </c>
      <c r="I442" t="s">
        <v>11779</v>
      </c>
      <c r="J442" s="9">
        <v>1</v>
      </c>
      <c r="K442" s="1">
        <v>46</v>
      </c>
      <c r="L442" s="1">
        <v>2.1739130430000002</v>
      </c>
      <c r="M442" s="1">
        <v>0</v>
      </c>
      <c r="N442" s="1">
        <v>39.549999999999997</v>
      </c>
      <c r="O442" s="1">
        <v>1.9184652E-2</v>
      </c>
      <c r="P442" s="1">
        <v>0</v>
      </c>
      <c r="Q442" s="1">
        <v>0</v>
      </c>
      <c r="R442" s="1">
        <v>0</v>
      </c>
      <c r="S442">
        <f t="shared" si="37"/>
        <v>13</v>
      </c>
      <c r="T442">
        <f t="shared" si="38"/>
        <v>0</v>
      </c>
      <c r="U442">
        <f t="shared" si="41"/>
        <v>7.4981464303078109</v>
      </c>
      <c r="V442">
        <f t="shared" si="39"/>
        <v>1804.6941858805715</v>
      </c>
      <c r="W442">
        <f t="shared" si="42"/>
        <v>0.99944619636712606</v>
      </c>
      <c r="X442">
        <f t="shared" si="40"/>
        <v>-5.5395703874626574E-4</v>
      </c>
    </row>
    <row r="443" spans="4:24" x14ac:dyDescent="0.3">
      <c r="D443" s="1" t="s">
        <v>9073</v>
      </c>
      <c r="E443" s="2">
        <v>40409</v>
      </c>
      <c r="F443" s="2">
        <v>40530</v>
      </c>
      <c r="G443" s="2">
        <v>41612</v>
      </c>
      <c r="H443" s="1" t="s">
        <v>22</v>
      </c>
      <c r="I443" t="s">
        <v>11778</v>
      </c>
      <c r="J443" s="9">
        <v>1</v>
      </c>
      <c r="K443" s="1">
        <v>50</v>
      </c>
      <c r="L443" s="1">
        <v>12</v>
      </c>
      <c r="M443" s="1">
        <v>0</v>
      </c>
      <c r="N443" s="1">
        <v>82.74</v>
      </c>
      <c r="O443" s="1">
        <v>3.8817006000000001E-2</v>
      </c>
      <c r="P443" s="1">
        <v>0</v>
      </c>
      <c r="Q443" s="1">
        <v>0</v>
      </c>
      <c r="R443" s="1">
        <v>0</v>
      </c>
      <c r="S443">
        <f t="shared" si="37"/>
        <v>35</v>
      </c>
      <c r="T443">
        <f t="shared" si="38"/>
        <v>0</v>
      </c>
      <c r="U443">
        <f t="shared" si="41"/>
        <v>8.3259766186474131</v>
      </c>
      <c r="V443">
        <f t="shared" si="39"/>
        <v>4129.7684485106374</v>
      </c>
      <c r="W443">
        <f t="shared" si="42"/>
        <v>0.99975791429307526</v>
      </c>
      <c r="X443">
        <f t="shared" si="40"/>
        <v>-2.4211501439953519E-4</v>
      </c>
    </row>
    <row r="444" spans="4:24" x14ac:dyDescent="0.3">
      <c r="D444" s="1" t="s">
        <v>7922</v>
      </c>
      <c r="E444" s="2">
        <v>43010</v>
      </c>
      <c r="F444" s="2">
        <v>43010</v>
      </c>
      <c r="G444" s="2">
        <v>43087</v>
      </c>
      <c r="H444" s="1" t="s">
        <v>5</v>
      </c>
      <c r="I444" t="s">
        <v>11778</v>
      </c>
      <c r="J444" s="9">
        <v>1</v>
      </c>
      <c r="K444" s="1">
        <v>41</v>
      </c>
      <c r="L444" s="1">
        <v>12.195121950000001</v>
      </c>
      <c r="M444" s="1">
        <v>4.8780487800000003</v>
      </c>
      <c r="N444" s="1">
        <v>45.16</v>
      </c>
      <c r="O444" s="1">
        <v>7.7922077922077906E-2</v>
      </c>
      <c r="P444" s="1">
        <v>1</v>
      </c>
      <c r="Q444" s="1">
        <v>1</v>
      </c>
      <c r="R444" s="1">
        <v>0</v>
      </c>
      <c r="S444">
        <f t="shared" si="37"/>
        <v>2</v>
      </c>
      <c r="T444">
        <f t="shared" si="38"/>
        <v>0</v>
      </c>
      <c r="U444">
        <f t="shared" si="41"/>
        <v>6.3006420403670536</v>
      </c>
      <c r="V444">
        <f t="shared" si="39"/>
        <v>544.9216595396</v>
      </c>
      <c r="W444">
        <f t="shared" si="42"/>
        <v>0.99816823534562937</v>
      </c>
      <c r="X444">
        <f t="shared" si="40"/>
        <v>-1.8334443868082231E-3</v>
      </c>
    </row>
    <row r="445" spans="4:24" x14ac:dyDescent="0.3">
      <c r="D445" s="1" t="s">
        <v>9900</v>
      </c>
      <c r="E445" s="2">
        <v>40737</v>
      </c>
      <c r="F445" s="2">
        <v>40827</v>
      </c>
      <c r="G445" s="2">
        <v>41567</v>
      </c>
      <c r="H445" s="1" t="s">
        <v>22</v>
      </c>
      <c r="I445" t="s">
        <v>11778</v>
      </c>
      <c r="J445" s="9">
        <v>1</v>
      </c>
      <c r="K445" s="1">
        <v>42</v>
      </c>
      <c r="L445" s="1">
        <v>21.428571430000002</v>
      </c>
      <c r="M445" s="1">
        <v>4.7619047620000003</v>
      </c>
      <c r="N445" s="1">
        <v>47.52</v>
      </c>
      <c r="O445" s="1">
        <v>9.4594589999999999E-3</v>
      </c>
      <c r="P445" s="1">
        <v>1</v>
      </c>
      <c r="Q445" s="1">
        <v>0</v>
      </c>
      <c r="R445" s="1">
        <v>0</v>
      </c>
      <c r="S445">
        <f t="shared" si="37"/>
        <v>24</v>
      </c>
      <c r="T445">
        <f t="shared" si="38"/>
        <v>0</v>
      </c>
      <c r="U445">
        <f t="shared" si="41"/>
        <v>6.521921972853284</v>
      </c>
      <c r="V445">
        <f t="shared" si="39"/>
        <v>679.88384870560276</v>
      </c>
      <c r="W445">
        <f t="shared" si="42"/>
        <v>0.99853132072099959</v>
      </c>
      <c r="X445">
        <f t="shared" si="40"/>
        <v>-1.4697588455668575E-3</v>
      </c>
    </row>
    <row r="446" spans="4:24" x14ac:dyDescent="0.3">
      <c r="D446" s="1" t="s">
        <v>7728</v>
      </c>
      <c r="E446" s="2">
        <v>42951</v>
      </c>
      <c r="F446" s="2">
        <v>42951</v>
      </c>
      <c r="G446" s="2">
        <v>43114</v>
      </c>
      <c r="H446" s="1" t="s">
        <v>12</v>
      </c>
      <c r="I446" t="s">
        <v>11779</v>
      </c>
      <c r="J446" s="9">
        <v>1</v>
      </c>
      <c r="K446" s="1">
        <v>53</v>
      </c>
      <c r="L446" s="1">
        <v>9.4339622639999998</v>
      </c>
      <c r="M446" s="1">
        <v>3.773584906</v>
      </c>
      <c r="N446" s="1">
        <v>193.51</v>
      </c>
      <c r="O446" s="1">
        <v>1.84049079754601E-2</v>
      </c>
      <c r="P446" s="1">
        <v>1</v>
      </c>
      <c r="Q446" s="1">
        <v>0</v>
      </c>
      <c r="R446" s="1">
        <v>1</v>
      </c>
      <c r="S446">
        <f t="shared" si="37"/>
        <v>5</v>
      </c>
      <c r="T446">
        <f t="shared" si="38"/>
        <v>0</v>
      </c>
      <c r="U446">
        <f t="shared" si="41"/>
        <v>9.0076240034314026</v>
      </c>
      <c r="V446">
        <f t="shared" si="39"/>
        <v>8165.097964476814</v>
      </c>
      <c r="W446">
        <f t="shared" si="42"/>
        <v>0.99987754249283434</v>
      </c>
      <c r="X446">
        <f t="shared" si="40"/>
        <v>-1.2246500569836768E-4</v>
      </c>
    </row>
    <row r="447" spans="4:24" x14ac:dyDescent="0.3">
      <c r="D447" s="1" t="s">
        <v>805</v>
      </c>
      <c r="E447" s="2">
        <v>41015</v>
      </c>
      <c r="F447" s="2">
        <v>41023</v>
      </c>
      <c r="G447" s="2">
        <v>41528</v>
      </c>
      <c r="H447" s="1" t="s">
        <v>12</v>
      </c>
      <c r="I447" t="s">
        <v>11778</v>
      </c>
      <c r="J447" s="9">
        <v>1</v>
      </c>
      <c r="K447" s="1">
        <v>48</v>
      </c>
      <c r="L447" s="1">
        <v>2.0833333330000001</v>
      </c>
      <c r="M447" s="1">
        <v>0</v>
      </c>
      <c r="N447" s="1">
        <v>100.87</v>
      </c>
      <c r="O447" s="1">
        <v>6.3366336999999995E-2</v>
      </c>
      <c r="P447" s="1">
        <v>0</v>
      </c>
      <c r="Q447" s="1">
        <v>0</v>
      </c>
      <c r="R447" s="1">
        <v>0</v>
      </c>
      <c r="S447">
        <f t="shared" si="37"/>
        <v>16</v>
      </c>
      <c r="T447">
        <f t="shared" si="38"/>
        <v>0</v>
      </c>
      <c r="U447">
        <f t="shared" si="41"/>
        <v>7.8299752863227878</v>
      </c>
      <c r="V447">
        <f t="shared" si="39"/>
        <v>2514.8672210343489</v>
      </c>
      <c r="W447">
        <f t="shared" si="42"/>
        <v>0.99960252274379213</v>
      </c>
      <c r="X447">
        <f t="shared" si="40"/>
        <v>-3.9755627123094566E-4</v>
      </c>
    </row>
    <row r="448" spans="4:24" x14ac:dyDescent="0.3">
      <c r="D448" s="1" t="s">
        <v>6534</v>
      </c>
      <c r="E448" s="2">
        <v>41645</v>
      </c>
      <c r="F448" s="2">
        <v>41645</v>
      </c>
      <c r="G448" s="2">
        <v>41655</v>
      </c>
      <c r="H448" s="1" t="s">
        <v>3</v>
      </c>
      <c r="I448" t="s">
        <v>11780</v>
      </c>
      <c r="J448" s="9">
        <v>1</v>
      </c>
      <c r="K448" s="1">
        <v>13</v>
      </c>
      <c r="L448" s="1">
        <v>84.61538462</v>
      </c>
      <c r="M448" s="1">
        <v>46.15384615</v>
      </c>
      <c r="N448" s="1">
        <v>40.71</v>
      </c>
      <c r="O448" s="1">
        <v>0.2</v>
      </c>
      <c r="P448" s="1">
        <v>1</v>
      </c>
      <c r="Q448" s="1">
        <v>0</v>
      </c>
      <c r="R448" s="1">
        <v>0</v>
      </c>
      <c r="S448">
        <f t="shared" si="37"/>
        <v>0</v>
      </c>
      <c r="T448">
        <f t="shared" si="38"/>
        <v>1</v>
      </c>
      <c r="U448">
        <f t="shared" si="41"/>
        <v>0.78189734297910995</v>
      </c>
      <c r="V448">
        <f t="shared" si="39"/>
        <v>2.1856151956221108</v>
      </c>
      <c r="W448">
        <f t="shared" si="42"/>
        <v>0.68608889065626377</v>
      </c>
      <c r="X448">
        <f t="shared" si="40"/>
        <v>-0.37674808143465577</v>
      </c>
    </row>
    <row r="449" spans="4:24" x14ac:dyDescent="0.3">
      <c r="D449" s="1" t="s">
        <v>10209</v>
      </c>
      <c r="E449" s="2">
        <v>41472</v>
      </c>
      <c r="F449" s="2">
        <v>41515</v>
      </c>
      <c r="G449" s="2">
        <v>41636</v>
      </c>
      <c r="H449" s="1" t="s">
        <v>12</v>
      </c>
      <c r="I449" t="s">
        <v>11779</v>
      </c>
      <c r="J449" s="9">
        <v>1</v>
      </c>
      <c r="K449" s="1">
        <v>34</v>
      </c>
      <c r="L449" s="1">
        <v>64.705882349999996</v>
      </c>
      <c r="M449" s="1">
        <v>14.70588235</v>
      </c>
      <c r="N449" s="1">
        <v>59.2</v>
      </c>
      <c r="O449" s="1">
        <v>7.4380164999999998E-2</v>
      </c>
      <c r="P449" s="1">
        <v>1</v>
      </c>
      <c r="Q449" s="1">
        <v>0</v>
      </c>
      <c r="R449" s="1">
        <v>0</v>
      </c>
      <c r="S449">
        <f t="shared" si="37"/>
        <v>3</v>
      </c>
      <c r="T449">
        <f t="shared" si="38"/>
        <v>0</v>
      </c>
      <c r="U449">
        <f t="shared" si="41"/>
        <v>4.8837075165795811</v>
      </c>
      <c r="V449">
        <f t="shared" si="39"/>
        <v>132.1195925500781</v>
      </c>
      <c r="W449">
        <f t="shared" si="42"/>
        <v>0.99248795777658494</v>
      </c>
      <c r="X449">
        <f t="shared" si="40"/>
        <v>-7.5403997169841584E-3</v>
      </c>
    </row>
    <row r="450" spans="4:24" x14ac:dyDescent="0.3">
      <c r="D450" s="1" t="s">
        <v>5631</v>
      </c>
      <c r="E450" s="2">
        <v>41560</v>
      </c>
      <c r="F450" s="2">
        <v>41579</v>
      </c>
      <c r="G450" s="2">
        <v>41595</v>
      </c>
      <c r="H450" s="1" t="s">
        <v>5</v>
      </c>
      <c r="I450" t="s">
        <v>11779</v>
      </c>
      <c r="J450" s="9">
        <v>1</v>
      </c>
      <c r="K450" s="1">
        <v>36</v>
      </c>
      <c r="L450" s="1">
        <v>13.88888889</v>
      </c>
      <c r="M450" s="1">
        <v>2.7777777779999999</v>
      </c>
      <c r="N450" s="1">
        <v>74.62</v>
      </c>
      <c r="O450" s="1">
        <v>0.125</v>
      </c>
      <c r="P450" s="1">
        <v>1</v>
      </c>
      <c r="Q450" s="1">
        <v>0</v>
      </c>
      <c r="R450" s="1">
        <v>0</v>
      </c>
      <c r="S450">
        <f t="shared" ref="S450:S513" si="43">DATEDIF(F450,G450,"M")</f>
        <v>0</v>
      </c>
      <c r="T450">
        <f t="shared" ref="T450:T513" si="44">IF(OR(H450="Friday",H450="Saturday",H450="Sunday"), 1, 0)</f>
        <v>0</v>
      </c>
      <c r="U450">
        <f t="shared" si="41"/>
        <v>5.1631786716894865</v>
      </c>
      <c r="V450">
        <f t="shared" ref="V450:V513" si="45">EXP(U450)</f>
        <v>174.71894803727525</v>
      </c>
      <c r="W450">
        <f t="shared" si="42"/>
        <v>0.99430909408934165</v>
      </c>
      <c r="X450">
        <f t="shared" ref="X450:X513" si="46">LN(W450)</f>
        <v>-5.7071608151239182E-3</v>
      </c>
    </row>
    <row r="451" spans="4:24" x14ac:dyDescent="0.3">
      <c r="D451" s="1" t="s">
        <v>3583</v>
      </c>
      <c r="E451" s="2">
        <v>41003</v>
      </c>
      <c r="F451" s="2">
        <v>41003</v>
      </c>
      <c r="G451" s="2">
        <v>41052</v>
      </c>
      <c r="H451" s="1" t="s">
        <v>5</v>
      </c>
      <c r="I451" t="s">
        <v>11779</v>
      </c>
      <c r="J451" s="9">
        <v>0</v>
      </c>
      <c r="K451" s="1">
        <v>42</v>
      </c>
      <c r="L451" s="1">
        <v>4.7619047620000003</v>
      </c>
      <c r="M451" s="1">
        <v>2.3809523810000002</v>
      </c>
      <c r="N451" s="1">
        <v>56.72</v>
      </c>
      <c r="O451" s="1">
        <v>4.0816326999999999E-2</v>
      </c>
      <c r="P451" s="1">
        <v>0</v>
      </c>
      <c r="Q451" s="1">
        <v>0</v>
      </c>
      <c r="R451" s="1">
        <v>0</v>
      </c>
      <c r="S451">
        <f t="shared" si="43"/>
        <v>1</v>
      </c>
      <c r="T451">
        <f t="shared" si="44"/>
        <v>0</v>
      </c>
      <c r="U451">
        <f t="shared" ref="U451:U514" si="47">$B$2 + $B$3*K451 + $B$4*M451 + $B$5*N451 + $B$6*O451 + $B$7*P451 + $B$8*Q451 + $B$9*R451</f>
        <v>6.5720417770815844</v>
      </c>
      <c r="V451">
        <f t="shared" si="45"/>
        <v>714.82787330904296</v>
      </c>
      <c r="W451">
        <f t="shared" ref="W451:W514" si="48">IF(J451=1, (V451/(1+V451)), (1-(V451/(1+V451))))</f>
        <v>1.3969838801851653E-3</v>
      </c>
      <c r="X451">
        <f t="shared" si="46"/>
        <v>-6.5734397376535094</v>
      </c>
    </row>
    <row r="452" spans="4:24" x14ac:dyDescent="0.3">
      <c r="D452" s="1" t="s">
        <v>10957</v>
      </c>
      <c r="E452" s="2">
        <v>41616</v>
      </c>
      <c r="F452" s="2">
        <v>41619</v>
      </c>
      <c r="G452" s="2">
        <v>41658</v>
      </c>
      <c r="H452" s="1" t="s">
        <v>22</v>
      </c>
      <c r="I452" t="s">
        <v>11780</v>
      </c>
      <c r="J452" s="9">
        <v>1</v>
      </c>
      <c r="K452" s="1">
        <v>22</v>
      </c>
      <c r="L452" s="1">
        <v>77.272727270000004</v>
      </c>
      <c r="M452" s="1">
        <v>4.5454545450000001</v>
      </c>
      <c r="N452" s="1">
        <v>105.05</v>
      </c>
      <c r="O452" s="1">
        <v>5.1282051000000002E-2</v>
      </c>
      <c r="P452" s="1">
        <v>1</v>
      </c>
      <c r="Q452" s="1">
        <v>1</v>
      </c>
      <c r="R452" s="1">
        <v>1</v>
      </c>
      <c r="S452">
        <f t="shared" si="43"/>
        <v>1</v>
      </c>
      <c r="T452">
        <f t="shared" si="44"/>
        <v>0</v>
      </c>
      <c r="U452">
        <f t="shared" si="47"/>
        <v>1.940149580435407</v>
      </c>
      <c r="V452">
        <f t="shared" si="45"/>
        <v>6.9597919414898444</v>
      </c>
      <c r="W452">
        <f t="shared" si="48"/>
        <v>0.874368575541834</v>
      </c>
      <c r="X452">
        <f t="shared" si="46"/>
        <v>-0.1342532810754927</v>
      </c>
    </row>
    <row r="453" spans="4:24" x14ac:dyDescent="0.3">
      <c r="D453" s="1" t="s">
        <v>6193</v>
      </c>
      <c r="E453" s="2">
        <v>41565</v>
      </c>
      <c r="F453" s="2">
        <v>41617</v>
      </c>
      <c r="G453" s="2">
        <v>41652</v>
      </c>
      <c r="H453" s="1" t="s">
        <v>12</v>
      </c>
      <c r="I453" t="s">
        <v>11780</v>
      </c>
      <c r="J453" s="9">
        <v>1</v>
      </c>
      <c r="K453" s="1">
        <v>29</v>
      </c>
      <c r="L453" s="1">
        <v>68.965517239999997</v>
      </c>
      <c r="M453" s="1">
        <v>20.689655170000002</v>
      </c>
      <c r="N453" s="1">
        <v>62.75</v>
      </c>
      <c r="O453" s="1">
        <v>0.114285714</v>
      </c>
      <c r="P453" s="1">
        <v>1</v>
      </c>
      <c r="Q453" s="1">
        <v>0</v>
      </c>
      <c r="R453" s="1">
        <v>0</v>
      </c>
      <c r="S453">
        <f t="shared" si="43"/>
        <v>1</v>
      </c>
      <c r="T453">
        <f t="shared" si="44"/>
        <v>0</v>
      </c>
      <c r="U453">
        <f t="shared" si="47"/>
        <v>3.8675469435927186</v>
      </c>
      <c r="V453">
        <f t="shared" si="45"/>
        <v>47.82492483189975</v>
      </c>
      <c r="W453">
        <f t="shared" si="48"/>
        <v>0.97951865766423774</v>
      </c>
      <c r="X453">
        <f t="shared" si="46"/>
        <v>-2.0693993627615131E-2</v>
      </c>
    </row>
    <row r="454" spans="4:24" x14ac:dyDescent="0.3">
      <c r="D454" s="1" t="s">
        <v>2283</v>
      </c>
      <c r="E454" s="2">
        <v>40896</v>
      </c>
      <c r="F454" s="2">
        <v>40925</v>
      </c>
      <c r="G454" s="2">
        <v>41655</v>
      </c>
      <c r="H454" s="1" t="s">
        <v>3</v>
      </c>
      <c r="I454" t="s">
        <v>11778</v>
      </c>
      <c r="J454" s="9">
        <v>0</v>
      </c>
      <c r="K454" s="1">
        <v>2</v>
      </c>
      <c r="L454" s="1">
        <v>100</v>
      </c>
      <c r="M454" s="1">
        <v>0</v>
      </c>
      <c r="N454" s="1">
        <v>65.58</v>
      </c>
      <c r="O454" s="1">
        <v>6.4383562000000005E-2</v>
      </c>
      <c r="P454" s="1">
        <v>1</v>
      </c>
      <c r="Q454" s="1">
        <v>0</v>
      </c>
      <c r="R454" s="1">
        <v>0</v>
      </c>
      <c r="S454">
        <f t="shared" si="43"/>
        <v>23</v>
      </c>
      <c r="T454">
        <f t="shared" si="44"/>
        <v>1</v>
      </c>
      <c r="U454">
        <f t="shared" si="47"/>
        <v>-3.0082935922525453</v>
      </c>
      <c r="V454">
        <f t="shared" si="45"/>
        <v>4.9375862268251691E-2</v>
      </c>
      <c r="W454">
        <f t="shared" si="48"/>
        <v>0.95294740040853942</v>
      </c>
      <c r="X454">
        <f t="shared" si="46"/>
        <v>-4.8195570546294746E-2</v>
      </c>
    </row>
    <row r="455" spans="4:24" x14ac:dyDescent="0.3">
      <c r="D455" s="1" t="s">
        <v>5792</v>
      </c>
      <c r="E455" s="2">
        <v>41568</v>
      </c>
      <c r="F455" s="2">
        <v>41576</v>
      </c>
      <c r="G455" s="2">
        <v>41647</v>
      </c>
      <c r="H455" s="1" t="s">
        <v>22</v>
      </c>
      <c r="I455" t="s">
        <v>11779</v>
      </c>
      <c r="J455" s="9">
        <v>1</v>
      </c>
      <c r="K455" s="1">
        <v>39</v>
      </c>
      <c r="L455" s="1">
        <v>30.76923077</v>
      </c>
      <c r="M455" s="1">
        <v>17.948717949999999</v>
      </c>
      <c r="N455" s="1">
        <v>35.630000000000003</v>
      </c>
      <c r="O455" s="1">
        <v>5.6338027999999998E-2</v>
      </c>
      <c r="P455" s="1">
        <v>1</v>
      </c>
      <c r="Q455" s="1">
        <v>1</v>
      </c>
      <c r="R455" s="1">
        <v>0</v>
      </c>
      <c r="S455">
        <f t="shared" si="43"/>
        <v>2</v>
      </c>
      <c r="T455">
        <f t="shared" si="44"/>
        <v>0</v>
      </c>
      <c r="U455">
        <f t="shared" si="47"/>
        <v>6.0708490563674635</v>
      </c>
      <c r="V455">
        <f t="shared" si="45"/>
        <v>433.04820786543524</v>
      </c>
      <c r="W455">
        <f t="shared" si="48"/>
        <v>0.99769610844629952</v>
      </c>
      <c r="X455">
        <f t="shared" si="46"/>
        <v>-2.3065495951904206E-3</v>
      </c>
    </row>
    <row r="456" spans="4:24" x14ac:dyDescent="0.3">
      <c r="D456" s="1" t="s">
        <v>3336</v>
      </c>
      <c r="E456" s="2">
        <v>40855</v>
      </c>
      <c r="F456" s="2">
        <v>40855</v>
      </c>
      <c r="G456" s="2">
        <v>40893</v>
      </c>
      <c r="H456" s="1" t="s">
        <v>5</v>
      </c>
      <c r="I456" t="s">
        <v>11779</v>
      </c>
      <c r="J456" s="9">
        <v>1</v>
      </c>
      <c r="K456" s="1">
        <v>44</v>
      </c>
      <c r="L456" s="1">
        <v>15.90909091</v>
      </c>
      <c r="M456" s="1">
        <v>13.636363640000001</v>
      </c>
      <c r="N456" s="1">
        <v>52.31</v>
      </c>
      <c r="O456" s="1">
        <v>5.2631578999999998E-2</v>
      </c>
      <c r="P456" s="1">
        <v>0</v>
      </c>
      <c r="Q456" s="1">
        <v>0</v>
      </c>
      <c r="R456" s="1">
        <v>0</v>
      </c>
      <c r="S456">
        <f t="shared" si="43"/>
        <v>1</v>
      </c>
      <c r="T456">
        <f t="shared" si="44"/>
        <v>0</v>
      </c>
      <c r="U456">
        <f t="shared" si="47"/>
        <v>7.2931467619549837</v>
      </c>
      <c r="V456">
        <f t="shared" si="45"/>
        <v>1470.1897630550877</v>
      </c>
      <c r="W456">
        <f t="shared" si="48"/>
        <v>0.99932027803271051</v>
      </c>
      <c r="X456">
        <f t="shared" si="46"/>
        <v>-6.7995308300145268E-4</v>
      </c>
    </row>
    <row r="457" spans="4:24" x14ac:dyDescent="0.3">
      <c r="D457" s="1" t="s">
        <v>8378</v>
      </c>
      <c r="E457" s="2">
        <v>40686</v>
      </c>
      <c r="F457" s="2">
        <v>40762</v>
      </c>
      <c r="G457" s="2">
        <v>41645</v>
      </c>
      <c r="H457" s="1" t="s">
        <v>12</v>
      </c>
      <c r="I457" t="s">
        <v>11778</v>
      </c>
      <c r="J457" s="9">
        <v>1</v>
      </c>
      <c r="K457" s="1">
        <v>46</v>
      </c>
      <c r="L457" s="1">
        <v>39.130434780000002</v>
      </c>
      <c r="M457" s="1">
        <v>2.1739130430000002</v>
      </c>
      <c r="N457" s="1">
        <v>94.12</v>
      </c>
      <c r="O457" s="1">
        <v>0.12457531099999999</v>
      </c>
      <c r="P457" s="1">
        <v>1</v>
      </c>
      <c r="Q457" s="1">
        <v>0</v>
      </c>
      <c r="R457" s="1">
        <v>0</v>
      </c>
      <c r="S457">
        <f t="shared" si="43"/>
        <v>28</v>
      </c>
      <c r="T457">
        <f t="shared" si="44"/>
        <v>0</v>
      </c>
      <c r="U457">
        <f t="shared" si="47"/>
        <v>7.4497033847900411</v>
      </c>
      <c r="V457">
        <f t="shared" si="45"/>
        <v>1719.3530834577573</v>
      </c>
      <c r="W457">
        <f t="shared" si="48"/>
        <v>0.99941872397613285</v>
      </c>
      <c r="X457">
        <f t="shared" si="46"/>
        <v>-5.8144503027119851E-4</v>
      </c>
    </row>
    <row r="458" spans="4:24" x14ac:dyDescent="0.3">
      <c r="D458" s="1" t="s">
        <v>4952</v>
      </c>
      <c r="E458" s="2">
        <v>41526</v>
      </c>
      <c r="F458" s="2">
        <v>41527</v>
      </c>
      <c r="G458" s="2">
        <v>41534</v>
      </c>
      <c r="H458" s="1" t="s">
        <v>5</v>
      </c>
      <c r="I458" t="s">
        <v>11780</v>
      </c>
      <c r="J458" s="9">
        <v>1</v>
      </c>
      <c r="K458" s="1">
        <v>34</v>
      </c>
      <c r="L458" s="1">
        <v>29.41176471</v>
      </c>
      <c r="M458" s="1">
        <v>2.9411764709999999</v>
      </c>
      <c r="N458" s="1">
        <v>57.37</v>
      </c>
      <c r="O458" s="1">
        <v>0.28571428599999998</v>
      </c>
      <c r="P458" s="1">
        <v>1</v>
      </c>
      <c r="Q458" s="1">
        <v>0</v>
      </c>
      <c r="R458" s="1">
        <v>0</v>
      </c>
      <c r="S458">
        <f t="shared" si="43"/>
        <v>0</v>
      </c>
      <c r="T458">
        <f t="shared" si="44"/>
        <v>0</v>
      </c>
      <c r="U458">
        <f t="shared" si="47"/>
        <v>5.0241476891095891</v>
      </c>
      <c r="V458">
        <f t="shared" si="45"/>
        <v>152.04061500130163</v>
      </c>
      <c r="W458">
        <f t="shared" si="48"/>
        <v>0.99346578684363296</v>
      </c>
      <c r="X458">
        <f t="shared" si="46"/>
        <v>-6.5556545800790466E-3</v>
      </c>
    </row>
    <row r="459" spans="4:24" x14ac:dyDescent="0.3">
      <c r="D459" s="1" t="s">
        <v>545</v>
      </c>
      <c r="E459" s="2">
        <v>40840</v>
      </c>
      <c r="F459" s="2">
        <v>41306</v>
      </c>
      <c r="G459" s="2">
        <v>41647</v>
      </c>
      <c r="H459" s="1" t="s">
        <v>22</v>
      </c>
      <c r="I459" t="s">
        <v>11778</v>
      </c>
      <c r="J459" s="9">
        <v>1</v>
      </c>
      <c r="K459" s="1">
        <v>44</v>
      </c>
      <c r="L459" s="1">
        <v>52.272727269999997</v>
      </c>
      <c r="M459" s="1">
        <v>34.090909089999997</v>
      </c>
      <c r="N459" s="1">
        <v>45.81</v>
      </c>
      <c r="O459" s="1">
        <v>3.5190616000000001E-2</v>
      </c>
      <c r="P459" s="1">
        <v>0</v>
      </c>
      <c r="Q459" s="1">
        <v>0</v>
      </c>
      <c r="R459" s="1">
        <v>0</v>
      </c>
      <c r="S459">
        <f t="shared" si="43"/>
        <v>11</v>
      </c>
      <c r="T459">
        <f t="shared" si="44"/>
        <v>0</v>
      </c>
      <c r="U459">
        <f t="shared" si="47"/>
        <v>7.6723367327393355</v>
      </c>
      <c r="V459">
        <f t="shared" si="45"/>
        <v>2148.0951093390941</v>
      </c>
      <c r="W459">
        <f t="shared" si="48"/>
        <v>0.99953468788065525</v>
      </c>
      <c r="X459">
        <f t="shared" si="46"/>
        <v>-4.6542041062308878E-4</v>
      </c>
    </row>
    <row r="460" spans="4:24" x14ac:dyDescent="0.3">
      <c r="D460" s="1" t="s">
        <v>2789</v>
      </c>
      <c r="E460" s="2">
        <v>41098</v>
      </c>
      <c r="F460" s="2">
        <v>41098</v>
      </c>
      <c r="G460" s="2">
        <v>41244</v>
      </c>
      <c r="H460" s="1" t="s">
        <v>10</v>
      </c>
      <c r="I460" t="s">
        <v>11778</v>
      </c>
      <c r="J460" s="9">
        <v>1</v>
      </c>
      <c r="K460" s="1">
        <v>48</v>
      </c>
      <c r="L460" s="1">
        <v>0</v>
      </c>
      <c r="M460" s="1">
        <v>0</v>
      </c>
      <c r="N460" s="1">
        <v>75.180000000000007</v>
      </c>
      <c r="O460" s="1">
        <v>4.7945204999999998E-2</v>
      </c>
      <c r="P460" s="1">
        <v>0</v>
      </c>
      <c r="Q460" s="1">
        <v>0</v>
      </c>
      <c r="R460" s="1">
        <v>0</v>
      </c>
      <c r="S460">
        <f t="shared" si="43"/>
        <v>4</v>
      </c>
      <c r="T460">
        <f t="shared" si="44"/>
        <v>0</v>
      </c>
      <c r="U460">
        <f t="shared" si="47"/>
        <v>7.8945137035907891</v>
      </c>
      <c r="V460">
        <f t="shared" si="45"/>
        <v>2682.5247571372647</v>
      </c>
      <c r="W460">
        <f t="shared" si="48"/>
        <v>0.99962735577626394</v>
      </c>
      <c r="X460">
        <f t="shared" si="46"/>
        <v>-3.7271367284854765E-4</v>
      </c>
    </row>
    <row r="461" spans="4:24" x14ac:dyDescent="0.3">
      <c r="D461" s="1" t="s">
        <v>729</v>
      </c>
      <c r="E461" s="2">
        <v>40812</v>
      </c>
      <c r="F461" s="2">
        <v>41016</v>
      </c>
      <c r="G461" s="2">
        <v>41626</v>
      </c>
      <c r="H461" s="1" t="s">
        <v>22</v>
      </c>
      <c r="I461" t="s">
        <v>11779</v>
      </c>
      <c r="J461" s="9">
        <v>1</v>
      </c>
      <c r="K461" s="1">
        <v>48</v>
      </c>
      <c r="L461" s="1">
        <v>33.333333330000002</v>
      </c>
      <c r="M461" s="1">
        <v>8.3333333330000006</v>
      </c>
      <c r="N461" s="1">
        <v>54.48</v>
      </c>
      <c r="O461" s="1">
        <v>1.147541E-2</v>
      </c>
      <c r="P461" s="1">
        <v>0</v>
      </c>
      <c r="Q461" s="1">
        <v>0</v>
      </c>
      <c r="R461" s="1">
        <v>0</v>
      </c>
      <c r="S461">
        <f t="shared" si="43"/>
        <v>20</v>
      </c>
      <c r="T461">
        <f t="shared" si="44"/>
        <v>0</v>
      </c>
      <c r="U461">
        <f t="shared" si="47"/>
        <v>8.0631539220853661</v>
      </c>
      <c r="V461">
        <f t="shared" si="45"/>
        <v>3175.2889723080675</v>
      </c>
      <c r="W461">
        <f t="shared" si="48"/>
        <v>0.99968516718449796</v>
      </c>
      <c r="X461">
        <f t="shared" si="46"/>
        <v>-3.1488238575740209E-4</v>
      </c>
    </row>
    <row r="462" spans="4:24" x14ac:dyDescent="0.3">
      <c r="D462" s="1" t="s">
        <v>6467</v>
      </c>
      <c r="E462" s="2">
        <v>41592</v>
      </c>
      <c r="F462" s="2">
        <v>41634</v>
      </c>
      <c r="G462" s="2">
        <v>41658</v>
      </c>
      <c r="H462" s="1" t="s">
        <v>12</v>
      </c>
      <c r="I462" t="s">
        <v>11778</v>
      </c>
      <c r="J462" s="9">
        <v>1</v>
      </c>
      <c r="K462" s="1">
        <v>27</v>
      </c>
      <c r="L462" s="1">
        <v>59.25925926</v>
      </c>
      <c r="M462" s="1">
        <v>37.037037040000001</v>
      </c>
      <c r="N462" s="1">
        <v>124.18</v>
      </c>
      <c r="O462" s="1">
        <v>0.16666666699999999</v>
      </c>
      <c r="P462" s="1">
        <v>1</v>
      </c>
      <c r="Q462" s="1">
        <v>0</v>
      </c>
      <c r="R462" s="1">
        <v>1</v>
      </c>
      <c r="S462">
        <f t="shared" si="43"/>
        <v>0</v>
      </c>
      <c r="T462">
        <f t="shared" si="44"/>
        <v>0</v>
      </c>
      <c r="U462">
        <f t="shared" si="47"/>
        <v>3.9736052752525022</v>
      </c>
      <c r="V462">
        <f t="shared" si="45"/>
        <v>53.175899418394188</v>
      </c>
      <c r="W462">
        <f t="shared" si="48"/>
        <v>0.98154160778620181</v>
      </c>
      <c r="X462">
        <f t="shared" si="46"/>
        <v>-1.8630874125216523E-2</v>
      </c>
    </row>
    <row r="463" spans="4:24" x14ac:dyDescent="0.3">
      <c r="D463" s="1" t="s">
        <v>10948</v>
      </c>
      <c r="E463" s="2">
        <v>41616</v>
      </c>
      <c r="F463" s="2">
        <v>41616</v>
      </c>
      <c r="G463" s="2">
        <v>41638</v>
      </c>
      <c r="H463" s="1" t="s">
        <v>12</v>
      </c>
      <c r="I463" t="s">
        <v>11781</v>
      </c>
      <c r="J463" s="9">
        <v>1</v>
      </c>
      <c r="K463" s="1">
        <v>28</v>
      </c>
      <c r="L463" s="1">
        <v>67.857142859999996</v>
      </c>
      <c r="M463" s="1">
        <v>3.5714285710000002</v>
      </c>
      <c r="N463" s="1">
        <v>59.95</v>
      </c>
      <c r="O463" s="1">
        <v>9.0909090999999997E-2</v>
      </c>
      <c r="P463" s="1">
        <v>1</v>
      </c>
      <c r="Q463" s="1">
        <v>1</v>
      </c>
      <c r="R463" s="1">
        <v>1</v>
      </c>
      <c r="S463">
        <f t="shared" si="43"/>
        <v>0</v>
      </c>
      <c r="T463">
        <f t="shared" si="44"/>
        <v>0</v>
      </c>
      <c r="U463">
        <f t="shared" si="47"/>
        <v>3.5677749762072484</v>
      </c>
      <c r="V463">
        <f t="shared" si="45"/>
        <v>35.437655738206608</v>
      </c>
      <c r="W463">
        <f t="shared" si="48"/>
        <v>0.97255586344015399</v>
      </c>
      <c r="X463">
        <f t="shared" si="46"/>
        <v>-2.7827762013206529E-2</v>
      </c>
    </row>
    <row r="464" spans="4:24" x14ac:dyDescent="0.3">
      <c r="D464" s="1" t="s">
        <v>5287</v>
      </c>
      <c r="E464" s="2">
        <v>41547</v>
      </c>
      <c r="F464" s="2">
        <v>41551</v>
      </c>
      <c r="G464" s="2">
        <v>41574</v>
      </c>
      <c r="H464" s="1" t="s">
        <v>10</v>
      </c>
      <c r="I464" t="s">
        <v>11779</v>
      </c>
      <c r="J464" s="9">
        <v>1</v>
      </c>
      <c r="K464" s="1">
        <v>31</v>
      </c>
      <c r="L464" s="1">
        <v>41.935483869999999</v>
      </c>
      <c r="M464" s="1">
        <v>9.6774193549999996</v>
      </c>
      <c r="N464" s="1">
        <v>47.49</v>
      </c>
      <c r="O464" s="1">
        <v>8.6956521999999994E-2</v>
      </c>
      <c r="P464" s="1">
        <v>1</v>
      </c>
      <c r="Q464" s="1">
        <v>1</v>
      </c>
      <c r="R464" s="1">
        <v>0</v>
      </c>
      <c r="S464">
        <f t="shared" si="43"/>
        <v>0</v>
      </c>
      <c r="T464">
        <f t="shared" si="44"/>
        <v>0</v>
      </c>
      <c r="U464">
        <f t="shared" si="47"/>
        <v>4.0308124722283232</v>
      </c>
      <c r="V464">
        <f t="shared" si="45"/>
        <v>56.30664024931292</v>
      </c>
      <c r="W464">
        <f t="shared" si="48"/>
        <v>0.98255001522250318</v>
      </c>
      <c r="X464">
        <f t="shared" si="46"/>
        <v>-1.7604030455507569E-2</v>
      </c>
    </row>
    <row r="465" spans="4:24" x14ac:dyDescent="0.3">
      <c r="D465" s="1" t="s">
        <v>3939</v>
      </c>
      <c r="E465" s="2">
        <v>40428</v>
      </c>
      <c r="F465" s="2">
        <v>40659</v>
      </c>
      <c r="G465" s="2">
        <v>41648</v>
      </c>
      <c r="H465" s="1" t="s">
        <v>5</v>
      </c>
      <c r="I465" t="s">
        <v>11778</v>
      </c>
      <c r="J465" s="9">
        <v>0</v>
      </c>
      <c r="K465" s="1">
        <v>7</v>
      </c>
      <c r="L465" s="1">
        <v>71.428571430000005</v>
      </c>
      <c r="M465" s="1">
        <v>0</v>
      </c>
      <c r="N465" s="1">
        <v>143.41</v>
      </c>
      <c r="O465" s="1">
        <v>6.0667341E-2</v>
      </c>
      <c r="P465" s="1">
        <v>0</v>
      </c>
      <c r="Q465" s="1">
        <v>0</v>
      </c>
      <c r="R465" s="1">
        <v>1</v>
      </c>
      <c r="S465">
        <f t="shared" si="43"/>
        <v>32</v>
      </c>
      <c r="T465">
        <f t="shared" si="44"/>
        <v>0</v>
      </c>
      <c r="U465">
        <f t="shared" si="47"/>
        <v>-1.6309225756261667</v>
      </c>
      <c r="V465">
        <f t="shared" si="45"/>
        <v>0.19574889763405406</v>
      </c>
      <c r="W465">
        <f t="shared" si="48"/>
        <v>0.83629598319398923</v>
      </c>
      <c r="X465">
        <f t="shared" si="46"/>
        <v>-0.17877268167448154</v>
      </c>
    </row>
    <row r="466" spans="4:24" x14ac:dyDescent="0.3">
      <c r="D466" s="1" t="s">
        <v>7641</v>
      </c>
      <c r="E466" s="2">
        <v>42611</v>
      </c>
      <c r="F466" s="2">
        <v>43052</v>
      </c>
      <c r="G466" s="2">
        <v>43064</v>
      </c>
      <c r="H466" s="1" t="s">
        <v>10</v>
      </c>
      <c r="I466" t="s">
        <v>11780</v>
      </c>
      <c r="J466" s="9">
        <v>0</v>
      </c>
      <c r="K466" s="1">
        <v>0</v>
      </c>
      <c r="L466" s="1">
        <v>0</v>
      </c>
      <c r="M466" s="1">
        <v>0</v>
      </c>
      <c r="N466" s="1">
        <v>38</v>
      </c>
      <c r="O466" s="1">
        <v>0.16666666666666699</v>
      </c>
      <c r="P466" s="1">
        <v>0</v>
      </c>
      <c r="Q466" s="1">
        <v>0</v>
      </c>
      <c r="R466" s="1">
        <v>0</v>
      </c>
      <c r="S466">
        <f t="shared" si="43"/>
        <v>0</v>
      </c>
      <c r="T466">
        <f t="shared" si="44"/>
        <v>0</v>
      </c>
      <c r="U466">
        <f t="shared" si="47"/>
        <v>-3.1377630469367794</v>
      </c>
      <c r="V466">
        <f t="shared" si="45"/>
        <v>4.3379727862784385E-2</v>
      </c>
      <c r="W466">
        <f t="shared" si="48"/>
        <v>0.95842383486629401</v>
      </c>
      <c r="X466">
        <f t="shared" si="46"/>
        <v>-4.2465182495410522E-2</v>
      </c>
    </row>
    <row r="467" spans="4:24" x14ac:dyDescent="0.3">
      <c r="D467" s="1" t="s">
        <v>9660</v>
      </c>
      <c r="E467" s="2">
        <v>40684</v>
      </c>
      <c r="F467" s="2">
        <v>40689</v>
      </c>
      <c r="G467" s="2">
        <v>40710</v>
      </c>
      <c r="H467" s="1" t="s">
        <v>22</v>
      </c>
      <c r="I467" t="s">
        <v>11778</v>
      </c>
      <c r="J467" s="9">
        <v>0</v>
      </c>
      <c r="K467" s="1">
        <v>0</v>
      </c>
      <c r="L467" s="1">
        <v>0</v>
      </c>
      <c r="M467" s="1">
        <v>0</v>
      </c>
      <c r="N467" s="1">
        <v>64.569999999999993</v>
      </c>
      <c r="O467" s="1">
        <v>9.5238094999999995E-2</v>
      </c>
      <c r="P467" s="1">
        <v>0</v>
      </c>
      <c r="Q467" s="1">
        <v>0</v>
      </c>
      <c r="R467" s="1">
        <v>0</v>
      </c>
      <c r="S467">
        <f t="shared" si="43"/>
        <v>0</v>
      </c>
      <c r="T467">
        <f t="shared" si="44"/>
        <v>0</v>
      </c>
      <c r="U467">
        <f t="shared" si="47"/>
        <v>-3.3516242866739745</v>
      </c>
      <c r="V467">
        <f t="shared" si="45"/>
        <v>3.5027413308617972E-2</v>
      </c>
      <c r="W467">
        <f t="shared" si="48"/>
        <v>0.9661579849400822</v>
      </c>
      <c r="X467">
        <f t="shared" si="46"/>
        <v>-3.4427912655096669E-2</v>
      </c>
    </row>
    <row r="468" spans="4:24" x14ac:dyDescent="0.3">
      <c r="D468" s="1" t="s">
        <v>1264</v>
      </c>
      <c r="E468" s="2">
        <v>40852</v>
      </c>
      <c r="F468" s="2">
        <v>40852</v>
      </c>
      <c r="G468" s="2">
        <v>41434</v>
      </c>
      <c r="H468" s="1" t="s">
        <v>10</v>
      </c>
      <c r="I468" t="s">
        <v>11778</v>
      </c>
      <c r="J468" s="9">
        <v>0</v>
      </c>
      <c r="K468" s="1">
        <v>0</v>
      </c>
      <c r="L468" s="1">
        <v>0</v>
      </c>
      <c r="M468" s="1">
        <v>0</v>
      </c>
      <c r="N468" s="1">
        <v>77.62</v>
      </c>
      <c r="O468" s="1">
        <v>6.8728522E-2</v>
      </c>
      <c r="P468" s="1">
        <v>0</v>
      </c>
      <c r="Q468" s="1">
        <v>0</v>
      </c>
      <c r="R468" s="1">
        <v>0</v>
      </c>
      <c r="S468">
        <f t="shared" si="43"/>
        <v>19</v>
      </c>
      <c r="T468">
        <f t="shared" si="44"/>
        <v>0</v>
      </c>
      <c r="U468">
        <f t="shared" si="47"/>
        <v>-3.4422297123503829</v>
      </c>
      <c r="V468">
        <f t="shared" si="45"/>
        <v>3.1993269950436116E-2</v>
      </c>
      <c r="W468">
        <f t="shared" si="48"/>
        <v>0.96899856725618694</v>
      </c>
      <c r="X468">
        <f t="shared" si="46"/>
        <v>-3.1492145672250366E-2</v>
      </c>
    </row>
    <row r="469" spans="4:24" x14ac:dyDescent="0.3">
      <c r="D469" s="1" t="s">
        <v>3629</v>
      </c>
      <c r="E469" s="2">
        <v>41066</v>
      </c>
      <c r="F469" s="2">
        <v>41067</v>
      </c>
      <c r="G469" s="2">
        <v>41148</v>
      </c>
      <c r="H469" s="1" t="s">
        <v>10</v>
      </c>
      <c r="I469" t="s">
        <v>11778</v>
      </c>
      <c r="J469" s="9">
        <v>1</v>
      </c>
      <c r="K469" s="1">
        <v>33</v>
      </c>
      <c r="L469" s="1">
        <v>100</v>
      </c>
      <c r="M469" s="1">
        <v>18.18181818</v>
      </c>
      <c r="N469" s="1">
        <v>64.680000000000007</v>
      </c>
      <c r="O469" s="1">
        <v>3.7037037000000002E-2</v>
      </c>
      <c r="P469" s="1">
        <v>0</v>
      </c>
      <c r="Q469" s="1">
        <v>0</v>
      </c>
      <c r="R469" s="1">
        <v>0</v>
      </c>
      <c r="S469">
        <f t="shared" si="43"/>
        <v>2</v>
      </c>
      <c r="T469">
        <f t="shared" si="44"/>
        <v>0</v>
      </c>
      <c r="U469">
        <f t="shared" si="47"/>
        <v>4.7049622767160306</v>
      </c>
      <c r="V469">
        <f t="shared" si="45"/>
        <v>110.49411666791183</v>
      </c>
      <c r="W469">
        <f t="shared" si="48"/>
        <v>0.99103091687807598</v>
      </c>
      <c r="X469">
        <f t="shared" si="46"/>
        <v>-9.0095474817969562E-3</v>
      </c>
    </row>
    <row r="470" spans="4:24" x14ac:dyDescent="0.3">
      <c r="D470" s="1" t="s">
        <v>3136</v>
      </c>
      <c r="E470" s="2">
        <v>40483</v>
      </c>
      <c r="F470" s="2">
        <v>40483</v>
      </c>
      <c r="G470" s="2">
        <v>41597</v>
      </c>
      <c r="H470" s="1" t="s">
        <v>22</v>
      </c>
      <c r="I470" t="s">
        <v>11779</v>
      </c>
      <c r="J470" s="9">
        <v>1</v>
      </c>
      <c r="K470" s="1">
        <v>53</v>
      </c>
      <c r="L470" s="1">
        <v>20.754716980000001</v>
      </c>
      <c r="M470" s="1">
        <v>9.4339622639999998</v>
      </c>
      <c r="N470" s="1">
        <v>38.94</v>
      </c>
      <c r="O470" s="1">
        <v>6.2836619999999998E-3</v>
      </c>
      <c r="P470" s="1">
        <v>0</v>
      </c>
      <c r="Q470" s="1">
        <v>0</v>
      </c>
      <c r="R470" s="1">
        <v>0</v>
      </c>
      <c r="S470">
        <f t="shared" si="43"/>
        <v>36</v>
      </c>
      <c r="T470">
        <f t="shared" si="44"/>
        <v>0</v>
      </c>
      <c r="U470">
        <f t="shared" si="47"/>
        <v>9.3135698340046567</v>
      </c>
      <c r="V470">
        <f t="shared" si="45"/>
        <v>11087.457949481126</v>
      </c>
      <c r="W470">
        <f t="shared" si="48"/>
        <v>0.99990981613452867</v>
      </c>
      <c r="X470">
        <f t="shared" si="46"/>
        <v>-9.0187932280631745E-5</v>
      </c>
    </row>
    <row r="471" spans="4:24" x14ac:dyDescent="0.3">
      <c r="D471" s="1" t="s">
        <v>617</v>
      </c>
      <c r="E471" s="2">
        <v>40631</v>
      </c>
      <c r="F471" s="2">
        <v>40819</v>
      </c>
      <c r="G471" s="2">
        <v>41658</v>
      </c>
      <c r="H471" s="1" t="s">
        <v>10</v>
      </c>
      <c r="I471" t="s">
        <v>11778</v>
      </c>
      <c r="J471" s="9">
        <v>1</v>
      </c>
      <c r="K471" s="1">
        <v>56</v>
      </c>
      <c r="L471" s="1">
        <v>7.1428571429999996</v>
      </c>
      <c r="M471" s="1">
        <v>1.7857142859999999</v>
      </c>
      <c r="N471" s="1">
        <v>100.88</v>
      </c>
      <c r="O471" s="1">
        <v>4.6483908999999997E-2</v>
      </c>
      <c r="P471" s="1">
        <v>1</v>
      </c>
      <c r="Q471" s="1">
        <v>0</v>
      </c>
      <c r="R471" s="1">
        <v>0</v>
      </c>
      <c r="S471">
        <f t="shared" si="43"/>
        <v>27</v>
      </c>
      <c r="T471">
        <f t="shared" si="44"/>
        <v>0</v>
      </c>
      <c r="U471">
        <f t="shared" si="47"/>
        <v>9.6544134038504215</v>
      </c>
      <c r="V471">
        <f t="shared" si="45"/>
        <v>15590.443413945877</v>
      </c>
      <c r="W471">
        <f t="shared" si="48"/>
        <v>0.99993586225640241</v>
      </c>
      <c r="X471">
        <f t="shared" si="46"/>
        <v>-6.4139800510619926E-5</v>
      </c>
    </row>
    <row r="472" spans="4:24" x14ac:dyDescent="0.3">
      <c r="D472" s="1" t="s">
        <v>10747</v>
      </c>
      <c r="E472" s="2">
        <v>41584</v>
      </c>
      <c r="F472" s="2">
        <v>41585</v>
      </c>
      <c r="G472" s="2">
        <v>41645</v>
      </c>
      <c r="H472" s="1" t="s">
        <v>12</v>
      </c>
      <c r="I472" t="s">
        <v>11781</v>
      </c>
      <c r="J472" s="9">
        <v>0</v>
      </c>
      <c r="K472" s="1">
        <v>33</v>
      </c>
      <c r="L472" s="1">
        <v>15.15151515</v>
      </c>
      <c r="M472" s="1">
        <v>0</v>
      </c>
      <c r="N472" s="1">
        <v>9.0299999999999994</v>
      </c>
      <c r="O472" s="1">
        <v>0.18333333299999999</v>
      </c>
      <c r="P472" s="1">
        <v>1</v>
      </c>
      <c r="Q472" s="1">
        <v>0</v>
      </c>
      <c r="R472" s="1">
        <v>0</v>
      </c>
      <c r="S472">
        <f t="shared" si="43"/>
        <v>1</v>
      </c>
      <c r="T472">
        <f t="shared" si="44"/>
        <v>0</v>
      </c>
      <c r="U472">
        <f t="shared" si="47"/>
        <v>4.729884620958452</v>
      </c>
      <c r="V472">
        <f t="shared" si="45"/>
        <v>113.282491169349</v>
      </c>
      <c r="W472">
        <f t="shared" si="48"/>
        <v>8.7502467768063585E-3</v>
      </c>
      <c r="X472">
        <f t="shared" si="46"/>
        <v>-4.7386733759467292</v>
      </c>
    </row>
    <row r="473" spans="4:24" x14ac:dyDescent="0.3">
      <c r="D473" s="1" t="s">
        <v>4266</v>
      </c>
      <c r="E473" s="2">
        <v>40833</v>
      </c>
      <c r="F473" s="2">
        <v>40833</v>
      </c>
      <c r="G473" s="2">
        <v>41212</v>
      </c>
      <c r="H473" s="1" t="s">
        <v>12</v>
      </c>
      <c r="I473" t="s">
        <v>11778</v>
      </c>
      <c r="J473" s="9">
        <v>0</v>
      </c>
      <c r="K473" s="1">
        <v>0</v>
      </c>
      <c r="L473" s="1">
        <v>0</v>
      </c>
      <c r="M473" s="1">
        <v>0</v>
      </c>
      <c r="N473" s="1">
        <v>71.63</v>
      </c>
      <c r="O473" s="1">
        <v>7.6517150000000006E-2</v>
      </c>
      <c r="P473" s="1">
        <v>1</v>
      </c>
      <c r="Q473" s="1">
        <v>0</v>
      </c>
      <c r="R473" s="1">
        <v>0</v>
      </c>
      <c r="S473">
        <f t="shared" si="43"/>
        <v>12</v>
      </c>
      <c r="T473">
        <f t="shared" si="44"/>
        <v>0</v>
      </c>
      <c r="U473">
        <f t="shared" si="47"/>
        <v>-3.4826424669693776</v>
      </c>
      <c r="V473">
        <f t="shared" si="45"/>
        <v>3.0726110930409896E-2</v>
      </c>
      <c r="W473">
        <f t="shared" si="48"/>
        <v>0.9701898393719024</v>
      </c>
      <c r="X473">
        <f t="shared" si="46"/>
        <v>-3.0263515940864898E-2</v>
      </c>
    </row>
    <row r="474" spans="4:24" x14ac:dyDescent="0.3">
      <c r="D474" s="1" t="s">
        <v>56</v>
      </c>
      <c r="E474" s="2">
        <v>40612</v>
      </c>
      <c r="F474" s="2">
        <v>40676</v>
      </c>
      <c r="G474" s="2">
        <v>40683</v>
      </c>
      <c r="H474" s="1" t="s">
        <v>3</v>
      </c>
      <c r="I474" t="s">
        <v>11779</v>
      </c>
      <c r="J474" s="9">
        <v>1</v>
      </c>
      <c r="K474" s="1">
        <v>16</v>
      </c>
      <c r="L474" s="1">
        <v>0</v>
      </c>
      <c r="M474" s="1">
        <v>0</v>
      </c>
      <c r="N474" s="1">
        <v>71.959999999999994</v>
      </c>
      <c r="O474" s="1">
        <v>0.28571428599999998</v>
      </c>
      <c r="P474" s="1">
        <v>0</v>
      </c>
      <c r="Q474" s="1">
        <v>0</v>
      </c>
      <c r="R474" s="1">
        <v>0</v>
      </c>
      <c r="S474">
        <f t="shared" si="43"/>
        <v>0</v>
      </c>
      <c r="T474">
        <f t="shared" si="44"/>
        <v>1</v>
      </c>
      <c r="U474">
        <f t="shared" si="47"/>
        <v>0.73074623934358363</v>
      </c>
      <c r="V474">
        <f t="shared" si="45"/>
        <v>2.0766296923867689</v>
      </c>
      <c r="W474">
        <f t="shared" si="48"/>
        <v>0.67496900830329498</v>
      </c>
      <c r="X474">
        <f t="shared" si="46"/>
        <v>-0.39308850278841811</v>
      </c>
    </row>
    <row r="475" spans="4:24" x14ac:dyDescent="0.3">
      <c r="D475" s="1" t="s">
        <v>11159</v>
      </c>
      <c r="E475" s="2">
        <v>42499</v>
      </c>
      <c r="F475" s="2">
        <v>43079</v>
      </c>
      <c r="G475" s="2">
        <v>43120</v>
      </c>
      <c r="H475" s="1" t="s">
        <v>12</v>
      </c>
      <c r="I475" t="s">
        <v>11779</v>
      </c>
      <c r="J475" s="9">
        <v>1</v>
      </c>
      <c r="K475" s="1">
        <v>50</v>
      </c>
      <c r="L475" s="1">
        <v>52</v>
      </c>
      <c r="M475" s="1">
        <v>16</v>
      </c>
      <c r="N475" s="1">
        <v>114.45</v>
      </c>
      <c r="O475" s="1">
        <v>0.12195121951219499</v>
      </c>
      <c r="P475" s="1">
        <v>1</v>
      </c>
      <c r="Q475" s="1">
        <v>0</v>
      </c>
      <c r="R475" s="1">
        <v>0</v>
      </c>
      <c r="S475">
        <f t="shared" si="43"/>
        <v>1</v>
      </c>
      <c r="T475">
        <f t="shared" si="44"/>
        <v>0</v>
      </c>
      <c r="U475">
        <f t="shared" si="47"/>
        <v>8.5812750305672214</v>
      </c>
      <c r="V475">
        <f t="shared" si="45"/>
        <v>5330.8982521427142</v>
      </c>
      <c r="W475">
        <f t="shared" si="48"/>
        <v>0.99981244953434767</v>
      </c>
      <c r="X475">
        <f t="shared" si="46"/>
        <v>-1.8756805544026367E-4</v>
      </c>
    </row>
    <row r="476" spans="4:24" x14ac:dyDescent="0.3">
      <c r="D476" s="1" t="s">
        <v>8167</v>
      </c>
      <c r="E476" s="2">
        <v>43074</v>
      </c>
      <c r="F476" s="2">
        <v>43074</v>
      </c>
      <c r="G476" s="2">
        <v>43116</v>
      </c>
      <c r="H476" s="1" t="s">
        <v>22</v>
      </c>
      <c r="I476" t="s">
        <v>11780</v>
      </c>
      <c r="J476" s="9">
        <v>1</v>
      </c>
      <c r="K476" s="1">
        <v>32</v>
      </c>
      <c r="L476" s="1">
        <v>31.25</v>
      </c>
      <c r="M476" s="1">
        <v>9.375</v>
      </c>
      <c r="N476" s="1">
        <v>41.15</v>
      </c>
      <c r="O476" s="1">
        <v>7.1428571428571397E-2</v>
      </c>
      <c r="P476" s="1">
        <v>1</v>
      </c>
      <c r="Q476" s="1">
        <v>1</v>
      </c>
      <c r="R476" s="1">
        <v>1</v>
      </c>
      <c r="S476">
        <f t="shared" si="43"/>
        <v>1</v>
      </c>
      <c r="T476">
        <f t="shared" si="44"/>
        <v>0</v>
      </c>
      <c r="U476">
        <f t="shared" si="47"/>
        <v>4.6575568669494656</v>
      </c>
      <c r="V476">
        <f t="shared" si="45"/>
        <v>105.37831416198308</v>
      </c>
      <c r="W476">
        <f t="shared" si="48"/>
        <v>0.9905995878212801</v>
      </c>
      <c r="X476">
        <f t="shared" si="46"/>
        <v>-9.4448749180518644E-3</v>
      </c>
    </row>
    <row r="477" spans="4:24" x14ac:dyDescent="0.3">
      <c r="D477" s="1" t="s">
        <v>1445</v>
      </c>
      <c r="E477" s="2">
        <v>41428</v>
      </c>
      <c r="F477" s="2">
        <v>41448</v>
      </c>
      <c r="G477" s="2">
        <v>41616</v>
      </c>
      <c r="H477" s="1" t="s">
        <v>3</v>
      </c>
      <c r="I477" t="s">
        <v>11780</v>
      </c>
      <c r="J477" s="9">
        <v>1</v>
      </c>
      <c r="K477" s="1">
        <v>50</v>
      </c>
      <c r="L477" s="1">
        <v>32</v>
      </c>
      <c r="M477" s="1">
        <v>14</v>
      </c>
      <c r="N477" s="1">
        <v>70.95</v>
      </c>
      <c r="O477" s="1">
        <v>1.1904761999999999E-2</v>
      </c>
      <c r="P477" s="1">
        <v>1</v>
      </c>
      <c r="Q477" s="1">
        <v>0</v>
      </c>
      <c r="R477" s="1">
        <v>0</v>
      </c>
      <c r="S477">
        <f t="shared" si="43"/>
        <v>5</v>
      </c>
      <c r="T477">
        <f t="shared" si="44"/>
        <v>1</v>
      </c>
      <c r="U477">
        <f t="shared" si="47"/>
        <v>8.5115327860991297</v>
      </c>
      <c r="V477">
        <f t="shared" si="45"/>
        <v>4971.7779229652633</v>
      </c>
      <c r="W477">
        <f t="shared" si="48"/>
        <v>0.99979890515613379</v>
      </c>
      <c r="X477">
        <f t="shared" si="46"/>
        <v>-2.0111506614543619E-4</v>
      </c>
    </row>
    <row r="478" spans="4:24" x14ac:dyDescent="0.3">
      <c r="D478" s="1" t="s">
        <v>5877</v>
      </c>
      <c r="E478" s="2">
        <v>41581</v>
      </c>
      <c r="F478" s="2">
        <v>41588</v>
      </c>
      <c r="G478" s="2">
        <v>41651</v>
      </c>
      <c r="H478" s="1" t="s">
        <v>10</v>
      </c>
      <c r="I478" t="s">
        <v>11780</v>
      </c>
      <c r="J478" s="9">
        <v>1</v>
      </c>
      <c r="K478" s="1">
        <v>29</v>
      </c>
      <c r="L478" s="1">
        <v>37.931034480000001</v>
      </c>
      <c r="M478" s="1">
        <v>13.79310345</v>
      </c>
      <c r="N478" s="1">
        <v>30.13</v>
      </c>
      <c r="O478" s="1">
        <v>6.3492063000000001E-2</v>
      </c>
      <c r="P478" s="1">
        <v>1</v>
      </c>
      <c r="Q478" s="1">
        <v>0</v>
      </c>
      <c r="R478" s="1">
        <v>0</v>
      </c>
      <c r="S478">
        <f t="shared" si="43"/>
        <v>2</v>
      </c>
      <c r="T478">
        <f t="shared" si="44"/>
        <v>0</v>
      </c>
      <c r="U478">
        <f t="shared" si="47"/>
        <v>3.7669149890796092</v>
      </c>
      <c r="V478">
        <f t="shared" si="45"/>
        <v>43.246443080369609</v>
      </c>
      <c r="W478">
        <f t="shared" si="48"/>
        <v>0.97739931324686169</v>
      </c>
      <c r="X478">
        <f t="shared" si="46"/>
        <v>-2.2859996778965334E-2</v>
      </c>
    </row>
    <row r="479" spans="4:24" x14ac:dyDescent="0.3">
      <c r="D479" s="1" t="s">
        <v>7662</v>
      </c>
      <c r="E479" s="2">
        <v>42160</v>
      </c>
      <c r="F479" s="2">
        <v>42161</v>
      </c>
      <c r="G479" s="2">
        <v>42318</v>
      </c>
      <c r="H479" s="1" t="s">
        <v>22</v>
      </c>
      <c r="I479" t="s">
        <v>11779</v>
      </c>
      <c r="J479" s="9">
        <v>0</v>
      </c>
      <c r="K479" s="1">
        <v>0</v>
      </c>
      <c r="L479" s="1">
        <v>0</v>
      </c>
      <c r="M479" s="1">
        <v>0</v>
      </c>
      <c r="N479" s="1">
        <v>91.24</v>
      </c>
      <c r="O479" s="1">
        <v>7.0063694267515894E-2</v>
      </c>
      <c r="P479" s="1">
        <v>0</v>
      </c>
      <c r="Q479" s="1">
        <v>0</v>
      </c>
      <c r="R479" s="1">
        <v>0</v>
      </c>
      <c r="S479">
        <f t="shared" si="43"/>
        <v>5</v>
      </c>
      <c r="T479">
        <f t="shared" si="44"/>
        <v>0</v>
      </c>
      <c r="U479">
        <f t="shared" si="47"/>
        <v>-3.4879629265399625</v>
      </c>
      <c r="V479">
        <f t="shared" si="45"/>
        <v>3.0563068015669825E-2</v>
      </c>
      <c r="W479">
        <f t="shared" si="48"/>
        <v>0.9703433307827356</v>
      </c>
      <c r="X479">
        <f t="shared" si="46"/>
        <v>-3.0105320849418894E-2</v>
      </c>
    </row>
    <row r="480" spans="4:24" x14ac:dyDescent="0.3">
      <c r="D480" s="1" t="s">
        <v>8839</v>
      </c>
      <c r="E480" s="2">
        <v>41290</v>
      </c>
      <c r="F480" s="2">
        <v>41302</v>
      </c>
      <c r="G480" s="2">
        <v>41657</v>
      </c>
      <c r="H480" s="1" t="s">
        <v>10</v>
      </c>
      <c r="I480" t="s">
        <v>11778</v>
      </c>
      <c r="J480" s="9">
        <v>1</v>
      </c>
      <c r="K480" s="1">
        <v>47</v>
      </c>
      <c r="L480" s="1">
        <v>51.06382979</v>
      </c>
      <c r="M480" s="1">
        <v>4.255319149</v>
      </c>
      <c r="N480" s="1">
        <v>131.91999999999999</v>
      </c>
      <c r="O480" s="1">
        <v>2.8169013999999999E-2</v>
      </c>
      <c r="P480" s="1">
        <v>0</v>
      </c>
      <c r="Q480" s="1">
        <v>0</v>
      </c>
      <c r="R480" s="1">
        <v>0</v>
      </c>
      <c r="S480">
        <f t="shared" si="43"/>
        <v>11</v>
      </c>
      <c r="T480">
        <f t="shared" si="44"/>
        <v>0</v>
      </c>
      <c r="U480">
        <f t="shared" si="47"/>
        <v>7.5048305855325603</v>
      </c>
      <c r="V480">
        <f t="shared" si="45"/>
        <v>1816.7974469276271</v>
      </c>
      <c r="W480">
        <f t="shared" si="48"/>
        <v>0.99944988370310994</v>
      </c>
      <c r="X480">
        <f t="shared" si="46"/>
        <v>-5.502676663765361E-4</v>
      </c>
    </row>
    <row r="481" spans="4:24" x14ac:dyDescent="0.3">
      <c r="D481" s="1" t="s">
        <v>6132</v>
      </c>
      <c r="E481" s="2">
        <v>41598</v>
      </c>
      <c r="F481" s="2">
        <v>41598</v>
      </c>
      <c r="G481" s="2">
        <v>41644</v>
      </c>
      <c r="H481" s="1" t="s">
        <v>22</v>
      </c>
      <c r="I481" t="s">
        <v>11779</v>
      </c>
      <c r="J481" s="9">
        <v>1</v>
      </c>
      <c r="K481" s="1">
        <v>32</v>
      </c>
      <c r="L481" s="1">
        <v>31.25</v>
      </c>
      <c r="M481" s="1">
        <v>12.5</v>
      </c>
      <c r="N481" s="1">
        <v>48.75</v>
      </c>
      <c r="O481" s="1">
        <v>4.3478260999999997E-2</v>
      </c>
      <c r="P481" s="1">
        <v>1</v>
      </c>
      <c r="Q481" s="1">
        <v>0</v>
      </c>
      <c r="R481" s="1">
        <v>0</v>
      </c>
      <c r="S481">
        <f t="shared" si="43"/>
        <v>1</v>
      </c>
      <c r="T481">
        <f t="shared" si="44"/>
        <v>0</v>
      </c>
      <c r="U481">
        <f t="shared" si="47"/>
        <v>4.3534394539804477</v>
      </c>
      <c r="V481">
        <f t="shared" si="45"/>
        <v>77.745405337882744</v>
      </c>
      <c r="W481">
        <f t="shared" si="48"/>
        <v>0.98730084637053839</v>
      </c>
      <c r="X481">
        <f t="shared" si="46"/>
        <v>-1.2780477107389231E-2</v>
      </c>
    </row>
    <row r="482" spans="4:24" x14ac:dyDescent="0.3">
      <c r="D482" s="1" t="s">
        <v>5150</v>
      </c>
      <c r="E482" s="2">
        <v>41541</v>
      </c>
      <c r="F482" s="2">
        <v>41558</v>
      </c>
      <c r="G482" s="2">
        <v>41592</v>
      </c>
      <c r="H482" s="1" t="s">
        <v>3</v>
      </c>
      <c r="I482" t="s">
        <v>11780</v>
      </c>
      <c r="J482" s="9">
        <v>1</v>
      </c>
      <c r="K482" s="1">
        <v>43</v>
      </c>
      <c r="L482" s="1">
        <v>4.651162791</v>
      </c>
      <c r="M482" s="1">
        <v>2.3255813949999999</v>
      </c>
      <c r="N482" s="1">
        <v>60.35</v>
      </c>
      <c r="O482" s="1">
        <v>0.147058824</v>
      </c>
      <c r="P482" s="1">
        <v>1</v>
      </c>
      <c r="Q482" s="1">
        <v>0</v>
      </c>
      <c r="R482" s="1">
        <v>0</v>
      </c>
      <c r="S482">
        <f t="shared" si="43"/>
        <v>1</v>
      </c>
      <c r="T482">
        <f t="shared" si="44"/>
        <v>1</v>
      </c>
      <c r="U482">
        <f t="shared" si="47"/>
        <v>6.8991871708537733</v>
      </c>
      <c r="V482">
        <f t="shared" si="45"/>
        <v>991.46849349991965</v>
      </c>
      <c r="W482">
        <f t="shared" si="48"/>
        <v>0.99899241133945371</v>
      </c>
      <c r="X482">
        <f t="shared" si="46"/>
        <v>-1.0080966192383294E-3</v>
      </c>
    </row>
    <row r="483" spans="4:24" x14ac:dyDescent="0.3">
      <c r="D483" s="1" t="s">
        <v>6316</v>
      </c>
      <c r="E483" s="2">
        <v>41614</v>
      </c>
      <c r="F483" s="2">
        <v>41614</v>
      </c>
      <c r="G483" s="2">
        <v>41655</v>
      </c>
      <c r="H483" s="1" t="s">
        <v>3</v>
      </c>
      <c r="I483" t="s">
        <v>11779</v>
      </c>
      <c r="J483" s="9">
        <v>1</v>
      </c>
      <c r="K483" s="1">
        <v>39</v>
      </c>
      <c r="L483" s="1">
        <v>87.179487179999995</v>
      </c>
      <c r="M483" s="1">
        <v>35.897435899999998</v>
      </c>
      <c r="N483" s="1">
        <v>85.39</v>
      </c>
      <c r="O483" s="1">
        <v>0.243902439</v>
      </c>
      <c r="P483" s="1">
        <v>1</v>
      </c>
      <c r="Q483" s="1">
        <v>1</v>
      </c>
      <c r="R483" s="1">
        <v>0</v>
      </c>
      <c r="S483">
        <f t="shared" si="43"/>
        <v>1</v>
      </c>
      <c r="T483">
        <f t="shared" si="44"/>
        <v>1</v>
      </c>
      <c r="U483">
        <f t="shared" si="47"/>
        <v>6.5497512925492387</v>
      </c>
      <c r="V483">
        <f t="shared" si="45"/>
        <v>699.07028820417577</v>
      </c>
      <c r="W483">
        <f t="shared" si="48"/>
        <v>0.99857157200234103</v>
      </c>
      <c r="X483">
        <f t="shared" si="46"/>
        <v>-1.4294491734978304E-3</v>
      </c>
    </row>
    <row r="484" spans="4:24" x14ac:dyDescent="0.3">
      <c r="D484" s="1" t="s">
        <v>3607</v>
      </c>
      <c r="E484" s="2">
        <v>40967</v>
      </c>
      <c r="F484" s="2">
        <v>40968</v>
      </c>
      <c r="G484" s="2">
        <v>40997</v>
      </c>
      <c r="H484" s="1" t="s">
        <v>22</v>
      </c>
      <c r="I484" t="s">
        <v>11778</v>
      </c>
      <c r="J484" s="9">
        <v>1</v>
      </c>
      <c r="K484" s="1">
        <v>16</v>
      </c>
      <c r="L484" s="1">
        <v>0</v>
      </c>
      <c r="M484" s="1">
        <v>0</v>
      </c>
      <c r="N484" s="1">
        <v>49.53</v>
      </c>
      <c r="O484" s="1">
        <v>6.8965517000000004E-2</v>
      </c>
      <c r="P484" s="1">
        <v>0</v>
      </c>
      <c r="Q484" s="1">
        <v>0</v>
      </c>
      <c r="R484" s="1">
        <v>0</v>
      </c>
      <c r="S484">
        <f t="shared" si="43"/>
        <v>1</v>
      </c>
      <c r="T484">
        <f t="shared" si="44"/>
        <v>0</v>
      </c>
      <c r="U484">
        <f t="shared" si="47"/>
        <v>0.44483904298107729</v>
      </c>
      <c r="V484">
        <f t="shared" si="45"/>
        <v>1.5602390441955389</v>
      </c>
      <c r="W484">
        <f t="shared" si="48"/>
        <v>0.60941147184394528</v>
      </c>
      <c r="X484">
        <f t="shared" si="46"/>
        <v>-0.49526158778994922</v>
      </c>
    </row>
    <row r="485" spans="4:24" x14ac:dyDescent="0.3">
      <c r="D485" s="1" t="s">
        <v>6564</v>
      </c>
      <c r="E485" s="2">
        <v>41648</v>
      </c>
      <c r="F485" s="2">
        <v>41649</v>
      </c>
      <c r="G485" s="2">
        <v>41658</v>
      </c>
      <c r="H485" s="1" t="s">
        <v>10</v>
      </c>
      <c r="I485" t="s">
        <v>11780</v>
      </c>
      <c r="J485" s="9">
        <v>1</v>
      </c>
      <c r="K485" s="1">
        <v>11</v>
      </c>
      <c r="L485" s="1">
        <v>45.454545449999998</v>
      </c>
      <c r="M485" s="1">
        <v>18.18181818</v>
      </c>
      <c r="N485" s="1">
        <v>86.26</v>
      </c>
      <c r="O485" s="1">
        <v>0.222222222</v>
      </c>
      <c r="P485" s="1">
        <v>1</v>
      </c>
      <c r="Q485" s="1">
        <v>1</v>
      </c>
      <c r="R485" s="1">
        <v>1</v>
      </c>
      <c r="S485">
        <f t="shared" si="43"/>
        <v>0</v>
      </c>
      <c r="T485">
        <f t="shared" si="44"/>
        <v>0</v>
      </c>
      <c r="U485">
        <f t="shared" si="47"/>
        <v>-5.2805229224478445E-2</v>
      </c>
      <c r="V485">
        <f t="shared" si="45"/>
        <v>0.9485647471826949</v>
      </c>
      <c r="W485">
        <f t="shared" si="48"/>
        <v>0.48680175937400283</v>
      </c>
      <c r="X485">
        <f t="shared" si="46"/>
        <v>-0.71989830371341679</v>
      </c>
    </row>
    <row r="486" spans="4:24" x14ac:dyDescent="0.3">
      <c r="D486" s="1" t="s">
        <v>4056</v>
      </c>
      <c r="E486" s="2">
        <v>40646</v>
      </c>
      <c r="F486" s="2">
        <v>40662</v>
      </c>
      <c r="G486" s="2">
        <v>40680</v>
      </c>
      <c r="H486" s="1" t="s">
        <v>3</v>
      </c>
      <c r="I486" t="s">
        <v>11779</v>
      </c>
      <c r="J486" s="9">
        <v>1</v>
      </c>
      <c r="K486" s="1">
        <v>39</v>
      </c>
      <c r="L486" s="1">
        <v>30.76923077</v>
      </c>
      <c r="M486" s="1">
        <v>10.256410259999999</v>
      </c>
      <c r="N486" s="1">
        <v>66.38</v>
      </c>
      <c r="O486" s="1">
        <v>0.111111111</v>
      </c>
      <c r="P486" s="1">
        <v>0</v>
      </c>
      <c r="Q486" s="1">
        <v>0</v>
      </c>
      <c r="R486" s="1">
        <v>0</v>
      </c>
      <c r="S486">
        <f t="shared" si="43"/>
        <v>0</v>
      </c>
      <c r="T486">
        <f t="shared" si="44"/>
        <v>1</v>
      </c>
      <c r="U486">
        <f t="shared" si="47"/>
        <v>6.0946513078724553</v>
      </c>
      <c r="V486">
        <f t="shared" si="45"/>
        <v>443.47938044481646</v>
      </c>
      <c r="W486">
        <f t="shared" si="48"/>
        <v>0.99775017684960043</v>
      </c>
      <c r="X486">
        <f t="shared" si="46"/>
        <v>-2.2523578049001344E-3</v>
      </c>
    </row>
    <row r="487" spans="4:24" x14ac:dyDescent="0.3">
      <c r="D487" s="1" t="s">
        <v>7377</v>
      </c>
      <c r="E487" s="2">
        <v>41589</v>
      </c>
      <c r="F487" s="2">
        <v>41589</v>
      </c>
      <c r="G487" s="2">
        <v>42318</v>
      </c>
      <c r="H487" s="1" t="s">
        <v>3</v>
      </c>
      <c r="I487" t="s">
        <v>11778</v>
      </c>
      <c r="J487" s="9">
        <v>0</v>
      </c>
      <c r="K487" s="1">
        <v>0</v>
      </c>
      <c r="L487" s="1">
        <v>0</v>
      </c>
      <c r="M487" s="1">
        <v>0</v>
      </c>
      <c r="N487" s="1">
        <v>37.94</v>
      </c>
      <c r="O487" s="1">
        <v>2.7434842249657101E-3</v>
      </c>
      <c r="P487" s="1">
        <v>0</v>
      </c>
      <c r="Q487" s="1">
        <v>0</v>
      </c>
      <c r="R487" s="1">
        <v>0</v>
      </c>
      <c r="S487">
        <f t="shared" si="43"/>
        <v>23</v>
      </c>
      <c r="T487">
        <f t="shared" si="44"/>
        <v>1</v>
      </c>
      <c r="U487">
        <f t="shared" si="47"/>
        <v>-3.413537573751027</v>
      </c>
      <c r="V487">
        <f t="shared" si="45"/>
        <v>3.2924521195019617E-2</v>
      </c>
      <c r="W487">
        <f t="shared" si="48"/>
        <v>0.96812494957818573</v>
      </c>
      <c r="X487">
        <f t="shared" si="46"/>
        <v>-3.2394119892930978E-2</v>
      </c>
    </row>
    <row r="488" spans="4:24" x14ac:dyDescent="0.3">
      <c r="D488" s="1" t="s">
        <v>695</v>
      </c>
      <c r="E488" s="2">
        <v>41149</v>
      </c>
      <c r="F488" s="2">
        <v>41114</v>
      </c>
      <c r="G488" s="2">
        <v>41507</v>
      </c>
      <c r="H488" s="1" t="s">
        <v>22</v>
      </c>
      <c r="I488" t="s">
        <v>11780</v>
      </c>
      <c r="J488" s="9">
        <v>1</v>
      </c>
      <c r="K488" s="1">
        <v>44</v>
      </c>
      <c r="L488" s="1">
        <v>18.18181818</v>
      </c>
      <c r="M488" s="1">
        <v>6.8181818180000002</v>
      </c>
      <c r="N488" s="1">
        <v>44.08</v>
      </c>
      <c r="O488" s="1">
        <v>9.9236641E-2</v>
      </c>
      <c r="P488" s="1">
        <v>1</v>
      </c>
      <c r="Q488" s="1">
        <v>0</v>
      </c>
      <c r="R488" s="1">
        <v>1</v>
      </c>
      <c r="S488">
        <f t="shared" si="43"/>
        <v>12</v>
      </c>
      <c r="T488">
        <f t="shared" si="44"/>
        <v>0</v>
      </c>
      <c r="U488">
        <f t="shared" si="47"/>
        <v>7.5969485110690345</v>
      </c>
      <c r="V488">
        <f t="shared" si="45"/>
        <v>1992.1077161778239</v>
      </c>
      <c r="W488">
        <f t="shared" si="48"/>
        <v>0.99949827097056365</v>
      </c>
      <c r="X488">
        <f t="shared" si="46"/>
        <v>-5.0185493756210731E-4</v>
      </c>
    </row>
    <row r="489" spans="4:24" x14ac:dyDescent="0.3">
      <c r="D489" s="1" t="s">
        <v>4820</v>
      </c>
      <c r="E489" s="2">
        <v>41525</v>
      </c>
      <c r="F489" s="2">
        <v>41562</v>
      </c>
      <c r="G489" s="2">
        <v>41618</v>
      </c>
      <c r="H489" s="1" t="s">
        <v>5</v>
      </c>
      <c r="I489" t="s">
        <v>11779</v>
      </c>
      <c r="J489" s="9">
        <v>1</v>
      </c>
      <c r="K489" s="1">
        <v>38</v>
      </c>
      <c r="L489" s="1">
        <v>86.842105259999997</v>
      </c>
      <c r="M489" s="1">
        <v>10.52631579</v>
      </c>
      <c r="N489" s="1">
        <v>77.3</v>
      </c>
      <c r="O489" s="1">
        <v>5.3571428999999997E-2</v>
      </c>
      <c r="P489" s="1">
        <v>1</v>
      </c>
      <c r="Q489" s="1">
        <v>0</v>
      </c>
      <c r="R489" s="1">
        <v>0</v>
      </c>
      <c r="S489">
        <f t="shared" si="43"/>
        <v>1</v>
      </c>
      <c r="T489">
        <f t="shared" si="44"/>
        <v>0</v>
      </c>
      <c r="U489">
        <f t="shared" si="47"/>
        <v>5.6530353854455919</v>
      </c>
      <c r="V489">
        <f t="shared" si="45"/>
        <v>285.15571099663327</v>
      </c>
      <c r="W489">
        <f t="shared" si="48"/>
        <v>0.99650539911813341</v>
      </c>
      <c r="X489">
        <f t="shared" si="46"/>
        <v>-3.5007212625470228E-3</v>
      </c>
    </row>
    <row r="490" spans="4:24" x14ac:dyDescent="0.3">
      <c r="D490" s="1" t="s">
        <v>7745</v>
      </c>
      <c r="E490" s="2">
        <v>42138</v>
      </c>
      <c r="F490" s="2">
        <v>42276</v>
      </c>
      <c r="G490" s="2">
        <v>43120</v>
      </c>
      <c r="H490" s="1" t="s">
        <v>10</v>
      </c>
      <c r="I490" t="s">
        <v>11779</v>
      </c>
      <c r="J490" s="9">
        <v>1</v>
      </c>
      <c r="K490" s="1">
        <v>49</v>
      </c>
      <c r="L490" s="1">
        <v>95.918367349999997</v>
      </c>
      <c r="M490" s="1">
        <v>14.28571429</v>
      </c>
      <c r="N490" s="1">
        <v>48.83</v>
      </c>
      <c r="O490" s="1">
        <v>3.9099526066350698E-2</v>
      </c>
      <c r="P490" s="1">
        <v>0</v>
      </c>
      <c r="Q490" s="1">
        <v>1</v>
      </c>
      <c r="R490" s="1">
        <v>0</v>
      </c>
      <c r="S490">
        <f t="shared" si="43"/>
        <v>27</v>
      </c>
      <c r="T490">
        <f t="shared" si="44"/>
        <v>0</v>
      </c>
      <c r="U490">
        <f t="shared" si="47"/>
        <v>8.3682093801985324</v>
      </c>
      <c r="V490">
        <f t="shared" si="45"/>
        <v>4307.9153138334532</v>
      </c>
      <c r="W490">
        <f t="shared" si="48"/>
        <v>0.99976792303232564</v>
      </c>
      <c r="X490">
        <f t="shared" si="46"/>
        <v>-2.3210390170107627E-4</v>
      </c>
    </row>
    <row r="491" spans="4:24" x14ac:dyDescent="0.3">
      <c r="D491" s="1" t="s">
        <v>788</v>
      </c>
      <c r="E491" s="2">
        <v>41439</v>
      </c>
      <c r="F491" s="2">
        <v>41439</v>
      </c>
      <c r="G491" s="2">
        <v>41657</v>
      </c>
      <c r="H491" s="1" t="s">
        <v>22</v>
      </c>
      <c r="I491" t="s">
        <v>11781</v>
      </c>
      <c r="J491" s="9">
        <v>1</v>
      </c>
      <c r="K491" s="1">
        <v>57</v>
      </c>
      <c r="L491" s="1">
        <v>100</v>
      </c>
      <c r="M491" s="1">
        <v>31.578947370000002</v>
      </c>
      <c r="N491" s="1">
        <v>89.51</v>
      </c>
      <c r="O491" s="1">
        <v>0.142201835</v>
      </c>
      <c r="P491" s="1">
        <v>1</v>
      </c>
      <c r="Q491" s="1">
        <v>0</v>
      </c>
      <c r="R491" s="1">
        <v>1</v>
      </c>
      <c r="S491">
        <f t="shared" si="43"/>
        <v>7</v>
      </c>
      <c r="T491">
        <f t="shared" si="44"/>
        <v>0</v>
      </c>
      <c r="U491">
        <f t="shared" si="47"/>
        <v>11.053606209364881</v>
      </c>
      <c r="V491">
        <f t="shared" si="45"/>
        <v>63171.353461574006</v>
      </c>
      <c r="W491">
        <f t="shared" si="48"/>
        <v>0.99998417029055897</v>
      </c>
      <c r="X491">
        <f t="shared" si="46"/>
        <v>-1.5829834732201394E-5</v>
      </c>
    </row>
    <row r="492" spans="4:24" x14ac:dyDescent="0.3">
      <c r="D492" s="1" t="s">
        <v>8285</v>
      </c>
      <c r="E492" s="2">
        <v>40484</v>
      </c>
      <c r="F492" s="2">
        <v>40538</v>
      </c>
      <c r="G492" s="2">
        <v>40562</v>
      </c>
      <c r="H492" s="1" t="s">
        <v>12</v>
      </c>
      <c r="I492" t="s">
        <v>11778</v>
      </c>
      <c r="J492" s="9">
        <v>1</v>
      </c>
      <c r="K492" s="1">
        <v>42</v>
      </c>
      <c r="L492" s="1">
        <v>14.28571429</v>
      </c>
      <c r="M492" s="1">
        <v>2.3809523810000002</v>
      </c>
      <c r="N492" s="1">
        <v>99.97</v>
      </c>
      <c r="O492" s="1">
        <v>0.20833333300000001</v>
      </c>
      <c r="P492" s="1">
        <v>0</v>
      </c>
      <c r="Q492" s="1">
        <v>0</v>
      </c>
      <c r="R492" s="1">
        <v>0</v>
      </c>
      <c r="S492">
        <f t="shared" si="43"/>
        <v>0</v>
      </c>
      <c r="T492">
        <f t="shared" si="44"/>
        <v>0</v>
      </c>
      <c r="U492">
        <f t="shared" si="47"/>
        <v>6.7017152934971449</v>
      </c>
      <c r="V492">
        <f t="shared" si="45"/>
        <v>813.80053542324822</v>
      </c>
      <c r="W492">
        <f t="shared" si="48"/>
        <v>0.99877270576475441</v>
      </c>
      <c r="X492">
        <f t="shared" si="46"/>
        <v>-1.2280479775877268E-3</v>
      </c>
    </row>
    <row r="493" spans="4:24" x14ac:dyDescent="0.3">
      <c r="D493" s="1" t="s">
        <v>1863</v>
      </c>
      <c r="E493" s="2">
        <v>41316</v>
      </c>
      <c r="F493" s="2">
        <v>41316</v>
      </c>
      <c r="G493" s="2">
        <v>41652</v>
      </c>
      <c r="H493" s="1" t="s">
        <v>10</v>
      </c>
      <c r="I493" t="s">
        <v>11778</v>
      </c>
      <c r="J493" s="9">
        <v>1</v>
      </c>
      <c r="K493" s="1">
        <v>49</v>
      </c>
      <c r="L493" s="1">
        <v>6.1224489799999997</v>
      </c>
      <c r="M493" s="1">
        <v>0</v>
      </c>
      <c r="N493" s="1">
        <v>56.9</v>
      </c>
      <c r="O493" s="1">
        <v>1.1904761999999999E-2</v>
      </c>
      <c r="P493" s="1">
        <v>0</v>
      </c>
      <c r="Q493" s="1">
        <v>0</v>
      </c>
      <c r="R493" s="1">
        <v>0</v>
      </c>
      <c r="S493">
        <f t="shared" si="43"/>
        <v>11</v>
      </c>
      <c r="T493">
        <f t="shared" si="44"/>
        <v>0</v>
      </c>
      <c r="U493">
        <f t="shared" si="47"/>
        <v>8.1349646239571012</v>
      </c>
      <c r="V493">
        <f t="shared" si="45"/>
        <v>3411.6953743583531</v>
      </c>
      <c r="W493">
        <f t="shared" si="48"/>
        <v>0.99970697648330598</v>
      </c>
      <c r="X493">
        <f t="shared" si="46"/>
        <v>-2.930664564731404E-4</v>
      </c>
    </row>
    <row r="494" spans="4:24" x14ac:dyDescent="0.3">
      <c r="D494" s="1" t="s">
        <v>2191</v>
      </c>
      <c r="E494" s="2">
        <v>40725</v>
      </c>
      <c r="F494" s="2">
        <v>40991</v>
      </c>
      <c r="G494" s="2">
        <v>41655</v>
      </c>
      <c r="H494" s="1" t="s">
        <v>3</v>
      </c>
      <c r="I494" t="s">
        <v>11779</v>
      </c>
      <c r="J494" s="9">
        <v>1</v>
      </c>
      <c r="K494" s="1">
        <v>45</v>
      </c>
      <c r="L494" s="1">
        <v>86.666666669999998</v>
      </c>
      <c r="M494" s="1">
        <v>22.222222219999999</v>
      </c>
      <c r="N494" s="1">
        <v>150.33000000000001</v>
      </c>
      <c r="O494" s="1">
        <v>9.3373494000000001E-2</v>
      </c>
      <c r="P494" s="1">
        <v>1</v>
      </c>
      <c r="Q494" s="1">
        <v>0</v>
      </c>
      <c r="R494" s="1">
        <v>1</v>
      </c>
      <c r="S494">
        <f t="shared" si="43"/>
        <v>21</v>
      </c>
      <c r="T494">
        <f t="shared" si="44"/>
        <v>1</v>
      </c>
      <c r="U494">
        <f t="shared" si="47"/>
        <v>7.7399389147744406</v>
      </c>
      <c r="V494">
        <f t="shared" si="45"/>
        <v>2298.3319847065445</v>
      </c>
      <c r="W494">
        <f t="shared" si="48"/>
        <v>0.99956509107573366</v>
      </c>
      <c r="X494">
        <f t="shared" si="46"/>
        <v>-4.3500352458188693E-4</v>
      </c>
    </row>
    <row r="495" spans="4:24" x14ac:dyDescent="0.3">
      <c r="D495" s="1" t="s">
        <v>4455</v>
      </c>
      <c r="E495" s="2">
        <v>41600</v>
      </c>
      <c r="F495" s="2">
        <v>41600</v>
      </c>
      <c r="G495" s="2">
        <v>41630</v>
      </c>
      <c r="H495" s="1" t="s">
        <v>10</v>
      </c>
      <c r="I495" t="s">
        <v>11778</v>
      </c>
      <c r="J495" s="9">
        <v>1</v>
      </c>
      <c r="K495" s="1">
        <v>49</v>
      </c>
      <c r="L495" s="1">
        <v>0</v>
      </c>
      <c r="M495" s="1">
        <v>0</v>
      </c>
      <c r="N495" s="1">
        <v>35.130000000000003</v>
      </c>
      <c r="O495" s="1">
        <v>6.6666666999999999E-2</v>
      </c>
      <c r="P495" s="1">
        <v>1</v>
      </c>
      <c r="Q495" s="1">
        <v>0</v>
      </c>
      <c r="R495" s="1">
        <v>0</v>
      </c>
      <c r="S495">
        <f t="shared" si="43"/>
        <v>1</v>
      </c>
      <c r="T495">
        <f t="shared" si="44"/>
        <v>0</v>
      </c>
      <c r="U495">
        <f t="shared" si="47"/>
        <v>8.2292279567058717</v>
      </c>
      <c r="V495">
        <f t="shared" si="45"/>
        <v>3748.9382918552392</v>
      </c>
      <c r="W495">
        <f t="shared" si="48"/>
        <v>0.99973332894512634</v>
      </c>
      <c r="X495">
        <f t="shared" si="46"/>
        <v>-2.6670661792197527E-4</v>
      </c>
    </row>
    <row r="496" spans="4:24" x14ac:dyDescent="0.3">
      <c r="D496" s="1" t="s">
        <v>9312</v>
      </c>
      <c r="E496" s="2">
        <v>40609</v>
      </c>
      <c r="F496" s="2">
        <v>40609</v>
      </c>
      <c r="G496" s="2">
        <v>41588</v>
      </c>
      <c r="H496" s="1" t="s">
        <v>12</v>
      </c>
      <c r="I496" t="s">
        <v>11779</v>
      </c>
      <c r="J496" s="9">
        <v>0</v>
      </c>
      <c r="K496" s="1">
        <v>0</v>
      </c>
      <c r="L496" s="1">
        <v>0</v>
      </c>
      <c r="M496" s="1">
        <v>0</v>
      </c>
      <c r="N496" s="1">
        <v>187.72</v>
      </c>
      <c r="O496" s="1">
        <v>4.0858018000000003E-2</v>
      </c>
      <c r="P496" s="1">
        <v>1</v>
      </c>
      <c r="Q496" s="1">
        <v>0</v>
      </c>
      <c r="R496" s="1">
        <v>0</v>
      </c>
      <c r="S496">
        <f t="shared" si="43"/>
        <v>32</v>
      </c>
      <c r="T496">
        <f t="shared" si="44"/>
        <v>0</v>
      </c>
      <c r="U496">
        <f t="shared" si="47"/>
        <v>-3.95164631327687</v>
      </c>
      <c r="V496">
        <f t="shared" si="45"/>
        <v>1.9223028583363985E-2</v>
      </c>
      <c r="W496">
        <f t="shared" si="48"/>
        <v>0.98113952683145078</v>
      </c>
      <c r="X496">
        <f t="shared" si="46"/>
        <v>-1.90406003444012E-2</v>
      </c>
    </row>
    <row r="497" spans="4:24" x14ac:dyDescent="0.3">
      <c r="D497" s="1" t="s">
        <v>6238</v>
      </c>
      <c r="E497" s="2">
        <v>41608</v>
      </c>
      <c r="F497" s="2">
        <v>41608</v>
      </c>
      <c r="G497" s="2">
        <v>41641</v>
      </c>
      <c r="H497" s="1" t="s">
        <v>3</v>
      </c>
      <c r="I497" t="s">
        <v>11779</v>
      </c>
      <c r="J497" s="9">
        <v>1</v>
      </c>
      <c r="K497" s="1">
        <v>32</v>
      </c>
      <c r="L497" s="1">
        <v>43.75</v>
      </c>
      <c r="M497" s="1">
        <v>28.125</v>
      </c>
      <c r="N497" s="1">
        <v>36.96</v>
      </c>
      <c r="O497" s="1">
        <v>6.0606061000000003E-2</v>
      </c>
      <c r="P497" s="1">
        <v>1</v>
      </c>
      <c r="Q497" s="1">
        <v>0</v>
      </c>
      <c r="R497" s="1">
        <v>0</v>
      </c>
      <c r="S497">
        <f t="shared" si="43"/>
        <v>1</v>
      </c>
      <c r="T497">
        <f t="shared" si="44"/>
        <v>1</v>
      </c>
      <c r="U497">
        <f t="shared" si="47"/>
        <v>4.7184086910741101</v>
      </c>
      <c r="V497">
        <f t="shared" si="45"/>
        <v>111.9899002706545</v>
      </c>
      <c r="W497">
        <f t="shared" si="48"/>
        <v>0.99114965145022149</v>
      </c>
      <c r="X497">
        <f t="shared" si="46"/>
        <v>-8.8897455079660313E-3</v>
      </c>
    </row>
    <row r="498" spans="4:24" x14ac:dyDescent="0.3">
      <c r="D498" s="1" t="s">
        <v>2112</v>
      </c>
      <c r="E498" s="2">
        <v>40268</v>
      </c>
      <c r="F498" s="2">
        <v>40678</v>
      </c>
      <c r="G498" s="2">
        <v>41603</v>
      </c>
      <c r="H498" s="1" t="s">
        <v>10</v>
      </c>
      <c r="I498" t="s">
        <v>11779</v>
      </c>
      <c r="J498" s="9">
        <v>0</v>
      </c>
      <c r="K498" s="1">
        <v>0</v>
      </c>
      <c r="L498" s="1">
        <v>0</v>
      </c>
      <c r="M498" s="1">
        <v>0</v>
      </c>
      <c r="N498" s="1">
        <v>45.44</v>
      </c>
      <c r="O498" s="1">
        <v>3.7837837999999999E-2</v>
      </c>
      <c r="P498" s="1">
        <v>1</v>
      </c>
      <c r="Q498" s="1">
        <v>0</v>
      </c>
      <c r="R498" s="1">
        <v>0</v>
      </c>
      <c r="S498">
        <f t="shared" si="43"/>
        <v>30</v>
      </c>
      <c r="T498">
        <f t="shared" si="44"/>
        <v>0</v>
      </c>
      <c r="U498">
        <f t="shared" si="47"/>
        <v>-3.4555007839821843</v>
      </c>
      <c r="V498">
        <f t="shared" si="45"/>
        <v>3.1571489900172486E-2</v>
      </c>
      <c r="W498">
        <f t="shared" si="48"/>
        <v>0.96939476302972682</v>
      </c>
      <c r="X498">
        <f t="shared" si="46"/>
        <v>-3.1083357865496281E-2</v>
      </c>
    </row>
    <row r="499" spans="4:24" x14ac:dyDescent="0.3">
      <c r="D499" s="1" t="s">
        <v>7714</v>
      </c>
      <c r="E499" s="2">
        <v>42941</v>
      </c>
      <c r="F499" s="2">
        <v>42942</v>
      </c>
      <c r="G499" s="2">
        <v>42960</v>
      </c>
      <c r="H499" s="1" t="s">
        <v>3</v>
      </c>
      <c r="I499" t="s">
        <v>11780</v>
      </c>
      <c r="J499" s="9">
        <v>1</v>
      </c>
      <c r="K499" s="1">
        <v>46</v>
      </c>
      <c r="L499" s="1">
        <v>2.1739130430000002</v>
      </c>
      <c r="M499" s="1">
        <v>2.1739130430000002</v>
      </c>
      <c r="N499" s="1">
        <v>56.74</v>
      </c>
      <c r="O499" s="1">
        <v>0.11111111111111099</v>
      </c>
      <c r="P499" s="1">
        <v>1</v>
      </c>
      <c r="Q499" s="1">
        <v>0</v>
      </c>
      <c r="R499" s="1">
        <v>0</v>
      </c>
      <c r="S499">
        <f t="shared" si="43"/>
        <v>0</v>
      </c>
      <c r="T499">
        <f t="shared" si="44"/>
        <v>1</v>
      </c>
      <c r="U499">
        <f t="shared" si="47"/>
        <v>7.5587186091916507</v>
      </c>
      <c r="V499">
        <f t="shared" si="45"/>
        <v>1917.3870164633406</v>
      </c>
      <c r="W499">
        <f t="shared" si="48"/>
        <v>0.99947872874898647</v>
      </c>
      <c r="X499">
        <f t="shared" si="46"/>
        <v>-5.2140716010448652E-4</v>
      </c>
    </row>
    <row r="500" spans="4:24" x14ac:dyDescent="0.3">
      <c r="D500" s="1" t="s">
        <v>4255</v>
      </c>
      <c r="E500" s="2">
        <v>41148</v>
      </c>
      <c r="F500" s="2">
        <v>41148</v>
      </c>
      <c r="G500" s="2">
        <v>41596</v>
      </c>
      <c r="H500" s="1" t="s">
        <v>12</v>
      </c>
      <c r="I500" t="s">
        <v>11778</v>
      </c>
      <c r="J500" s="9">
        <v>1</v>
      </c>
      <c r="K500" s="1">
        <v>44</v>
      </c>
      <c r="L500" s="1">
        <v>45.454545449999998</v>
      </c>
      <c r="M500" s="1">
        <v>20.454545450000001</v>
      </c>
      <c r="N500" s="1">
        <v>77.44</v>
      </c>
      <c r="O500" s="1">
        <v>1.3392856999999999E-2</v>
      </c>
      <c r="P500" s="1">
        <v>0</v>
      </c>
      <c r="Q500" s="1">
        <v>0</v>
      </c>
      <c r="R500" s="1">
        <v>0</v>
      </c>
      <c r="S500">
        <f t="shared" si="43"/>
        <v>14</v>
      </c>
      <c r="T500">
        <f t="shared" si="44"/>
        <v>0</v>
      </c>
      <c r="U500">
        <f t="shared" si="47"/>
        <v>7.267106063495067</v>
      </c>
      <c r="V500">
        <f t="shared" si="45"/>
        <v>1432.3991769013553</v>
      </c>
      <c r="W500">
        <f t="shared" si="48"/>
        <v>0.99930235762925324</v>
      </c>
      <c r="X500">
        <f t="shared" si="46"/>
        <v>-6.9788583642673048E-4</v>
      </c>
    </row>
    <row r="501" spans="4:24" x14ac:dyDescent="0.3">
      <c r="D501" s="1" t="s">
        <v>11539</v>
      </c>
      <c r="E501" s="2">
        <v>42935</v>
      </c>
      <c r="F501" s="2">
        <v>42946</v>
      </c>
      <c r="G501" s="2">
        <v>43023</v>
      </c>
      <c r="H501" s="1" t="s">
        <v>12</v>
      </c>
      <c r="I501" t="s">
        <v>11778</v>
      </c>
      <c r="J501" s="9">
        <v>1</v>
      </c>
      <c r="K501" s="1">
        <v>41</v>
      </c>
      <c r="L501" s="1">
        <v>19.512195120000001</v>
      </c>
      <c r="M501" s="1">
        <v>4.8780487800000003</v>
      </c>
      <c r="N501" s="1">
        <v>76.02</v>
      </c>
      <c r="O501" s="1">
        <v>3.8961038961039002E-2</v>
      </c>
      <c r="P501" s="1">
        <v>1</v>
      </c>
      <c r="Q501" s="1">
        <v>0</v>
      </c>
      <c r="R501" s="1">
        <v>0</v>
      </c>
      <c r="S501">
        <f t="shared" si="43"/>
        <v>2</v>
      </c>
      <c r="T501">
        <f t="shared" si="44"/>
        <v>0</v>
      </c>
      <c r="U501">
        <f t="shared" si="47"/>
        <v>6.2366483648199349</v>
      </c>
      <c r="V501">
        <f t="shared" si="45"/>
        <v>511.14247368699478</v>
      </c>
      <c r="W501">
        <f t="shared" si="48"/>
        <v>0.99804741834278876</v>
      </c>
      <c r="X501">
        <f t="shared" si="46"/>
        <v>-1.9544904298696496E-3</v>
      </c>
    </row>
    <row r="502" spans="4:24" x14ac:dyDescent="0.3">
      <c r="D502" s="1" t="s">
        <v>11312</v>
      </c>
      <c r="E502" s="2">
        <v>42809</v>
      </c>
      <c r="F502" s="2">
        <v>43051</v>
      </c>
      <c r="G502" s="2">
        <v>43057</v>
      </c>
      <c r="H502" s="1" t="s">
        <v>12</v>
      </c>
      <c r="I502" t="s">
        <v>11778</v>
      </c>
      <c r="J502" s="9">
        <v>0</v>
      </c>
      <c r="K502" s="1">
        <v>19</v>
      </c>
      <c r="L502" s="1">
        <v>15.78947368</v>
      </c>
      <c r="M502" s="1">
        <v>5.263157895</v>
      </c>
      <c r="N502" s="1">
        <v>61.87</v>
      </c>
      <c r="O502" s="1">
        <v>0.33333333333333298</v>
      </c>
      <c r="P502" s="1">
        <v>1</v>
      </c>
      <c r="Q502" s="1">
        <v>1</v>
      </c>
      <c r="R502" s="1">
        <v>0</v>
      </c>
      <c r="S502">
        <f t="shared" si="43"/>
        <v>0</v>
      </c>
      <c r="T502">
        <f t="shared" si="44"/>
        <v>0</v>
      </c>
      <c r="U502">
        <f t="shared" si="47"/>
        <v>1.4709487527431571</v>
      </c>
      <c r="V502">
        <f t="shared" si="45"/>
        <v>4.3533634478950072</v>
      </c>
      <c r="W502">
        <f t="shared" si="48"/>
        <v>0.18679845105476811</v>
      </c>
      <c r="X502">
        <f t="shared" si="46"/>
        <v>-1.6777250452198029</v>
      </c>
    </row>
    <row r="503" spans="4:24" x14ac:dyDescent="0.3">
      <c r="D503" s="1" t="s">
        <v>3843</v>
      </c>
      <c r="E503" s="2">
        <v>41044</v>
      </c>
      <c r="F503" s="2">
        <v>41059</v>
      </c>
      <c r="G503" s="2">
        <v>41218</v>
      </c>
      <c r="H503" s="1" t="s">
        <v>10</v>
      </c>
      <c r="I503" t="s">
        <v>11779</v>
      </c>
      <c r="J503" s="9">
        <v>1</v>
      </c>
      <c r="K503" s="1">
        <v>45</v>
      </c>
      <c r="L503" s="1">
        <v>6.6666666670000003</v>
      </c>
      <c r="M503" s="1">
        <v>4.4444444440000002</v>
      </c>
      <c r="N503" s="1">
        <v>71.17</v>
      </c>
      <c r="O503" s="1">
        <v>7.5471698000000004E-2</v>
      </c>
      <c r="P503" s="1">
        <v>1</v>
      </c>
      <c r="Q503" s="1">
        <v>0</v>
      </c>
      <c r="R503" s="1">
        <v>0</v>
      </c>
      <c r="S503">
        <f t="shared" si="43"/>
        <v>5</v>
      </c>
      <c r="T503">
        <f t="shared" si="44"/>
        <v>0</v>
      </c>
      <c r="U503">
        <f t="shared" si="47"/>
        <v>7.2539575458504828</v>
      </c>
      <c r="V503">
        <f t="shared" si="45"/>
        <v>1413.688529252923</v>
      </c>
      <c r="W503">
        <f t="shared" si="48"/>
        <v>0.99929313062252079</v>
      </c>
      <c r="X503">
        <f t="shared" si="46"/>
        <v>-7.0711932743254199E-4</v>
      </c>
    </row>
    <row r="504" spans="4:24" x14ac:dyDescent="0.3">
      <c r="D504" s="1" t="s">
        <v>6035</v>
      </c>
      <c r="E504" s="2">
        <v>41591</v>
      </c>
      <c r="F504" s="2">
        <v>41594</v>
      </c>
      <c r="G504" s="2">
        <v>41637</v>
      </c>
      <c r="H504" s="1" t="s">
        <v>10</v>
      </c>
      <c r="I504" t="s">
        <v>11779</v>
      </c>
      <c r="J504" s="9">
        <v>1</v>
      </c>
      <c r="K504" s="1">
        <v>26</v>
      </c>
      <c r="L504" s="1">
        <v>84.61538462</v>
      </c>
      <c r="M504" s="1">
        <v>15.38461538</v>
      </c>
      <c r="N504" s="1">
        <v>85.53</v>
      </c>
      <c r="O504" s="1">
        <v>9.3023255999999999E-2</v>
      </c>
      <c r="P504" s="1">
        <v>1</v>
      </c>
      <c r="Q504" s="1">
        <v>0</v>
      </c>
      <c r="R504" s="1">
        <v>0</v>
      </c>
      <c r="S504">
        <f t="shared" si="43"/>
        <v>1</v>
      </c>
      <c r="T504">
        <f t="shared" si="44"/>
        <v>0</v>
      </c>
      <c r="U504">
        <f t="shared" si="47"/>
        <v>2.9412795687115865</v>
      </c>
      <c r="V504">
        <f t="shared" si="45"/>
        <v>18.94006592937696</v>
      </c>
      <c r="W504">
        <f t="shared" si="48"/>
        <v>0.94984971446224076</v>
      </c>
      <c r="X504">
        <f t="shared" si="46"/>
        <v>-5.1451502204651736E-2</v>
      </c>
    </row>
    <row r="505" spans="4:24" x14ac:dyDescent="0.3">
      <c r="D505" s="1" t="s">
        <v>3991</v>
      </c>
      <c r="E505" s="2">
        <v>40372</v>
      </c>
      <c r="F505" s="2">
        <v>40409</v>
      </c>
      <c r="G505" s="2">
        <v>40944</v>
      </c>
      <c r="H505" s="1" t="s">
        <v>12</v>
      </c>
      <c r="I505" t="s">
        <v>11778</v>
      </c>
      <c r="J505" s="9">
        <v>1</v>
      </c>
      <c r="K505" s="1">
        <v>37</v>
      </c>
      <c r="L505" s="1">
        <v>2.7027027029999999</v>
      </c>
      <c r="M505" s="1">
        <v>2.7027027029999999</v>
      </c>
      <c r="N505" s="1">
        <v>82.74</v>
      </c>
      <c r="O505" s="1">
        <v>3.5514019000000001E-2</v>
      </c>
      <c r="P505" s="1">
        <v>0</v>
      </c>
      <c r="Q505" s="1">
        <v>0</v>
      </c>
      <c r="R505" s="1">
        <v>0</v>
      </c>
      <c r="S505">
        <f t="shared" si="43"/>
        <v>17</v>
      </c>
      <c r="T505">
        <f t="shared" si="44"/>
        <v>0</v>
      </c>
      <c r="U505">
        <f t="shared" si="47"/>
        <v>5.2938562749808238</v>
      </c>
      <c r="V505">
        <f t="shared" si="45"/>
        <v>199.10976886426241</v>
      </c>
      <c r="W505">
        <f t="shared" si="48"/>
        <v>0.99500274271628231</v>
      </c>
      <c r="X505">
        <f t="shared" si="46"/>
        <v>-5.00978532856723E-3</v>
      </c>
    </row>
    <row r="506" spans="4:24" x14ac:dyDescent="0.3">
      <c r="D506" s="1" t="s">
        <v>8659</v>
      </c>
      <c r="E506" s="2">
        <v>41052</v>
      </c>
      <c r="F506" s="2">
        <v>41054</v>
      </c>
      <c r="G506" s="2">
        <v>41659</v>
      </c>
      <c r="H506" s="1" t="s">
        <v>10</v>
      </c>
      <c r="I506" t="s">
        <v>11778</v>
      </c>
      <c r="J506" s="9">
        <v>1</v>
      </c>
      <c r="K506" s="1">
        <v>51</v>
      </c>
      <c r="L506" s="1">
        <v>11.764705879999999</v>
      </c>
      <c r="M506" s="1">
        <v>5.8823529409999997</v>
      </c>
      <c r="N506" s="1">
        <v>68.86</v>
      </c>
      <c r="O506" s="1">
        <v>3.3057850999999999E-2</v>
      </c>
      <c r="P506" s="1">
        <v>1</v>
      </c>
      <c r="Q506" s="1">
        <v>0</v>
      </c>
      <c r="R506" s="1">
        <v>0</v>
      </c>
      <c r="S506">
        <f t="shared" si="43"/>
        <v>19</v>
      </c>
      <c r="T506">
        <f t="shared" si="44"/>
        <v>0</v>
      </c>
      <c r="U506">
        <f t="shared" si="47"/>
        <v>8.6381892210912667</v>
      </c>
      <c r="V506">
        <f t="shared" si="45"/>
        <v>5643.1021568428368</v>
      </c>
      <c r="W506">
        <f t="shared" si="48"/>
        <v>0.99982282390144417</v>
      </c>
      <c r="X506">
        <f t="shared" si="46"/>
        <v>-1.7719179609496089E-4</v>
      </c>
    </row>
    <row r="507" spans="4:24" x14ac:dyDescent="0.3">
      <c r="D507" s="1" t="s">
        <v>7960</v>
      </c>
      <c r="E507" s="2">
        <v>43014</v>
      </c>
      <c r="F507" s="2">
        <v>43015</v>
      </c>
      <c r="G507" s="2">
        <v>43120</v>
      </c>
      <c r="H507" s="1" t="s">
        <v>10</v>
      </c>
      <c r="I507" t="s">
        <v>11780</v>
      </c>
      <c r="J507" s="9">
        <v>0</v>
      </c>
      <c r="K507" s="1">
        <v>16</v>
      </c>
      <c r="L507" s="1">
        <v>56.25</v>
      </c>
      <c r="M507" s="1">
        <v>6.25</v>
      </c>
      <c r="N507" s="1">
        <v>72.88</v>
      </c>
      <c r="O507" s="1">
        <v>0.133333333333333</v>
      </c>
      <c r="P507" s="1">
        <v>1</v>
      </c>
      <c r="Q507" s="1">
        <v>1</v>
      </c>
      <c r="R507" s="1">
        <v>1</v>
      </c>
      <c r="S507">
        <f t="shared" si="43"/>
        <v>3</v>
      </c>
      <c r="T507">
        <f t="shared" si="44"/>
        <v>0</v>
      </c>
      <c r="U507">
        <f t="shared" si="47"/>
        <v>0.80336904255555486</v>
      </c>
      <c r="V507">
        <f t="shared" si="45"/>
        <v>2.2330515152288117</v>
      </c>
      <c r="W507">
        <f t="shared" si="48"/>
        <v>0.30930530964002512</v>
      </c>
      <c r="X507">
        <f t="shared" si="46"/>
        <v>-1.1734264328040414</v>
      </c>
    </row>
    <row r="508" spans="4:24" x14ac:dyDescent="0.3">
      <c r="D508" s="1" t="s">
        <v>11076</v>
      </c>
      <c r="E508" s="2">
        <v>42202</v>
      </c>
      <c r="F508" s="2">
        <v>42309</v>
      </c>
      <c r="G508" s="2">
        <v>42493</v>
      </c>
      <c r="H508" s="1" t="s">
        <v>12</v>
      </c>
      <c r="I508" t="s">
        <v>11778</v>
      </c>
      <c r="J508" s="9">
        <v>0</v>
      </c>
      <c r="K508" s="1">
        <v>0</v>
      </c>
      <c r="L508" s="1">
        <v>0</v>
      </c>
      <c r="M508" s="1">
        <v>0</v>
      </c>
      <c r="N508" s="1">
        <v>102.82</v>
      </c>
      <c r="O508" s="1">
        <v>3.2608695652173898E-2</v>
      </c>
      <c r="P508" s="1">
        <v>1</v>
      </c>
      <c r="Q508" s="1">
        <v>0</v>
      </c>
      <c r="R508" s="1">
        <v>0</v>
      </c>
      <c r="S508">
        <f t="shared" si="43"/>
        <v>6</v>
      </c>
      <c r="T508">
        <f t="shared" si="44"/>
        <v>0</v>
      </c>
      <c r="U508">
        <f t="shared" si="47"/>
        <v>-3.6664455708348229</v>
      </c>
      <c r="V508">
        <f t="shared" si="45"/>
        <v>2.5567185379767845E-2</v>
      </c>
      <c r="W508">
        <f t="shared" si="48"/>
        <v>0.97507019945231543</v>
      </c>
      <c r="X508">
        <f t="shared" si="46"/>
        <v>-2.5245811137852785E-2</v>
      </c>
    </row>
    <row r="509" spans="4:24" x14ac:dyDescent="0.3">
      <c r="D509" s="1" t="s">
        <v>11405</v>
      </c>
      <c r="E509" s="2">
        <v>42052</v>
      </c>
      <c r="F509" s="2">
        <v>42052</v>
      </c>
      <c r="G509" s="2">
        <v>42422</v>
      </c>
      <c r="H509" s="1" t="s">
        <v>5</v>
      </c>
      <c r="I509" t="s">
        <v>11778</v>
      </c>
      <c r="J509" s="9">
        <v>1</v>
      </c>
      <c r="K509" s="1">
        <v>47</v>
      </c>
      <c r="L509" s="1">
        <v>8.5106382979999999</v>
      </c>
      <c r="M509" s="1">
        <v>0</v>
      </c>
      <c r="N509" s="1">
        <v>64.66</v>
      </c>
      <c r="O509" s="1">
        <v>1.8918918918918899E-2</v>
      </c>
      <c r="P509" s="1">
        <v>0</v>
      </c>
      <c r="Q509" s="1">
        <v>0</v>
      </c>
      <c r="R509" s="1">
        <v>0</v>
      </c>
      <c r="S509">
        <f t="shared" si="43"/>
        <v>12</v>
      </c>
      <c r="T509">
        <f t="shared" si="44"/>
        <v>0</v>
      </c>
      <c r="U509">
        <f t="shared" si="47"/>
        <v>7.645972459273902</v>
      </c>
      <c r="V509">
        <f t="shared" si="45"/>
        <v>2092.2021682823897</v>
      </c>
      <c r="W509">
        <f t="shared" si="48"/>
        <v>0.99952226305936775</v>
      </c>
      <c r="X509">
        <f t="shared" si="46"/>
        <v>-4.7785109328254055E-4</v>
      </c>
    </row>
    <row r="510" spans="4:24" x14ac:dyDescent="0.3">
      <c r="D510" s="1" t="s">
        <v>5335</v>
      </c>
      <c r="E510" s="2">
        <v>41549</v>
      </c>
      <c r="F510" s="2">
        <v>41549</v>
      </c>
      <c r="G510" s="2">
        <v>41591</v>
      </c>
      <c r="H510" s="1" t="s">
        <v>3</v>
      </c>
      <c r="I510" t="s">
        <v>11780</v>
      </c>
      <c r="J510" s="9">
        <v>1</v>
      </c>
      <c r="K510" s="1">
        <v>38</v>
      </c>
      <c r="L510" s="1">
        <v>15.78947368</v>
      </c>
      <c r="M510" s="1">
        <v>7.8947368420000004</v>
      </c>
      <c r="N510" s="1">
        <v>56.53</v>
      </c>
      <c r="O510" s="1">
        <v>9.5238094999999995E-2</v>
      </c>
      <c r="P510" s="1">
        <v>1</v>
      </c>
      <c r="Q510" s="1">
        <v>0</v>
      </c>
      <c r="R510" s="1">
        <v>0</v>
      </c>
      <c r="S510">
        <f t="shared" si="43"/>
        <v>1</v>
      </c>
      <c r="T510">
        <f t="shared" si="44"/>
        <v>1</v>
      </c>
      <c r="U510">
        <f t="shared" si="47"/>
        <v>5.7467395934692007</v>
      </c>
      <c r="V510">
        <f t="shared" si="45"/>
        <v>313.16793915429224</v>
      </c>
      <c r="W510">
        <f t="shared" si="48"/>
        <v>0.99681698901965654</v>
      </c>
      <c r="X510">
        <f t="shared" si="46"/>
        <v>-3.1880875351426707E-3</v>
      </c>
    </row>
    <row r="511" spans="4:24" x14ac:dyDescent="0.3">
      <c r="D511" s="1" t="s">
        <v>10205</v>
      </c>
      <c r="E511" s="2">
        <v>41496</v>
      </c>
      <c r="F511" s="2">
        <v>41512</v>
      </c>
      <c r="G511" s="2">
        <v>41630</v>
      </c>
      <c r="H511" s="1" t="s">
        <v>10</v>
      </c>
      <c r="I511" t="s">
        <v>11778</v>
      </c>
      <c r="J511" s="9">
        <v>1</v>
      </c>
      <c r="K511" s="1">
        <v>46</v>
      </c>
      <c r="L511" s="1">
        <v>21.739130429999999</v>
      </c>
      <c r="M511" s="1">
        <v>4.3478260869999996</v>
      </c>
      <c r="N511" s="1">
        <v>32.659999999999997</v>
      </c>
      <c r="O511" s="1">
        <v>2.5423728999999999E-2</v>
      </c>
      <c r="P511" s="1">
        <v>1</v>
      </c>
      <c r="Q511" s="1">
        <v>0</v>
      </c>
      <c r="R511" s="1">
        <v>0</v>
      </c>
      <c r="S511">
        <f t="shared" si="43"/>
        <v>3</v>
      </c>
      <c r="T511">
        <f t="shared" si="44"/>
        <v>0</v>
      </c>
      <c r="U511">
        <f t="shared" si="47"/>
        <v>7.5402704692799292</v>
      </c>
      <c r="V511">
        <f t="shared" si="45"/>
        <v>1882.3390712121009</v>
      </c>
      <c r="W511">
        <f t="shared" si="48"/>
        <v>0.99946902816636385</v>
      </c>
      <c r="X511">
        <f t="shared" si="46"/>
        <v>-5.3111284909924407E-4</v>
      </c>
    </row>
    <row r="512" spans="4:24" x14ac:dyDescent="0.3">
      <c r="D512" s="1" t="s">
        <v>11516</v>
      </c>
      <c r="E512" s="2">
        <v>42281</v>
      </c>
      <c r="F512" s="2">
        <v>42281</v>
      </c>
      <c r="G512" s="2">
        <v>42358</v>
      </c>
      <c r="H512" s="1" t="s">
        <v>10</v>
      </c>
      <c r="I512" t="s">
        <v>11779</v>
      </c>
      <c r="J512" s="9">
        <v>1</v>
      </c>
      <c r="K512" s="1">
        <v>18</v>
      </c>
      <c r="L512" s="1">
        <v>0</v>
      </c>
      <c r="M512" s="1">
        <v>0</v>
      </c>
      <c r="N512" s="1">
        <v>55.45</v>
      </c>
      <c r="O512" s="1">
        <v>0.103896103896104</v>
      </c>
      <c r="P512" s="1">
        <v>0</v>
      </c>
      <c r="Q512" s="1">
        <v>0</v>
      </c>
      <c r="R512" s="1">
        <v>0</v>
      </c>
      <c r="S512">
        <f t="shared" si="43"/>
        <v>2</v>
      </c>
      <c r="T512">
        <f t="shared" si="44"/>
        <v>0</v>
      </c>
      <c r="U512">
        <f t="shared" si="47"/>
        <v>0.95625809338621792</v>
      </c>
      <c r="V512">
        <f t="shared" si="45"/>
        <v>2.6019420106421416</v>
      </c>
      <c r="W512">
        <f t="shared" si="48"/>
        <v>0.72237198793166479</v>
      </c>
      <c r="X512">
        <f t="shared" si="46"/>
        <v>-0.32521505402699813</v>
      </c>
    </row>
    <row r="513" spans="4:24" x14ac:dyDescent="0.3">
      <c r="D513" s="1" t="s">
        <v>857</v>
      </c>
      <c r="E513" s="2">
        <v>41437</v>
      </c>
      <c r="F513" s="2">
        <v>41506</v>
      </c>
      <c r="G513" s="2">
        <v>41590</v>
      </c>
      <c r="H513" s="1" t="s">
        <v>5</v>
      </c>
      <c r="I513" t="s">
        <v>11780</v>
      </c>
      <c r="J513" s="9">
        <v>1</v>
      </c>
      <c r="K513" s="1">
        <v>43</v>
      </c>
      <c r="L513" s="1">
        <v>16.27906977</v>
      </c>
      <c r="M513" s="1">
        <v>4.651162791</v>
      </c>
      <c r="N513" s="1">
        <v>155.16</v>
      </c>
      <c r="O513" s="1">
        <v>4.7619047999999997E-2</v>
      </c>
      <c r="P513" s="1">
        <v>1</v>
      </c>
      <c r="Q513" s="1">
        <v>0</v>
      </c>
      <c r="R513" s="1">
        <v>0</v>
      </c>
      <c r="S513">
        <f t="shared" si="43"/>
        <v>2</v>
      </c>
      <c r="T513">
        <f t="shared" si="44"/>
        <v>0</v>
      </c>
      <c r="U513">
        <f t="shared" si="47"/>
        <v>6.4416136445528602</v>
      </c>
      <c r="V513">
        <f t="shared" si="45"/>
        <v>627.41841370499628</v>
      </c>
      <c r="W513">
        <f t="shared" si="48"/>
        <v>0.9984087035354291</v>
      </c>
      <c r="X513">
        <f t="shared" si="46"/>
        <v>-1.5925639215683283E-3</v>
      </c>
    </row>
    <row r="514" spans="4:24" x14ac:dyDescent="0.3">
      <c r="D514" s="1" t="s">
        <v>6454</v>
      </c>
      <c r="E514" s="2">
        <v>41630</v>
      </c>
      <c r="F514" s="2">
        <v>41640</v>
      </c>
      <c r="G514" s="2">
        <v>41641</v>
      </c>
      <c r="H514" s="1" t="s">
        <v>22</v>
      </c>
      <c r="I514" t="s">
        <v>11781</v>
      </c>
      <c r="J514" s="9">
        <v>1</v>
      </c>
      <c r="K514" s="1">
        <v>20</v>
      </c>
      <c r="L514" s="1">
        <v>95</v>
      </c>
      <c r="M514" s="1">
        <v>40</v>
      </c>
      <c r="N514" s="1">
        <v>35.299999999999997</v>
      </c>
      <c r="O514" s="1">
        <v>2</v>
      </c>
      <c r="P514" s="1">
        <v>1</v>
      </c>
      <c r="Q514" s="1">
        <v>0</v>
      </c>
      <c r="R514" s="1">
        <v>0</v>
      </c>
      <c r="S514">
        <f t="shared" ref="S514:S577" si="49">DATEDIF(F514,G514,"M")</f>
        <v>0</v>
      </c>
      <c r="T514">
        <f t="shared" ref="T514:T577" si="50">IF(OR(H514="Friday",H514="Saturday",H514="Sunday"), 1, 0)</f>
        <v>0</v>
      </c>
      <c r="U514">
        <f t="shared" si="47"/>
        <v>5.3725870946719692</v>
      </c>
      <c r="V514">
        <f t="shared" ref="V514:V577" si="51">EXP(U514)</f>
        <v>215.41945794996587</v>
      </c>
      <c r="W514">
        <f t="shared" si="48"/>
        <v>0.99537934338495948</v>
      </c>
      <c r="X514">
        <f t="shared" ref="X514:X577" si="52">LN(W514)</f>
        <v>-4.6313648475941275E-3</v>
      </c>
    </row>
    <row r="515" spans="4:24" x14ac:dyDescent="0.3">
      <c r="D515" s="1" t="s">
        <v>1887</v>
      </c>
      <c r="E515" s="2">
        <v>40101</v>
      </c>
      <c r="F515" s="2">
        <v>40231</v>
      </c>
      <c r="G515" s="2">
        <v>41658</v>
      </c>
      <c r="H515" s="1" t="s">
        <v>10</v>
      </c>
      <c r="I515" t="s">
        <v>11781</v>
      </c>
      <c r="J515" s="9">
        <v>1</v>
      </c>
      <c r="K515" s="1">
        <v>74</v>
      </c>
      <c r="L515" s="1">
        <v>39.18918919</v>
      </c>
      <c r="M515" s="1">
        <v>5.4054054049999998</v>
      </c>
      <c r="N515" s="1">
        <v>72.11</v>
      </c>
      <c r="O515" s="1">
        <v>7.7084792999999999E-2</v>
      </c>
      <c r="P515" s="1">
        <v>1</v>
      </c>
      <c r="Q515" s="1">
        <v>1</v>
      </c>
      <c r="R515" s="1">
        <v>1</v>
      </c>
      <c r="S515">
        <f t="shared" si="49"/>
        <v>46</v>
      </c>
      <c r="T515">
        <f t="shared" si="50"/>
        <v>0</v>
      </c>
      <c r="U515">
        <f t="shared" ref="U515:U578" si="53">$B$2 + $B$3*K515 + $B$4*M515 + $B$5*N515 + $B$6*O515 + $B$7*P515 + $B$8*Q515 + $B$9*R515</f>
        <v>14.425915436581864</v>
      </c>
      <c r="V515">
        <f t="shared" si="51"/>
        <v>1841176.7009704236</v>
      </c>
      <c r="W515">
        <f t="shared" ref="W515:W578" si="54">IF(J515=1, (V515/(1+V515)), (1-(V515/(1+V515))))</f>
        <v>0.99999945686937253</v>
      </c>
      <c r="X515">
        <f t="shared" si="52"/>
        <v>-5.431307749682914E-7</v>
      </c>
    </row>
    <row r="516" spans="4:24" x14ac:dyDescent="0.3">
      <c r="D516" s="1" t="s">
        <v>750</v>
      </c>
      <c r="E516" s="2">
        <v>41458</v>
      </c>
      <c r="F516" s="2">
        <v>41459</v>
      </c>
      <c r="G516" s="2">
        <v>41598</v>
      </c>
      <c r="H516" s="1" t="s">
        <v>3</v>
      </c>
      <c r="I516" t="s">
        <v>11778</v>
      </c>
      <c r="J516" s="9">
        <v>1</v>
      </c>
      <c r="K516" s="1">
        <v>50</v>
      </c>
      <c r="L516" s="1">
        <v>6</v>
      </c>
      <c r="M516" s="1">
        <v>4</v>
      </c>
      <c r="N516" s="1">
        <v>100.39</v>
      </c>
      <c r="O516" s="1">
        <v>1.4388489000000001E-2</v>
      </c>
      <c r="P516" s="1">
        <v>1</v>
      </c>
      <c r="Q516" s="1">
        <v>0</v>
      </c>
      <c r="R516" s="1">
        <v>0</v>
      </c>
      <c r="S516">
        <f t="shared" si="49"/>
        <v>4</v>
      </c>
      <c r="T516">
        <f t="shared" si="50"/>
        <v>1</v>
      </c>
      <c r="U516">
        <f t="shared" si="53"/>
        <v>8.2234591675227353</v>
      </c>
      <c r="V516">
        <f t="shared" si="51"/>
        <v>3727.3737177336984</v>
      </c>
      <c r="W516">
        <f t="shared" si="54"/>
        <v>0.99973178654402495</v>
      </c>
      <c r="X516">
        <f t="shared" si="52"/>
        <v>-2.6824943163695055E-4</v>
      </c>
    </row>
    <row r="517" spans="4:24" x14ac:dyDescent="0.3">
      <c r="D517" s="1" t="s">
        <v>4605</v>
      </c>
      <c r="E517" s="2">
        <v>41487</v>
      </c>
      <c r="F517" s="2">
        <v>41492</v>
      </c>
      <c r="G517" s="2">
        <v>41508</v>
      </c>
      <c r="H517" s="1" t="s">
        <v>22</v>
      </c>
      <c r="I517" t="s">
        <v>11778</v>
      </c>
      <c r="J517" s="9">
        <v>1</v>
      </c>
      <c r="K517" s="1">
        <v>42</v>
      </c>
      <c r="L517" s="1">
        <v>4.7619047620000003</v>
      </c>
      <c r="M517" s="1">
        <v>2.3809523810000002</v>
      </c>
      <c r="N517" s="1">
        <v>149.79</v>
      </c>
      <c r="O517" s="1">
        <v>0.125</v>
      </c>
      <c r="P517" s="1">
        <v>1</v>
      </c>
      <c r="Q517" s="1">
        <v>0</v>
      </c>
      <c r="R517" s="1">
        <v>0</v>
      </c>
      <c r="S517">
        <f t="shared" si="49"/>
        <v>0</v>
      </c>
      <c r="T517">
        <f t="shared" si="50"/>
        <v>0</v>
      </c>
      <c r="U517">
        <f t="shared" si="53"/>
        <v>6.3112769397122568</v>
      </c>
      <c r="V517">
        <f t="shared" si="51"/>
        <v>550.74777168642254</v>
      </c>
      <c r="W517">
        <f t="shared" si="54"/>
        <v>0.99818757763725352</v>
      </c>
      <c r="X517">
        <f t="shared" si="52"/>
        <v>-1.814066787385351E-3</v>
      </c>
    </row>
    <row r="518" spans="4:24" x14ac:dyDescent="0.3">
      <c r="D518" s="1" t="s">
        <v>6451</v>
      </c>
      <c r="E518" s="2">
        <v>41629</v>
      </c>
      <c r="F518" s="2">
        <v>41629</v>
      </c>
      <c r="G518" s="2">
        <v>41654</v>
      </c>
      <c r="H518" s="1" t="s">
        <v>10</v>
      </c>
      <c r="I518" t="s">
        <v>11779</v>
      </c>
      <c r="J518" s="9">
        <v>1</v>
      </c>
      <c r="K518" s="1">
        <v>19</v>
      </c>
      <c r="L518" s="1">
        <v>89.473684210000002</v>
      </c>
      <c r="M518" s="1">
        <v>52.631578949999998</v>
      </c>
      <c r="N518" s="1">
        <v>61.32</v>
      </c>
      <c r="O518" s="1">
        <v>0.08</v>
      </c>
      <c r="P518" s="1">
        <v>1</v>
      </c>
      <c r="Q518" s="1">
        <v>0</v>
      </c>
      <c r="R518" s="1">
        <v>0</v>
      </c>
      <c r="S518">
        <f t="shared" si="49"/>
        <v>0</v>
      </c>
      <c r="T518">
        <f t="shared" si="50"/>
        <v>0</v>
      </c>
      <c r="U518">
        <f t="shared" si="53"/>
        <v>2.0497813040938317</v>
      </c>
      <c r="V518">
        <f t="shared" si="51"/>
        <v>7.7662024838829575</v>
      </c>
      <c r="W518">
        <f t="shared" si="54"/>
        <v>0.88592551885054649</v>
      </c>
      <c r="X518">
        <f t="shared" si="52"/>
        <v>-0.12112239641344365</v>
      </c>
    </row>
    <row r="519" spans="4:24" x14ac:dyDescent="0.3">
      <c r="D519" s="1" t="s">
        <v>11154</v>
      </c>
      <c r="E519" s="2">
        <v>42212</v>
      </c>
      <c r="F519" s="2">
        <v>42213</v>
      </c>
      <c r="G519" s="2">
        <v>42883</v>
      </c>
      <c r="H519" s="1" t="s">
        <v>5</v>
      </c>
      <c r="I519" t="s">
        <v>11778</v>
      </c>
      <c r="J519" s="9">
        <v>0</v>
      </c>
      <c r="K519" s="1">
        <v>0</v>
      </c>
      <c r="L519" s="1">
        <v>0</v>
      </c>
      <c r="M519" s="1">
        <v>0</v>
      </c>
      <c r="N519" s="1">
        <v>73.48</v>
      </c>
      <c r="O519" s="1">
        <v>3.4328358208955197E-2</v>
      </c>
      <c r="P519" s="1">
        <v>1</v>
      </c>
      <c r="Q519" s="1">
        <v>0</v>
      </c>
      <c r="R519" s="1">
        <v>0</v>
      </c>
      <c r="S519">
        <f t="shared" si="49"/>
        <v>22</v>
      </c>
      <c r="T519">
        <f t="shared" si="50"/>
        <v>0</v>
      </c>
      <c r="U519">
        <f t="shared" si="53"/>
        <v>-3.5601900226309264</v>
      </c>
      <c r="V519">
        <f t="shared" si="51"/>
        <v>2.8433421207302419E-2</v>
      </c>
      <c r="W519">
        <f t="shared" si="54"/>
        <v>0.97235268650261897</v>
      </c>
      <c r="X519">
        <f t="shared" si="52"/>
        <v>-2.8036694138349482E-2</v>
      </c>
    </row>
    <row r="520" spans="4:24" x14ac:dyDescent="0.3">
      <c r="D520" s="1" t="s">
        <v>5815</v>
      </c>
      <c r="E520" s="2">
        <v>41577</v>
      </c>
      <c r="F520" s="2">
        <v>41577</v>
      </c>
      <c r="G520" s="2">
        <v>41640</v>
      </c>
      <c r="H520" s="1" t="s">
        <v>22</v>
      </c>
      <c r="I520" t="s">
        <v>11780</v>
      </c>
      <c r="J520" s="9">
        <v>1</v>
      </c>
      <c r="K520" s="1">
        <v>31</v>
      </c>
      <c r="L520" s="1">
        <v>3.225806452</v>
      </c>
      <c r="M520" s="1">
        <v>3.225806452</v>
      </c>
      <c r="N520" s="1">
        <v>80.39</v>
      </c>
      <c r="O520" s="1">
        <v>9.5238094999999995E-2</v>
      </c>
      <c r="P520" s="1">
        <v>1</v>
      </c>
      <c r="Q520" s="1">
        <v>0</v>
      </c>
      <c r="R520" s="1">
        <v>1</v>
      </c>
      <c r="S520">
        <f t="shared" si="49"/>
        <v>2</v>
      </c>
      <c r="T520">
        <f t="shared" si="50"/>
        <v>0</v>
      </c>
      <c r="U520">
        <f t="shared" si="53"/>
        <v>4.3170534756839469</v>
      </c>
      <c r="V520">
        <f t="shared" si="51"/>
        <v>74.967409244173851</v>
      </c>
      <c r="W520">
        <f t="shared" si="54"/>
        <v>0.98683646039861894</v>
      </c>
      <c r="X520">
        <f t="shared" si="52"/>
        <v>-1.3250946895780113E-2</v>
      </c>
    </row>
    <row r="521" spans="4:24" x14ac:dyDescent="0.3">
      <c r="D521" s="1" t="s">
        <v>5349</v>
      </c>
      <c r="E521" s="2">
        <v>41535</v>
      </c>
      <c r="F521" s="2">
        <v>41550</v>
      </c>
      <c r="G521" s="2">
        <v>41609</v>
      </c>
      <c r="H521" s="1" t="s">
        <v>10</v>
      </c>
      <c r="I521" t="s">
        <v>11779</v>
      </c>
      <c r="J521" s="9">
        <v>1</v>
      </c>
      <c r="K521" s="1">
        <v>45</v>
      </c>
      <c r="L521" s="1">
        <v>4.4444444440000002</v>
      </c>
      <c r="M521" s="1">
        <v>2.2222222220000001</v>
      </c>
      <c r="N521" s="1">
        <v>33.840000000000003</v>
      </c>
      <c r="O521" s="1">
        <v>5.0847457999999998E-2</v>
      </c>
      <c r="P521" s="1">
        <v>1</v>
      </c>
      <c r="Q521" s="1">
        <v>1</v>
      </c>
      <c r="R521" s="1">
        <v>0</v>
      </c>
      <c r="S521">
        <f t="shared" si="49"/>
        <v>1</v>
      </c>
      <c r="T521">
        <f t="shared" si="50"/>
        <v>0</v>
      </c>
      <c r="U521">
        <f t="shared" si="53"/>
        <v>7.1917915947546822</v>
      </c>
      <c r="V521">
        <f t="shared" si="51"/>
        <v>1328.4811746969522</v>
      </c>
      <c r="W521">
        <f t="shared" si="54"/>
        <v>0.99924782688237168</v>
      </c>
      <c r="X521">
        <f t="shared" si="52"/>
        <v>-7.5245614175875445E-4</v>
      </c>
    </row>
    <row r="522" spans="4:24" x14ac:dyDescent="0.3">
      <c r="D522" s="1" t="s">
        <v>3674</v>
      </c>
      <c r="E522" s="2">
        <v>40916</v>
      </c>
      <c r="F522" s="2">
        <v>40916</v>
      </c>
      <c r="G522" s="2">
        <v>40934</v>
      </c>
      <c r="H522" s="1" t="s">
        <v>10</v>
      </c>
      <c r="I522" t="s">
        <v>11779</v>
      </c>
      <c r="J522" s="9">
        <v>1</v>
      </c>
      <c r="K522" s="1">
        <v>42</v>
      </c>
      <c r="L522" s="1">
        <v>40.47619048</v>
      </c>
      <c r="M522" s="1">
        <v>0</v>
      </c>
      <c r="N522" s="1">
        <v>99.91</v>
      </c>
      <c r="O522" s="1">
        <v>0.111111111</v>
      </c>
      <c r="P522" s="1">
        <v>0</v>
      </c>
      <c r="Q522" s="1">
        <v>0</v>
      </c>
      <c r="R522" s="1">
        <v>0</v>
      </c>
      <c r="S522">
        <f t="shared" si="49"/>
        <v>0</v>
      </c>
      <c r="T522">
        <f t="shared" si="50"/>
        <v>0</v>
      </c>
      <c r="U522">
        <f t="shared" si="53"/>
        <v>6.4933493403390008</v>
      </c>
      <c r="V522">
        <f t="shared" si="51"/>
        <v>660.73267989118665</v>
      </c>
      <c r="W522">
        <f t="shared" si="54"/>
        <v>0.99848881575538262</v>
      </c>
      <c r="X522">
        <f t="shared" si="52"/>
        <v>-1.5123272351859926E-3</v>
      </c>
    </row>
    <row r="523" spans="4:24" x14ac:dyDescent="0.3">
      <c r="D523" s="1" t="s">
        <v>7932</v>
      </c>
      <c r="E523" s="2">
        <v>43010</v>
      </c>
      <c r="F523" s="2">
        <v>43010</v>
      </c>
      <c r="G523" s="2">
        <v>43110</v>
      </c>
      <c r="H523" s="1" t="s">
        <v>3</v>
      </c>
      <c r="I523" t="s">
        <v>11779</v>
      </c>
      <c r="J523" s="9">
        <v>1</v>
      </c>
      <c r="K523" s="1">
        <v>41</v>
      </c>
      <c r="L523" s="1">
        <v>7.3170731709999997</v>
      </c>
      <c r="M523" s="1">
        <v>4.8780487800000003</v>
      </c>
      <c r="N523" s="1">
        <v>47.67</v>
      </c>
      <c r="O523" s="1">
        <v>0.06</v>
      </c>
      <c r="P523" s="1">
        <v>0</v>
      </c>
      <c r="Q523" s="1">
        <v>1</v>
      </c>
      <c r="R523" s="1">
        <v>0</v>
      </c>
      <c r="S523">
        <f t="shared" si="49"/>
        <v>3</v>
      </c>
      <c r="T523">
        <f t="shared" si="50"/>
        <v>1</v>
      </c>
      <c r="U523">
        <f t="shared" si="53"/>
        <v>6.3362533210294352</v>
      </c>
      <c r="V523">
        <f t="shared" si="51"/>
        <v>564.67668082830221</v>
      </c>
      <c r="W523">
        <f t="shared" si="54"/>
        <v>0.99823220572123328</v>
      </c>
      <c r="X523">
        <f t="shared" si="52"/>
        <v>-1.7693586710270603E-3</v>
      </c>
    </row>
    <row r="524" spans="4:24" x14ac:dyDescent="0.3">
      <c r="D524" s="1" t="s">
        <v>7707</v>
      </c>
      <c r="E524" s="2">
        <v>42930</v>
      </c>
      <c r="F524" s="2">
        <v>42939</v>
      </c>
      <c r="G524" s="2">
        <v>42948</v>
      </c>
      <c r="H524" s="1" t="s">
        <v>22</v>
      </c>
      <c r="I524" t="s">
        <v>11779</v>
      </c>
      <c r="J524" s="9">
        <v>1</v>
      </c>
      <c r="K524" s="1">
        <v>34</v>
      </c>
      <c r="L524" s="1">
        <v>79.41176471</v>
      </c>
      <c r="M524" s="1">
        <v>8.8235294119999992</v>
      </c>
      <c r="N524" s="1">
        <v>37.479999999999997</v>
      </c>
      <c r="O524" s="1">
        <v>0.22222222222222199</v>
      </c>
      <c r="P524" s="1">
        <v>1</v>
      </c>
      <c r="Q524" s="1">
        <v>0</v>
      </c>
      <c r="R524" s="1">
        <v>0</v>
      </c>
      <c r="S524">
        <f t="shared" si="49"/>
        <v>0</v>
      </c>
      <c r="T524">
        <f t="shared" si="50"/>
        <v>0</v>
      </c>
      <c r="U524">
        <f t="shared" si="53"/>
        <v>5.098227460616191</v>
      </c>
      <c r="V524">
        <f t="shared" si="51"/>
        <v>163.73142952710563</v>
      </c>
      <c r="W524">
        <f t="shared" si="54"/>
        <v>0.99392951300871546</v>
      </c>
      <c r="X524">
        <f t="shared" si="52"/>
        <v>-6.0889873060518346E-3</v>
      </c>
    </row>
    <row r="525" spans="4:24" x14ac:dyDescent="0.3">
      <c r="D525" s="1" t="s">
        <v>219</v>
      </c>
      <c r="E525" s="2">
        <v>40111</v>
      </c>
      <c r="F525" s="2">
        <v>40148</v>
      </c>
      <c r="G525" s="2">
        <v>40365</v>
      </c>
      <c r="H525" s="1" t="s">
        <v>5</v>
      </c>
      <c r="I525" t="s">
        <v>11778</v>
      </c>
      <c r="J525" s="9">
        <v>1</v>
      </c>
      <c r="K525" s="1">
        <v>18</v>
      </c>
      <c r="L525" s="1">
        <v>0</v>
      </c>
      <c r="M525" s="1">
        <v>0</v>
      </c>
      <c r="N525" s="1">
        <v>30.07</v>
      </c>
      <c r="O525" s="1">
        <v>4.1474654E-2</v>
      </c>
      <c r="P525" s="1">
        <v>0</v>
      </c>
      <c r="Q525" s="1">
        <v>0</v>
      </c>
      <c r="R525" s="1">
        <v>0</v>
      </c>
      <c r="S525">
        <f t="shared" si="49"/>
        <v>7</v>
      </c>
      <c r="T525">
        <f t="shared" si="50"/>
        <v>0</v>
      </c>
      <c r="U525">
        <f t="shared" si="53"/>
        <v>0.94057330931452932</v>
      </c>
      <c r="V525">
        <f t="shared" si="51"/>
        <v>2.5614495003137487</v>
      </c>
      <c r="W525">
        <f t="shared" si="54"/>
        <v>0.71921544867843723</v>
      </c>
      <c r="X525">
        <f t="shared" si="52"/>
        <v>-0.32959431569052466</v>
      </c>
    </row>
    <row r="526" spans="4:24" x14ac:dyDescent="0.3">
      <c r="D526" s="1" t="s">
        <v>7425</v>
      </c>
      <c r="E526" s="2">
        <v>42491</v>
      </c>
      <c r="F526" s="2">
        <v>42491</v>
      </c>
      <c r="G526" s="2">
        <v>42512</v>
      </c>
      <c r="H526" s="1" t="s">
        <v>12</v>
      </c>
      <c r="I526" t="s">
        <v>11778</v>
      </c>
      <c r="J526" s="9">
        <v>0</v>
      </c>
      <c r="K526" s="1">
        <v>0</v>
      </c>
      <c r="L526" s="1">
        <v>0</v>
      </c>
      <c r="M526" s="1">
        <v>0</v>
      </c>
      <c r="N526" s="1">
        <v>65.06</v>
      </c>
      <c r="O526" s="1">
        <v>9.5238095238095205E-2</v>
      </c>
      <c r="P526" s="1">
        <v>0</v>
      </c>
      <c r="Q526" s="1">
        <v>0</v>
      </c>
      <c r="R526" s="1">
        <v>0</v>
      </c>
      <c r="S526">
        <f t="shared" si="49"/>
        <v>0</v>
      </c>
      <c r="T526">
        <f t="shared" si="50"/>
        <v>0</v>
      </c>
      <c r="U526">
        <f t="shared" si="53"/>
        <v>-3.3533504803461414</v>
      </c>
      <c r="V526">
        <f t="shared" si="51"/>
        <v>3.4967001365770009E-2</v>
      </c>
      <c r="W526">
        <f t="shared" si="54"/>
        <v>0.96621438043954389</v>
      </c>
      <c r="X526">
        <f t="shared" si="52"/>
        <v>-3.4369543470680587E-2</v>
      </c>
    </row>
    <row r="527" spans="4:24" x14ac:dyDescent="0.3">
      <c r="D527" s="1" t="s">
        <v>2777</v>
      </c>
      <c r="E527" s="2">
        <v>40869</v>
      </c>
      <c r="F527" s="2">
        <v>41051</v>
      </c>
      <c r="G527" s="2">
        <v>41085</v>
      </c>
      <c r="H527" s="1" t="s">
        <v>12</v>
      </c>
      <c r="I527" t="s">
        <v>11778</v>
      </c>
      <c r="J527" s="9">
        <v>1</v>
      </c>
      <c r="K527" s="1">
        <v>45</v>
      </c>
      <c r="L527" s="1">
        <v>6.6666666670000003</v>
      </c>
      <c r="M527" s="1">
        <v>0</v>
      </c>
      <c r="N527" s="1">
        <v>73.19</v>
      </c>
      <c r="O527" s="1">
        <v>5.8823528999999999E-2</v>
      </c>
      <c r="P527" s="1">
        <v>0</v>
      </c>
      <c r="Q527" s="1">
        <v>0</v>
      </c>
      <c r="R527" s="1">
        <v>0</v>
      </c>
      <c r="S527">
        <f t="shared" si="49"/>
        <v>1</v>
      </c>
      <c r="T527">
        <f t="shared" si="50"/>
        <v>0</v>
      </c>
      <c r="U527">
        <f t="shared" si="53"/>
        <v>7.2096430394762878</v>
      </c>
      <c r="V527">
        <f t="shared" si="51"/>
        <v>1352.4094244250316</v>
      </c>
      <c r="W527">
        <f t="shared" si="54"/>
        <v>0.99926112528703215</v>
      </c>
      <c r="X527">
        <f t="shared" si="52"/>
        <v>-7.3914781542253516E-4</v>
      </c>
    </row>
    <row r="528" spans="4:24" x14ac:dyDescent="0.3">
      <c r="D528" s="1" t="s">
        <v>7577</v>
      </c>
      <c r="E528" s="2">
        <v>41895</v>
      </c>
      <c r="F528" s="2">
        <v>42067</v>
      </c>
      <c r="G528" s="2">
        <v>42087</v>
      </c>
      <c r="H528" s="1" t="s">
        <v>22</v>
      </c>
      <c r="I528" t="s">
        <v>11778</v>
      </c>
      <c r="J528" s="9">
        <v>0</v>
      </c>
      <c r="K528" s="1">
        <v>0</v>
      </c>
      <c r="L528" s="1">
        <v>0</v>
      </c>
      <c r="M528" s="1">
        <v>0</v>
      </c>
      <c r="N528" s="1">
        <v>40.51</v>
      </c>
      <c r="O528" s="1">
        <v>0.35</v>
      </c>
      <c r="P528" s="1">
        <v>0</v>
      </c>
      <c r="Q528" s="1">
        <v>0</v>
      </c>
      <c r="R528" s="1">
        <v>0</v>
      </c>
      <c r="S528">
        <f t="shared" si="49"/>
        <v>0</v>
      </c>
      <c r="T528">
        <f t="shared" si="50"/>
        <v>0</v>
      </c>
      <c r="U528">
        <f t="shared" si="53"/>
        <v>-2.837939988815164</v>
      </c>
      <c r="V528">
        <f t="shared" si="51"/>
        <v>5.8546147543963055E-2</v>
      </c>
      <c r="W528">
        <f t="shared" si="54"/>
        <v>0.94469192705504457</v>
      </c>
      <c r="X528">
        <f t="shared" si="52"/>
        <v>-5.6896407755317006E-2</v>
      </c>
    </row>
    <row r="529" spans="4:24" x14ac:dyDescent="0.3">
      <c r="D529" s="1" t="s">
        <v>842</v>
      </c>
      <c r="E529" s="2">
        <v>41355</v>
      </c>
      <c r="F529" s="2">
        <v>41408</v>
      </c>
      <c r="G529" s="2">
        <v>41617</v>
      </c>
      <c r="H529" s="1" t="s">
        <v>5</v>
      </c>
      <c r="I529" t="s">
        <v>11779</v>
      </c>
      <c r="J529" s="9">
        <v>1</v>
      </c>
      <c r="K529" s="1">
        <v>52</v>
      </c>
      <c r="L529" s="1">
        <v>7.692307692</v>
      </c>
      <c r="M529" s="1">
        <v>1.923076923</v>
      </c>
      <c r="N529" s="1">
        <v>39.14</v>
      </c>
      <c r="O529" s="1">
        <v>1.4354067E-2</v>
      </c>
      <c r="P529" s="1">
        <v>0</v>
      </c>
      <c r="Q529" s="1">
        <v>0</v>
      </c>
      <c r="R529" s="1">
        <v>0</v>
      </c>
      <c r="S529">
        <f t="shared" si="49"/>
        <v>6</v>
      </c>
      <c r="T529">
        <f t="shared" si="50"/>
        <v>0</v>
      </c>
      <c r="U529">
        <f t="shared" si="53"/>
        <v>8.9481084849554655</v>
      </c>
      <c r="V529">
        <f t="shared" si="51"/>
        <v>7693.3260477619588</v>
      </c>
      <c r="W529">
        <f t="shared" si="54"/>
        <v>0.99987003410125952</v>
      </c>
      <c r="X529">
        <f t="shared" si="52"/>
        <v>-1.2997434503972681E-4</v>
      </c>
    </row>
    <row r="530" spans="4:24" x14ac:dyDescent="0.3">
      <c r="D530" s="1" t="s">
        <v>6944</v>
      </c>
      <c r="E530" s="2">
        <v>42317</v>
      </c>
      <c r="F530" s="2">
        <v>42324</v>
      </c>
      <c r="G530" s="2">
        <v>43081</v>
      </c>
      <c r="H530" s="1" t="s">
        <v>5</v>
      </c>
      <c r="I530" t="s">
        <v>11778</v>
      </c>
      <c r="J530" s="9">
        <v>1</v>
      </c>
      <c r="K530" s="1">
        <v>48</v>
      </c>
      <c r="L530" s="1">
        <v>16.666666670000001</v>
      </c>
      <c r="M530" s="1">
        <v>6.25</v>
      </c>
      <c r="N530" s="1">
        <v>59.84</v>
      </c>
      <c r="O530" s="1">
        <v>1.7173051519154599E-2</v>
      </c>
      <c r="P530" s="1">
        <v>0</v>
      </c>
      <c r="Q530" s="1">
        <v>0</v>
      </c>
      <c r="R530" s="1">
        <v>0</v>
      </c>
      <c r="S530">
        <f t="shared" si="49"/>
        <v>24</v>
      </c>
      <c r="T530">
        <f t="shared" si="50"/>
        <v>0</v>
      </c>
      <c r="U530">
        <f t="shared" si="53"/>
        <v>8.0145844529651367</v>
      </c>
      <c r="V530">
        <f t="shared" si="51"/>
        <v>3024.7522097124083</v>
      </c>
      <c r="W530">
        <f t="shared" si="54"/>
        <v>0.99966950367026419</v>
      </c>
      <c r="X530">
        <f t="shared" si="52"/>
        <v>-3.3055095568390721E-4</v>
      </c>
    </row>
    <row r="531" spans="4:24" x14ac:dyDescent="0.3">
      <c r="D531" s="1" t="s">
        <v>7654</v>
      </c>
      <c r="E531" s="2">
        <v>42611</v>
      </c>
      <c r="F531" s="2">
        <v>42576</v>
      </c>
      <c r="G531" s="2">
        <v>42680</v>
      </c>
      <c r="H531" s="1" t="s">
        <v>22</v>
      </c>
      <c r="I531" t="s">
        <v>11780</v>
      </c>
      <c r="J531" s="9">
        <v>0</v>
      </c>
      <c r="K531" s="1">
        <v>2</v>
      </c>
      <c r="L531" s="1">
        <v>50</v>
      </c>
      <c r="M531" s="1">
        <v>0</v>
      </c>
      <c r="N531" s="1">
        <v>84.45</v>
      </c>
      <c r="O531" s="1">
        <v>3.8461538461538498E-2</v>
      </c>
      <c r="P531" s="1">
        <v>0</v>
      </c>
      <c r="Q531" s="1">
        <v>0</v>
      </c>
      <c r="R531" s="1">
        <v>0</v>
      </c>
      <c r="S531">
        <f t="shared" si="49"/>
        <v>3</v>
      </c>
      <c r="T531">
        <f t="shared" si="50"/>
        <v>0</v>
      </c>
      <c r="U531">
        <f t="shared" si="53"/>
        <v>-3.0437850005982487</v>
      </c>
      <c r="V531">
        <f t="shared" si="51"/>
        <v>4.7654176623751494E-2</v>
      </c>
      <c r="W531">
        <f t="shared" si="54"/>
        <v>0.95451344757930956</v>
      </c>
      <c r="X531">
        <f t="shared" si="52"/>
        <v>-4.655354730446299E-2</v>
      </c>
    </row>
    <row r="532" spans="4:24" x14ac:dyDescent="0.3">
      <c r="D532" s="1" t="s">
        <v>4233</v>
      </c>
      <c r="E532" s="2">
        <v>40643</v>
      </c>
      <c r="F532" s="2">
        <v>40672</v>
      </c>
      <c r="G532" s="2">
        <v>40843</v>
      </c>
      <c r="H532" s="1" t="s">
        <v>22</v>
      </c>
      <c r="I532" t="s">
        <v>11778</v>
      </c>
      <c r="J532" s="9">
        <v>1</v>
      </c>
      <c r="K532" s="1">
        <v>39</v>
      </c>
      <c r="L532" s="1">
        <v>7.692307692</v>
      </c>
      <c r="M532" s="1">
        <v>0</v>
      </c>
      <c r="N532" s="1">
        <v>146.13</v>
      </c>
      <c r="O532" s="1">
        <v>2.9239766E-2</v>
      </c>
      <c r="P532" s="1">
        <v>1</v>
      </c>
      <c r="Q532" s="1">
        <v>0</v>
      </c>
      <c r="R532" s="1">
        <v>0</v>
      </c>
      <c r="S532">
        <f t="shared" si="49"/>
        <v>5</v>
      </c>
      <c r="T532">
        <f t="shared" si="50"/>
        <v>0</v>
      </c>
      <c r="U532">
        <f t="shared" si="53"/>
        <v>5.4078584823634106</v>
      </c>
      <c r="V532">
        <f t="shared" si="51"/>
        <v>223.15318912373488</v>
      </c>
      <c r="W532">
        <f t="shared" si="54"/>
        <v>0.99553876523501972</v>
      </c>
      <c r="X532">
        <f t="shared" si="52"/>
        <v>-4.4712157689246121E-3</v>
      </c>
    </row>
    <row r="533" spans="4:24" x14ac:dyDescent="0.3">
      <c r="D533" s="1" t="s">
        <v>6103</v>
      </c>
      <c r="E533" s="2">
        <v>41596</v>
      </c>
      <c r="F533" s="2">
        <v>41596</v>
      </c>
      <c r="G533" s="2">
        <v>41659</v>
      </c>
      <c r="H533" s="1" t="s">
        <v>22</v>
      </c>
      <c r="I533" t="s">
        <v>11778</v>
      </c>
      <c r="J533" s="9">
        <v>1</v>
      </c>
      <c r="K533" s="1">
        <v>31</v>
      </c>
      <c r="L533" s="1">
        <v>77.419354839999997</v>
      </c>
      <c r="M533" s="1">
        <v>25.80645161</v>
      </c>
      <c r="N533" s="1">
        <v>43.29</v>
      </c>
      <c r="O533" s="1">
        <v>0.126984127</v>
      </c>
      <c r="P533" s="1">
        <v>1</v>
      </c>
      <c r="Q533" s="1">
        <v>1</v>
      </c>
      <c r="R533" s="1">
        <v>0</v>
      </c>
      <c r="S533">
        <f t="shared" si="49"/>
        <v>2</v>
      </c>
      <c r="T533">
        <f t="shared" si="50"/>
        <v>0</v>
      </c>
      <c r="U533">
        <f t="shared" si="53"/>
        <v>4.4171012635702827</v>
      </c>
      <c r="V533">
        <f t="shared" si="51"/>
        <v>82.855759907166515</v>
      </c>
      <c r="W533">
        <f t="shared" si="54"/>
        <v>0.98807476074264833</v>
      </c>
      <c r="X533">
        <f t="shared" si="52"/>
        <v>-1.1996915329143359E-2</v>
      </c>
    </row>
    <row r="534" spans="4:24" x14ac:dyDescent="0.3">
      <c r="D534" s="1" t="s">
        <v>2197</v>
      </c>
      <c r="E534" s="2">
        <v>41364</v>
      </c>
      <c r="F534" s="2">
        <v>41378</v>
      </c>
      <c r="G534" s="2">
        <v>41651</v>
      </c>
      <c r="H534" s="1" t="s">
        <v>5</v>
      </c>
      <c r="I534" t="s">
        <v>11778</v>
      </c>
      <c r="J534" s="9">
        <v>1</v>
      </c>
      <c r="K534" s="1">
        <v>52</v>
      </c>
      <c r="L534" s="1">
        <v>9.615384615</v>
      </c>
      <c r="M534" s="1">
        <v>9.615384615</v>
      </c>
      <c r="N534" s="1">
        <v>65.150000000000006</v>
      </c>
      <c r="O534" s="1">
        <v>9.1575091999999997E-2</v>
      </c>
      <c r="P534" s="1">
        <v>0</v>
      </c>
      <c r="Q534" s="1">
        <v>0</v>
      </c>
      <c r="R534" s="1">
        <v>0</v>
      </c>
      <c r="S534">
        <f t="shared" si="49"/>
        <v>8</v>
      </c>
      <c r="T534">
        <f t="shared" si="50"/>
        <v>0</v>
      </c>
      <c r="U534">
        <f t="shared" si="53"/>
        <v>9.1315237512251883</v>
      </c>
      <c r="V534">
        <f t="shared" si="51"/>
        <v>9242.0938973021621</v>
      </c>
      <c r="W534">
        <f t="shared" si="54"/>
        <v>0.99989181111745584</v>
      </c>
      <c r="X534">
        <f t="shared" si="52"/>
        <v>-1.0819473538345624E-4</v>
      </c>
    </row>
    <row r="535" spans="4:24" x14ac:dyDescent="0.3">
      <c r="D535" s="1" t="s">
        <v>11543</v>
      </c>
      <c r="E535" s="2">
        <v>42944</v>
      </c>
      <c r="F535" s="2">
        <v>42966</v>
      </c>
      <c r="G535" s="2">
        <v>43023</v>
      </c>
      <c r="H535" s="1" t="s">
        <v>10</v>
      </c>
      <c r="I535" t="s">
        <v>11780</v>
      </c>
      <c r="J535" s="9">
        <v>1</v>
      </c>
      <c r="K535" s="1">
        <v>34</v>
      </c>
      <c r="L535" s="1">
        <v>52.941176470000002</v>
      </c>
      <c r="M535" s="1">
        <v>2.9411764709999999</v>
      </c>
      <c r="N535" s="1">
        <v>46.93</v>
      </c>
      <c r="O535" s="1">
        <v>3.5087719298245598E-2</v>
      </c>
      <c r="P535" s="1">
        <v>1</v>
      </c>
      <c r="Q535" s="1">
        <v>0</v>
      </c>
      <c r="R535" s="1">
        <v>0</v>
      </c>
      <c r="S535">
        <f t="shared" si="49"/>
        <v>1</v>
      </c>
      <c r="T535">
        <f t="shared" si="50"/>
        <v>0</v>
      </c>
      <c r="U535">
        <f t="shared" si="53"/>
        <v>4.6389639227174833</v>
      </c>
      <c r="V535">
        <f t="shared" si="51"/>
        <v>103.43712319298618</v>
      </c>
      <c r="W535">
        <f t="shared" si="54"/>
        <v>0.99042486072550917</v>
      </c>
      <c r="X535">
        <f t="shared" si="52"/>
        <v>-9.6212756650009418E-3</v>
      </c>
    </row>
    <row r="536" spans="4:24" x14ac:dyDescent="0.3">
      <c r="D536" s="1" t="s">
        <v>5735</v>
      </c>
      <c r="E536" s="2">
        <v>41571</v>
      </c>
      <c r="F536" s="2">
        <v>41571</v>
      </c>
      <c r="G536" s="2">
        <v>41613</v>
      </c>
      <c r="H536" s="1" t="s">
        <v>3</v>
      </c>
      <c r="I536" t="s">
        <v>11780</v>
      </c>
      <c r="J536" s="9">
        <v>1</v>
      </c>
      <c r="K536" s="1">
        <v>33</v>
      </c>
      <c r="L536" s="1">
        <v>18.18181818</v>
      </c>
      <c r="M536" s="1">
        <v>0</v>
      </c>
      <c r="N536" s="1">
        <v>58.83</v>
      </c>
      <c r="O536" s="1">
        <v>7.1428570999999996E-2</v>
      </c>
      <c r="P536" s="1">
        <v>1</v>
      </c>
      <c r="Q536" s="1">
        <v>0</v>
      </c>
      <c r="R536" s="1">
        <v>0</v>
      </c>
      <c r="S536">
        <f t="shared" si="49"/>
        <v>1</v>
      </c>
      <c r="T536">
        <f t="shared" si="50"/>
        <v>1</v>
      </c>
      <c r="U536">
        <f t="shared" si="53"/>
        <v>4.3660407847053468</v>
      </c>
      <c r="V536">
        <f t="shared" si="51"/>
        <v>78.731299646908226</v>
      </c>
      <c r="W536">
        <f t="shared" si="54"/>
        <v>0.98745787407920704</v>
      </c>
      <c r="X536">
        <f t="shared" si="52"/>
        <v>-1.262144227708464E-2</v>
      </c>
    </row>
    <row r="537" spans="4:24" x14ac:dyDescent="0.3">
      <c r="D537" s="1" t="s">
        <v>9278</v>
      </c>
      <c r="E537" s="2">
        <v>41386</v>
      </c>
      <c r="F537" s="2">
        <v>41395</v>
      </c>
      <c r="G537" s="2">
        <v>41426</v>
      </c>
      <c r="H537" s="1" t="s">
        <v>3</v>
      </c>
      <c r="I537" t="s">
        <v>11779</v>
      </c>
      <c r="J537" s="9">
        <v>1</v>
      </c>
      <c r="K537" s="1">
        <v>43</v>
      </c>
      <c r="L537" s="1">
        <v>9.3023255809999998</v>
      </c>
      <c r="M537" s="1">
        <v>2.3255813949999999</v>
      </c>
      <c r="N537" s="1">
        <v>61</v>
      </c>
      <c r="O537" s="1">
        <v>6.4516129000000005E-2</v>
      </c>
      <c r="P537" s="1">
        <v>1</v>
      </c>
      <c r="Q537" s="1">
        <v>0</v>
      </c>
      <c r="R537" s="1">
        <v>0</v>
      </c>
      <c r="S537">
        <f t="shared" si="49"/>
        <v>1</v>
      </c>
      <c r="T537">
        <f t="shared" si="50"/>
        <v>1</v>
      </c>
      <c r="U537">
        <f t="shared" si="53"/>
        <v>6.7579260093785338</v>
      </c>
      <c r="V537">
        <f t="shared" si="51"/>
        <v>860.85493798410039</v>
      </c>
      <c r="W537">
        <f t="shared" si="54"/>
        <v>0.99883971193303245</v>
      </c>
      <c r="X537">
        <f t="shared" si="52"/>
        <v>-1.1609617223066421E-3</v>
      </c>
    </row>
    <row r="538" spans="4:24" x14ac:dyDescent="0.3">
      <c r="D538" s="1" t="s">
        <v>9390</v>
      </c>
      <c r="E538" s="2">
        <v>40677</v>
      </c>
      <c r="F538" s="2">
        <v>40681</v>
      </c>
      <c r="G538" s="2">
        <v>40974</v>
      </c>
      <c r="H538" s="1" t="s">
        <v>12</v>
      </c>
      <c r="I538" t="s">
        <v>11779</v>
      </c>
      <c r="J538" s="9">
        <v>0</v>
      </c>
      <c r="K538" s="1">
        <v>1</v>
      </c>
      <c r="L538" s="1">
        <v>100</v>
      </c>
      <c r="M538" s="1">
        <v>0</v>
      </c>
      <c r="N538" s="1">
        <v>77.72</v>
      </c>
      <c r="O538" s="1">
        <v>1.3651877E-2</v>
      </c>
      <c r="P538" s="1">
        <v>0</v>
      </c>
      <c r="Q538" s="1">
        <v>0</v>
      </c>
      <c r="R538" s="1">
        <v>0</v>
      </c>
      <c r="S538">
        <f t="shared" si="49"/>
        <v>9</v>
      </c>
      <c r="T538">
        <f t="shared" si="50"/>
        <v>0</v>
      </c>
      <c r="U538">
        <f t="shared" si="53"/>
        <v>-3.2985785942536867</v>
      </c>
      <c r="V538">
        <f t="shared" si="51"/>
        <v>3.6935630624256664E-2</v>
      </c>
      <c r="W538">
        <f t="shared" si="54"/>
        <v>0.96438001594947542</v>
      </c>
      <c r="X538">
        <f t="shared" si="52"/>
        <v>-3.6269854634452918E-2</v>
      </c>
    </row>
    <row r="539" spans="4:24" x14ac:dyDescent="0.3">
      <c r="D539" s="1" t="s">
        <v>1592</v>
      </c>
      <c r="E539" s="2">
        <v>41393</v>
      </c>
      <c r="F539" s="2">
        <v>41556</v>
      </c>
      <c r="G539" s="2">
        <v>41568</v>
      </c>
      <c r="H539" s="1" t="s">
        <v>3</v>
      </c>
      <c r="I539" t="s">
        <v>11779</v>
      </c>
      <c r="J539" s="9">
        <v>1</v>
      </c>
      <c r="K539" s="1">
        <v>37</v>
      </c>
      <c r="L539" s="1">
        <v>2.7027027029999999</v>
      </c>
      <c r="M539" s="1">
        <v>0</v>
      </c>
      <c r="N539" s="1">
        <v>51.18</v>
      </c>
      <c r="O539" s="1">
        <v>0.16666666699999999</v>
      </c>
      <c r="P539" s="1">
        <v>0</v>
      </c>
      <c r="Q539" s="1">
        <v>0</v>
      </c>
      <c r="R539" s="1">
        <v>0</v>
      </c>
      <c r="S539">
        <f t="shared" si="49"/>
        <v>0</v>
      </c>
      <c r="T539">
        <f t="shared" si="50"/>
        <v>1</v>
      </c>
      <c r="U539">
        <f t="shared" si="53"/>
        <v>5.5748922289916587</v>
      </c>
      <c r="V539">
        <f t="shared" si="51"/>
        <v>263.72113261299489</v>
      </c>
      <c r="W539">
        <f t="shared" si="54"/>
        <v>0.99622243985537062</v>
      </c>
      <c r="X539">
        <f t="shared" si="52"/>
        <v>-3.7847131445596675E-3</v>
      </c>
    </row>
    <row r="540" spans="4:24" x14ac:dyDescent="0.3">
      <c r="D540" s="1" t="s">
        <v>3248</v>
      </c>
      <c r="E540" s="2">
        <v>40590</v>
      </c>
      <c r="F540" s="2">
        <v>40590</v>
      </c>
      <c r="G540" s="2">
        <v>41585</v>
      </c>
      <c r="H540" s="1" t="s">
        <v>12</v>
      </c>
      <c r="I540" t="s">
        <v>11779</v>
      </c>
      <c r="J540" s="9">
        <v>1</v>
      </c>
      <c r="K540" s="1">
        <v>52</v>
      </c>
      <c r="L540" s="1">
        <v>7.692307692</v>
      </c>
      <c r="M540" s="1">
        <v>5.769230769</v>
      </c>
      <c r="N540" s="1">
        <v>75.73</v>
      </c>
      <c r="O540" s="1">
        <v>5.0251260000000004E-3</v>
      </c>
      <c r="P540" s="1">
        <v>0</v>
      </c>
      <c r="Q540" s="1">
        <v>0</v>
      </c>
      <c r="R540" s="1">
        <v>0</v>
      </c>
      <c r="S540">
        <f t="shared" si="49"/>
        <v>32</v>
      </c>
      <c r="T540">
        <f t="shared" si="50"/>
        <v>0</v>
      </c>
      <c r="U540">
        <f t="shared" si="53"/>
        <v>8.8760175419212999</v>
      </c>
      <c r="V540">
        <f t="shared" si="51"/>
        <v>7158.2265585467012</v>
      </c>
      <c r="W540">
        <f t="shared" si="54"/>
        <v>0.99986032010695258</v>
      </c>
      <c r="X540">
        <f t="shared" si="52"/>
        <v>-1.396896491921804E-4</v>
      </c>
    </row>
    <row r="541" spans="4:24" x14ac:dyDescent="0.3">
      <c r="D541" s="1" t="s">
        <v>5561</v>
      </c>
      <c r="E541" s="2">
        <v>41561</v>
      </c>
      <c r="F541" s="2">
        <v>41561</v>
      </c>
      <c r="G541" s="2">
        <v>41646</v>
      </c>
      <c r="H541" s="1" t="s">
        <v>12</v>
      </c>
      <c r="I541" t="s">
        <v>11780</v>
      </c>
      <c r="J541" s="9">
        <v>1</v>
      </c>
      <c r="K541" s="1">
        <v>39</v>
      </c>
      <c r="L541" s="1">
        <v>28.205128210000002</v>
      </c>
      <c r="M541" s="1">
        <v>12.820512819999999</v>
      </c>
      <c r="N541" s="1">
        <v>53.37</v>
      </c>
      <c r="O541" s="1">
        <v>7.0588234999999999E-2</v>
      </c>
      <c r="P541" s="1">
        <v>1</v>
      </c>
      <c r="Q541" s="1">
        <v>1</v>
      </c>
      <c r="R541" s="1">
        <v>1</v>
      </c>
      <c r="S541">
        <f t="shared" si="49"/>
        <v>2</v>
      </c>
      <c r="T541">
        <f t="shared" si="50"/>
        <v>0</v>
      </c>
      <c r="U541">
        <f t="shared" si="53"/>
        <v>6.3351799757877485</v>
      </c>
      <c r="V541">
        <f t="shared" si="51"/>
        <v>564.07091295703208</v>
      </c>
      <c r="W541">
        <f t="shared" si="54"/>
        <v>0.99823031060868628</v>
      </c>
      <c r="X541">
        <f t="shared" si="52"/>
        <v>-1.7712571414781717E-3</v>
      </c>
    </row>
    <row r="542" spans="4:24" x14ac:dyDescent="0.3">
      <c r="D542" s="1" t="s">
        <v>8855</v>
      </c>
      <c r="E542" s="2">
        <v>40948</v>
      </c>
      <c r="F542" s="2">
        <v>40959</v>
      </c>
      <c r="G542" s="2">
        <v>41324</v>
      </c>
      <c r="H542" s="1" t="s">
        <v>12</v>
      </c>
      <c r="I542" t="s">
        <v>11778</v>
      </c>
      <c r="J542" s="9">
        <v>1</v>
      </c>
      <c r="K542" s="1">
        <v>47</v>
      </c>
      <c r="L542" s="1">
        <v>0</v>
      </c>
      <c r="M542" s="1">
        <v>0</v>
      </c>
      <c r="N542" s="1">
        <v>96.72</v>
      </c>
      <c r="O542" s="1">
        <v>3.2876712000000002E-2</v>
      </c>
      <c r="P542" s="1">
        <v>1</v>
      </c>
      <c r="Q542" s="1">
        <v>0</v>
      </c>
      <c r="R542" s="1">
        <v>0</v>
      </c>
      <c r="S542">
        <f t="shared" si="49"/>
        <v>11</v>
      </c>
      <c r="T542">
        <f t="shared" si="50"/>
        <v>0</v>
      </c>
      <c r="U542">
        <f t="shared" si="53"/>
        <v>7.4819020386296948</v>
      </c>
      <c r="V542">
        <f t="shared" si="51"/>
        <v>1775.6148541454552</v>
      </c>
      <c r="W542">
        <f t="shared" si="54"/>
        <v>0.99943713180284033</v>
      </c>
      <c r="X542">
        <f t="shared" si="52"/>
        <v>-5.6302666693121165E-4</v>
      </c>
    </row>
    <row r="543" spans="4:24" x14ac:dyDescent="0.3">
      <c r="D543" s="1" t="s">
        <v>6848</v>
      </c>
      <c r="E543" s="2">
        <v>42914</v>
      </c>
      <c r="F543" s="2">
        <v>42914</v>
      </c>
      <c r="G543" s="2">
        <v>42970</v>
      </c>
      <c r="H543" s="1" t="s">
        <v>3</v>
      </c>
      <c r="I543" t="s">
        <v>11779</v>
      </c>
      <c r="J543" s="9">
        <v>1</v>
      </c>
      <c r="K543" s="1">
        <v>45</v>
      </c>
      <c r="L543" s="1">
        <v>2.2222222220000001</v>
      </c>
      <c r="M543" s="1">
        <v>2.2222222220000001</v>
      </c>
      <c r="N543" s="1">
        <v>54.37</v>
      </c>
      <c r="O543" s="1">
        <v>3.5714285714285698E-2</v>
      </c>
      <c r="P543" s="1">
        <v>1</v>
      </c>
      <c r="Q543" s="1">
        <v>0</v>
      </c>
      <c r="R543" s="1">
        <v>0</v>
      </c>
      <c r="S543">
        <f t="shared" si="49"/>
        <v>1</v>
      </c>
      <c r="T543">
        <f t="shared" si="50"/>
        <v>1</v>
      </c>
      <c r="U543">
        <f t="shared" si="53"/>
        <v>7.2043062066113182</v>
      </c>
      <c r="V543">
        <f t="shared" si="51"/>
        <v>1345.211066663169</v>
      </c>
      <c r="W543">
        <f t="shared" si="54"/>
        <v>0.99925717443217976</v>
      </c>
      <c r="X543">
        <f t="shared" si="52"/>
        <v>-7.4310159943636797E-4</v>
      </c>
    </row>
    <row r="544" spans="4:24" x14ac:dyDescent="0.3">
      <c r="D544" s="1" t="s">
        <v>4450</v>
      </c>
      <c r="E544" s="2">
        <v>41463</v>
      </c>
      <c r="F544" s="2">
        <v>41469</v>
      </c>
      <c r="G544" s="2">
        <v>41476</v>
      </c>
      <c r="H544" s="1" t="s">
        <v>10</v>
      </c>
      <c r="I544" t="s">
        <v>11779</v>
      </c>
      <c r="J544" s="9">
        <v>1</v>
      </c>
      <c r="K544" s="1">
        <v>35</v>
      </c>
      <c r="L544" s="1">
        <v>80</v>
      </c>
      <c r="M544" s="1">
        <v>5.7142857139999998</v>
      </c>
      <c r="N544" s="1">
        <v>47.81</v>
      </c>
      <c r="O544" s="1">
        <v>0.28571428599999998</v>
      </c>
      <c r="P544" s="1">
        <v>1</v>
      </c>
      <c r="Q544" s="1">
        <v>0</v>
      </c>
      <c r="R544" s="1">
        <v>0</v>
      </c>
      <c r="S544">
        <f t="shared" si="49"/>
        <v>0</v>
      </c>
      <c r="T544">
        <f t="shared" si="50"/>
        <v>0</v>
      </c>
      <c r="U544">
        <f t="shared" si="53"/>
        <v>5.3468431123742279</v>
      </c>
      <c r="V544">
        <f t="shared" si="51"/>
        <v>209.94447948856376</v>
      </c>
      <c r="W544">
        <f t="shared" si="54"/>
        <v>0.99525941611544178</v>
      </c>
      <c r="X544">
        <f t="shared" si="52"/>
        <v>-4.7518560910107853E-3</v>
      </c>
    </row>
    <row r="545" spans="4:24" x14ac:dyDescent="0.3">
      <c r="D545" s="1" t="s">
        <v>6803</v>
      </c>
      <c r="E545" s="2">
        <v>42303</v>
      </c>
      <c r="F545" s="2">
        <v>42306</v>
      </c>
      <c r="G545" s="2">
        <v>43114</v>
      </c>
      <c r="H545" s="1" t="s">
        <v>22</v>
      </c>
      <c r="I545" t="s">
        <v>11778</v>
      </c>
      <c r="J545" s="9">
        <v>1</v>
      </c>
      <c r="K545" s="1">
        <v>56</v>
      </c>
      <c r="L545" s="1">
        <v>32.142857139999997</v>
      </c>
      <c r="M545" s="1">
        <v>3.5714285710000002</v>
      </c>
      <c r="N545" s="1">
        <v>115.59</v>
      </c>
      <c r="O545" s="1">
        <v>9.5297029702970298E-2</v>
      </c>
      <c r="P545" s="1">
        <v>1</v>
      </c>
      <c r="Q545" s="1">
        <v>0</v>
      </c>
      <c r="R545" s="1">
        <v>0</v>
      </c>
      <c r="S545">
        <f t="shared" si="49"/>
        <v>26</v>
      </c>
      <c r="T545">
        <f t="shared" si="50"/>
        <v>0</v>
      </c>
      <c r="U545">
        <f t="shared" si="53"/>
        <v>9.7184439065342954</v>
      </c>
      <c r="V545">
        <f t="shared" si="51"/>
        <v>16621.360205292676</v>
      </c>
      <c r="W545">
        <f t="shared" si="54"/>
        <v>0.99993984007158732</v>
      </c>
      <c r="X545">
        <f t="shared" si="52"/>
        <v>-6.0161738093758003E-5</v>
      </c>
    </row>
    <row r="546" spans="4:24" x14ac:dyDescent="0.3">
      <c r="D546" s="1" t="s">
        <v>3321</v>
      </c>
      <c r="E546" s="2">
        <v>40676</v>
      </c>
      <c r="F546" s="2">
        <v>40676</v>
      </c>
      <c r="G546" s="2">
        <v>41171</v>
      </c>
      <c r="H546" s="1" t="s">
        <v>5</v>
      </c>
      <c r="I546" t="s">
        <v>11779</v>
      </c>
      <c r="J546" s="9">
        <v>1</v>
      </c>
      <c r="K546" s="1">
        <v>48</v>
      </c>
      <c r="L546" s="1">
        <v>4.1666666670000003</v>
      </c>
      <c r="M546" s="1">
        <v>4.1666666670000003</v>
      </c>
      <c r="N546" s="1">
        <v>105.84</v>
      </c>
      <c r="O546" s="1">
        <v>1.4141414E-2</v>
      </c>
      <c r="P546" s="1">
        <v>1</v>
      </c>
      <c r="Q546" s="1">
        <v>0</v>
      </c>
      <c r="R546" s="1">
        <v>0</v>
      </c>
      <c r="S546">
        <f t="shared" si="49"/>
        <v>16</v>
      </c>
      <c r="T546">
        <f t="shared" si="50"/>
        <v>0</v>
      </c>
      <c r="U546">
        <f t="shared" si="53"/>
        <v>7.733521929940113</v>
      </c>
      <c r="V546">
        <f t="shared" si="51"/>
        <v>2283.6308421673548</v>
      </c>
      <c r="W546">
        <f t="shared" si="54"/>
        <v>0.99956229252378848</v>
      </c>
      <c r="X546">
        <f t="shared" si="52"/>
        <v>-4.3780329809121204E-4</v>
      </c>
    </row>
    <row r="547" spans="4:24" x14ac:dyDescent="0.3">
      <c r="D547" s="1" t="s">
        <v>9757</v>
      </c>
      <c r="E547" s="2">
        <v>40411</v>
      </c>
      <c r="F547" s="2">
        <v>40633</v>
      </c>
      <c r="G547" s="2">
        <v>41165</v>
      </c>
      <c r="H547" s="1" t="s">
        <v>22</v>
      </c>
      <c r="I547" t="s">
        <v>11778</v>
      </c>
      <c r="J547" s="9">
        <v>0</v>
      </c>
      <c r="K547" s="1">
        <v>0</v>
      </c>
      <c r="L547" s="1">
        <v>0</v>
      </c>
      <c r="M547" s="1">
        <v>0</v>
      </c>
      <c r="N547" s="1">
        <v>168.08</v>
      </c>
      <c r="O547" s="1">
        <v>5.2631578999999998E-2</v>
      </c>
      <c r="P547" s="1">
        <v>0</v>
      </c>
      <c r="Q547" s="1">
        <v>0</v>
      </c>
      <c r="R547" s="1">
        <v>0</v>
      </c>
      <c r="S547">
        <f t="shared" si="49"/>
        <v>17</v>
      </c>
      <c r="T547">
        <f t="shared" si="50"/>
        <v>0</v>
      </c>
      <c r="U547">
        <f t="shared" si="53"/>
        <v>-3.7880075625939167</v>
      </c>
      <c r="V547">
        <f t="shared" si="51"/>
        <v>2.2640667053351979E-2</v>
      </c>
      <c r="W547">
        <f t="shared" si="54"/>
        <v>0.97786058409099941</v>
      </c>
      <c r="X547">
        <f t="shared" si="52"/>
        <v>-2.2388171163022337E-2</v>
      </c>
    </row>
    <row r="548" spans="4:24" x14ac:dyDescent="0.3">
      <c r="D548" s="1" t="s">
        <v>5337</v>
      </c>
      <c r="E548" s="2">
        <v>41549</v>
      </c>
      <c r="F548" s="2">
        <v>41568</v>
      </c>
      <c r="G548" s="2">
        <v>41570</v>
      </c>
      <c r="H548" s="1" t="s">
        <v>5</v>
      </c>
      <c r="I548" t="s">
        <v>11779</v>
      </c>
      <c r="J548" s="9">
        <v>1</v>
      </c>
      <c r="K548" s="1">
        <v>23</v>
      </c>
      <c r="L548" s="1">
        <v>47.826086959999998</v>
      </c>
      <c r="M548" s="1">
        <v>43.47826087</v>
      </c>
      <c r="N548" s="1">
        <v>34.96</v>
      </c>
      <c r="O548" s="1">
        <v>1</v>
      </c>
      <c r="P548" s="1">
        <v>0</v>
      </c>
      <c r="Q548" s="1">
        <v>1</v>
      </c>
      <c r="R548" s="1">
        <v>0</v>
      </c>
      <c r="S548">
        <f t="shared" si="49"/>
        <v>0</v>
      </c>
      <c r="T548">
        <f t="shared" si="50"/>
        <v>0</v>
      </c>
      <c r="U548">
        <f t="shared" si="53"/>
        <v>4.4302421712021793</v>
      </c>
      <c r="V548">
        <f t="shared" si="51"/>
        <v>83.951745143759624</v>
      </c>
      <c r="W548">
        <f t="shared" si="54"/>
        <v>0.98822861145103313</v>
      </c>
      <c r="X548">
        <f t="shared" si="52"/>
        <v>-1.1841219892035619E-2</v>
      </c>
    </row>
    <row r="549" spans="4:24" x14ac:dyDescent="0.3">
      <c r="D549" s="1" t="s">
        <v>1897</v>
      </c>
      <c r="E549" s="2">
        <v>41316</v>
      </c>
      <c r="F549" s="2">
        <v>41328</v>
      </c>
      <c r="G549" s="2">
        <v>41351</v>
      </c>
      <c r="H549" s="1" t="s">
        <v>22</v>
      </c>
      <c r="I549" t="s">
        <v>11780</v>
      </c>
      <c r="J549" s="9">
        <v>0</v>
      </c>
      <c r="K549" s="1">
        <v>7</v>
      </c>
      <c r="L549" s="1">
        <v>14.28571429</v>
      </c>
      <c r="M549" s="1">
        <v>0</v>
      </c>
      <c r="N549" s="1">
        <v>118.8</v>
      </c>
      <c r="O549" s="1">
        <v>8.6956521999999994E-2</v>
      </c>
      <c r="P549" s="1">
        <v>0</v>
      </c>
      <c r="Q549" s="1">
        <v>0</v>
      </c>
      <c r="R549" s="1">
        <v>0</v>
      </c>
      <c r="S549">
        <f t="shared" si="49"/>
        <v>0</v>
      </c>
      <c r="T549">
        <f t="shared" si="50"/>
        <v>0</v>
      </c>
      <c r="U549">
        <f t="shared" si="53"/>
        <v>-1.8994868248066727</v>
      </c>
      <c r="V549">
        <f t="shared" si="51"/>
        <v>0.14964539382544625</v>
      </c>
      <c r="W549">
        <f t="shared" si="54"/>
        <v>0.869833433309813</v>
      </c>
      <c r="X549">
        <f t="shared" si="52"/>
        <v>-0.13945354162927287</v>
      </c>
    </row>
    <row r="550" spans="4:24" x14ac:dyDescent="0.3">
      <c r="D550" s="1" t="s">
        <v>6745</v>
      </c>
      <c r="E550" s="2">
        <v>41875</v>
      </c>
      <c r="F550" s="2">
        <v>42162</v>
      </c>
      <c r="G550" s="2">
        <v>42911</v>
      </c>
      <c r="H550" s="1" t="s">
        <v>5</v>
      </c>
      <c r="I550" t="s">
        <v>11778</v>
      </c>
      <c r="J550" s="9">
        <v>1</v>
      </c>
      <c r="K550" s="1">
        <v>48</v>
      </c>
      <c r="L550" s="1">
        <v>0</v>
      </c>
      <c r="M550" s="1">
        <v>0</v>
      </c>
      <c r="N550" s="1">
        <v>93.83</v>
      </c>
      <c r="O550" s="1">
        <v>1.0680907877169601E-2</v>
      </c>
      <c r="P550" s="1">
        <v>0</v>
      </c>
      <c r="Q550" s="1">
        <v>0</v>
      </c>
      <c r="R550" s="1">
        <v>0</v>
      </c>
      <c r="S550">
        <f t="shared" si="49"/>
        <v>24</v>
      </c>
      <c r="T550">
        <f t="shared" si="50"/>
        <v>0</v>
      </c>
      <c r="U550">
        <f t="shared" si="53"/>
        <v>7.7660733753900058</v>
      </c>
      <c r="V550">
        <f t="shared" si="51"/>
        <v>2359.1894258272828</v>
      </c>
      <c r="W550">
        <f t="shared" si="54"/>
        <v>0.99957630519438101</v>
      </c>
      <c r="X550">
        <f t="shared" si="52"/>
        <v>-4.2378458962471821E-4</v>
      </c>
    </row>
    <row r="551" spans="4:24" x14ac:dyDescent="0.3">
      <c r="D551" s="1" t="s">
        <v>4600</v>
      </c>
      <c r="E551" s="2">
        <v>41479</v>
      </c>
      <c r="F551" s="2">
        <v>41492</v>
      </c>
      <c r="G551" s="2">
        <v>41641</v>
      </c>
      <c r="H551" s="1" t="s">
        <v>249</v>
      </c>
      <c r="I551" t="s">
        <v>11780</v>
      </c>
      <c r="J551" s="9">
        <v>1</v>
      </c>
      <c r="K551" s="1">
        <v>44</v>
      </c>
      <c r="L551" s="1">
        <v>75</v>
      </c>
      <c r="M551" s="1">
        <v>43.18181818</v>
      </c>
      <c r="N551" s="1">
        <v>171.57</v>
      </c>
      <c r="O551" s="1">
        <v>4.6979866000000002E-2</v>
      </c>
      <c r="P551" s="1">
        <v>1</v>
      </c>
      <c r="Q551" s="1">
        <v>0</v>
      </c>
      <c r="R551" s="1">
        <v>0</v>
      </c>
      <c r="S551">
        <f t="shared" si="49"/>
        <v>4</v>
      </c>
      <c r="T551">
        <f t="shared" si="50"/>
        <v>1</v>
      </c>
      <c r="U551">
        <f t="shared" si="53"/>
        <v>7.3459271957387289</v>
      </c>
      <c r="V551">
        <f t="shared" si="51"/>
        <v>1549.8713333700775</v>
      </c>
      <c r="W551">
        <f t="shared" si="54"/>
        <v>0.99935520118369392</v>
      </c>
      <c r="X551">
        <f t="shared" si="52"/>
        <v>-6.4500678846777636E-4</v>
      </c>
    </row>
    <row r="552" spans="4:24" x14ac:dyDescent="0.3">
      <c r="D552" s="1" t="s">
        <v>6128</v>
      </c>
      <c r="E552" s="2">
        <v>41597</v>
      </c>
      <c r="F552" s="2">
        <v>41597</v>
      </c>
      <c r="G552" s="2">
        <v>41601</v>
      </c>
      <c r="H552" s="1" t="s">
        <v>22</v>
      </c>
      <c r="I552" t="s">
        <v>11779</v>
      </c>
      <c r="J552" s="9">
        <v>1</v>
      </c>
      <c r="K552" s="1">
        <v>20</v>
      </c>
      <c r="L552" s="1">
        <v>70</v>
      </c>
      <c r="M552" s="1">
        <v>5</v>
      </c>
      <c r="N552" s="1">
        <v>36.619999999999997</v>
      </c>
      <c r="O552" s="1">
        <v>0.5</v>
      </c>
      <c r="P552" s="1">
        <v>1</v>
      </c>
      <c r="Q552" s="1">
        <v>0</v>
      </c>
      <c r="R552" s="1">
        <v>0</v>
      </c>
      <c r="S552">
        <f t="shared" si="49"/>
        <v>0</v>
      </c>
      <c r="T552">
        <f t="shared" si="50"/>
        <v>0</v>
      </c>
      <c r="U552">
        <f t="shared" si="53"/>
        <v>2.18259318691657</v>
      </c>
      <c r="V552">
        <f t="shared" si="51"/>
        <v>8.8692761541150933</v>
      </c>
      <c r="W552">
        <f t="shared" si="54"/>
        <v>0.89867544646797226</v>
      </c>
      <c r="X552">
        <f t="shared" si="52"/>
        <v>-0.10683332585719889</v>
      </c>
    </row>
    <row r="553" spans="4:24" x14ac:dyDescent="0.3">
      <c r="D553" s="1" t="s">
        <v>1730</v>
      </c>
      <c r="E553" s="2">
        <v>40686</v>
      </c>
      <c r="F553" s="2">
        <v>40701</v>
      </c>
      <c r="G553" s="2">
        <v>41330</v>
      </c>
      <c r="H553" s="1" t="s">
        <v>12</v>
      </c>
      <c r="I553" t="s">
        <v>11778</v>
      </c>
      <c r="J553" s="9">
        <v>1</v>
      </c>
      <c r="K553" s="1">
        <v>47</v>
      </c>
      <c r="L553" s="1">
        <v>6.3829787229999999</v>
      </c>
      <c r="M553" s="1">
        <v>2.1276595739999999</v>
      </c>
      <c r="N553" s="1">
        <v>56.79</v>
      </c>
      <c r="O553" s="1">
        <v>7.9491260000000008E-3</v>
      </c>
      <c r="P553" s="1">
        <v>0</v>
      </c>
      <c r="Q553" s="1">
        <v>0</v>
      </c>
      <c r="R553" s="1">
        <v>0</v>
      </c>
      <c r="S553">
        <f t="shared" si="49"/>
        <v>20</v>
      </c>
      <c r="T553">
        <f t="shared" si="50"/>
        <v>0</v>
      </c>
      <c r="U553">
        <f t="shared" si="53"/>
        <v>7.6953436591768165</v>
      </c>
      <c r="V553">
        <f t="shared" si="51"/>
        <v>2198.0890740255381</v>
      </c>
      <c r="W553">
        <f t="shared" si="54"/>
        <v>0.99954526625964746</v>
      </c>
      <c r="X553">
        <f t="shared" si="52"/>
        <v>-4.5483716309424469E-4</v>
      </c>
    </row>
    <row r="554" spans="4:24" x14ac:dyDescent="0.3">
      <c r="D554" s="1" t="s">
        <v>9451</v>
      </c>
      <c r="E554" s="2">
        <v>40757</v>
      </c>
      <c r="F554" s="2">
        <v>40758</v>
      </c>
      <c r="G554" s="2">
        <v>40778</v>
      </c>
      <c r="H554" s="1" t="s">
        <v>22</v>
      </c>
      <c r="I554" t="s">
        <v>11779</v>
      </c>
      <c r="J554" s="9">
        <v>0</v>
      </c>
      <c r="K554" s="1">
        <v>0</v>
      </c>
      <c r="L554" s="1">
        <v>0</v>
      </c>
      <c r="M554" s="1">
        <v>0</v>
      </c>
      <c r="N554" s="1">
        <v>187.08</v>
      </c>
      <c r="O554" s="1">
        <v>0.1</v>
      </c>
      <c r="P554" s="1">
        <v>0</v>
      </c>
      <c r="Q554" s="1">
        <v>0</v>
      </c>
      <c r="R554" s="1">
        <v>0</v>
      </c>
      <c r="S554">
        <f t="shared" si="49"/>
        <v>0</v>
      </c>
      <c r="T554">
        <f t="shared" si="50"/>
        <v>0</v>
      </c>
      <c r="U554">
        <f t="shared" si="53"/>
        <v>-3.7751907498854229</v>
      </c>
      <c r="V554">
        <f t="shared" si="51"/>
        <v>2.2932715811779487E-2</v>
      </c>
      <c r="W554">
        <f t="shared" si="54"/>
        <v>0.97758140349086353</v>
      </c>
      <c r="X554">
        <f t="shared" si="52"/>
        <v>-2.2673713361467219E-2</v>
      </c>
    </row>
    <row r="555" spans="4:24" x14ac:dyDescent="0.3">
      <c r="D555" s="1" t="s">
        <v>9698</v>
      </c>
      <c r="E555" s="2">
        <v>40799</v>
      </c>
      <c r="F555" s="2">
        <v>40799</v>
      </c>
      <c r="G555" s="2">
        <v>40848</v>
      </c>
      <c r="H555" s="1" t="s">
        <v>12</v>
      </c>
      <c r="I555" t="s">
        <v>11778</v>
      </c>
      <c r="J555" s="9">
        <v>0</v>
      </c>
      <c r="K555" s="1">
        <v>2</v>
      </c>
      <c r="L555" s="1">
        <v>50</v>
      </c>
      <c r="M555" s="1">
        <v>0</v>
      </c>
      <c r="N555" s="1">
        <v>51.36</v>
      </c>
      <c r="O555" s="1">
        <v>0.10204081600000001</v>
      </c>
      <c r="P555" s="1">
        <v>0</v>
      </c>
      <c r="Q555" s="1">
        <v>0</v>
      </c>
      <c r="R555" s="1">
        <v>0</v>
      </c>
      <c r="S555">
        <f t="shared" si="49"/>
        <v>1</v>
      </c>
      <c r="T555">
        <f t="shared" si="50"/>
        <v>0</v>
      </c>
      <c r="U555">
        <f t="shared" si="53"/>
        <v>-2.8201701139115447</v>
      </c>
      <c r="V555">
        <f t="shared" si="51"/>
        <v>5.9595803771285448E-2</v>
      </c>
      <c r="W555">
        <f t="shared" si="54"/>
        <v>0.9437560968445009</v>
      </c>
      <c r="X555">
        <f t="shared" si="52"/>
        <v>-5.7887518207186066E-2</v>
      </c>
    </row>
    <row r="556" spans="4:24" x14ac:dyDescent="0.3">
      <c r="D556" s="1" t="s">
        <v>11408</v>
      </c>
      <c r="E556" s="2">
        <v>42611</v>
      </c>
      <c r="F556" s="2">
        <v>42599</v>
      </c>
      <c r="G556" s="2">
        <v>42606</v>
      </c>
      <c r="H556" s="1" t="s">
        <v>244</v>
      </c>
      <c r="I556" t="s">
        <v>11780</v>
      </c>
      <c r="J556" s="9">
        <v>0</v>
      </c>
      <c r="K556" s="1">
        <v>0</v>
      </c>
      <c r="L556" s="1">
        <v>0</v>
      </c>
      <c r="M556" s="1">
        <v>0</v>
      </c>
      <c r="N556" s="1">
        <v>65.61</v>
      </c>
      <c r="O556" s="1">
        <v>0.28571428571428598</v>
      </c>
      <c r="P556" s="1">
        <v>0</v>
      </c>
      <c r="Q556" s="1">
        <v>0</v>
      </c>
      <c r="R556" s="1">
        <v>0</v>
      </c>
      <c r="S556">
        <f t="shared" si="49"/>
        <v>0</v>
      </c>
      <c r="T556">
        <f t="shared" si="50"/>
        <v>1</v>
      </c>
      <c r="U556">
        <f t="shared" si="53"/>
        <v>-3.0345967212886515</v>
      </c>
      <c r="V556">
        <f t="shared" si="51"/>
        <v>4.8094054273494335E-2</v>
      </c>
      <c r="W556">
        <f t="shared" si="54"/>
        <v>0.95411284504725902</v>
      </c>
      <c r="X556">
        <f t="shared" si="52"/>
        <v>-4.6973328316053234E-2</v>
      </c>
    </row>
    <row r="557" spans="4:24" x14ac:dyDescent="0.3">
      <c r="D557" s="1" t="s">
        <v>1115</v>
      </c>
      <c r="E557" s="2">
        <v>41149</v>
      </c>
      <c r="F557" s="2">
        <v>41110</v>
      </c>
      <c r="G557" s="2">
        <v>41655</v>
      </c>
      <c r="H557" s="1" t="s">
        <v>244</v>
      </c>
      <c r="I557" t="s">
        <v>11780</v>
      </c>
      <c r="J557" s="9">
        <v>1</v>
      </c>
      <c r="K557" s="1">
        <v>47</v>
      </c>
      <c r="L557" s="1">
        <v>8.5106382979999999</v>
      </c>
      <c r="M557" s="1">
        <v>2.1276595739999999</v>
      </c>
      <c r="N557" s="1">
        <v>91.94</v>
      </c>
      <c r="O557" s="1">
        <v>6.9724771000000005E-2</v>
      </c>
      <c r="P557" s="1">
        <v>1</v>
      </c>
      <c r="Q557" s="1">
        <v>0</v>
      </c>
      <c r="R557" s="1">
        <v>0</v>
      </c>
      <c r="S557">
        <f t="shared" si="49"/>
        <v>17</v>
      </c>
      <c r="T557">
        <f t="shared" si="50"/>
        <v>1</v>
      </c>
      <c r="U557">
        <f t="shared" si="53"/>
        <v>7.6008951910697844</v>
      </c>
      <c r="V557">
        <f t="shared" si="51"/>
        <v>1999.9854631082346</v>
      </c>
      <c r="W557">
        <f t="shared" si="54"/>
        <v>0.99950024624444467</v>
      </c>
      <c r="X557">
        <f t="shared" si="52"/>
        <v>-4.998786740841644E-4</v>
      </c>
    </row>
    <row r="558" spans="4:24" x14ac:dyDescent="0.3">
      <c r="D558" s="1" t="s">
        <v>100</v>
      </c>
      <c r="E558" s="2">
        <v>40577</v>
      </c>
      <c r="F558" s="2">
        <v>40584</v>
      </c>
      <c r="G558" s="2">
        <v>40685</v>
      </c>
      <c r="H558" s="1" t="s">
        <v>5</v>
      </c>
      <c r="I558" t="s">
        <v>11779</v>
      </c>
      <c r="J558" s="9">
        <v>1</v>
      </c>
      <c r="K558" s="1">
        <v>16</v>
      </c>
      <c r="L558" s="1">
        <v>0</v>
      </c>
      <c r="M558" s="1">
        <v>0</v>
      </c>
      <c r="N558" s="1">
        <v>51.31</v>
      </c>
      <c r="O558" s="1">
        <v>1.980198E-2</v>
      </c>
      <c r="P558" s="1">
        <v>0</v>
      </c>
      <c r="Q558" s="1">
        <v>0</v>
      </c>
      <c r="R558" s="1">
        <v>0</v>
      </c>
      <c r="S558">
        <f t="shared" si="49"/>
        <v>3</v>
      </c>
      <c r="T558">
        <f t="shared" si="50"/>
        <v>0</v>
      </c>
      <c r="U558">
        <f t="shared" si="53"/>
        <v>0.3557952000319029</v>
      </c>
      <c r="V558">
        <f t="shared" si="51"/>
        <v>1.4273152042205526</v>
      </c>
      <c r="W558">
        <f t="shared" si="54"/>
        <v>0.58802219082992357</v>
      </c>
      <c r="X558">
        <f t="shared" si="52"/>
        <v>-0.53099059228895462</v>
      </c>
    </row>
    <row r="559" spans="4:24" x14ac:dyDescent="0.3">
      <c r="D559" s="1" t="s">
        <v>1610</v>
      </c>
      <c r="E559" s="2">
        <v>41033</v>
      </c>
      <c r="F559" s="2">
        <v>41169</v>
      </c>
      <c r="G559" s="2">
        <v>41430</v>
      </c>
      <c r="H559" s="1" t="s">
        <v>12</v>
      </c>
      <c r="I559" t="s">
        <v>11779</v>
      </c>
      <c r="J559" s="9">
        <v>1</v>
      </c>
      <c r="K559" s="1">
        <v>48</v>
      </c>
      <c r="L559" s="1">
        <v>0</v>
      </c>
      <c r="M559" s="1">
        <v>0</v>
      </c>
      <c r="N559" s="1">
        <v>97.4</v>
      </c>
      <c r="O559" s="1">
        <v>3.0651340999999999E-2</v>
      </c>
      <c r="P559" s="1">
        <v>0</v>
      </c>
      <c r="Q559" s="1">
        <v>0</v>
      </c>
      <c r="R559" s="1">
        <v>0</v>
      </c>
      <c r="S559">
        <f t="shared" si="49"/>
        <v>8</v>
      </c>
      <c r="T559">
        <f t="shared" si="50"/>
        <v>0</v>
      </c>
      <c r="U559">
        <f t="shared" si="53"/>
        <v>7.7871196279095596</v>
      </c>
      <c r="V559">
        <f t="shared" si="51"/>
        <v>2409.3677023945334</v>
      </c>
      <c r="W559">
        <f t="shared" si="54"/>
        <v>0.99958512553955703</v>
      </c>
      <c r="X559">
        <f t="shared" si="52"/>
        <v>-4.1496054466218766E-4</v>
      </c>
    </row>
    <row r="560" spans="4:24" x14ac:dyDescent="0.3">
      <c r="D560" s="1" t="s">
        <v>7648</v>
      </c>
      <c r="E560" s="2">
        <v>42070</v>
      </c>
      <c r="F560" s="2">
        <v>42085</v>
      </c>
      <c r="G560" s="2">
        <v>42093</v>
      </c>
      <c r="H560" s="1" t="s">
        <v>12</v>
      </c>
      <c r="I560" t="s">
        <v>11779</v>
      </c>
      <c r="J560" s="9">
        <v>1</v>
      </c>
      <c r="K560" s="1">
        <v>42</v>
      </c>
      <c r="L560" s="1">
        <v>42.857142860000003</v>
      </c>
      <c r="M560" s="1">
        <v>0</v>
      </c>
      <c r="N560" s="1">
        <v>131.25</v>
      </c>
      <c r="O560" s="1">
        <v>0.5</v>
      </c>
      <c r="P560" s="1">
        <v>0</v>
      </c>
      <c r="Q560" s="1">
        <v>0</v>
      </c>
      <c r="R560" s="1">
        <v>0</v>
      </c>
      <c r="S560">
        <f t="shared" si="49"/>
        <v>0</v>
      </c>
      <c r="T560">
        <f t="shared" si="50"/>
        <v>0</v>
      </c>
      <c r="U560">
        <f t="shared" si="53"/>
        <v>7.037688162912783</v>
      </c>
      <c r="V560">
        <f t="shared" si="51"/>
        <v>1138.751952204771</v>
      </c>
      <c r="W560">
        <f t="shared" si="54"/>
        <v>0.99912261611128139</v>
      </c>
      <c r="X560">
        <f t="shared" si="52"/>
        <v>-8.7776901524838614E-4</v>
      </c>
    </row>
    <row r="561" spans="4:24" x14ac:dyDescent="0.3">
      <c r="D561" s="1" t="s">
        <v>4647</v>
      </c>
      <c r="E561" s="2">
        <v>41446</v>
      </c>
      <c r="F561" s="2">
        <v>41506</v>
      </c>
      <c r="G561" s="2">
        <v>41655</v>
      </c>
      <c r="H561" s="1" t="s">
        <v>22</v>
      </c>
      <c r="I561" t="s">
        <v>11779</v>
      </c>
      <c r="J561" s="9">
        <v>1</v>
      </c>
      <c r="K561" s="1">
        <v>40</v>
      </c>
      <c r="L561" s="1">
        <v>67.5</v>
      </c>
      <c r="M561" s="1">
        <v>10</v>
      </c>
      <c r="N561" s="1">
        <v>32.21</v>
      </c>
      <c r="O561" s="1">
        <v>0.161073826</v>
      </c>
      <c r="P561" s="1">
        <v>1</v>
      </c>
      <c r="Q561" s="1">
        <v>0</v>
      </c>
      <c r="R561" s="1">
        <v>0</v>
      </c>
      <c r="S561">
        <f t="shared" si="49"/>
        <v>4</v>
      </c>
      <c r="T561">
        <f t="shared" si="50"/>
        <v>0</v>
      </c>
      <c r="U561">
        <f t="shared" si="53"/>
        <v>6.4564154965167875</v>
      </c>
      <c r="V561">
        <f t="shared" si="51"/>
        <v>636.77444062603058</v>
      </c>
      <c r="W561">
        <f t="shared" si="54"/>
        <v>0.99843204754486803</v>
      </c>
      <c r="X561">
        <f t="shared" si="52"/>
        <v>-1.5691829790195901E-3</v>
      </c>
    </row>
    <row r="562" spans="4:24" x14ac:dyDescent="0.3">
      <c r="D562" s="1" t="s">
        <v>1276</v>
      </c>
      <c r="E562" s="2">
        <v>40660</v>
      </c>
      <c r="F562" s="2">
        <v>40793</v>
      </c>
      <c r="G562" s="2">
        <v>41375</v>
      </c>
      <c r="H562" s="1" t="s">
        <v>22</v>
      </c>
      <c r="I562" t="s">
        <v>11779</v>
      </c>
      <c r="J562" s="9">
        <v>0</v>
      </c>
      <c r="K562" s="1">
        <v>0</v>
      </c>
      <c r="L562" s="1">
        <v>0</v>
      </c>
      <c r="M562" s="1">
        <v>0</v>
      </c>
      <c r="N562" s="1">
        <v>81.17</v>
      </c>
      <c r="O562" s="1">
        <v>3.4364259999999998E-3</v>
      </c>
      <c r="P562" s="1">
        <v>0</v>
      </c>
      <c r="Q562" s="1">
        <v>0</v>
      </c>
      <c r="R562" s="1">
        <v>0</v>
      </c>
      <c r="S562">
        <f t="shared" si="49"/>
        <v>19</v>
      </c>
      <c r="T562">
        <f t="shared" si="50"/>
        <v>0</v>
      </c>
      <c r="U562">
        <f t="shared" si="53"/>
        <v>-3.5646635079532292</v>
      </c>
      <c r="V562">
        <f t="shared" si="51"/>
        <v>2.8306508796919507E-2</v>
      </c>
      <c r="W562">
        <f t="shared" si="54"/>
        <v>0.97247269315640428</v>
      </c>
      <c r="X562">
        <f t="shared" si="52"/>
        <v>-2.7913282900309529E-2</v>
      </c>
    </row>
    <row r="563" spans="4:24" x14ac:dyDescent="0.3">
      <c r="D563" s="1" t="s">
        <v>9466</v>
      </c>
      <c r="E563" s="2">
        <v>40890</v>
      </c>
      <c r="F563" s="2">
        <v>40972</v>
      </c>
      <c r="G563" s="2">
        <v>41588</v>
      </c>
      <c r="H563" s="1" t="s">
        <v>12</v>
      </c>
      <c r="I563" t="s">
        <v>11779</v>
      </c>
      <c r="J563" s="9">
        <v>0</v>
      </c>
      <c r="K563" s="1">
        <v>0</v>
      </c>
      <c r="L563" s="1">
        <v>0</v>
      </c>
      <c r="M563" s="1">
        <v>0</v>
      </c>
      <c r="N563" s="1">
        <v>29.38</v>
      </c>
      <c r="O563" s="1">
        <v>3.2467529999999998E-3</v>
      </c>
      <c r="P563" s="1">
        <v>0</v>
      </c>
      <c r="Q563" s="1">
        <v>0</v>
      </c>
      <c r="R563" s="1">
        <v>0</v>
      </c>
      <c r="S563">
        <f t="shared" si="49"/>
        <v>20</v>
      </c>
      <c r="T563">
        <f t="shared" si="50"/>
        <v>0</v>
      </c>
      <c r="U563">
        <f t="shared" si="53"/>
        <v>-3.3825347020177183</v>
      </c>
      <c r="V563">
        <f t="shared" si="51"/>
        <v>3.3961263862619911E-2</v>
      </c>
      <c r="W563">
        <f t="shared" si="54"/>
        <v>0.96715422032760767</v>
      </c>
      <c r="X563">
        <f t="shared" si="52"/>
        <v>-3.3397312969242386E-2</v>
      </c>
    </row>
    <row r="564" spans="4:24" x14ac:dyDescent="0.3">
      <c r="D564" s="1" t="s">
        <v>6822</v>
      </c>
      <c r="E564" s="2">
        <v>42325</v>
      </c>
      <c r="F564" s="2">
        <v>42325</v>
      </c>
      <c r="G564" s="2">
        <v>42942</v>
      </c>
      <c r="H564" s="1" t="s">
        <v>3</v>
      </c>
      <c r="I564" t="s">
        <v>11778</v>
      </c>
      <c r="J564" s="9">
        <v>0</v>
      </c>
      <c r="K564" s="1">
        <v>2</v>
      </c>
      <c r="L564" s="1">
        <v>100</v>
      </c>
      <c r="M564" s="1">
        <v>0</v>
      </c>
      <c r="N564" s="1">
        <v>34.25</v>
      </c>
      <c r="O564" s="1">
        <v>2.91734197730956E-2</v>
      </c>
      <c r="P564" s="1">
        <v>0</v>
      </c>
      <c r="Q564" s="1">
        <v>0</v>
      </c>
      <c r="R564" s="1">
        <v>0</v>
      </c>
      <c r="S564">
        <f t="shared" si="49"/>
        <v>20</v>
      </c>
      <c r="T564">
        <f t="shared" si="50"/>
        <v>1</v>
      </c>
      <c r="U564">
        <f t="shared" si="53"/>
        <v>-2.8825759293988962</v>
      </c>
      <c r="V564">
        <f t="shared" si="51"/>
        <v>5.5990349727086594E-2</v>
      </c>
      <c r="W564">
        <f t="shared" si="54"/>
        <v>0.94697835094652438</v>
      </c>
      <c r="X564">
        <f t="shared" si="52"/>
        <v>-5.4479046726296727E-2</v>
      </c>
    </row>
    <row r="565" spans="4:24" x14ac:dyDescent="0.3">
      <c r="D565" s="1" t="s">
        <v>2405</v>
      </c>
      <c r="E565" s="2">
        <v>40431</v>
      </c>
      <c r="F565" s="2">
        <v>40434</v>
      </c>
      <c r="G565" s="2">
        <v>41659</v>
      </c>
      <c r="H565" s="1" t="s">
        <v>12</v>
      </c>
      <c r="I565" t="s">
        <v>11778</v>
      </c>
      <c r="J565" s="9">
        <v>1</v>
      </c>
      <c r="K565" s="1">
        <v>43</v>
      </c>
      <c r="L565" s="1">
        <v>41.860465120000001</v>
      </c>
      <c r="M565" s="1">
        <v>0</v>
      </c>
      <c r="N565" s="1">
        <v>63.04</v>
      </c>
      <c r="O565" s="1">
        <v>1.5510204E-2</v>
      </c>
      <c r="P565" s="1">
        <v>0</v>
      </c>
      <c r="Q565" s="1">
        <v>0</v>
      </c>
      <c r="R565" s="1">
        <v>0</v>
      </c>
      <c r="S565">
        <f t="shared" si="49"/>
        <v>40</v>
      </c>
      <c r="T565">
        <f t="shared" si="50"/>
        <v>0</v>
      </c>
      <c r="U565">
        <f t="shared" si="53"/>
        <v>6.6990121988755584</v>
      </c>
      <c r="V565">
        <f t="shared" si="51"/>
        <v>811.60372600238907</v>
      </c>
      <c r="W565">
        <f t="shared" si="54"/>
        <v>0.9987693878725864</v>
      </c>
      <c r="X565">
        <f t="shared" si="52"/>
        <v>-1.2313699523071383E-3</v>
      </c>
    </row>
    <row r="566" spans="4:24" x14ac:dyDescent="0.3">
      <c r="D566" s="1" t="s">
        <v>2153</v>
      </c>
      <c r="E566" s="2">
        <v>40402</v>
      </c>
      <c r="F566" s="2">
        <v>41156</v>
      </c>
      <c r="G566" s="2">
        <v>41472</v>
      </c>
      <c r="H566" s="1" t="s">
        <v>22</v>
      </c>
      <c r="I566" t="s">
        <v>11780</v>
      </c>
      <c r="J566" s="9">
        <v>1</v>
      </c>
      <c r="K566" s="1">
        <v>45</v>
      </c>
      <c r="L566" s="1">
        <v>0</v>
      </c>
      <c r="M566" s="1">
        <v>0</v>
      </c>
      <c r="N566" s="1">
        <v>59.7</v>
      </c>
      <c r="O566" s="1">
        <v>6.3291140000000003E-3</v>
      </c>
      <c r="P566" s="1">
        <v>0</v>
      </c>
      <c r="Q566" s="1">
        <v>0</v>
      </c>
      <c r="R566" s="1">
        <v>0</v>
      </c>
      <c r="S566">
        <f t="shared" si="49"/>
        <v>10</v>
      </c>
      <c r="T566">
        <f t="shared" si="50"/>
        <v>0</v>
      </c>
      <c r="U566">
        <f t="shared" si="53"/>
        <v>7.168785076099252</v>
      </c>
      <c r="V566">
        <f t="shared" si="51"/>
        <v>1298.2663494518119</v>
      </c>
      <c r="W566">
        <f t="shared" si="54"/>
        <v>0.99923033487289048</v>
      </c>
      <c r="X566">
        <f t="shared" si="52"/>
        <v>-7.6996147138045506E-4</v>
      </c>
    </row>
    <row r="567" spans="4:24" x14ac:dyDescent="0.3">
      <c r="D567" s="1" t="s">
        <v>3373</v>
      </c>
      <c r="E567" s="2">
        <v>40631</v>
      </c>
      <c r="F567" s="2">
        <v>40665</v>
      </c>
      <c r="G567" s="2">
        <v>40863</v>
      </c>
      <c r="H567" s="1" t="s">
        <v>10</v>
      </c>
      <c r="I567" t="s">
        <v>11779</v>
      </c>
      <c r="J567" s="9">
        <v>1</v>
      </c>
      <c r="K567" s="1">
        <v>39</v>
      </c>
      <c r="L567" s="1">
        <v>53.84615385</v>
      </c>
      <c r="M567" s="1">
        <v>0</v>
      </c>
      <c r="N567" s="1">
        <v>67.650000000000006</v>
      </c>
      <c r="O567" s="1">
        <v>4.5454544999999999E-2</v>
      </c>
      <c r="P567" s="1">
        <v>0</v>
      </c>
      <c r="Q567" s="1">
        <v>0</v>
      </c>
      <c r="R567" s="1">
        <v>0</v>
      </c>
      <c r="S567">
        <f t="shared" si="49"/>
        <v>6</v>
      </c>
      <c r="T567">
        <f t="shared" si="50"/>
        <v>0</v>
      </c>
      <c r="U567">
        <f t="shared" si="53"/>
        <v>5.7862588010311535</v>
      </c>
      <c r="V567">
        <f t="shared" si="51"/>
        <v>325.79188926539274</v>
      </c>
      <c r="W567">
        <f t="shared" si="54"/>
        <v>0.9969399485334598</v>
      </c>
      <c r="X567">
        <f t="shared" si="52"/>
        <v>-3.0647429973575872E-3</v>
      </c>
    </row>
    <row r="568" spans="4:24" x14ac:dyDescent="0.3">
      <c r="D568" s="1" t="s">
        <v>3128</v>
      </c>
      <c r="E568" s="2">
        <v>41149</v>
      </c>
      <c r="F568" s="2">
        <v>41144</v>
      </c>
      <c r="G568" s="2">
        <v>41170</v>
      </c>
      <c r="H568" s="1" t="s">
        <v>22</v>
      </c>
      <c r="I568" t="s">
        <v>11780</v>
      </c>
      <c r="J568" s="9">
        <v>1</v>
      </c>
      <c r="K568" s="1">
        <v>45</v>
      </c>
      <c r="L568" s="1">
        <v>0</v>
      </c>
      <c r="M568" s="1">
        <v>0</v>
      </c>
      <c r="N568" s="1">
        <v>71.44</v>
      </c>
      <c r="O568" s="1">
        <v>0.115384615</v>
      </c>
      <c r="P568" s="1">
        <v>0</v>
      </c>
      <c r="Q568" s="1">
        <v>0</v>
      </c>
      <c r="R568" s="1">
        <v>0</v>
      </c>
      <c r="S568">
        <f t="shared" si="49"/>
        <v>0</v>
      </c>
      <c r="T568">
        <f t="shared" si="50"/>
        <v>0</v>
      </c>
      <c r="U568">
        <f t="shared" si="53"/>
        <v>7.3110359284291953</v>
      </c>
      <c r="V568">
        <f t="shared" si="51"/>
        <v>1496.7268882985122</v>
      </c>
      <c r="W568">
        <f t="shared" si="54"/>
        <v>0.99933232152816853</v>
      </c>
      <c r="X568">
        <f t="shared" si="52"/>
        <v>-6.6790146836785713E-4</v>
      </c>
    </row>
    <row r="569" spans="4:24" x14ac:dyDescent="0.3">
      <c r="D569" s="1" t="s">
        <v>6039</v>
      </c>
      <c r="E569" s="2">
        <v>41592</v>
      </c>
      <c r="F569" s="2">
        <v>41592</v>
      </c>
      <c r="G569" s="2">
        <v>41612</v>
      </c>
      <c r="H569" s="1" t="s">
        <v>22</v>
      </c>
      <c r="I569" t="s">
        <v>11778</v>
      </c>
      <c r="J569" s="9">
        <v>1</v>
      </c>
      <c r="K569" s="1">
        <v>13</v>
      </c>
      <c r="L569" s="1">
        <v>61.53846154</v>
      </c>
      <c r="M569" s="1">
        <v>15.38461538</v>
      </c>
      <c r="N569" s="1">
        <v>38.01</v>
      </c>
      <c r="O569" s="1">
        <v>0.1</v>
      </c>
      <c r="P569" s="1">
        <v>1</v>
      </c>
      <c r="Q569" s="1">
        <v>0</v>
      </c>
      <c r="R569" s="1">
        <v>0</v>
      </c>
      <c r="S569">
        <f t="shared" si="49"/>
        <v>0</v>
      </c>
      <c r="T569">
        <f t="shared" si="50"/>
        <v>0</v>
      </c>
      <c r="U569">
        <f t="shared" si="53"/>
        <v>4.2914583222256705E-2</v>
      </c>
      <c r="V569">
        <f t="shared" si="51"/>
        <v>1.0438487288476608</v>
      </c>
      <c r="W569">
        <f t="shared" si="54"/>
        <v>0.51072699956429335</v>
      </c>
      <c r="X569">
        <f t="shared" si="52"/>
        <v>-0.67192007896743589</v>
      </c>
    </row>
    <row r="570" spans="4:24" x14ac:dyDescent="0.3">
      <c r="D570" s="1" t="s">
        <v>9984</v>
      </c>
      <c r="E570" s="2">
        <v>40541</v>
      </c>
      <c r="F570" s="2">
        <v>40549</v>
      </c>
      <c r="G570" s="2">
        <v>41584</v>
      </c>
      <c r="H570" s="1" t="s">
        <v>22</v>
      </c>
      <c r="I570" t="s">
        <v>11779</v>
      </c>
      <c r="J570" s="9">
        <v>1</v>
      </c>
      <c r="K570" s="1">
        <v>50</v>
      </c>
      <c r="L570" s="1">
        <v>6</v>
      </c>
      <c r="M570" s="1">
        <v>0</v>
      </c>
      <c r="N570" s="1">
        <v>23.05</v>
      </c>
      <c r="O570" s="1">
        <v>3.0917874000000001E-2</v>
      </c>
      <c r="P570" s="1">
        <v>1</v>
      </c>
      <c r="Q570" s="1">
        <v>0</v>
      </c>
      <c r="R570" s="1">
        <v>0</v>
      </c>
      <c r="S570">
        <f t="shared" si="49"/>
        <v>34</v>
      </c>
      <c r="T570">
        <f t="shared" si="50"/>
        <v>0</v>
      </c>
      <c r="U570">
        <f t="shared" si="53"/>
        <v>8.4483282683099024</v>
      </c>
      <c r="V570">
        <f t="shared" si="51"/>
        <v>4667.263797309678</v>
      </c>
      <c r="W570">
        <f t="shared" si="54"/>
        <v>0.9997857875982552</v>
      </c>
      <c r="X570">
        <f t="shared" si="52"/>
        <v>-2.1423534849837077E-4</v>
      </c>
    </row>
    <row r="571" spans="4:24" x14ac:dyDescent="0.3">
      <c r="D571" s="1" t="s">
        <v>10351</v>
      </c>
      <c r="E571" s="2">
        <v>41536</v>
      </c>
      <c r="F571" s="2">
        <v>41542</v>
      </c>
      <c r="G571" s="2">
        <v>41543</v>
      </c>
      <c r="H571" s="1" t="s">
        <v>22</v>
      </c>
      <c r="I571" t="s">
        <v>11780</v>
      </c>
      <c r="J571" s="9">
        <v>1</v>
      </c>
      <c r="K571" s="1">
        <v>37</v>
      </c>
      <c r="L571" s="1">
        <v>13.513513509999999</v>
      </c>
      <c r="M571" s="1">
        <v>2.7027027029999999</v>
      </c>
      <c r="N571" s="1">
        <v>16.309999999999999</v>
      </c>
      <c r="O571" s="1">
        <v>2</v>
      </c>
      <c r="P571" s="1">
        <v>1</v>
      </c>
      <c r="Q571" s="1">
        <v>0</v>
      </c>
      <c r="R571" s="1">
        <v>0</v>
      </c>
      <c r="S571">
        <f t="shared" si="49"/>
        <v>0</v>
      </c>
      <c r="T571">
        <f t="shared" si="50"/>
        <v>0</v>
      </c>
      <c r="U571">
        <f t="shared" si="53"/>
        <v>8.7607175634950991</v>
      </c>
      <c r="V571">
        <f t="shared" si="51"/>
        <v>6378.6870491726677</v>
      </c>
      <c r="W571">
        <f t="shared" si="54"/>
        <v>0.99984325249933226</v>
      </c>
      <c r="X571">
        <f t="shared" si="52"/>
        <v>-1.5675978684112635E-4</v>
      </c>
    </row>
    <row r="572" spans="4:24" x14ac:dyDescent="0.3">
      <c r="D572" s="1" t="s">
        <v>6490</v>
      </c>
      <c r="E572" s="2">
        <v>41638</v>
      </c>
      <c r="F572" s="2">
        <v>41638</v>
      </c>
      <c r="G572" s="2">
        <v>41654</v>
      </c>
      <c r="H572" s="1" t="s">
        <v>12</v>
      </c>
      <c r="I572" t="s">
        <v>11779</v>
      </c>
      <c r="J572" s="9">
        <v>1</v>
      </c>
      <c r="K572" s="1">
        <v>12</v>
      </c>
      <c r="L572" s="1">
        <v>75</v>
      </c>
      <c r="M572" s="1">
        <v>33.333333330000002</v>
      </c>
      <c r="N572" s="1">
        <v>85.79</v>
      </c>
      <c r="O572" s="1">
        <v>0.1875</v>
      </c>
      <c r="P572" s="1">
        <v>1</v>
      </c>
      <c r="Q572" s="1">
        <v>0</v>
      </c>
      <c r="R572" s="1">
        <v>0</v>
      </c>
      <c r="S572">
        <f t="shared" si="49"/>
        <v>0</v>
      </c>
      <c r="T572">
        <f t="shared" si="50"/>
        <v>0</v>
      </c>
      <c r="U572">
        <f t="shared" si="53"/>
        <v>0.12358859919060038</v>
      </c>
      <c r="V572">
        <f t="shared" si="51"/>
        <v>1.1315502545376546</v>
      </c>
      <c r="W572">
        <f t="shared" si="54"/>
        <v>0.53085788248661026</v>
      </c>
      <c r="X572">
        <f t="shared" si="52"/>
        <v>-0.63326093483066825</v>
      </c>
    </row>
    <row r="573" spans="4:24" x14ac:dyDescent="0.3">
      <c r="D573" s="1" t="s">
        <v>11296</v>
      </c>
      <c r="E573" s="2">
        <v>42839</v>
      </c>
      <c r="F573" s="2">
        <v>42843</v>
      </c>
      <c r="G573" s="2">
        <v>42977</v>
      </c>
      <c r="H573" s="1" t="s">
        <v>22</v>
      </c>
      <c r="I573" t="s">
        <v>11778</v>
      </c>
      <c r="J573" s="9">
        <v>1</v>
      </c>
      <c r="K573" s="1">
        <v>47</v>
      </c>
      <c r="L573" s="1">
        <v>2.1276595739999999</v>
      </c>
      <c r="M573" s="1">
        <v>2.1276595739999999</v>
      </c>
      <c r="N573" s="1">
        <v>49.67</v>
      </c>
      <c r="O573" s="1">
        <v>2.9850746268656699E-2</v>
      </c>
      <c r="P573" s="1">
        <v>0</v>
      </c>
      <c r="Q573" s="1">
        <v>0</v>
      </c>
      <c r="R573" s="1">
        <v>0</v>
      </c>
      <c r="S573">
        <f t="shared" si="49"/>
        <v>4</v>
      </c>
      <c r="T573">
        <f t="shared" si="50"/>
        <v>0</v>
      </c>
      <c r="U573">
        <f t="shared" si="53"/>
        <v>7.7573005288012329</v>
      </c>
      <c r="V573">
        <f t="shared" si="51"/>
        <v>2338.5831389769846</v>
      </c>
      <c r="W573">
        <f t="shared" si="54"/>
        <v>0.9995725734284282</v>
      </c>
      <c r="X573">
        <f t="shared" si="52"/>
        <v>-4.2751794434653671E-4</v>
      </c>
    </row>
    <row r="574" spans="4:24" x14ac:dyDescent="0.3">
      <c r="D574" s="1" t="s">
        <v>10067</v>
      </c>
      <c r="E574" s="2">
        <v>41045</v>
      </c>
      <c r="F574" s="2">
        <v>41058</v>
      </c>
      <c r="G574" s="2">
        <v>41072</v>
      </c>
      <c r="H574" s="1" t="s">
        <v>5</v>
      </c>
      <c r="I574" t="s">
        <v>11779</v>
      </c>
      <c r="J574" s="9">
        <v>1</v>
      </c>
      <c r="K574" s="1">
        <v>45</v>
      </c>
      <c r="L574" s="1">
        <v>2.2222222220000001</v>
      </c>
      <c r="M574" s="1">
        <v>0</v>
      </c>
      <c r="N574" s="1">
        <v>57.43</v>
      </c>
      <c r="O574" s="1">
        <v>0.14285714299999999</v>
      </c>
      <c r="P574" s="1">
        <v>1</v>
      </c>
      <c r="Q574" s="1">
        <v>0</v>
      </c>
      <c r="R574" s="1">
        <v>0</v>
      </c>
      <c r="S574">
        <f t="shared" si="49"/>
        <v>0</v>
      </c>
      <c r="T574">
        <f t="shared" si="50"/>
        <v>0</v>
      </c>
      <c r="U574">
        <f t="shared" si="53"/>
        <v>7.3320167848204685</v>
      </c>
      <c r="V574">
        <f t="shared" si="51"/>
        <v>1528.4612430651944</v>
      </c>
      <c r="W574">
        <f t="shared" si="54"/>
        <v>0.99934617499820011</v>
      </c>
      <c r="X574">
        <f t="shared" si="52"/>
        <v>-6.5403883857934834E-4</v>
      </c>
    </row>
    <row r="575" spans="4:24" x14ac:dyDescent="0.3">
      <c r="D575" s="1" t="s">
        <v>7866</v>
      </c>
      <c r="E575" s="2">
        <v>42987</v>
      </c>
      <c r="F575" s="2">
        <v>42987</v>
      </c>
      <c r="G575" s="2">
        <v>43001</v>
      </c>
      <c r="H575" s="1" t="s">
        <v>10</v>
      </c>
      <c r="I575" t="s">
        <v>11779</v>
      </c>
      <c r="J575" s="9">
        <v>1</v>
      </c>
      <c r="K575" s="1">
        <v>37</v>
      </c>
      <c r="L575" s="1">
        <v>2.7027027029999999</v>
      </c>
      <c r="M575" s="1">
        <v>0</v>
      </c>
      <c r="N575" s="1">
        <v>54.88</v>
      </c>
      <c r="O575" s="1">
        <v>0.14285714285714299</v>
      </c>
      <c r="P575" s="1">
        <v>1</v>
      </c>
      <c r="Q575" s="1">
        <v>0</v>
      </c>
      <c r="R575" s="1">
        <v>0</v>
      </c>
      <c r="S575">
        <f t="shared" si="49"/>
        <v>0</v>
      </c>
      <c r="T575">
        <f t="shared" si="50"/>
        <v>0</v>
      </c>
      <c r="U575">
        <f t="shared" si="53"/>
        <v>5.4471435263499757</v>
      </c>
      <c r="V575">
        <f t="shared" si="51"/>
        <v>232.0942470247501</v>
      </c>
      <c r="W575">
        <f t="shared" si="54"/>
        <v>0.99570988982883901</v>
      </c>
      <c r="X575">
        <f t="shared" si="52"/>
        <v>-4.2993390986701078E-3</v>
      </c>
    </row>
    <row r="576" spans="4:24" x14ac:dyDescent="0.3">
      <c r="D576" s="1" t="s">
        <v>9969</v>
      </c>
      <c r="E576" s="2">
        <v>41420</v>
      </c>
      <c r="F576" s="2">
        <v>41476</v>
      </c>
      <c r="G576" s="2">
        <v>41637</v>
      </c>
      <c r="H576" s="1" t="s">
        <v>10</v>
      </c>
      <c r="I576" t="s">
        <v>11778</v>
      </c>
      <c r="J576" s="9">
        <v>1</v>
      </c>
      <c r="K576" s="1">
        <v>49</v>
      </c>
      <c r="L576" s="1">
        <v>38.775510199999999</v>
      </c>
      <c r="M576" s="1">
        <v>6.1224489799999997</v>
      </c>
      <c r="N576" s="1">
        <v>70</v>
      </c>
      <c r="O576" s="1">
        <v>2.4844720000000001E-2</v>
      </c>
      <c r="P576" s="1">
        <v>1</v>
      </c>
      <c r="Q576" s="1">
        <v>0</v>
      </c>
      <c r="R576" s="1">
        <v>0</v>
      </c>
      <c r="S576">
        <f t="shared" si="49"/>
        <v>5</v>
      </c>
      <c r="T576">
        <f t="shared" si="50"/>
        <v>0</v>
      </c>
      <c r="U576">
        <f t="shared" si="53"/>
        <v>8.15140801665056</v>
      </c>
      <c r="V576">
        <f t="shared" si="51"/>
        <v>3468.258995576055</v>
      </c>
      <c r="W576">
        <f t="shared" si="54"/>
        <v>0.99971175400819734</v>
      </c>
      <c r="X576">
        <f t="shared" si="52"/>
        <v>-2.8828754266332663E-4</v>
      </c>
    </row>
    <row r="577" spans="4:24" x14ac:dyDescent="0.3">
      <c r="D577" s="1" t="s">
        <v>7127</v>
      </c>
      <c r="E577" s="2">
        <v>42611</v>
      </c>
      <c r="F577" s="2">
        <v>42592</v>
      </c>
      <c r="G577" s="2">
        <v>42634</v>
      </c>
      <c r="H577" s="1" t="s">
        <v>244</v>
      </c>
      <c r="I577" t="s">
        <v>11780</v>
      </c>
      <c r="J577" s="9">
        <v>0</v>
      </c>
      <c r="K577" s="1">
        <v>0</v>
      </c>
      <c r="L577" s="1">
        <v>0</v>
      </c>
      <c r="M577" s="1">
        <v>0</v>
      </c>
      <c r="N577" s="1">
        <v>33.479999999999997</v>
      </c>
      <c r="O577" s="1">
        <v>7.1428571428571397E-2</v>
      </c>
      <c r="P577" s="1">
        <v>0</v>
      </c>
      <c r="Q577" s="1">
        <v>0</v>
      </c>
      <c r="R577" s="1">
        <v>0</v>
      </c>
      <c r="S577">
        <f t="shared" si="49"/>
        <v>1</v>
      </c>
      <c r="T577">
        <f t="shared" si="50"/>
        <v>1</v>
      </c>
      <c r="U577">
        <f t="shared" si="53"/>
        <v>-3.2821854492410036</v>
      </c>
      <c r="V577">
        <f t="shared" si="51"/>
        <v>3.7546111956292622E-2</v>
      </c>
      <c r="W577">
        <f t="shared" si="54"/>
        <v>0.96381258478671428</v>
      </c>
      <c r="X577">
        <f t="shared" si="52"/>
        <v>-3.6858417394132245E-2</v>
      </c>
    </row>
    <row r="578" spans="4:24" x14ac:dyDescent="0.3">
      <c r="D578" s="1" t="s">
        <v>6929</v>
      </c>
      <c r="E578" s="2">
        <v>42317</v>
      </c>
      <c r="F578" s="2">
        <v>42324</v>
      </c>
      <c r="G578" s="2">
        <v>42923</v>
      </c>
      <c r="H578" s="1" t="s">
        <v>5</v>
      </c>
      <c r="I578" t="s">
        <v>11778</v>
      </c>
      <c r="J578" s="9">
        <v>1</v>
      </c>
      <c r="K578" s="1">
        <v>33</v>
      </c>
      <c r="L578" s="1">
        <v>66.666666669999998</v>
      </c>
      <c r="M578" s="1">
        <v>15.15151515</v>
      </c>
      <c r="N578" s="1">
        <v>51.24</v>
      </c>
      <c r="O578" s="1">
        <v>3.3388981636060101E-3</v>
      </c>
      <c r="P578" s="1">
        <v>0</v>
      </c>
      <c r="Q578" s="1">
        <v>0</v>
      </c>
      <c r="R578" s="1">
        <v>0</v>
      </c>
      <c r="S578">
        <f t="shared" ref="S578:S641" si="55">DATEDIF(F578,G578,"M")</f>
        <v>19</v>
      </c>
      <c r="T578">
        <f t="shared" ref="T578:T641" si="56">IF(OR(H578="Friday",H578="Saturday",H578="Sunday"), 1, 0)</f>
        <v>0</v>
      </c>
      <c r="U578">
        <f t="shared" si="53"/>
        <v>4.6384399726741057</v>
      </c>
      <c r="V578">
        <f t="shared" ref="V578:V641" si="57">EXP(U578)</f>
        <v>103.38294150329121</v>
      </c>
      <c r="W578">
        <f t="shared" si="54"/>
        <v>0.99041989059133317</v>
      </c>
      <c r="X578">
        <f t="shared" ref="X578:X641" si="58">LN(W578)</f>
        <v>-9.6262938615786411E-3</v>
      </c>
    </row>
    <row r="579" spans="4:24" x14ac:dyDescent="0.3">
      <c r="D579" s="1" t="s">
        <v>6612</v>
      </c>
      <c r="E579" s="2">
        <v>41910</v>
      </c>
      <c r="F579" s="2">
        <v>42074</v>
      </c>
      <c r="G579" s="2">
        <v>42338</v>
      </c>
      <c r="H579" s="1" t="s">
        <v>5</v>
      </c>
      <c r="I579" t="s">
        <v>11778</v>
      </c>
      <c r="J579" s="9">
        <v>1</v>
      </c>
      <c r="K579" s="1">
        <v>18</v>
      </c>
      <c r="L579" s="1">
        <v>0</v>
      </c>
      <c r="M579" s="1">
        <v>0</v>
      </c>
      <c r="N579" s="1">
        <v>76.25</v>
      </c>
      <c r="O579" s="1">
        <v>0.15151515151515199</v>
      </c>
      <c r="P579" s="1">
        <v>0</v>
      </c>
      <c r="Q579" s="1">
        <v>0</v>
      </c>
      <c r="R579" s="1">
        <v>0</v>
      </c>
      <c r="S579">
        <f t="shared" si="55"/>
        <v>8</v>
      </c>
      <c r="T579">
        <f t="shared" si="56"/>
        <v>0</v>
      </c>
      <c r="U579">
        <f t="shared" ref="U579:U642" si="59">$B$2 + $B$3*K579 + $B$4*M579 + $B$5*N579 + $B$6*O579 + $B$7*P579 + $B$8*Q579 + $B$9*R579</f>
        <v>0.96315574736692389</v>
      </c>
      <c r="V579">
        <f t="shared" si="57"/>
        <v>2.6199513459878299</v>
      </c>
      <c r="W579">
        <f t="shared" ref="W579:W642" si="60">IF(J579=1, (V579/(1+V579)), (1-(V579/(1+V579))))</f>
        <v>0.72375319322776277</v>
      </c>
      <c r="X579">
        <f t="shared" si="58"/>
        <v>-0.32330483804558013</v>
      </c>
    </row>
    <row r="580" spans="4:24" x14ac:dyDescent="0.3">
      <c r="D580" s="1" t="s">
        <v>8446</v>
      </c>
      <c r="E580" s="2">
        <v>41347</v>
      </c>
      <c r="F580" s="2">
        <v>41347</v>
      </c>
      <c r="G580" s="2">
        <v>41646</v>
      </c>
      <c r="H580" s="1" t="s">
        <v>5</v>
      </c>
      <c r="I580" t="s">
        <v>11779</v>
      </c>
      <c r="J580" s="9">
        <v>1</v>
      </c>
      <c r="K580" s="1">
        <v>44</v>
      </c>
      <c r="L580" s="1">
        <v>75</v>
      </c>
      <c r="M580" s="1">
        <v>2.2727272730000001</v>
      </c>
      <c r="N580" s="1">
        <v>50.94</v>
      </c>
      <c r="O580" s="1">
        <v>5.0167224000000003E-2</v>
      </c>
      <c r="P580" s="1">
        <v>1</v>
      </c>
      <c r="Q580" s="1">
        <v>1</v>
      </c>
      <c r="R580" s="1">
        <v>0</v>
      </c>
      <c r="S580">
        <f t="shared" si="55"/>
        <v>9</v>
      </c>
      <c r="T580">
        <f t="shared" si="56"/>
        <v>0</v>
      </c>
      <c r="U580">
        <f t="shared" si="59"/>
        <v>6.894625854369437</v>
      </c>
      <c r="V580">
        <f t="shared" si="57"/>
        <v>986.95639030524364</v>
      </c>
      <c r="W580">
        <f t="shared" si="60"/>
        <v>0.99898780957356725</v>
      </c>
      <c r="X580">
        <f t="shared" si="58"/>
        <v>-1.0127030370980254E-3</v>
      </c>
    </row>
    <row r="581" spans="4:24" x14ac:dyDescent="0.3">
      <c r="D581" s="1" t="s">
        <v>10568</v>
      </c>
      <c r="E581" s="2">
        <v>41559</v>
      </c>
      <c r="F581" s="2">
        <v>41643</v>
      </c>
      <c r="G581" s="2">
        <v>41658</v>
      </c>
      <c r="H581" s="1" t="s">
        <v>5</v>
      </c>
      <c r="I581" t="s">
        <v>11779</v>
      </c>
      <c r="J581" s="9">
        <v>1</v>
      </c>
      <c r="K581" s="1">
        <v>38</v>
      </c>
      <c r="L581" s="1">
        <v>21.05263158</v>
      </c>
      <c r="M581" s="1">
        <v>7.8947368420000004</v>
      </c>
      <c r="N581" s="1">
        <v>203.75</v>
      </c>
      <c r="O581" s="1">
        <v>0.133333333</v>
      </c>
      <c r="P581" s="1">
        <v>1</v>
      </c>
      <c r="Q581" s="1">
        <v>1</v>
      </c>
      <c r="R581" s="1">
        <v>0</v>
      </c>
      <c r="S581">
        <f t="shared" si="55"/>
        <v>0</v>
      </c>
      <c r="T581">
        <f t="shared" si="56"/>
        <v>0</v>
      </c>
      <c r="U581">
        <f t="shared" si="59"/>
        <v>5.1819273350503527</v>
      </c>
      <c r="V581">
        <f t="shared" si="57"/>
        <v>178.02559552705088</v>
      </c>
      <c r="W581">
        <f t="shared" si="60"/>
        <v>0.99441420654372914</v>
      </c>
      <c r="X581">
        <f t="shared" si="58"/>
        <v>-5.6014523392872752E-3</v>
      </c>
    </row>
    <row r="582" spans="4:24" x14ac:dyDescent="0.3">
      <c r="D582" s="1" t="s">
        <v>4674</v>
      </c>
      <c r="E582" s="2">
        <v>41470</v>
      </c>
      <c r="F582" s="2">
        <v>41505</v>
      </c>
      <c r="G582" s="2">
        <v>41574</v>
      </c>
      <c r="H582" s="1" t="s">
        <v>10</v>
      </c>
      <c r="I582" t="s">
        <v>11779</v>
      </c>
      <c r="J582" s="9">
        <v>1</v>
      </c>
      <c r="K582" s="1">
        <v>31</v>
      </c>
      <c r="L582" s="1">
        <v>90.322580650000006</v>
      </c>
      <c r="M582" s="1">
        <v>19.354838709999999</v>
      </c>
      <c r="N582" s="1">
        <v>52.85</v>
      </c>
      <c r="O582" s="1">
        <v>4.3478260999999997E-2</v>
      </c>
      <c r="P582" s="1">
        <v>1</v>
      </c>
      <c r="Q582" s="1">
        <v>0</v>
      </c>
      <c r="R582" s="1">
        <v>0</v>
      </c>
      <c r="S582">
        <f t="shared" si="55"/>
        <v>2</v>
      </c>
      <c r="T582">
        <f t="shared" si="56"/>
        <v>0</v>
      </c>
      <c r="U582">
        <f t="shared" si="59"/>
        <v>4.2315067298890501</v>
      </c>
      <c r="V582">
        <f t="shared" si="57"/>
        <v>68.820848522777766</v>
      </c>
      <c r="W582">
        <f t="shared" si="60"/>
        <v>0.98567763037606504</v>
      </c>
      <c r="X582">
        <f t="shared" si="58"/>
        <v>-1.442592471854391E-2</v>
      </c>
    </row>
    <row r="583" spans="4:24" x14ac:dyDescent="0.3">
      <c r="D583" s="1" t="s">
        <v>9128</v>
      </c>
      <c r="E583" s="2">
        <v>41090</v>
      </c>
      <c r="F583" s="2">
        <v>41090</v>
      </c>
      <c r="G583" s="2">
        <v>41655</v>
      </c>
      <c r="H583" s="1" t="s">
        <v>3</v>
      </c>
      <c r="I583" t="s">
        <v>11779</v>
      </c>
      <c r="J583" s="9">
        <v>1</v>
      </c>
      <c r="K583" s="1">
        <v>51</v>
      </c>
      <c r="L583" s="1">
        <v>45.098039219999997</v>
      </c>
      <c r="M583" s="1">
        <v>3.9215686270000001</v>
      </c>
      <c r="N583" s="1">
        <v>74.36</v>
      </c>
      <c r="O583" s="1">
        <v>3.1858406999999998E-2</v>
      </c>
      <c r="P583" s="1">
        <v>0</v>
      </c>
      <c r="Q583" s="1">
        <v>0</v>
      </c>
      <c r="R583" s="1">
        <v>0</v>
      </c>
      <c r="S583">
        <f t="shared" si="55"/>
        <v>18</v>
      </c>
      <c r="T583">
        <f t="shared" si="56"/>
        <v>1</v>
      </c>
      <c r="U583">
        <f t="shared" si="59"/>
        <v>8.6544527500292876</v>
      </c>
      <c r="V583">
        <f t="shared" si="57"/>
        <v>5735.6292813933505</v>
      </c>
      <c r="W583">
        <f t="shared" si="60"/>
        <v>0.99982568160657626</v>
      </c>
      <c r="X583">
        <f t="shared" si="58"/>
        <v>-1.7433358864078378E-4</v>
      </c>
    </row>
    <row r="584" spans="4:24" x14ac:dyDescent="0.3">
      <c r="D584" s="1" t="s">
        <v>9763</v>
      </c>
      <c r="E584" s="2">
        <v>40303</v>
      </c>
      <c r="F584" s="2">
        <v>40526</v>
      </c>
      <c r="G584" s="2">
        <v>41168</v>
      </c>
      <c r="H584" s="1" t="s">
        <v>12</v>
      </c>
      <c r="I584" t="s">
        <v>11778</v>
      </c>
      <c r="J584" s="9">
        <v>1</v>
      </c>
      <c r="K584" s="1">
        <v>47</v>
      </c>
      <c r="L584" s="1">
        <v>6.3829787229999999</v>
      </c>
      <c r="M584" s="1">
        <v>0</v>
      </c>
      <c r="N584" s="1">
        <v>194.81</v>
      </c>
      <c r="O584" s="1">
        <v>4.3613707000000002E-2</v>
      </c>
      <c r="P584" s="1">
        <v>0</v>
      </c>
      <c r="Q584" s="1">
        <v>0</v>
      </c>
      <c r="R584" s="1">
        <v>0</v>
      </c>
      <c r="S584">
        <f t="shared" si="55"/>
        <v>21</v>
      </c>
      <c r="T584">
        <f t="shared" si="56"/>
        <v>0</v>
      </c>
      <c r="U584">
        <f t="shared" si="59"/>
        <v>7.2290510488845712</v>
      </c>
      <c r="V584">
        <f t="shared" si="57"/>
        <v>1378.9133616565853</v>
      </c>
      <c r="W584">
        <f t="shared" si="60"/>
        <v>0.99927531682221016</v>
      </c>
      <c r="X584">
        <f t="shared" si="58"/>
        <v>-7.2494588757250243E-4</v>
      </c>
    </row>
    <row r="585" spans="4:24" x14ac:dyDescent="0.3">
      <c r="D585" s="1" t="s">
        <v>6592</v>
      </c>
      <c r="E585" s="2">
        <v>41616</v>
      </c>
      <c r="F585" s="2">
        <v>42338</v>
      </c>
      <c r="G585" s="2">
        <v>42346</v>
      </c>
      <c r="H585" s="1" t="s">
        <v>5</v>
      </c>
      <c r="I585" t="s">
        <v>11778</v>
      </c>
      <c r="J585" s="9">
        <v>1</v>
      </c>
      <c r="K585" s="1">
        <v>42</v>
      </c>
      <c r="L585" s="1">
        <v>30.952380949999998</v>
      </c>
      <c r="M585" s="1">
        <v>7.1428571429999996</v>
      </c>
      <c r="N585" s="1">
        <v>134.22</v>
      </c>
      <c r="O585" s="1">
        <v>0.875</v>
      </c>
      <c r="P585" s="1">
        <v>0</v>
      </c>
      <c r="Q585" s="1">
        <v>0</v>
      </c>
      <c r="R585" s="1">
        <v>0</v>
      </c>
      <c r="S585">
        <f t="shared" si="55"/>
        <v>0</v>
      </c>
      <c r="T585">
        <f t="shared" si="56"/>
        <v>0</v>
      </c>
      <c r="U585">
        <f t="shared" si="59"/>
        <v>7.7932597400055874</v>
      </c>
      <c r="V585">
        <f t="shared" si="57"/>
        <v>2424.2070010249854</v>
      </c>
      <c r="W585">
        <f t="shared" si="60"/>
        <v>0.99958766406348931</v>
      </c>
      <c r="X585">
        <f t="shared" si="58"/>
        <v>-4.1242097034876552E-4</v>
      </c>
    </row>
    <row r="586" spans="4:24" x14ac:dyDescent="0.3">
      <c r="D586" s="1" t="s">
        <v>6992</v>
      </c>
      <c r="E586" s="2">
        <v>42611</v>
      </c>
      <c r="F586" s="2">
        <v>42618</v>
      </c>
      <c r="G586" s="2">
        <v>43119</v>
      </c>
      <c r="H586" s="1" t="s">
        <v>10</v>
      </c>
      <c r="I586" t="s">
        <v>11780</v>
      </c>
      <c r="J586" s="9">
        <v>0</v>
      </c>
      <c r="K586" s="1">
        <v>8</v>
      </c>
      <c r="L586" s="1">
        <v>37.5</v>
      </c>
      <c r="M586" s="1">
        <v>0</v>
      </c>
      <c r="N586" s="1">
        <v>175.89</v>
      </c>
      <c r="O586" s="1">
        <v>0.107784431137725</v>
      </c>
      <c r="P586" s="1">
        <v>1</v>
      </c>
      <c r="Q586" s="1">
        <v>0</v>
      </c>
      <c r="R586" s="1">
        <v>1</v>
      </c>
      <c r="S586">
        <f t="shared" si="55"/>
        <v>16</v>
      </c>
      <c r="T586">
        <f t="shared" si="56"/>
        <v>0</v>
      </c>
      <c r="U586">
        <f t="shared" si="59"/>
        <v>-1.5039125579826262</v>
      </c>
      <c r="V586">
        <f t="shared" si="57"/>
        <v>0.22225885608451296</v>
      </c>
      <c r="W586">
        <f t="shared" si="60"/>
        <v>0.81815729542225146</v>
      </c>
      <c r="X586">
        <f t="shared" si="58"/>
        <v>-0.20070066817302104</v>
      </c>
    </row>
    <row r="587" spans="4:24" x14ac:dyDescent="0.3">
      <c r="D587" s="1" t="s">
        <v>7638</v>
      </c>
      <c r="E587" s="2">
        <v>42172</v>
      </c>
      <c r="F587" s="2">
        <v>42173</v>
      </c>
      <c r="G587" s="2">
        <v>43045</v>
      </c>
      <c r="H587" s="1" t="s">
        <v>12</v>
      </c>
      <c r="I587" t="s">
        <v>11778</v>
      </c>
      <c r="J587" s="9">
        <v>1</v>
      </c>
      <c r="K587" s="1">
        <v>40</v>
      </c>
      <c r="L587" s="1">
        <v>50</v>
      </c>
      <c r="M587" s="1">
        <v>5</v>
      </c>
      <c r="N587" s="1">
        <v>143.28</v>
      </c>
      <c r="O587" s="1">
        <v>3.8990825688073397E-2</v>
      </c>
      <c r="P587" s="1">
        <v>0</v>
      </c>
      <c r="Q587" s="1">
        <v>0</v>
      </c>
      <c r="R587" s="1">
        <v>0</v>
      </c>
      <c r="S587">
        <f t="shared" si="55"/>
        <v>28</v>
      </c>
      <c r="T587">
        <f t="shared" si="56"/>
        <v>0</v>
      </c>
      <c r="U587">
        <f t="shared" si="59"/>
        <v>5.8399469542309843</v>
      </c>
      <c r="V587">
        <f t="shared" si="57"/>
        <v>343.7611051091331</v>
      </c>
      <c r="W587">
        <f t="shared" si="60"/>
        <v>0.99709944078615409</v>
      </c>
      <c r="X587">
        <f t="shared" si="58"/>
        <v>-2.9047739878298143E-3</v>
      </c>
    </row>
    <row r="588" spans="4:24" x14ac:dyDescent="0.3">
      <c r="D588" s="1" t="s">
        <v>2466</v>
      </c>
      <c r="E588" s="2">
        <v>41462</v>
      </c>
      <c r="F588" s="2">
        <v>41471</v>
      </c>
      <c r="G588" s="2">
        <v>41522</v>
      </c>
      <c r="H588" s="1" t="s">
        <v>5</v>
      </c>
      <c r="I588" t="s">
        <v>11779</v>
      </c>
      <c r="J588" s="9">
        <v>1</v>
      </c>
      <c r="K588" s="1">
        <v>43</v>
      </c>
      <c r="L588" s="1">
        <v>9.3023255809999998</v>
      </c>
      <c r="M588" s="1">
        <v>0</v>
      </c>
      <c r="N588" s="1">
        <v>59.1</v>
      </c>
      <c r="O588" s="1">
        <v>3.9215686E-2</v>
      </c>
      <c r="P588" s="1">
        <v>1</v>
      </c>
      <c r="Q588" s="1">
        <v>0</v>
      </c>
      <c r="R588" s="1">
        <v>0</v>
      </c>
      <c r="S588">
        <f t="shared" si="55"/>
        <v>1</v>
      </c>
      <c r="T588">
        <f t="shared" si="56"/>
        <v>0</v>
      </c>
      <c r="U588">
        <f t="shared" si="59"/>
        <v>6.6781756960579521</v>
      </c>
      <c r="V588">
        <f t="shared" si="57"/>
        <v>794.86770822408926</v>
      </c>
      <c r="W588">
        <f t="shared" si="60"/>
        <v>0.9987435097696935</v>
      </c>
      <c r="X588">
        <f t="shared" si="58"/>
        <v>-1.2572802760150734E-3</v>
      </c>
    </row>
    <row r="589" spans="4:24" x14ac:dyDescent="0.3">
      <c r="D589" s="1" t="s">
        <v>9160</v>
      </c>
      <c r="E589" s="2">
        <v>40664</v>
      </c>
      <c r="F589" s="2">
        <v>40743</v>
      </c>
      <c r="G589" s="2">
        <v>41654</v>
      </c>
      <c r="H589" s="1" t="s">
        <v>3</v>
      </c>
      <c r="I589" t="s">
        <v>11779</v>
      </c>
      <c r="J589" s="9">
        <v>1</v>
      </c>
      <c r="K589" s="1">
        <v>54</v>
      </c>
      <c r="L589" s="1">
        <v>5.5555555559999998</v>
      </c>
      <c r="M589" s="1">
        <v>1.851851852</v>
      </c>
      <c r="N589" s="1">
        <v>93.95</v>
      </c>
      <c r="O589" s="1">
        <v>2.9637760999999999E-2</v>
      </c>
      <c r="P589" s="1">
        <v>0</v>
      </c>
      <c r="Q589" s="1">
        <v>0</v>
      </c>
      <c r="R589" s="1">
        <v>0</v>
      </c>
      <c r="S589">
        <f t="shared" si="55"/>
        <v>29</v>
      </c>
      <c r="T589">
        <f t="shared" si="56"/>
        <v>1</v>
      </c>
      <c r="U589">
        <f t="shared" si="59"/>
        <v>9.2528746565513131</v>
      </c>
      <c r="V589">
        <f t="shared" si="57"/>
        <v>10434.518300630945</v>
      </c>
      <c r="W589">
        <f t="shared" si="60"/>
        <v>0.99990417342280546</v>
      </c>
      <c r="X589">
        <f t="shared" si="58"/>
        <v>-9.5831168854321582E-5</v>
      </c>
    </row>
    <row r="590" spans="4:24" x14ac:dyDescent="0.3">
      <c r="D590" s="1" t="s">
        <v>921</v>
      </c>
      <c r="E590" s="2">
        <v>41362</v>
      </c>
      <c r="F590" s="2">
        <v>41362</v>
      </c>
      <c r="G590" s="2">
        <v>41655</v>
      </c>
      <c r="H590" s="1" t="s">
        <v>3</v>
      </c>
      <c r="I590" t="s">
        <v>11780</v>
      </c>
      <c r="J590" s="9">
        <v>1</v>
      </c>
      <c r="K590" s="1">
        <v>60</v>
      </c>
      <c r="L590" s="1">
        <v>43.333333330000002</v>
      </c>
      <c r="M590" s="1">
        <v>3.3333333330000001</v>
      </c>
      <c r="N590" s="1">
        <v>55.29</v>
      </c>
      <c r="O590" s="1">
        <v>0.105802048</v>
      </c>
      <c r="P590" s="1">
        <v>0</v>
      </c>
      <c r="Q590" s="1">
        <v>0</v>
      </c>
      <c r="R590" s="1">
        <v>1</v>
      </c>
      <c r="S590">
        <f t="shared" si="55"/>
        <v>9</v>
      </c>
      <c r="T590">
        <f t="shared" si="56"/>
        <v>1</v>
      </c>
      <c r="U590">
        <f t="shared" si="59"/>
        <v>11.365147629895628</v>
      </c>
      <c r="V590">
        <f t="shared" si="57"/>
        <v>86262.273817155045</v>
      </c>
      <c r="W590">
        <f t="shared" si="60"/>
        <v>0.99998840758116692</v>
      </c>
      <c r="X590">
        <f t="shared" si="58"/>
        <v>-1.1592486025690524E-5</v>
      </c>
    </row>
    <row r="591" spans="4:24" x14ac:dyDescent="0.3">
      <c r="D591" s="1" t="s">
        <v>11220</v>
      </c>
      <c r="E591" s="2">
        <v>42639</v>
      </c>
      <c r="F591" s="2">
        <v>42639</v>
      </c>
      <c r="G591" s="2">
        <v>42971</v>
      </c>
      <c r="H591" s="1" t="s">
        <v>10</v>
      </c>
      <c r="I591" t="s">
        <v>11778</v>
      </c>
      <c r="J591" s="9">
        <v>1</v>
      </c>
      <c r="K591" s="1">
        <v>47</v>
      </c>
      <c r="L591" s="1">
        <v>0</v>
      </c>
      <c r="M591" s="1">
        <v>0</v>
      </c>
      <c r="N591" s="1">
        <v>49.75</v>
      </c>
      <c r="O591" s="1">
        <v>2.40963855421687E-2</v>
      </c>
      <c r="P591" s="1">
        <v>0</v>
      </c>
      <c r="Q591" s="1">
        <v>0</v>
      </c>
      <c r="R591" s="1">
        <v>0</v>
      </c>
      <c r="S591">
        <f t="shared" si="55"/>
        <v>10</v>
      </c>
      <c r="T591">
        <f t="shared" si="56"/>
        <v>0</v>
      </c>
      <c r="U591">
        <f t="shared" si="59"/>
        <v>7.7072150142086366</v>
      </c>
      <c r="V591">
        <f t="shared" si="57"/>
        <v>2224.3388718704828</v>
      </c>
      <c r="W591">
        <f t="shared" si="60"/>
        <v>0.99955063023765034</v>
      </c>
      <c r="X591">
        <f t="shared" si="58"/>
        <v>-4.4947075919907117E-4</v>
      </c>
    </row>
    <row r="592" spans="4:24" x14ac:dyDescent="0.3">
      <c r="D592" s="1" t="s">
        <v>3236</v>
      </c>
      <c r="E592" s="2">
        <v>40608</v>
      </c>
      <c r="F592" s="2">
        <v>40671</v>
      </c>
      <c r="G592" s="2">
        <v>40855</v>
      </c>
      <c r="H592" s="1" t="s">
        <v>10</v>
      </c>
      <c r="I592" t="s">
        <v>11779</v>
      </c>
      <c r="J592" s="9">
        <v>0</v>
      </c>
      <c r="K592" s="1">
        <v>0</v>
      </c>
      <c r="L592" s="1">
        <v>0</v>
      </c>
      <c r="M592" s="1">
        <v>0</v>
      </c>
      <c r="N592" s="1">
        <v>100.43</v>
      </c>
      <c r="O592" s="1">
        <v>0.114130435</v>
      </c>
      <c r="P592" s="1">
        <v>0</v>
      </c>
      <c r="Q592" s="1">
        <v>0</v>
      </c>
      <c r="R592" s="1">
        <v>0</v>
      </c>
      <c r="S592">
        <f t="shared" si="55"/>
        <v>6</v>
      </c>
      <c r="T592">
        <f t="shared" si="56"/>
        <v>0</v>
      </c>
      <c r="U592">
        <f t="shared" si="59"/>
        <v>-3.4461458100536708</v>
      </c>
      <c r="V592">
        <f t="shared" si="57"/>
        <v>3.1868226181075578E-2</v>
      </c>
      <c r="W592">
        <f t="shared" si="60"/>
        <v>0.96911599235978096</v>
      </c>
      <c r="X592">
        <f t="shared" si="58"/>
        <v>-3.1370971097553421E-2</v>
      </c>
    </row>
    <row r="593" spans="4:24" x14ac:dyDescent="0.3">
      <c r="D593" s="1" t="s">
        <v>2537</v>
      </c>
      <c r="E593" s="2">
        <v>41120</v>
      </c>
      <c r="F593" s="2">
        <v>41120</v>
      </c>
      <c r="G593" s="2">
        <v>41309</v>
      </c>
      <c r="H593" s="1" t="s">
        <v>12</v>
      </c>
      <c r="I593" t="s">
        <v>11779</v>
      </c>
      <c r="J593" s="9">
        <v>1</v>
      </c>
      <c r="K593" s="1">
        <v>43</v>
      </c>
      <c r="L593" s="1">
        <v>18.60465116</v>
      </c>
      <c r="M593" s="1">
        <v>6.9767441860000003</v>
      </c>
      <c r="N593" s="1">
        <v>78.69</v>
      </c>
      <c r="O593" s="1">
        <v>1.5873016E-2</v>
      </c>
      <c r="P593" s="1">
        <v>0</v>
      </c>
      <c r="Q593" s="1">
        <v>0</v>
      </c>
      <c r="R593" s="1">
        <v>0</v>
      </c>
      <c r="S593">
        <f t="shared" si="55"/>
        <v>6</v>
      </c>
      <c r="T593">
        <f t="shared" si="56"/>
        <v>0</v>
      </c>
      <c r="U593">
        <f t="shared" si="59"/>
        <v>6.7760319587985247</v>
      </c>
      <c r="V593">
        <f t="shared" si="57"/>
        <v>876.58349449078412</v>
      </c>
      <c r="W593">
        <f t="shared" si="60"/>
        <v>0.99886050728360587</v>
      </c>
      <c r="X593">
        <f t="shared" si="58"/>
        <v>-1.1401424318303892E-3</v>
      </c>
    </row>
    <row r="594" spans="4:24" x14ac:dyDescent="0.3">
      <c r="D594" s="1" t="s">
        <v>11246</v>
      </c>
      <c r="E594" s="2">
        <v>42208</v>
      </c>
      <c r="F594" s="2">
        <v>42210</v>
      </c>
      <c r="G594" s="2">
        <v>42227</v>
      </c>
      <c r="H594" s="1" t="s">
        <v>5</v>
      </c>
      <c r="I594" t="s">
        <v>11779</v>
      </c>
      <c r="J594" s="9">
        <v>1</v>
      </c>
      <c r="K594" s="1">
        <v>31</v>
      </c>
      <c r="L594" s="1">
        <v>87.096774190000005</v>
      </c>
      <c r="M594" s="1">
        <v>25.80645161</v>
      </c>
      <c r="N594" s="1">
        <v>44.38</v>
      </c>
      <c r="O594" s="1">
        <v>0.11764705882352899</v>
      </c>
      <c r="P594" s="1">
        <v>0</v>
      </c>
      <c r="Q594" s="1">
        <v>0</v>
      </c>
      <c r="R594" s="1">
        <v>0</v>
      </c>
      <c r="S594">
        <f t="shared" si="55"/>
        <v>0</v>
      </c>
      <c r="T594">
        <f t="shared" si="56"/>
        <v>0</v>
      </c>
      <c r="U594">
        <f t="shared" si="59"/>
        <v>4.5824862346423405</v>
      </c>
      <c r="V594">
        <f t="shared" si="57"/>
        <v>97.757139507905165</v>
      </c>
      <c r="W594">
        <f t="shared" si="60"/>
        <v>0.98987414980848087</v>
      </c>
      <c r="X594">
        <f t="shared" si="58"/>
        <v>-1.0177465339687013E-2</v>
      </c>
    </row>
    <row r="595" spans="4:24" x14ac:dyDescent="0.3">
      <c r="D595" s="1" t="s">
        <v>4881</v>
      </c>
      <c r="E595" s="2">
        <v>41530</v>
      </c>
      <c r="F595" s="2">
        <v>41549</v>
      </c>
      <c r="G595" s="2">
        <v>41584</v>
      </c>
      <c r="H595" s="1" t="s">
        <v>22</v>
      </c>
      <c r="I595" t="s">
        <v>11781</v>
      </c>
      <c r="J595" s="9">
        <v>1</v>
      </c>
      <c r="K595" s="1">
        <v>34</v>
      </c>
      <c r="L595" s="1">
        <v>38.235294119999999</v>
      </c>
      <c r="M595" s="1">
        <v>2.9411764709999999</v>
      </c>
      <c r="N595" s="1">
        <v>150.57</v>
      </c>
      <c r="O595" s="1">
        <v>0.114285714</v>
      </c>
      <c r="P595" s="1">
        <v>1</v>
      </c>
      <c r="Q595" s="1">
        <v>0</v>
      </c>
      <c r="R595" s="1">
        <v>0</v>
      </c>
      <c r="S595">
        <f t="shared" si="55"/>
        <v>1</v>
      </c>
      <c r="T595">
        <f t="shared" si="56"/>
        <v>0</v>
      </c>
      <c r="U595">
        <f t="shared" si="59"/>
        <v>4.4071963383169752</v>
      </c>
      <c r="V595">
        <f t="shared" si="57"/>
        <v>82.039130800058274</v>
      </c>
      <c r="W595">
        <f t="shared" si="60"/>
        <v>0.98795748473803513</v>
      </c>
      <c r="X595">
        <f t="shared" si="58"/>
        <v>-1.211561380182174E-2</v>
      </c>
    </row>
    <row r="596" spans="4:24" x14ac:dyDescent="0.3">
      <c r="D596" s="1" t="s">
        <v>2656</v>
      </c>
      <c r="E596" s="2">
        <v>41392</v>
      </c>
      <c r="F596" s="2">
        <v>41392</v>
      </c>
      <c r="G596" s="2">
        <v>41548</v>
      </c>
      <c r="H596" s="1" t="s">
        <v>3</v>
      </c>
      <c r="I596" t="s">
        <v>11778</v>
      </c>
      <c r="J596" s="9">
        <v>1</v>
      </c>
      <c r="K596" s="1">
        <v>45</v>
      </c>
      <c r="L596" s="1">
        <v>6.6666666670000003</v>
      </c>
      <c r="M596" s="1">
        <v>2.2222222220000001</v>
      </c>
      <c r="N596" s="1">
        <v>87.56</v>
      </c>
      <c r="O596" s="1">
        <v>4.4871794999999999E-2</v>
      </c>
      <c r="P596" s="1">
        <v>0</v>
      </c>
      <c r="Q596" s="1">
        <v>0</v>
      </c>
      <c r="R596" s="1">
        <v>0</v>
      </c>
      <c r="S596">
        <f t="shared" si="55"/>
        <v>5</v>
      </c>
      <c r="T596">
        <f t="shared" si="56"/>
        <v>1</v>
      </c>
      <c r="U596">
        <f t="shared" si="59"/>
        <v>7.1774285917519638</v>
      </c>
      <c r="V596">
        <f t="shared" si="57"/>
        <v>1309.5365719702813</v>
      </c>
      <c r="W596">
        <f t="shared" si="60"/>
        <v>0.99923695376276556</v>
      </c>
      <c r="X596">
        <f t="shared" si="58"/>
        <v>-7.6333750519122696E-4</v>
      </c>
    </row>
    <row r="597" spans="4:24" x14ac:dyDescent="0.3">
      <c r="D597" s="1" t="s">
        <v>7330</v>
      </c>
      <c r="E597" s="2">
        <v>42157</v>
      </c>
      <c r="F597" s="2">
        <v>42158</v>
      </c>
      <c r="G597" s="2">
        <v>42212</v>
      </c>
      <c r="H597" s="1" t="s">
        <v>12</v>
      </c>
      <c r="I597" t="s">
        <v>11779</v>
      </c>
      <c r="J597" s="9">
        <v>1</v>
      </c>
      <c r="K597" s="1">
        <v>45</v>
      </c>
      <c r="L597" s="1">
        <v>2.2222222220000001</v>
      </c>
      <c r="M597" s="1">
        <v>0</v>
      </c>
      <c r="N597" s="1">
        <v>53.88</v>
      </c>
      <c r="O597" s="1">
        <v>5.5555555555555601E-2</v>
      </c>
      <c r="P597" s="1">
        <v>0</v>
      </c>
      <c r="Q597" s="1">
        <v>0</v>
      </c>
      <c r="R597" s="1">
        <v>0</v>
      </c>
      <c r="S597">
        <f t="shared" si="55"/>
        <v>1</v>
      </c>
      <c r="T597">
        <f t="shared" si="56"/>
        <v>0</v>
      </c>
      <c r="U597">
        <f t="shared" si="59"/>
        <v>7.2721671210005931</v>
      </c>
      <c r="V597">
        <f t="shared" si="57"/>
        <v>1439.6670074473268</v>
      </c>
      <c r="W597">
        <f t="shared" si="60"/>
        <v>0.99930587707302887</v>
      </c>
      <c r="X597">
        <f t="shared" si="58"/>
        <v>-6.9436394182574817E-4</v>
      </c>
    </row>
    <row r="598" spans="4:24" x14ac:dyDescent="0.3">
      <c r="D598" s="1" t="s">
        <v>865</v>
      </c>
      <c r="E598" s="2">
        <v>40829</v>
      </c>
      <c r="F598" s="2">
        <v>40831</v>
      </c>
      <c r="G598" s="2">
        <v>41582</v>
      </c>
      <c r="H598" s="1" t="s">
        <v>10</v>
      </c>
      <c r="I598" t="s">
        <v>11778</v>
      </c>
      <c r="J598" s="9">
        <v>1</v>
      </c>
      <c r="K598" s="1">
        <v>44</v>
      </c>
      <c r="L598" s="1">
        <v>45.454545449999998</v>
      </c>
      <c r="M598" s="1">
        <v>9.0909090910000003</v>
      </c>
      <c r="N598" s="1">
        <v>62.01</v>
      </c>
      <c r="O598" s="1">
        <v>9.3209050000000009E-3</v>
      </c>
      <c r="P598" s="1">
        <v>0</v>
      </c>
      <c r="Q598" s="1">
        <v>1</v>
      </c>
      <c r="R598" s="1">
        <v>0</v>
      </c>
      <c r="S598">
        <f t="shared" si="55"/>
        <v>24</v>
      </c>
      <c r="T598">
        <f t="shared" si="56"/>
        <v>0</v>
      </c>
      <c r="U598">
        <f t="shared" si="59"/>
        <v>6.9900375196954636</v>
      </c>
      <c r="V598">
        <f t="shared" si="57"/>
        <v>1085.7622128892749</v>
      </c>
      <c r="W598">
        <f t="shared" si="60"/>
        <v>0.99907983550758417</v>
      </c>
      <c r="X598">
        <f t="shared" si="58"/>
        <v>-9.2058810364365916E-4</v>
      </c>
    </row>
    <row r="599" spans="4:24" x14ac:dyDescent="0.3">
      <c r="D599" s="1" t="s">
        <v>838</v>
      </c>
      <c r="E599" s="2">
        <v>40693</v>
      </c>
      <c r="F599" s="2">
        <v>40696</v>
      </c>
      <c r="G599" s="2">
        <v>41651</v>
      </c>
      <c r="H599" s="1" t="s">
        <v>10</v>
      </c>
      <c r="I599" t="s">
        <v>11778</v>
      </c>
      <c r="J599" s="9">
        <v>0</v>
      </c>
      <c r="K599" s="1">
        <v>4</v>
      </c>
      <c r="L599" s="1">
        <v>100</v>
      </c>
      <c r="M599" s="1">
        <v>0</v>
      </c>
      <c r="N599" s="1">
        <v>63.92</v>
      </c>
      <c r="O599" s="1">
        <v>0.10366492099999999</v>
      </c>
      <c r="P599" s="1">
        <v>1</v>
      </c>
      <c r="Q599" s="1">
        <v>0</v>
      </c>
      <c r="R599" s="1">
        <v>0</v>
      </c>
      <c r="S599">
        <f t="shared" si="55"/>
        <v>31</v>
      </c>
      <c r="T599">
        <f t="shared" si="56"/>
        <v>0</v>
      </c>
      <c r="U599">
        <f t="shared" si="59"/>
        <v>-2.4628462883462312</v>
      </c>
      <c r="V599">
        <f t="shared" si="57"/>
        <v>8.5192124203451694E-2</v>
      </c>
      <c r="W599">
        <f t="shared" si="60"/>
        <v>0.92149581414813153</v>
      </c>
      <c r="X599">
        <f t="shared" si="58"/>
        <v>-8.1757044315422911E-2</v>
      </c>
    </row>
    <row r="600" spans="4:24" x14ac:dyDescent="0.3">
      <c r="D600" s="1" t="s">
        <v>7321</v>
      </c>
      <c r="E600" s="2">
        <v>42611</v>
      </c>
      <c r="F600" s="2">
        <v>42599</v>
      </c>
      <c r="G600" s="2">
        <v>42639</v>
      </c>
      <c r="H600" s="1" t="s">
        <v>244</v>
      </c>
      <c r="I600" t="s">
        <v>11780</v>
      </c>
      <c r="J600" s="9">
        <v>0</v>
      </c>
      <c r="K600" s="1">
        <v>0</v>
      </c>
      <c r="L600" s="1">
        <v>0</v>
      </c>
      <c r="M600" s="1">
        <v>0</v>
      </c>
      <c r="N600" s="1">
        <v>51.82</v>
      </c>
      <c r="O600" s="1">
        <v>7.4999999999999997E-2</v>
      </c>
      <c r="P600" s="1">
        <v>0</v>
      </c>
      <c r="Q600" s="1">
        <v>0</v>
      </c>
      <c r="R600" s="1">
        <v>0</v>
      </c>
      <c r="S600">
        <f t="shared" si="55"/>
        <v>1</v>
      </c>
      <c r="T600">
        <f t="shared" si="56"/>
        <v>1</v>
      </c>
      <c r="U600">
        <f t="shared" si="59"/>
        <v>-3.3407814650811352</v>
      </c>
      <c r="V600">
        <f t="shared" si="57"/>
        <v>3.5409275794196116E-2</v>
      </c>
      <c r="W600">
        <f t="shared" si="60"/>
        <v>0.96580166256764899</v>
      </c>
      <c r="X600">
        <f t="shared" si="58"/>
        <v>-3.4796784103248456E-2</v>
      </c>
    </row>
    <row r="601" spans="4:24" x14ac:dyDescent="0.3">
      <c r="D601" s="1" t="s">
        <v>8409</v>
      </c>
      <c r="E601" s="2">
        <v>40980</v>
      </c>
      <c r="F601" s="2">
        <v>40980</v>
      </c>
      <c r="G601" s="2">
        <v>41386</v>
      </c>
      <c r="H601" s="1" t="s">
        <v>12</v>
      </c>
      <c r="I601" t="s">
        <v>11779</v>
      </c>
      <c r="J601" s="9">
        <v>1</v>
      </c>
      <c r="K601" s="1">
        <v>45</v>
      </c>
      <c r="L601" s="1">
        <v>0</v>
      </c>
      <c r="M601" s="1">
        <v>0</v>
      </c>
      <c r="N601" s="1">
        <v>139.83000000000001</v>
      </c>
      <c r="O601" s="1">
        <v>4.9261080000000002E-3</v>
      </c>
      <c r="P601" s="1">
        <v>0</v>
      </c>
      <c r="Q601" s="1">
        <v>0</v>
      </c>
      <c r="R601" s="1">
        <v>0</v>
      </c>
      <c r="S601">
        <f t="shared" si="55"/>
        <v>13</v>
      </c>
      <c r="T601">
        <f t="shared" si="56"/>
        <v>0</v>
      </c>
      <c r="U601">
        <f t="shared" si="59"/>
        <v>6.8841373602627245</v>
      </c>
      <c r="V601">
        <f t="shared" si="57"/>
        <v>976.65880152326372</v>
      </c>
      <c r="W601">
        <f t="shared" si="60"/>
        <v>0.99897714826640749</v>
      </c>
      <c r="X601">
        <f t="shared" si="58"/>
        <v>-1.0233752034120855E-3</v>
      </c>
    </row>
    <row r="602" spans="4:24" x14ac:dyDescent="0.3">
      <c r="D602" s="1" t="s">
        <v>10302</v>
      </c>
      <c r="E602" s="2">
        <v>41529</v>
      </c>
      <c r="F602" s="2">
        <v>41529</v>
      </c>
      <c r="G602" s="2">
        <v>41619</v>
      </c>
      <c r="H602" s="1" t="s">
        <v>3</v>
      </c>
      <c r="I602" t="s">
        <v>11780</v>
      </c>
      <c r="J602" s="9">
        <v>1</v>
      </c>
      <c r="K602" s="1">
        <v>42</v>
      </c>
      <c r="L602" s="1">
        <v>52.380952379999997</v>
      </c>
      <c r="M602" s="1">
        <v>28.571428569999998</v>
      </c>
      <c r="N602" s="1">
        <v>55.73</v>
      </c>
      <c r="O602" s="1">
        <v>0.1</v>
      </c>
      <c r="P602" s="1">
        <v>1</v>
      </c>
      <c r="Q602" s="1">
        <v>0</v>
      </c>
      <c r="R602" s="1">
        <v>0</v>
      </c>
      <c r="S602">
        <f t="shared" si="55"/>
        <v>2</v>
      </c>
      <c r="T602">
        <f t="shared" si="56"/>
        <v>1</v>
      </c>
      <c r="U602">
        <f t="shared" si="59"/>
        <v>7.094347413189249</v>
      </c>
      <c r="V602">
        <f t="shared" si="57"/>
        <v>1205.1356511885133</v>
      </c>
      <c r="W602">
        <f t="shared" si="60"/>
        <v>0.99917090586036938</v>
      </c>
      <c r="X602">
        <f t="shared" si="58"/>
        <v>-8.2943802826730738E-4</v>
      </c>
    </row>
    <row r="603" spans="4:24" x14ac:dyDescent="0.3">
      <c r="D603" s="1" t="s">
        <v>1030</v>
      </c>
      <c r="E603" s="2">
        <v>41149</v>
      </c>
      <c r="F603" s="2">
        <v>41110</v>
      </c>
      <c r="G603" s="2">
        <v>41471</v>
      </c>
      <c r="H603" s="1" t="s">
        <v>5</v>
      </c>
      <c r="I603" t="s">
        <v>11780</v>
      </c>
      <c r="J603" s="9">
        <v>1</v>
      </c>
      <c r="K603" s="1">
        <v>47</v>
      </c>
      <c r="L603" s="1">
        <v>12.76595745</v>
      </c>
      <c r="M603" s="1">
        <v>0</v>
      </c>
      <c r="N603" s="1">
        <v>77.27</v>
      </c>
      <c r="O603" s="1">
        <v>4.4321329999999999E-2</v>
      </c>
      <c r="P603" s="1">
        <v>1</v>
      </c>
      <c r="Q603" s="1">
        <v>0</v>
      </c>
      <c r="R603" s="1">
        <v>0</v>
      </c>
      <c r="S603">
        <f t="shared" si="55"/>
        <v>11</v>
      </c>
      <c r="T603">
        <f t="shared" si="56"/>
        <v>0</v>
      </c>
      <c r="U603">
        <f t="shared" si="59"/>
        <v>7.5696898707041038</v>
      </c>
      <c r="V603">
        <f t="shared" si="57"/>
        <v>1938.5389905923823</v>
      </c>
      <c r="W603">
        <f t="shared" si="60"/>
        <v>0.99948441356175333</v>
      </c>
      <c r="X603">
        <f t="shared" si="58"/>
        <v>-5.1571939863800595E-4</v>
      </c>
    </row>
    <row r="604" spans="4:24" x14ac:dyDescent="0.3">
      <c r="D604" s="1" t="s">
        <v>11673</v>
      </c>
      <c r="E604" s="2">
        <v>43035</v>
      </c>
      <c r="F604" s="2">
        <v>43035</v>
      </c>
      <c r="G604" s="2">
        <v>43113</v>
      </c>
      <c r="H604" s="1" t="s">
        <v>10</v>
      </c>
      <c r="I604" t="s">
        <v>11778</v>
      </c>
      <c r="J604" s="9">
        <v>1</v>
      </c>
      <c r="K604" s="1">
        <v>36</v>
      </c>
      <c r="L604" s="1">
        <v>52.777777780000001</v>
      </c>
      <c r="M604" s="1">
        <v>8.3333333330000006</v>
      </c>
      <c r="N604" s="1">
        <v>32.51</v>
      </c>
      <c r="O604" s="1">
        <v>7.69230769230769E-2</v>
      </c>
      <c r="P604" s="1">
        <v>1</v>
      </c>
      <c r="Q604" s="1">
        <v>1</v>
      </c>
      <c r="R604" s="1">
        <v>0</v>
      </c>
      <c r="S604">
        <f t="shared" si="55"/>
        <v>2</v>
      </c>
      <c r="T604">
        <f t="shared" si="56"/>
        <v>0</v>
      </c>
      <c r="U604">
        <f t="shared" si="59"/>
        <v>5.2250106424588871</v>
      </c>
      <c r="V604">
        <f t="shared" si="57"/>
        <v>185.86314855634561</v>
      </c>
      <c r="W604">
        <f t="shared" si="60"/>
        <v>0.99464849004351186</v>
      </c>
      <c r="X604">
        <f t="shared" si="58"/>
        <v>-5.3658805785095605E-3</v>
      </c>
    </row>
    <row r="605" spans="4:24" x14ac:dyDescent="0.3">
      <c r="D605" s="1" t="s">
        <v>9109</v>
      </c>
      <c r="E605" s="2">
        <v>40674</v>
      </c>
      <c r="F605" s="2">
        <v>40681</v>
      </c>
      <c r="G605" s="2">
        <v>41602</v>
      </c>
      <c r="H605" s="1" t="s">
        <v>12</v>
      </c>
      <c r="I605" t="s">
        <v>11779</v>
      </c>
      <c r="J605" s="9">
        <v>1</v>
      </c>
      <c r="K605" s="1">
        <v>51</v>
      </c>
      <c r="L605" s="1">
        <v>25.49019608</v>
      </c>
      <c r="M605" s="1">
        <v>13.725490199999999</v>
      </c>
      <c r="N605" s="1">
        <v>73.239999999999995</v>
      </c>
      <c r="O605" s="1">
        <v>5.320304E-2</v>
      </c>
      <c r="P605" s="1">
        <v>0</v>
      </c>
      <c r="Q605" s="1">
        <v>0</v>
      </c>
      <c r="R605" s="1">
        <v>0</v>
      </c>
      <c r="S605">
        <f t="shared" si="55"/>
        <v>30</v>
      </c>
      <c r="T605">
        <f t="shared" si="56"/>
        <v>0</v>
      </c>
      <c r="U605">
        <f t="shared" si="59"/>
        <v>8.8791806092028729</v>
      </c>
      <c r="V605">
        <f t="shared" si="57"/>
        <v>7180.9043575625674</v>
      </c>
      <c r="W605">
        <f t="shared" si="60"/>
        <v>0.99986076116441913</v>
      </c>
      <c r="X605">
        <f t="shared" si="58"/>
        <v>-1.3924853020745798E-4</v>
      </c>
    </row>
    <row r="606" spans="4:24" x14ac:dyDescent="0.3">
      <c r="D606" s="1" t="s">
        <v>7140</v>
      </c>
      <c r="E606" s="2">
        <v>42898</v>
      </c>
      <c r="F606" s="2">
        <v>42926</v>
      </c>
      <c r="G606" s="2">
        <v>42939</v>
      </c>
      <c r="H606" s="1" t="s">
        <v>5</v>
      </c>
      <c r="I606" t="s">
        <v>11780</v>
      </c>
      <c r="J606" s="9">
        <v>1</v>
      </c>
      <c r="K606" s="1">
        <v>46</v>
      </c>
      <c r="L606" s="1">
        <v>4.3478260869999996</v>
      </c>
      <c r="M606" s="1">
        <v>0</v>
      </c>
      <c r="N606" s="1">
        <v>47</v>
      </c>
      <c r="O606" s="1">
        <v>0.15384615384615399</v>
      </c>
      <c r="P606" s="1">
        <v>1</v>
      </c>
      <c r="Q606" s="1">
        <v>0</v>
      </c>
      <c r="R606" s="1">
        <v>0</v>
      </c>
      <c r="S606">
        <f t="shared" si="55"/>
        <v>0</v>
      </c>
      <c r="T606">
        <f t="shared" si="56"/>
        <v>0</v>
      </c>
      <c r="U606">
        <f t="shared" si="59"/>
        <v>7.6239935450865008</v>
      </c>
      <c r="V606">
        <f t="shared" si="57"/>
        <v>2046.7194971639815</v>
      </c>
      <c r="W606">
        <f t="shared" si="60"/>
        <v>0.99951165186375135</v>
      </c>
      <c r="X606">
        <f t="shared" si="58"/>
        <v>-4.8846741703502015E-4</v>
      </c>
    </row>
    <row r="607" spans="4:24" x14ac:dyDescent="0.3">
      <c r="D607" s="1" t="s">
        <v>3351</v>
      </c>
      <c r="E607" s="2">
        <v>40334</v>
      </c>
      <c r="F607" s="2">
        <v>40681</v>
      </c>
      <c r="G607" s="2">
        <v>40840</v>
      </c>
      <c r="H607" s="1" t="s">
        <v>12</v>
      </c>
      <c r="I607" t="s">
        <v>11778</v>
      </c>
      <c r="J607" s="9">
        <v>0</v>
      </c>
      <c r="K607" s="1">
        <v>0</v>
      </c>
      <c r="L607" s="1">
        <v>0</v>
      </c>
      <c r="M607" s="1">
        <v>0</v>
      </c>
      <c r="N607" s="1">
        <v>18.850000000000001</v>
      </c>
      <c r="O607" s="1">
        <v>0.11320754700000001</v>
      </c>
      <c r="P607" s="1">
        <v>0</v>
      </c>
      <c r="Q607" s="1">
        <v>0</v>
      </c>
      <c r="R607" s="1">
        <v>0</v>
      </c>
      <c r="S607">
        <f t="shared" si="55"/>
        <v>5</v>
      </c>
      <c r="T607">
        <f t="shared" si="56"/>
        <v>0</v>
      </c>
      <c r="U607">
        <f t="shared" si="59"/>
        <v>-3.1603059125352613</v>
      </c>
      <c r="V607">
        <f t="shared" si="57"/>
        <v>4.2412764499447718E-2</v>
      </c>
      <c r="W607">
        <f t="shared" si="60"/>
        <v>0.95931288838369722</v>
      </c>
      <c r="X607">
        <f t="shared" si="58"/>
        <v>-4.1537992052304781E-2</v>
      </c>
    </row>
    <row r="608" spans="4:24" x14ac:dyDescent="0.3">
      <c r="D608" s="1" t="s">
        <v>9745</v>
      </c>
      <c r="E608" s="2">
        <v>40129</v>
      </c>
      <c r="F608" s="2">
        <v>40129</v>
      </c>
      <c r="G608" s="2">
        <v>40150</v>
      </c>
      <c r="H608" s="1" t="s">
        <v>3</v>
      </c>
      <c r="I608" t="s">
        <v>11778</v>
      </c>
      <c r="J608" s="9">
        <v>0</v>
      </c>
      <c r="K608" s="1">
        <v>0</v>
      </c>
      <c r="L608" s="1">
        <v>0</v>
      </c>
      <c r="M608" s="1">
        <v>0</v>
      </c>
      <c r="N608" s="1">
        <v>33.950000000000003</v>
      </c>
      <c r="O608" s="1">
        <v>9.5238094999999995E-2</v>
      </c>
      <c r="P608" s="1">
        <v>0</v>
      </c>
      <c r="Q608" s="1">
        <v>0</v>
      </c>
      <c r="R608" s="1">
        <v>0</v>
      </c>
      <c r="S608">
        <f t="shared" si="55"/>
        <v>0</v>
      </c>
      <c r="T608">
        <f t="shared" si="56"/>
        <v>1</v>
      </c>
      <c r="U608">
        <f t="shared" si="59"/>
        <v>-3.2437547713347907</v>
      </c>
      <c r="V608">
        <f t="shared" si="57"/>
        <v>3.9017119355428682E-2</v>
      </c>
      <c r="W608">
        <f t="shared" si="60"/>
        <v>0.9624480495762826</v>
      </c>
      <c r="X608">
        <f t="shared" si="58"/>
        <v>-3.8275188743071571E-2</v>
      </c>
    </row>
    <row r="609" spans="4:24" x14ac:dyDescent="0.3">
      <c r="D609" s="1" t="s">
        <v>2785</v>
      </c>
      <c r="E609" s="2">
        <v>40973</v>
      </c>
      <c r="F609" s="2">
        <v>40973</v>
      </c>
      <c r="G609" s="2">
        <v>41100</v>
      </c>
      <c r="H609" s="1" t="s">
        <v>5</v>
      </c>
      <c r="I609" t="s">
        <v>11779</v>
      </c>
      <c r="J609" s="9">
        <v>1</v>
      </c>
      <c r="K609" s="1">
        <v>44</v>
      </c>
      <c r="L609" s="1">
        <v>38.636363639999999</v>
      </c>
      <c r="M609" s="1">
        <v>0</v>
      </c>
      <c r="N609" s="1">
        <v>65.599999999999994</v>
      </c>
      <c r="O609" s="1">
        <v>3.1496062999999998E-2</v>
      </c>
      <c r="P609" s="1">
        <v>0</v>
      </c>
      <c r="Q609" s="1">
        <v>0</v>
      </c>
      <c r="R609" s="1">
        <v>0</v>
      </c>
      <c r="S609">
        <f t="shared" si="55"/>
        <v>4</v>
      </c>
      <c r="T609">
        <f t="shared" si="56"/>
        <v>0</v>
      </c>
      <c r="U609">
        <f t="shared" si="59"/>
        <v>6.9536400426906608</v>
      </c>
      <c r="V609">
        <f t="shared" si="57"/>
        <v>1046.9537569369134</v>
      </c>
      <c r="W609">
        <f t="shared" si="60"/>
        <v>0.99904575942079454</v>
      </c>
      <c r="X609">
        <f t="shared" si="58"/>
        <v>-9.5469615659030094E-4</v>
      </c>
    </row>
    <row r="610" spans="4:24" x14ac:dyDescent="0.3">
      <c r="D610" s="1" t="s">
        <v>287</v>
      </c>
      <c r="E610" s="2">
        <v>40856</v>
      </c>
      <c r="F610" s="2">
        <v>40856</v>
      </c>
      <c r="G610" s="2">
        <v>41297</v>
      </c>
      <c r="H610" s="1" t="s">
        <v>5</v>
      </c>
      <c r="I610" t="s">
        <v>11778</v>
      </c>
      <c r="J610" s="9">
        <v>1</v>
      </c>
      <c r="K610" s="1">
        <v>46</v>
      </c>
      <c r="L610" s="1">
        <v>2.1739130430000002</v>
      </c>
      <c r="M610" s="1">
        <v>0</v>
      </c>
      <c r="N610" s="1">
        <v>69.42</v>
      </c>
      <c r="O610" s="1">
        <v>5.6689341999999997E-2</v>
      </c>
      <c r="P610" s="1">
        <v>1</v>
      </c>
      <c r="Q610" s="1">
        <v>0</v>
      </c>
      <c r="R610" s="1">
        <v>0</v>
      </c>
      <c r="S610">
        <f t="shared" si="55"/>
        <v>14</v>
      </c>
      <c r="T610">
        <f t="shared" si="56"/>
        <v>0</v>
      </c>
      <c r="U610">
        <f t="shared" si="59"/>
        <v>7.3814352894282873</v>
      </c>
      <c r="V610">
        <f t="shared" si="57"/>
        <v>1605.8930358062769</v>
      </c>
      <c r="W610">
        <f t="shared" si="60"/>
        <v>0.9993776810417887</v>
      </c>
      <c r="X610">
        <f t="shared" si="58"/>
        <v>-6.2251267902910105E-4</v>
      </c>
    </row>
    <row r="611" spans="4:24" x14ac:dyDescent="0.3">
      <c r="D611" s="1" t="s">
        <v>9281</v>
      </c>
      <c r="E611" s="2">
        <v>41183</v>
      </c>
      <c r="F611" s="2">
        <v>41184</v>
      </c>
      <c r="G611" s="2">
        <v>41240</v>
      </c>
      <c r="H611" s="1" t="s">
        <v>12</v>
      </c>
      <c r="I611" t="s">
        <v>11779</v>
      </c>
      <c r="J611" s="9">
        <v>1</v>
      </c>
      <c r="K611" s="1">
        <v>45</v>
      </c>
      <c r="L611" s="1">
        <v>2.2222222220000001</v>
      </c>
      <c r="M611" s="1">
        <v>0</v>
      </c>
      <c r="N611" s="1">
        <v>132.03</v>
      </c>
      <c r="O611" s="1">
        <v>5.3571428999999997E-2</v>
      </c>
      <c r="P611" s="1">
        <v>1</v>
      </c>
      <c r="Q611" s="1">
        <v>0</v>
      </c>
      <c r="R611" s="1">
        <v>0</v>
      </c>
      <c r="S611">
        <f t="shared" si="55"/>
        <v>1</v>
      </c>
      <c r="T611">
        <f t="shared" si="56"/>
        <v>0</v>
      </c>
      <c r="U611">
        <f t="shared" si="59"/>
        <v>6.9188884867483198</v>
      </c>
      <c r="V611">
        <f t="shared" si="57"/>
        <v>1011.1954125557168</v>
      </c>
      <c r="W611">
        <f t="shared" si="60"/>
        <v>0.99901204847641512</v>
      </c>
      <c r="X611">
        <f t="shared" si="58"/>
        <v>-9.8843986935915696E-4</v>
      </c>
    </row>
    <row r="612" spans="4:24" x14ac:dyDescent="0.3">
      <c r="D612" s="1" t="s">
        <v>7883</v>
      </c>
      <c r="E612" s="2">
        <v>43002</v>
      </c>
      <c r="F612" s="2">
        <v>43002</v>
      </c>
      <c r="G612" s="2">
        <v>43053</v>
      </c>
      <c r="H612" s="1" t="s">
        <v>5</v>
      </c>
      <c r="I612" t="s">
        <v>11780</v>
      </c>
      <c r="J612" s="9">
        <v>1</v>
      </c>
      <c r="K612" s="1">
        <v>33</v>
      </c>
      <c r="L612" s="1">
        <v>72.727272729999996</v>
      </c>
      <c r="M612" s="1">
        <v>33.333333330000002</v>
      </c>
      <c r="N612" s="1">
        <v>64.459999999999994</v>
      </c>
      <c r="O612" s="1">
        <v>0.11764705882352899</v>
      </c>
      <c r="P612" s="1">
        <v>1</v>
      </c>
      <c r="Q612" s="1">
        <v>0</v>
      </c>
      <c r="R612" s="1">
        <v>0</v>
      </c>
      <c r="S612">
        <f t="shared" si="55"/>
        <v>1</v>
      </c>
      <c r="T612">
        <f t="shared" si="56"/>
        <v>0</v>
      </c>
      <c r="U612">
        <f t="shared" si="59"/>
        <v>5.0524977619876328</v>
      </c>
      <c r="V612">
        <f t="shared" si="57"/>
        <v>156.41265857051908</v>
      </c>
      <c r="W612">
        <f t="shared" si="60"/>
        <v>0.99364727075267578</v>
      </c>
      <c r="X612">
        <f t="shared" si="58"/>
        <v>-6.3729937004137951E-3</v>
      </c>
    </row>
    <row r="613" spans="4:24" x14ac:dyDescent="0.3">
      <c r="D613" s="1" t="s">
        <v>5972</v>
      </c>
      <c r="E613" s="2">
        <v>41587</v>
      </c>
      <c r="F613" s="2">
        <v>41587</v>
      </c>
      <c r="G613" s="2">
        <v>41610</v>
      </c>
      <c r="H613" s="1" t="s">
        <v>12</v>
      </c>
      <c r="I613" t="s">
        <v>11780</v>
      </c>
      <c r="J613" s="9">
        <v>1</v>
      </c>
      <c r="K613" s="1">
        <v>37</v>
      </c>
      <c r="L613" s="1">
        <v>51.351351350000002</v>
      </c>
      <c r="M613" s="1">
        <v>8.1081081079999997</v>
      </c>
      <c r="N613" s="1">
        <v>43.02</v>
      </c>
      <c r="O613" s="1">
        <v>0.130434783</v>
      </c>
      <c r="P613" s="1">
        <v>1</v>
      </c>
      <c r="Q613" s="1">
        <v>0</v>
      </c>
      <c r="R613" s="1">
        <v>0</v>
      </c>
      <c r="S613">
        <f t="shared" si="55"/>
        <v>0</v>
      </c>
      <c r="T613">
        <f t="shared" si="56"/>
        <v>0</v>
      </c>
      <c r="U613">
        <f t="shared" si="59"/>
        <v>5.6208823066146563</v>
      </c>
      <c r="V613">
        <f t="shared" si="57"/>
        <v>276.13290967922217</v>
      </c>
      <c r="W613">
        <f t="shared" si="60"/>
        <v>0.99639162306217088</v>
      </c>
      <c r="X613">
        <f t="shared" si="58"/>
        <v>-3.6149028332150938E-3</v>
      </c>
    </row>
    <row r="614" spans="4:24" x14ac:dyDescent="0.3">
      <c r="D614" s="1" t="s">
        <v>503</v>
      </c>
      <c r="E614" s="2">
        <v>41377</v>
      </c>
      <c r="F614" s="2">
        <v>41377</v>
      </c>
      <c r="G614" s="2">
        <v>41392</v>
      </c>
      <c r="H614" s="1" t="s">
        <v>5</v>
      </c>
      <c r="I614" t="s">
        <v>11779</v>
      </c>
      <c r="J614" s="9">
        <v>1</v>
      </c>
      <c r="K614" s="1">
        <v>37</v>
      </c>
      <c r="L614" s="1">
        <v>62.162162160000001</v>
      </c>
      <c r="M614" s="1">
        <v>0</v>
      </c>
      <c r="N614" s="1">
        <v>98.35</v>
      </c>
      <c r="O614" s="1">
        <v>0.133333333</v>
      </c>
      <c r="P614" s="1">
        <v>0</v>
      </c>
      <c r="Q614" s="1">
        <v>0</v>
      </c>
      <c r="R614" s="1">
        <v>0</v>
      </c>
      <c r="S614">
        <f t="shared" si="55"/>
        <v>0</v>
      </c>
      <c r="T614">
        <f t="shared" si="56"/>
        <v>0</v>
      </c>
      <c r="U614">
        <f t="shared" si="59"/>
        <v>5.3525986453313479</v>
      </c>
      <c r="V614">
        <f t="shared" si="57"/>
        <v>211.15630586749572</v>
      </c>
      <c r="W614">
        <f t="shared" si="60"/>
        <v>0.99528649409730696</v>
      </c>
      <c r="X614">
        <f t="shared" si="58"/>
        <v>-4.7246495023780593E-3</v>
      </c>
    </row>
    <row r="615" spans="4:24" x14ac:dyDescent="0.3">
      <c r="D615" s="1" t="s">
        <v>3879</v>
      </c>
      <c r="E615" s="2">
        <v>40627</v>
      </c>
      <c r="F615" s="2">
        <v>40656</v>
      </c>
      <c r="G615" s="2">
        <v>40753</v>
      </c>
      <c r="H615" s="1" t="s">
        <v>5</v>
      </c>
      <c r="I615" t="s">
        <v>11778</v>
      </c>
      <c r="J615" s="9">
        <v>0</v>
      </c>
      <c r="K615" s="1">
        <v>0</v>
      </c>
      <c r="L615" s="1">
        <v>0</v>
      </c>
      <c r="M615" s="1">
        <v>0</v>
      </c>
      <c r="N615" s="1">
        <v>110.97</v>
      </c>
      <c r="O615" s="1">
        <v>0.14432989700000001</v>
      </c>
      <c r="P615" s="1">
        <v>0</v>
      </c>
      <c r="Q615" s="1">
        <v>0</v>
      </c>
      <c r="R615" s="1">
        <v>0</v>
      </c>
      <c r="S615">
        <f t="shared" si="55"/>
        <v>3</v>
      </c>
      <c r="T615">
        <f t="shared" si="56"/>
        <v>0</v>
      </c>
      <c r="U615">
        <f t="shared" si="59"/>
        <v>-3.4324318932479341</v>
      </c>
      <c r="V615">
        <f t="shared" si="57"/>
        <v>3.2308274882613751E-2</v>
      </c>
      <c r="W615">
        <f t="shared" si="60"/>
        <v>0.96870288103978663</v>
      </c>
      <c r="X615">
        <f t="shared" si="58"/>
        <v>-3.1797338424163116E-2</v>
      </c>
    </row>
    <row r="616" spans="4:24" x14ac:dyDescent="0.3">
      <c r="D616" s="1" t="s">
        <v>11000</v>
      </c>
      <c r="E616" s="2">
        <v>41636</v>
      </c>
      <c r="F616" s="2">
        <v>41636</v>
      </c>
      <c r="G616" s="2">
        <v>41658</v>
      </c>
      <c r="H616" s="1" t="s">
        <v>10</v>
      </c>
      <c r="I616" t="s">
        <v>11780</v>
      </c>
      <c r="J616" s="9">
        <v>1</v>
      </c>
      <c r="K616" s="1">
        <v>19</v>
      </c>
      <c r="L616" s="1">
        <v>68.421052630000005</v>
      </c>
      <c r="M616" s="1">
        <v>21.05263158</v>
      </c>
      <c r="N616" s="1">
        <v>70.069999999999993</v>
      </c>
      <c r="O616" s="1">
        <v>0.13636363600000001</v>
      </c>
      <c r="P616" s="1">
        <v>1</v>
      </c>
      <c r="Q616" s="1">
        <v>0</v>
      </c>
      <c r="R616" s="1">
        <v>0</v>
      </c>
      <c r="S616">
        <f t="shared" si="55"/>
        <v>0</v>
      </c>
      <c r="T616">
        <f t="shared" si="56"/>
        <v>0</v>
      </c>
      <c r="U616">
        <f t="shared" si="59"/>
        <v>1.5184537727065996</v>
      </c>
      <c r="V616">
        <f t="shared" si="57"/>
        <v>4.5651609586189599</v>
      </c>
      <c r="W616">
        <f t="shared" si="60"/>
        <v>0.82031067790568302</v>
      </c>
      <c r="X616">
        <f t="shared" si="58"/>
        <v>-0.19807213498429951</v>
      </c>
    </row>
    <row r="617" spans="4:24" x14ac:dyDescent="0.3">
      <c r="D617" s="1" t="s">
        <v>4347</v>
      </c>
      <c r="E617" s="2">
        <v>40345</v>
      </c>
      <c r="F617" s="2">
        <v>40345</v>
      </c>
      <c r="G617" s="2">
        <v>40392</v>
      </c>
      <c r="H617" s="1" t="s">
        <v>22</v>
      </c>
      <c r="I617" t="s">
        <v>11778</v>
      </c>
      <c r="J617" s="9">
        <v>1</v>
      </c>
      <c r="K617" s="1">
        <v>18</v>
      </c>
      <c r="L617" s="1">
        <v>0</v>
      </c>
      <c r="M617" s="1">
        <v>0</v>
      </c>
      <c r="N617" s="1">
        <v>105.06</v>
      </c>
      <c r="O617" s="1">
        <v>8.5106382999999994E-2</v>
      </c>
      <c r="P617" s="1">
        <v>0</v>
      </c>
      <c r="Q617" s="1">
        <v>0</v>
      </c>
      <c r="R617" s="1">
        <v>0</v>
      </c>
      <c r="S617">
        <f t="shared" si="55"/>
        <v>1</v>
      </c>
      <c r="T617">
        <f t="shared" si="56"/>
        <v>0</v>
      </c>
      <c r="U617">
        <f t="shared" si="59"/>
        <v>0.7498548231441664</v>
      </c>
      <c r="V617">
        <f t="shared" si="57"/>
        <v>2.116692699514668</v>
      </c>
      <c r="W617">
        <f t="shared" si="60"/>
        <v>0.67914706504246625</v>
      </c>
      <c r="X617">
        <f t="shared" si="58"/>
        <v>-0.38691758423889017</v>
      </c>
    </row>
    <row r="618" spans="4:24" x14ac:dyDescent="0.3">
      <c r="D618" s="1" t="s">
        <v>338</v>
      </c>
      <c r="E618" s="2">
        <v>41396</v>
      </c>
      <c r="F618" s="2">
        <v>41396</v>
      </c>
      <c r="G618" s="2">
        <v>41595</v>
      </c>
      <c r="H618" s="1" t="s">
        <v>3</v>
      </c>
      <c r="I618" t="s">
        <v>11779</v>
      </c>
      <c r="J618" s="9">
        <v>1</v>
      </c>
      <c r="K618" s="1">
        <v>38</v>
      </c>
      <c r="L618" s="1">
        <v>86.842105259999997</v>
      </c>
      <c r="M618" s="1">
        <v>2.6315789469999999</v>
      </c>
      <c r="N618" s="1">
        <v>47.32</v>
      </c>
      <c r="O618" s="1">
        <v>1.0050251E-2</v>
      </c>
      <c r="P618" s="1">
        <v>0</v>
      </c>
      <c r="Q618" s="1">
        <v>0</v>
      </c>
      <c r="R618" s="1">
        <v>0</v>
      </c>
      <c r="S618">
        <f t="shared" si="55"/>
        <v>6</v>
      </c>
      <c r="T618">
        <f t="shared" si="56"/>
        <v>1</v>
      </c>
      <c r="U618">
        <f t="shared" si="59"/>
        <v>5.6111549742098106</v>
      </c>
      <c r="V618">
        <f t="shared" si="57"/>
        <v>273.45989480785437</v>
      </c>
      <c r="W618">
        <f t="shared" si="60"/>
        <v>0.99635648042239433</v>
      </c>
      <c r="X618">
        <f t="shared" si="58"/>
        <v>-3.6501733621080784E-3</v>
      </c>
    </row>
    <row r="619" spans="4:24" x14ac:dyDescent="0.3">
      <c r="D619" s="1" t="s">
        <v>10163</v>
      </c>
      <c r="E619" s="2">
        <v>41481</v>
      </c>
      <c r="F619" s="2">
        <v>41640</v>
      </c>
      <c r="G619" s="2">
        <v>41655</v>
      </c>
      <c r="H619" s="1" t="s">
        <v>3</v>
      </c>
      <c r="I619" t="s">
        <v>11779</v>
      </c>
      <c r="J619" s="9">
        <v>1</v>
      </c>
      <c r="K619" s="1">
        <v>45</v>
      </c>
      <c r="L619" s="1">
        <v>33.333333330000002</v>
      </c>
      <c r="M619" s="1">
        <v>8.8888888890000004</v>
      </c>
      <c r="N619" s="1">
        <v>55.83</v>
      </c>
      <c r="O619" s="1">
        <v>0.2</v>
      </c>
      <c r="P619" s="1">
        <v>1</v>
      </c>
      <c r="Q619" s="1">
        <v>0</v>
      </c>
      <c r="R619" s="1">
        <v>0</v>
      </c>
      <c r="S619">
        <f t="shared" si="55"/>
        <v>0</v>
      </c>
      <c r="T619">
        <f t="shared" si="56"/>
        <v>1</v>
      </c>
      <c r="U619">
        <f t="shared" si="59"/>
        <v>7.6014542771992</v>
      </c>
      <c r="V619">
        <f t="shared" si="57"/>
        <v>2001.1039398729797</v>
      </c>
      <c r="W619">
        <f t="shared" si="60"/>
        <v>0.99950052543222934</v>
      </c>
      <c r="X619">
        <f t="shared" si="58"/>
        <v>-4.9959934674360061E-4</v>
      </c>
    </row>
    <row r="620" spans="4:24" x14ac:dyDescent="0.3">
      <c r="D620" s="1" t="s">
        <v>9422</v>
      </c>
      <c r="E620" s="2">
        <v>40688</v>
      </c>
      <c r="F620" s="2">
        <v>40688</v>
      </c>
      <c r="G620" s="2">
        <v>40737</v>
      </c>
      <c r="H620" s="1" t="s">
        <v>22</v>
      </c>
      <c r="I620" t="s">
        <v>11778</v>
      </c>
      <c r="J620" s="9">
        <v>1</v>
      </c>
      <c r="K620" s="1">
        <v>35</v>
      </c>
      <c r="L620" s="1">
        <v>2.8571428569999999</v>
      </c>
      <c r="M620" s="1">
        <v>0</v>
      </c>
      <c r="N620" s="1">
        <v>64.92</v>
      </c>
      <c r="O620" s="1">
        <v>6.1224489999999999E-2</v>
      </c>
      <c r="P620" s="1">
        <v>0</v>
      </c>
      <c r="Q620" s="1">
        <v>0</v>
      </c>
      <c r="R620" s="1">
        <v>0</v>
      </c>
      <c r="S620">
        <f t="shared" si="55"/>
        <v>1</v>
      </c>
      <c r="T620">
        <f t="shared" si="56"/>
        <v>0</v>
      </c>
      <c r="U620">
        <f t="shared" si="59"/>
        <v>4.8754986552884061</v>
      </c>
      <c r="V620">
        <f t="shared" si="57"/>
        <v>131.03948045149502</v>
      </c>
      <c r="W620">
        <f t="shared" si="60"/>
        <v>0.99242650761286999</v>
      </c>
      <c r="X620">
        <f t="shared" si="58"/>
        <v>-7.6023169076803567E-3</v>
      </c>
    </row>
    <row r="621" spans="4:24" x14ac:dyDescent="0.3">
      <c r="D621" s="1" t="s">
        <v>2831</v>
      </c>
      <c r="E621" s="2">
        <v>41105</v>
      </c>
      <c r="F621" s="2">
        <v>41112</v>
      </c>
      <c r="G621" s="2">
        <v>41120</v>
      </c>
      <c r="H621" s="1" t="s">
        <v>10</v>
      </c>
      <c r="I621" t="s">
        <v>11778</v>
      </c>
      <c r="J621" s="9">
        <v>1</v>
      </c>
      <c r="K621" s="1">
        <v>45</v>
      </c>
      <c r="L621" s="1">
        <v>11.11111111</v>
      </c>
      <c r="M621" s="1">
        <v>2.2222222220000001</v>
      </c>
      <c r="N621" s="1">
        <v>89.37</v>
      </c>
      <c r="O621" s="1">
        <v>0.25</v>
      </c>
      <c r="P621" s="1">
        <v>0</v>
      </c>
      <c r="Q621" s="1">
        <v>0</v>
      </c>
      <c r="R621" s="1">
        <v>0</v>
      </c>
      <c r="S621">
        <f t="shared" si="55"/>
        <v>0</v>
      </c>
      <c r="T621">
        <f t="shared" si="56"/>
        <v>0</v>
      </c>
      <c r="U621">
        <f t="shared" si="59"/>
        <v>7.5164121292061772</v>
      </c>
      <c r="V621">
        <f t="shared" si="57"/>
        <v>1837.9610831340301</v>
      </c>
      <c r="W621">
        <f t="shared" si="60"/>
        <v>0.99945621470232759</v>
      </c>
      <c r="X621">
        <f t="shared" si="58"/>
        <v>-5.4393320251880568E-4</v>
      </c>
    </row>
    <row r="622" spans="4:24" x14ac:dyDescent="0.3">
      <c r="D622" s="1" t="s">
        <v>4100</v>
      </c>
      <c r="E622" s="2">
        <v>39652</v>
      </c>
      <c r="F622" s="2">
        <v>39672</v>
      </c>
      <c r="G622" s="2">
        <v>40368</v>
      </c>
      <c r="H622" s="1" t="s">
        <v>12</v>
      </c>
      <c r="I622" t="s">
        <v>11778</v>
      </c>
      <c r="J622" s="9">
        <v>0</v>
      </c>
      <c r="K622" s="1">
        <v>0</v>
      </c>
      <c r="L622" s="1">
        <v>0</v>
      </c>
      <c r="M622" s="1">
        <v>0</v>
      </c>
      <c r="N622" s="1">
        <v>16.27</v>
      </c>
      <c r="O622" s="1">
        <v>6.3218390999999999E-2</v>
      </c>
      <c r="P622" s="1">
        <v>0</v>
      </c>
      <c r="Q622" s="1">
        <v>0</v>
      </c>
      <c r="R622" s="1">
        <v>0</v>
      </c>
      <c r="S622">
        <f t="shared" si="55"/>
        <v>22</v>
      </c>
      <c r="T622">
        <f t="shared" si="56"/>
        <v>0</v>
      </c>
      <c r="U622">
        <f t="shared" si="59"/>
        <v>-3.2353801875424919</v>
      </c>
      <c r="V622">
        <f t="shared" si="57"/>
        <v>3.9345243524770063E-2</v>
      </c>
      <c r="W622">
        <f t="shared" si="60"/>
        <v>0.96214420206385221</v>
      </c>
      <c r="X622">
        <f t="shared" si="58"/>
        <v>-3.8590941354769891E-2</v>
      </c>
    </row>
    <row r="623" spans="4:24" x14ac:dyDescent="0.3">
      <c r="D623" s="1" t="s">
        <v>1198</v>
      </c>
      <c r="E623" s="2">
        <v>40628</v>
      </c>
      <c r="F623" s="2">
        <v>40786</v>
      </c>
      <c r="G623" s="2">
        <v>41123</v>
      </c>
      <c r="H623" s="1" t="s">
        <v>22</v>
      </c>
      <c r="I623" t="s">
        <v>11779</v>
      </c>
      <c r="J623" s="9">
        <v>0</v>
      </c>
      <c r="K623" s="1">
        <v>0</v>
      </c>
      <c r="L623" s="1">
        <v>0</v>
      </c>
      <c r="M623" s="1">
        <v>0</v>
      </c>
      <c r="N623" s="1">
        <v>34.659999999999997</v>
      </c>
      <c r="O623" s="1">
        <v>5.0445103999999998E-2</v>
      </c>
      <c r="P623" s="1">
        <v>1</v>
      </c>
      <c r="Q623" s="1">
        <v>0</v>
      </c>
      <c r="R623" s="1">
        <v>0</v>
      </c>
      <c r="S623">
        <f t="shared" si="55"/>
        <v>11</v>
      </c>
      <c r="T623">
        <f t="shared" si="56"/>
        <v>0</v>
      </c>
      <c r="U623">
        <f t="shared" si="59"/>
        <v>-3.3962985500523493</v>
      </c>
      <c r="V623">
        <f t="shared" si="57"/>
        <v>3.349702835011803E-2</v>
      </c>
      <c r="W623">
        <f t="shared" si="60"/>
        <v>0.96758865537950034</v>
      </c>
      <c r="X623">
        <f t="shared" si="58"/>
        <v>-3.2948224809106065E-2</v>
      </c>
    </row>
    <row r="624" spans="4:24" x14ac:dyDescent="0.3">
      <c r="D624" s="1" t="s">
        <v>1761</v>
      </c>
      <c r="E624" s="2">
        <v>41147</v>
      </c>
      <c r="F624" s="2">
        <v>41147</v>
      </c>
      <c r="G624" s="2">
        <v>41625</v>
      </c>
      <c r="H624" s="1" t="s">
        <v>10</v>
      </c>
      <c r="I624" t="s">
        <v>11779</v>
      </c>
      <c r="J624" s="9">
        <v>1</v>
      </c>
      <c r="K624" s="1">
        <v>51</v>
      </c>
      <c r="L624" s="1">
        <v>5.8823529409999997</v>
      </c>
      <c r="M624" s="1">
        <v>3.9215686270000001</v>
      </c>
      <c r="N624" s="1">
        <v>74.42</v>
      </c>
      <c r="O624" s="1">
        <v>8.3682008000000002E-2</v>
      </c>
      <c r="P624" s="1">
        <v>1</v>
      </c>
      <c r="Q624" s="1">
        <v>0</v>
      </c>
      <c r="R624" s="1">
        <v>0</v>
      </c>
      <c r="S624">
        <f t="shared" si="55"/>
        <v>15</v>
      </c>
      <c r="T624">
        <f t="shared" si="56"/>
        <v>0</v>
      </c>
      <c r="U624">
        <f t="shared" si="59"/>
        <v>8.6668653602541958</v>
      </c>
      <c r="V624">
        <f t="shared" si="57"/>
        <v>5807.2670984231545</v>
      </c>
      <c r="W624">
        <f t="shared" si="60"/>
        <v>0.99982783160914357</v>
      </c>
      <c r="X624">
        <f t="shared" si="58"/>
        <v>-1.721832135351915E-4</v>
      </c>
    </row>
    <row r="625" spans="4:24" x14ac:dyDescent="0.3">
      <c r="D625" s="1" t="s">
        <v>9567</v>
      </c>
      <c r="E625" s="2">
        <v>40702</v>
      </c>
      <c r="F625" s="2">
        <v>40878</v>
      </c>
      <c r="G625" s="2">
        <v>41205</v>
      </c>
      <c r="H625" s="1" t="s">
        <v>22</v>
      </c>
      <c r="I625" t="s">
        <v>11779</v>
      </c>
      <c r="J625" s="9">
        <v>1</v>
      </c>
      <c r="K625" s="1">
        <v>42</v>
      </c>
      <c r="L625" s="1">
        <v>16.666666670000001</v>
      </c>
      <c r="M625" s="1">
        <v>0</v>
      </c>
      <c r="N625" s="1">
        <v>91.17</v>
      </c>
      <c r="O625" s="1">
        <v>9.1743120000000004E-3</v>
      </c>
      <c r="P625" s="1">
        <v>0</v>
      </c>
      <c r="Q625" s="1">
        <v>0</v>
      </c>
      <c r="R625" s="1">
        <v>0</v>
      </c>
      <c r="S625">
        <f t="shared" si="55"/>
        <v>10</v>
      </c>
      <c r="T625">
        <f t="shared" si="56"/>
        <v>0</v>
      </c>
      <c r="U625">
        <f t="shared" si="59"/>
        <v>6.3525152092019175</v>
      </c>
      <c r="V625">
        <f t="shared" si="57"/>
        <v>573.9344603364334</v>
      </c>
      <c r="W625">
        <f t="shared" si="60"/>
        <v>0.99826067131301399</v>
      </c>
      <c r="X625">
        <f t="shared" si="58"/>
        <v>-1.7408430753942555E-3</v>
      </c>
    </row>
    <row r="626" spans="4:24" x14ac:dyDescent="0.3">
      <c r="D626" s="1" t="s">
        <v>3262</v>
      </c>
      <c r="E626" s="2">
        <v>40944</v>
      </c>
      <c r="F626" s="2">
        <v>40980</v>
      </c>
      <c r="G626" s="2">
        <v>41043</v>
      </c>
      <c r="H626" s="1" t="s">
        <v>12</v>
      </c>
      <c r="I626" t="s">
        <v>11779</v>
      </c>
      <c r="J626" s="9">
        <v>1</v>
      </c>
      <c r="K626" s="1">
        <v>44</v>
      </c>
      <c r="L626" s="1">
        <v>6.8181818180000002</v>
      </c>
      <c r="M626" s="1">
        <v>0</v>
      </c>
      <c r="N626" s="1">
        <v>96.11</v>
      </c>
      <c r="O626" s="1">
        <v>3.1746032E-2</v>
      </c>
      <c r="P626" s="1">
        <v>0</v>
      </c>
      <c r="Q626" s="1">
        <v>0</v>
      </c>
      <c r="R626" s="1">
        <v>0</v>
      </c>
      <c r="S626">
        <f t="shared" si="55"/>
        <v>2</v>
      </c>
      <c r="T626">
        <f t="shared" si="56"/>
        <v>0</v>
      </c>
      <c r="U626">
        <f t="shared" si="59"/>
        <v>6.8465788954766653</v>
      </c>
      <c r="V626">
        <f t="shared" si="57"/>
        <v>940.65730870913058</v>
      </c>
      <c r="W626">
        <f t="shared" si="60"/>
        <v>0.99893804254397933</v>
      </c>
      <c r="X626">
        <f t="shared" si="58"/>
        <v>-1.0625217323668892E-3</v>
      </c>
    </row>
    <row r="627" spans="4:24" x14ac:dyDescent="0.3">
      <c r="D627" s="1" t="s">
        <v>133</v>
      </c>
      <c r="E627" s="2">
        <v>40066</v>
      </c>
      <c r="F627" s="2">
        <v>40276</v>
      </c>
      <c r="G627" s="2">
        <v>41658</v>
      </c>
      <c r="H627" s="1" t="s">
        <v>10</v>
      </c>
      <c r="I627" t="s">
        <v>11778</v>
      </c>
      <c r="J627" s="9">
        <v>1</v>
      </c>
      <c r="K627" s="1">
        <v>53</v>
      </c>
      <c r="L627" s="1">
        <v>15.09433962</v>
      </c>
      <c r="M627" s="1">
        <v>3.773584906</v>
      </c>
      <c r="N627" s="1">
        <v>119.3</v>
      </c>
      <c r="O627" s="1">
        <v>7.5253256000000004E-2</v>
      </c>
      <c r="P627" s="1">
        <v>0</v>
      </c>
      <c r="Q627" s="1">
        <v>0</v>
      </c>
      <c r="R627" s="1">
        <v>0</v>
      </c>
      <c r="S627">
        <f t="shared" si="55"/>
        <v>45</v>
      </c>
      <c r="T627">
        <f t="shared" si="56"/>
        <v>0</v>
      </c>
      <c r="U627">
        <f t="shared" si="59"/>
        <v>9.0398709420833736</v>
      </c>
      <c r="V627">
        <f t="shared" si="57"/>
        <v>8432.6886805427384</v>
      </c>
      <c r="W627">
        <f t="shared" si="60"/>
        <v>0.99988142792105816</v>
      </c>
      <c r="X627">
        <f t="shared" si="58"/>
        <v>-1.1857910916651988E-4</v>
      </c>
    </row>
    <row r="628" spans="4:24" x14ac:dyDescent="0.3">
      <c r="D628" s="1" t="s">
        <v>4047</v>
      </c>
      <c r="E628" s="2">
        <v>40858</v>
      </c>
      <c r="F628" s="2">
        <v>40858</v>
      </c>
      <c r="G628" s="2">
        <v>40990</v>
      </c>
      <c r="H628" s="1" t="s">
        <v>3</v>
      </c>
      <c r="I628" t="s">
        <v>11778</v>
      </c>
      <c r="J628" s="9">
        <v>1</v>
      </c>
      <c r="K628" s="1">
        <v>33</v>
      </c>
      <c r="L628" s="1">
        <v>72.727272729999996</v>
      </c>
      <c r="M628" s="1">
        <v>3.0303030299999998</v>
      </c>
      <c r="N628" s="1">
        <v>71.83</v>
      </c>
      <c r="O628" s="1">
        <v>2.2727272999999999E-2</v>
      </c>
      <c r="P628" s="1">
        <v>0</v>
      </c>
      <c r="Q628" s="1">
        <v>0</v>
      </c>
      <c r="R628" s="1">
        <v>0</v>
      </c>
      <c r="S628">
        <f t="shared" si="55"/>
        <v>4</v>
      </c>
      <c r="T628">
        <f t="shared" si="56"/>
        <v>1</v>
      </c>
      <c r="U628">
        <f t="shared" si="59"/>
        <v>4.3700107819638836</v>
      </c>
      <c r="V628">
        <f t="shared" si="57"/>
        <v>79.044483949741121</v>
      </c>
      <c r="W628">
        <f t="shared" si="60"/>
        <v>0.98750694675440864</v>
      </c>
      <c r="X628">
        <f t="shared" si="58"/>
        <v>-1.2571747543594667E-2</v>
      </c>
    </row>
    <row r="629" spans="4:24" x14ac:dyDescent="0.3">
      <c r="D629" s="1" t="s">
        <v>4542</v>
      </c>
      <c r="E629" s="2">
        <v>41484</v>
      </c>
      <c r="F629" s="2">
        <v>41519</v>
      </c>
      <c r="G629" s="2">
        <v>41595</v>
      </c>
      <c r="H629" s="1" t="s">
        <v>10</v>
      </c>
      <c r="I629" t="s">
        <v>11778</v>
      </c>
      <c r="J629" s="9">
        <v>1</v>
      </c>
      <c r="K629" s="1">
        <v>44</v>
      </c>
      <c r="L629" s="1">
        <v>6.8181818180000002</v>
      </c>
      <c r="M629" s="1">
        <v>6.8181818180000002</v>
      </c>
      <c r="N629" s="1">
        <v>88.55</v>
      </c>
      <c r="O629" s="1">
        <v>3.9473684000000002E-2</v>
      </c>
      <c r="P629" s="1">
        <v>1</v>
      </c>
      <c r="Q629" s="1">
        <v>0</v>
      </c>
      <c r="R629" s="1">
        <v>0</v>
      </c>
      <c r="S629">
        <f t="shared" si="55"/>
        <v>2</v>
      </c>
      <c r="T629">
        <f t="shared" si="56"/>
        <v>0</v>
      </c>
      <c r="U629">
        <f t="shared" si="59"/>
        <v>6.9401462122586466</v>
      </c>
      <c r="V629">
        <f t="shared" si="57"/>
        <v>1032.9212296660228</v>
      </c>
      <c r="W629">
        <f t="shared" si="60"/>
        <v>0.99903280833074393</v>
      </c>
      <c r="X629">
        <f t="shared" si="58"/>
        <v>-9.6765970092717085E-4</v>
      </c>
    </row>
    <row r="630" spans="4:24" x14ac:dyDescent="0.3">
      <c r="D630" s="1" t="s">
        <v>5394</v>
      </c>
      <c r="E630" s="2">
        <v>41552</v>
      </c>
      <c r="F630" s="2">
        <v>41552</v>
      </c>
      <c r="G630" s="2">
        <v>41644</v>
      </c>
      <c r="H630" s="1" t="s">
        <v>10</v>
      </c>
      <c r="I630" t="s">
        <v>11778</v>
      </c>
      <c r="J630" s="9">
        <v>1</v>
      </c>
      <c r="K630" s="1">
        <v>48</v>
      </c>
      <c r="L630" s="1">
        <v>39.583333330000002</v>
      </c>
      <c r="M630" s="1">
        <v>27.083333329999999</v>
      </c>
      <c r="N630" s="1">
        <v>56.53</v>
      </c>
      <c r="O630" s="1">
        <v>7.6086956999999997E-2</v>
      </c>
      <c r="P630" s="1">
        <v>1</v>
      </c>
      <c r="Q630" s="1">
        <v>0</v>
      </c>
      <c r="R630" s="1">
        <v>0</v>
      </c>
      <c r="S630">
        <f t="shared" si="55"/>
        <v>3</v>
      </c>
      <c r="T630">
        <f t="shared" si="56"/>
        <v>0</v>
      </c>
      <c r="U630">
        <f t="shared" si="59"/>
        <v>8.443603863694781</v>
      </c>
      <c r="V630">
        <f t="shared" si="57"/>
        <v>4645.2657594178827</v>
      </c>
      <c r="W630">
        <f t="shared" si="60"/>
        <v>0.99978477339614658</v>
      </c>
      <c r="X630">
        <f t="shared" si="58"/>
        <v>-2.1524976842274165E-4</v>
      </c>
    </row>
    <row r="631" spans="4:24" x14ac:dyDescent="0.3">
      <c r="D631" s="1" t="s">
        <v>1788</v>
      </c>
      <c r="E631" s="2">
        <v>40849</v>
      </c>
      <c r="F631" s="2">
        <v>40850</v>
      </c>
      <c r="G631" s="2">
        <v>41634</v>
      </c>
      <c r="H631" s="1" t="s">
        <v>3</v>
      </c>
      <c r="I631" t="s">
        <v>11778</v>
      </c>
      <c r="J631" s="9">
        <v>1</v>
      </c>
      <c r="K631" s="1">
        <v>56</v>
      </c>
      <c r="L631" s="1">
        <v>3.5714285710000002</v>
      </c>
      <c r="M631" s="1">
        <v>1.7857142859999999</v>
      </c>
      <c r="N631" s="1">
        <v>69.41</v>
      </c>
      <c r="O631" s="1">
        <v>3.9540815999999999E-2</v>
      </c>
      <c r="P631" s="1">
        <v>1</v>
      </c>
      <c r="Q631" s="1">
        <v>0</v>
      </c>
      <c r="R631" s="1">
        <v>0</v>
      </c>
      <c r="S631">
        <f t="shared" si="55"/>
        <v>25</v>
      </c>
      <c r="T631">
        <f t="shared" si="56"/>
        <v>1</v>
      </c>
      <c r="U631">
        <f t="shared" si="59"/>
        <v>9.7535877416298007</v>
      </c>
      <c r="V631">
        <f t="shared" si="57"/>
        <v>17215.884285942153</v>
      </c>
      <c r="W631">
        <f t="shared" si="60"/>
        <v>0.99994191748150296</v>
      </c>
      <c r="X631">
        <f t="shared" si="58"/>
        <v>-5.8084205351833582E-5</v>
      </c>
    </row>
    <row r="632" spans="4:24" x14ac:dyDescent="0.3">
      <c r="D632" s="1" t="s">
        <v>5531</v>
      </c>
      <c r="E632" s="2">
        <v>41559</v>
      </c>
      <c r="F632" s="2">
        <v>41574</v>
      </c>
      <c r="G632" s="2">
        <v>41610</v>
      </c>
      <c r="H632" s="1" t="s">
        <v>12</v>
      </c>
      <c r="I632" t="s">
        <v>11779</v>
      </c>
      <c r="J632" s="9">
        <v>1</v>
      </c>
      <c r="K632" s="1">
        <v>40</v>
      </c>
      <c r="L632" s="1">
        <v>2.5</v>
      </c>
      <c r="M632" s="1">
        <v>2.5</v>
      </c>
      <c r="N632" s="1">
        <v>62.88</v>
      </c>
      <c r="O632" s="1">
        <v>8.3333332999999996E-2</v>
      </c>
      <c r="P632" s="1">
        <v>1</v>
      </c>
      <c r="Q632" s="1">
        <v>0</v>
      </c>
      <c r="R632" s="1">
        <v>0</v>
      </c>
      <c r="S632">
        <f t="shared" si="55"/>
        <v>1</v>
      </c>
      <c r="T632">
        <f t="shared" si="56"/>
        <v>0</v>
      </c>
      <c r="U632">
        <f t="shared" si="59"/>
        <v>6.076076603206257</v>
      </c>
      <c r="V632">
        <f t="shared" si="57"/>
        <v>435.31791498691661</v>
      </c>
      <c r="W632">
        <f t="shared" si="60"/>
        <v>0.9977080931915665</v>
      </c>
      <c r="X632">
        <f t="shared" si="58"/>
        <v>-2.2945372467576704E-3</v>
      </c>
    </row>
    <row r="633" spans="4:24" x14ac:dyDescent="0.3">
      <c r="D633" s="1" t="s">
        <v>5578</v>
      </c>
      <c r="E633" s="2">
        <v>41561</v>
      </c>
      <c r="F633" s="2">
        <v>41562</v>
      </c>
      <c r="G633" s="2">
        <v>41644</v>
      </c>
      <c r="H633" s="1" t="s">
        <v>5</v>
      </c>
      <c r="I633" t="s">
        <v>11780</v>
      </c>
      <c r="J633" s="9">
        <v>1</v>
      </c>
      <c r="K633" s="1">
        <v>38</v>
      </c>
      <c r="L633" s="1">
        <v>21.05263158</v>
      </c>
      <c r="M633" s="1">
        <v>7.8947368420000004</v>
      </c>
      <c r="N633" s="1">
        <v>110.92</v>
      </c>
      <c r="O633" s="1">
        <v>4.8780487999999997E-2</v>
      </c>
      <c r="P633" s="1">
        <v>1</v>
      </c>
      <c r="Q633" s="1">
        <v>0</v>
      </c>
      <c r="R633" s="1">
        <v>0</v>
      </c>
      <c r="S633">
        <f t="shared" si="55"/>
        <v>2</v>
      </c>
      <c r="T633">
        <f t="shared" si="56"/>
        <v>0</v>
      </c>
      <c r="U633">
        <f t="shared" si="59"/>
        <v>5.4769146560352571</v>
      </c>
      <c r="V633">
        <f t="shared" si="57"/>
        <v>239.10783820209443</v>
      </c>
      <c r="W633">
        <f t="shared" si="60"/>
        <v>0.99583520468349596</v>
      </c>
      <c r="X633">
        <f t="shared" si="58"/>
        <v>-4.1734922321666722E-3</v>
      </c>
    </row>
    <row r="634" spans="4:24" x14ac:dyDescent="0.3">
      <c r="D634" s="1" t="s">
        <v>4241</v>
      </c>
      <c r="E634" s="2">
        <v>40678</v>
      </c>
      <c r="F634" s="2">
        <v>40686</v>
      </c>
      <c r="G634" s="2">
        <v>40856</v>
      </c>
      <c r="H634" s="1" t="s">
        <v>12</v>
      </c>
      <c r="I634" t="s">
        <v>11779</v>
      </c>
      <c r="J634" s="9">
        <v>1</v>
      </c>
      <c r="K634" s="1">
        <v>16</v>
      </c>
      <c r="L634" s="1">
        <v>0</v>
      </c>
      <c r="M634" s="1">
        <v>0</v>
      </c>
      <c r="N634" s="1">
        <v>52.46</v>
      </c>
      <c r="O634" s="1">
        <v>1.1764706E-2</v>
      </c>
      <c r="P634" s="1">
        <v>0</v>
      </c>
      <c r="Q634" s="1">
        <v>0</v>
      </c>
      <c r="R634" s="1">
        <v>0</v>
      </c>
      <c r="S634">
        <f t="shared" si="55"/>
        <v>5</v>
      </c>
      <c r="T634">
        <f t="shared" si="56"/>
        <v>0</v>
      </c>
      <c r="U634">
        <f t="shared" si="59"/>
        <v>0.33821213702272701</v>
      </c>
      <c r="V634">
        <f t="shared" si="57"/>
        <v>1.4024379808690342</v>
      </c>
      <c r="W634">
        <f t="shared" si="60"/>
        <v>0.58375616437837463</v>
      </c>
      <c r="X634">
        <f t="shared" si="58"/>
        <v>-0.53827191009183162</v>
      </c>
    </row>
    <row r="635" spans="4:24" x14ac:dyDescent="0.3">
      <c r="D635" s="1" t="s">
        <v>2291</v>
      </c>
      <c r="E635" s="2">
        <v>40913</v>
      </c>
      <c r="F635" s="2">
        <v>40913</v>
      </c>
      <c r="G635" s="2">
        <v>41652</v>
      </c>
      <c r="H635" s="1" t="s">
        <v>10</v>
      </c>
      <c r="I635" t="s">
        <v>11778</v>
      </c>
      <c r="J635" s="9">
        <v>0</v>
      </c>
      <c r="K635" s="1">
        <v>3</v>
      </c>
      <c r="L635" s="1">
        <v>100</v>
      </c>
      <c r="M635" s="1">
        <v>33.333333330000002</v>
      </c>
      <c r="N635" s="1">
        <v>218.43</v>
      </c>
      <c r="O635" s="1">
        <v>5.5480379000000003E-2</v>
      </c>
      <c r="P635" s="1">
        <v>1</v>
      </c>
      <c r="Q635" s="1">
        <v>0</v>
      </c>
      <c r="R635" s="1">
        <v>0</v>
      </c>
      <c r="S635">
        <f t="shared" si="55"/>
        <v>24</v>
      </c>
      <c r="T635">
        <f t="shared" si="56"/>
        <v>0</v>
      </c>
      <c r="U635">
        <f t="shared" si="59"/>
        <v>-2.6965422669909227</v>
      </c>
      <c r="V635">
        <f t="shared" si="57"/>
        <v>6.7438293674777675E-2</v>
      </c>
      <c r="W635">
        <f t="shared" si="60"/>
        <v>0.93682230244652953</v>
      </c>
      <c r="X635">
        <f t="shared" si="58"/>
        <v>-6.5261659929782334E-2</v>
      </c>
    </row>
    <row r="636" spans="4:24" x14ac:dyDescent="0.3">
      <c r="D636" s="1" t="s">
        <v>6294</v>
      </c>
      <c r="E636" s="2">
        <v>41613</v>
      </c>
      <c r="F636" s="2">
        <v>41613</v>
      </c>
      <c r="G636" s="2">
        <v>41658</v>
      </c>
      <c r="H636" s="1" t="s">
        <v>10</v>
      </c>
      <c r="I636" t="s">
        <v>11778</v>
      </c>
      <c r="J636" s="9">
        <v>1</v>
      </c>
      <c r="K636" s="1">
        <v>31</v>
      </c>
      <c r="L636" s="1">
        <v>58.064516130000001</v>
      </c>
      <c r="M636" s="1">
        <v>16.129032259999999</v>
      </c>
      <c r="N636" s="1">
        <v>51.97</v>
      </c>
      <c r="O636" s="1">
        <v>0.133333333</v>
      </c>
      <c r="P636" s="1">
        <v>1</v>
      </c>
      <c r="Q636" s="1">
        <v>1</v>
      </c>
      <c r="R636" s="1">
        <v>0</v>
      </c>
      <c r="S636">
        <f t="shared" si="55"/>
        <v>1</v>
      </c>
      <c r="T636">
        <f t="shared" si="56"/>
        <v>0</v>
      </c>
      <c r="U636">
        <f t="shared" si="59"/>
        <v>4.2147519662962356</v>
      </c>
      <c r="V636">
        <f t="shared" si="57"/>
        <v>67.677377518372367</v>
      </c>
      <c r="W636">
        <f t="shared" si="60"/>
        <v>0.98543916445073221</v>
      </c>
      <c r="X636">
        <f t="shared" si="58"/>
        <v>-1.4667884938376745E-2</v>
      </c>
    </row>
    <row r="637" spans="4:24" x14ac:dyDescent="0.3">
      <c r="D637" s="1" t="s">
        <v>10407</v>
      </c>
      <c r="E637" s="2">
        <v>41543</v>
      </c>
      <c r="F637" s="2">
        <v>41543</v>
      </c>
      <c r="G637" s="2">
        <v>41659</v>
      </c>
      <c r="H637" s="1" t="s">
        <v>10</v>
      </c>
      <c r="I637" t="s">
        <v>11780</v>
      </c>
      <c r="J637" s="9">
        <v>1</v>
      </c>
      <c r="K637" s="1">
        <v>52</v>
      </c>
      <c r="L637" s="1">
        <v>61.53846154</v>
      </c>
      <c r="M637" s="1">
        <v>9.615384615</v>
      </c>
      <c r="N637" s="1">
        <v>56.38</v>
      </c>
      <c r="O637" s="1">
        <v>0.12931034499999999</v>
      </c>
      <c r="P637" s="1">
        <v>1</v>
      </c>
      <c r="Q637" s="1">
        <v>0</v>
      </c>
      <c r="R637" s="1">
        <v>1</v>
      </c>
      <c r="S637">
        <f t="shared" si="55"/>
        <v>3</v>
      </c>
      <c r="T637">
        <f t="shared" si="56"/>
        <v>0</v>
      </c>
      <c r="U637">
        <f t="shared" si="59"/>
        <v>9.5508462307571875</v>
      </c>
      <c r="V637">
        <f t="shared" si="57"/>
        <v>14056.58475427648</v>
      </c>
      <c r="W637">
        <f t="shared" si="60"/>
        <v>0.99992886402483216</v>
      </c>
      <c r="X637">
        <f t="shared" si="58"/>
        <v>-7.1138505451313693E-5</v>
      </c>
    </row>
    <row r="638" spans="4:24" x14ac:dyDescent="0.3">
      <c r="D638" s="1" t="s">
        <v>3467</v>
      </c>
      <c r="E638" s="2">
        <v>40478</v>
      </c>
      <c r="F638" s="2">
        <v>40478</v>
      </c>
      <c r="G638" s="2">
        <v>41658</v>
      </c>
      <c r="H638" s="1" t="s">
        <v>10</v>
      </c>
      <c r="I638" t="s">
        <v>11779</v>
      </c>
      <c r="J638" s="9">
        <v>0</v>
      </c>
      <c r="K638" s="1">
        <v>10</v>
      </c>
      <c r="L638" s="1">
        <v>90</v>
      </c>
      <c r="M638" s="1">
        <v>0</v>
      </c>
      <c r="N638" s="1">
        <v>138.51</v>
      </c>
      <c r="O638" s="1">
        <v>4.2372879999999996E-3</v>
      </c>
      <c r="P638" s="1">
        <v>0</v>
      </c>
      <c r="Q638" s="1">
        <v>0</v>
      </c>
      <c r="R638" s="1">
        <v>0</v>
      </c>
      <c r="S638">
        <f t="shared" si="55"/>
        <v>38</v>
      </c>
      <c r="T638">
        <f t="shared" si="56"/>
        <v>0</v>
      </c>
      <c r="U638">
        <f t="shared" si="59"/>
        <v>-1.3979944467248191</v>
      </c>
      <c r="V638">
        <f t="shared" si="57"/>
        <v>0.2470920235585698</v>
      </c>
      <c r="W638">
        <f t="shared" si="60"/>
        <v>0.80186544465780951</v>
      </c>
      <c r="X638">
        <f t="shared" si="58"/>
        <v>-0.22081445993226467</v>
      </c>
    </row>
    <row r="639" spans="4:24" x14ac:dyDescent="0.3">
      <c r="D639" s="1" t="s">
        <v>9710</v>
      </c>
      <c r="E639" s="2">
        <v>40953</v>
      </c>
      <c r="F639" s="2">
        <v>40954</v>
      </c>
      <c r="G639" s="2">
        <v>41018</v>
      </c>
      <c r="H639" s="1" t="s">
        <v>22</v>
      </c>
      <c r="I639" t="s">
        <v>11778</v>
      </c>
      <c r="J639" s="9">
        <v>1</v>
      </c>
      <c r="K639" s="1">
        <v>16</v>
      </c>
      <c r="L639" s="1">
        <v>0</v>
      </c>
      <c r="M639" s="1">
        <v>0</v>
      </c>
      <c r="N639" s="1">
        <v>75.92</v>
      </c>
      <c r="O639" s="1">
        <v>4.6875E-2</v>
      </c>
      <c r="P639" s="1">
        <v>0</v>
      </c>
      <c r="Q639" s="1">
        <v>0</v>
      </c>
      <c r="R639" s="1">
        <v>0</v>
      </c>
      <c r="S639">
        <f t="shared" si="55"/>
        <v>2</v>
      </c>
      <c r="T639">
        <f t="shared" si="56"/>
        <v>0</v>
      </c>
      <c r="U639">
        <f t="shared" si="59"/>
        <v>0.3146789172010217</v>
      </c>
      <c r="V639">
        <f t="shared" si="57"/>
        <v>1.3698194148874183</v>
      </c>
      <c r="W639">
        <f t="shared" si="60"/>
        <v>0.57802691896356739</v>
      </c>
      <c r="X639">
        <f t="shared" si="58"/>
        <v>-0.54813483879290181</v>
      </c>
    </row>
    <row r="640" spans="4:24" x14ac:dyDescent="0.3">
      <c r="D640" s="1" t="s">
        <v>3300</v>
      </c>
      <c r="E640" s="2">
        <v>40807</v>
      </c>
      <c r="F640" s="2">
        <v>40808</v>
      </c>
      <c r="G640" s="2">
        <v>40843</v>
      </c>
      <c r="H640" s="1" t="s">
        <v>22</v>
      </c>
      <c r="I640" t="s">
        <v>11779</v>
      </c>
      <c r="J640" s="9">
        <v>1</v>
      </c>
      <c r="K640" s="1">
        <v>41</v>
      </c>
      <c r="L640" s="1">
        <v>29.268292679999998</v>
      </c>
      <c r="M640" s="1">
        <v>12.195121950000001</v>
      </c>
      <c r="N640" s="1">
        <v>30.75</v>
      </c>
      <c r="O640" s="1">
        <v>0.114285714</v>
      </c>
      <c r="P640" s="1">
        <v>0</v>
      </c>
      <c r="Q640" s="1">
        <v>0</v>
      </c>
      <c r="R640" s="1">
        <v>0</v>
      </c>
      <c r="S640">
        <f t="shared" si="55"/>
        <v>1</v>
      </c>
      <c r="T640">
        <f t="shared" si="56"/>
        <v>0</v>
      </c>
      <c r="U640">
        <f t="shared" si="59"/>
        <v>6.7355322609713619</v>
      </c>
      <c r="V640">
        <f t="shared" si="57"/>
        <v>841.79141758540231</v>
      </c>
      <c r="W640">
        <f t="shared" si="60"/>
        <v>0.99881346679719996</v>
      </c>
      <c r="X640">
        <f t="shared" si="58"/>
        <v>-1.1872376906413302E-3</v>
      </c>
    </row>
    <row r="641" spans="4:24" x14ac:dyDescent="0.3">
      <c r="D641" s="1" t="s">
        <v>3379</v>
      </c>
      <c r="E641" s="2">
        <v>40665</v>
      </c>
      <c r="F641" s="2">
        <v>40673</v>
      </c>
      <c r="G641" s="2">
        <v>40736</v>
      </c>
      <c r="H641" s="1" t="s">
        <v>12</v>
      </c>
      <c r="I641" t="s">
        <v>11779</v>
      </c>
      <c r="J641" s="9">
        <v>1</v>
      </c>
      <c r="K641" s="1">
        <v>36</v>
      </c>
      <c r="L641" s="1">
        <v>52.777777780000001</v>
      </c>
      <c r="M641" s="1">
        <v>0</v>
      </c>
      <c r="N641" s="1">
        <v>84.22</v>
      </c>
      <c r="O641" s="1">
        <v>4.7619047999999997E-2</v>
      </c>
      <c r="P641" s="1">
        <v>0</v>
      </c>
      <c r="Q641" s="1">
        <v>0</v>
      </c>
      <c r="R641" s="1">
        <v>0</v>
      </c>
      <c r="S641">
        <f t="shared" si="55"/>
        <v>2</v>
      </c>
      <c r="T641">
        <f t="shared" si="56"/>
        <v>0</v>
      </c>
      <c r="U641">
        <f t="shared" si="59"/>
        <v>5.0213332871855885</v>
      </c>
      <c r="V641">
        <f t="shared" si="57"/>
        <v>151.61331318349454</v>
      </c>
      <c r="W641">
        <f t="shared" si="60"/>
        <v>0.9934474917086844</v>
      </c>
      <c r="X641">
        <f t="shared" si="58"/>
        <v>-6.5740702151714861E-3</v>
      </c>
    </row>
    <row r="642" spans="4:24" x14ac:dyDescent="0.3">
      <c r="D642" s="1" t="s">
        <v>8082</v>
      </c>
      <c r="E642" s="2">
        <v>43043</v>
      </c>
      <c r="F642" s="2">
        <v>43043</v>
      </c>
      <c r="G642" s="2">
        <v>43058</v>
      </c>
      <c r="H642" s="1" t="s">
        <v>12</v>
      </c>
      <c r="I642" t="s">
        <v>11780</v>
      </c>
      <c r="J642" s="9">
        <v>1</v>
      </c>
      <c r="K642" s="1">
        <v>22</v>
      </c>
      <c r="L642" s="1">
        <v>90.909090910000003</v>
      </c>
      <c r="M642" s="1">
        <v>4.5454545450000001</v>
      </c>
      <c r="N642" s="1">
        <v>35.4</v>
      </c>
      <c r="O642" s="1">
        <v>0.2</v>
      </c>
      <c r="P642" s="1">
        <v>1</v>
      </c>
      <c r="Q642" s="1">
        <v>0</v>
      </c>
      <c r="R642" s="1">
        <v>0</v>
      </c>
      <c r="S642">
        <f t="shared" ref="S642:S705" si="61">DATEDIF(F642,G642,"M")</f>
        <v>0</v>
      </c>
      <c r="T642">
        <f t="shared" ref="T642:T705" si="62">IF(OR(H642="Friday",H642="Saturday",H642="Sunday"), 1, 0)</f>
        <v>0</v>
      </c>
      <c r="U642">
        <f t="shared" si="59"/>
        <v>2.1466962267247904</v>
      </c>
      <c r="V642">
        <f t="shared" ref="V642:V705" si="63">EXP(U642)</f>
        <v>8.5565427713929321</v>
      </c>
      <c r="W642">
        <f t="shared" si="60"/>
        <v>0.8953596479478485</v>
      </c>
      <c r="X642">
        <f t="shared" ref="X642:X705" si="64">LN(W642)</f>
        <v>-0.11052980014135477</v>
      </c>
    </row>
    <row r="643" spans="4:24" x14ac:dyDescent="0.3">
      <c r="D643" s="1" t="s">
        <v>10603</v>
      </c>
      <c r="E643" s="2">
        <v>41522</v>
      </c>
      <c r="F643" s="2">
        <v>41564</v>
      </c>
      <c r="G643" s="2">
        <v>41653</v>
      </c>
      <c r="H643" s="1" t="s">
        <v>22</v>
      </c>
      <c r="I643" t="s">
        <v>11778</v>
      </c>
      <c r="J643" s="9">
        <v>1</v>
      </c>
      <c r="K643" s="1">
        <v>41</v>
      </c>
      <c r="L643" s="1">
        <v>31.707317069999998</v>
      </c>
      <c r="M643" s="1">
        <v>7.3170731709999997</v>
      </c>
      <c r="N643" s="1">
        <v>71.38</v>
      </c>
      <c r="O643" s="1">
        <v>6.7415729999999993E-2</v>
      </c>
      <c r="P643" s="1">
        <v>1</v>
      </c>
      <c r="Q643" s="1">
        <v>0</v>
      </c>
      <c r="R643" s="1">
        <v>0</v>
      </c>
      <c r="S643">
        <f t="shared" si="61"/>
        <v>2</v>
      </c>
      <c r="T643">
        <f t="shared" si="62"/>
        <v>0</v>
      </c>
      <c r="U643">
        <f t="shared" ref="U643:U706" si="65">$B$2 + $B$3*K643 + $B$4*M643 + $B$5*N643 + $B$6*O643 + $B$7*P643 + $B$8*Q643 + $B$9*R643</f>
        <v>6.3468875549274717</v>
      </c>
      <c r="V643">
        <f t="shared" si="63"/>
        <v>570.71362698619839</v>
      </c>
      <c r="W643">
        <f t="shared" ref="W643:W706" si="66">IF(J643=1, (V643/(1+V643)), (1-(V643/(1+V643))))</f>
        <v>0.99825087254737743</v>
      </c>
      <c r="X643">
        <f t="shared" si="64"/>
        <v>-1.7506589621761486E-3</v>
      </c>
    </row>
    <row r="644" spans="4:24" x14ac:dyDescent="0.3">
      <c r="D644" s="1" t="s">
        <v>9718</v>
      </c>
      <c r="E644" s="2">
        <v>40565</v>
      </c>
      <c r="F644" s="2">
        <v>40615</v>
      </c>
      <c r="G644" s="2">
        <v>41029</v>
      </c>
      <c r="H644" s="1" t="s">
        <v>10</v>
      </c>
      <c r="I644" t="s">
        <v>11778</v>
      </c>
      <c r="J644" s="9">
        <v>1</v>
      </c>
      <c r="K644" s="1">
        <v>47</v>
      </c>
      <c r="L644" s="1">
        <v>2.1276595739999999</v>
      </c>
      <c r="M644" s="1">
        <v>0</v>
      </c>
      <c r="N644" s="1">
        <v>67.819999999999993</v>
      </c>
      <c r="O644" s="1">
        <v>4.5893719999999999E-2</v>
      </c>
      <c r="P644" s="1">
        <v>0</v>
      </c>
      <c r="Q644" s="1">
        <v>0</v>
      </c>
      <c r="R644" s="1">
        <v>0</v>
      </c>
      <c r="S644">
        <f t="shared" si="61"/>
        <v>13</v>
      </c>
      <c r="T644">
        <f t="shared" si="62"/>
        <v>0</v>
      </c>
      <c r="U644">
        <f t="shared" si="65"/>
        <v>7.680255838436751</v>
      </c>
      <c r="V644">
        <f t="shared" si="63"/>
        <v>2165.1736356328702</v>
      </c>
      <c r="W644">
        <f t="shared" si="66"/>
        <v>0.99953835649019529</v>
      </c>
      <c r="X644">
        <f t="shared" si="64"/>
        <v>-4.6175009997548511E-4</v>
      </c>
    </row>
    <row r="645" spans="4:24" x14ac:dyDescent="0.3">
      <c r="D645" s="1" t="s">
        <v>8248</v>
      </c>
      <c r="E645" s="2">
        <v>40612</v>
      </c>
      <c r="F645" s="2">
        <v>40657</v>
      </c>
      <c r="G645" s="2">
        <v>41227</v>
      </c>
      <c r="H645" s="1" t="s">
        <v>12</v>
      </c>
      <c r="I645" t="s">
        <v>11778</v>
      </c>
      <c r="J645" s="9">
        <v>0</v>
      </c>
      <c r="K645" s="1">
        <v>0</v>
      </c>
      <c r="L645" s="1">
        <v>0</v>
      </c>
      <c r="M645" s="1">
        <v>0</v>
      </c>
      <c r="N645" s="1">
        <v>76.67</v>
      </c>
      <c r="O645" s="1">
        <v>7.0175439999999997E-3</v>
      </c>
      <c r="P645" s="1">
        <v>0</v>
      </c>
      <c r="Q645" s="1">
        <v>0</v>
      </c>
      <c r="R645" s="1">
        <v>0</v>
      </c>
      <c r="S645">
        <f t="shared" si="61"/>
        <v>18</v>
      </c>
      <c r="T645">
        <f t="shared" si="62"/>
        <v>0</v>
      </c>
      <c r="U645">
        <f t="shared" si="65"/>
        <v>-3.5427814295125497</v>
      </c>
      <c r="V645">
        <f t="shared" si="63"/>
        <v>2.8932740682642101E-2</v>
      </c>
      <c r="W645">
        <f t="shared" si="66"/>
        <v>0.97188082414070454</v>
      </c>
      <c r="X645">
        <f t="shared" si="64"/>
        <v>-2.8522090947524864E-2</v>
      </c>
    </row>
    <row r="646" spans="4:24" x14ac:dyDescent="0.3">
      <c r="D646" s="1" t="s">
        <v>9133</v>
      </c>
      <c r="E646" s="2">
        <v>40748</v>
      </c>
      <c r="F646" s="2">
        <v>40755</v>
      </c>
      <c r="G646" s="2">
        <v>41644</v>
      </c>
      <c r="H646" s="1" t="s">
        <v>10</v>
      </c>
      <c r="I646" t="s">
        <v>11779</v>
      </c>
      <c r="J646" s="9">
        <v>1</v>
      </c>
      <c r="K646" s="1">
        <v>56</v>
      </c>
      <c r="L646" s="1">
        <v>50</v>
      </c>
      <c r="M646" s="1">
        <v>7.1428571429999996</v>
      </c>
      <c r="N646" s="1">
        <v>111.65</v>
      </c>
      <c r="O646" s="1">
        <v>3.1496062999999998E-2</v>
      </c>
      <c r="P646" s="1">
        <v>0</v>
      </c>
      <c r="Q646" s="1">
        <v>1</v>
      </c>
      <c r="R646" s="1">
        <v>0</v>
      </c>
      <c r="S646">
        <f t="shared" si="61"/>
        <v>29</v>
      </c>
      <c r="T646">
        <f t="shared" si="62"/>
        <v>0</v>
      </c>
      <c r="U646">
        <f t="shared" si="65"/>
        <v>9.6565539058058789</v>
      </c>
      <c r="V646">
        <f t="shared" si="63"/>
        <v>15623.850529803038</v>
      </c>
      <c r="W646">
        <f t="shared" si="66"/>
        <v>0.99993599938776423</v>
      </c>
      <c r="X646">
        <f t="shared" si="64"/>
        <v>-6.4002660362341891E-5</v>
      </c>
    </row>
    <row r="647" spans="4:24" x14ac:dyDescent="0.3">
      <c r="D647" s="1" t="s">
        <v>8009</v>
      </c>
      <c r="E647" s="2">
        <v>43008</v>
      </c>
      <c r="F647" s="2">
        <v>43030</v>
      </c>
      <c r="G647" s="2">
        <v>43082</v>
      </c>
      <c r="H647" s="1" t="s">
        <v>12</v>
      </c>
      <c r="I647" t="s">
        <v>11780</v>
      </c>
      <c r="J647" s="9">
        <v>0</v>
      </c>
      <c r="K647" s="1">
        <v>22</v>
      </c>
      <c r="L647" s="1">
        <v>45.454545449999998</v>
      </c>
      <c r="M647" s="1">
        <v>27.272727270000001</v>
      </c>
      <c r="N647" s="1">
        <v>51.5</v>
      </c>
      <c r="O647" s="1">
        <v>0.115384615384615</v>
      </c>
      <c r="P647" s="1">
        <v>1</v>
      </c>
      <c r="Q647" s="1">
        <v>0</v>
      </c>
      <c r="R647" s="1">
        <v>0</v>
      </c>
      <c r="S647">
        <f t="shared" si="61"/>
        <v>1</v>
      </c>
      <c r="T647">
        <f t="shared" si="62"/>
        <v>0</v>
      </c>
      <c r="U647">
        <f t="shared" si="65"/>
        <v>2.3760236868529705</v>
      </c>
      <c r="V647">
        <f t="shared" si="63"/>
        <v>10.762024492034032</v>
      </c>
      <c r="W647">
        <f t="shared" si="66"/>
        <v>8.5019377461529877E-2</v>
      </c>
      <c r="X647">
        <f t="shared" si="64"/>
        <v>-2.4648760783374177</v>
      </c>
    </row>
    <row r="648" spans="4:24" x14ac:dyDescent="0.3">
      <c r="D648" s="1" t="s">
        <v>10431</v>
      </c>
      <c r="E648" s="2">
        <v>41545</v>
      </c>
      <c r="F648" s="2">
        <v>41546</v>
      </c>
      <c r="G648" s="2">
        <v>41577</v>
      </c>
      <c r="H648" s="1" t="s">
        <v>22</v>
      </c>
      <c r="I648" t="s">
        <v>11780</v>
      </c>
      <c r="J648" s="9">
        <v>1</v>
      </c>
      <c r="K648" s="1">
        <v>43</v>
      </c>
      <c r="L648" s="1">
        <v>16.27906977</v>
      </c>
      <c r="M648" s="1">
        <v>9.3023255809999998</v>
      </c>
      <c r="N648" s="1">
        <v>115.85</v>
      </c>
      <c r="O648" s="1">
        <v>0.12903225800000001</v>
      </c>
      <c r="P648" s="1">
        <v>1</v>
      </c>
      <c r="Q648" s="1">
        <v>1</v>
      </c>
      <c r="R648" s="1">
        <v>1</v>
      </c>
      <c r="S648">
        <f t="shared" si="61"/>
        <v>1</v>
      </c>
      <c r="T648">
        <f t="shared" si="62"/>
        <v>0</v>
      </c>
      <c r="U648">
        <f t="shared" si="65"/>
        <v>7.0940660872163095</v>
      </c>
      <c r="V648">
        <f t="shared" si="63"/>
        <v>1204.7966629142572</v>
      </c>
      <c r="W648">
        <f t="shared" si="66"/>
        <v>0.99917067277530602</v>
      </c>
      <c r="X648">
        <f t="shared" si="64"/>
        <v>-8.296713067676932E-4</v>
      </c>
    </row>
    <row r="649" spans="4:24" x14ac:dyDescent="0.3">
      <c r="D649" s="1" t="s">
        <v>3476</v>
      </c>
      <c r="E649" s="2">
        <v>40758</v>
      </c>
      <c r="F649" s="2">
        <v>40767</v>
      </c>
      <c r="G649" s="2">
        <v>40827</v>
      </c>
      <c r="H649" s="1" t="s">
        <v>12</v>
      </c>
      <c r="I649" t="s">
        <v>11779</v>
      </c>
      <c r="J649" s="9">
        <v>0</v>
      </c>
      <c r="K649" s="1">
        <v>0</v>
      </c>
      <c r="L649" s="1">
        <v>0</v>
      </c>
      <c r="M649" s="1">
        <v>0</v>
      </c>
      <c r="N649" s="1">
        <v>167.71</v>
      </c>
      <c r="O649" s="1">
        <v>0.1</v>
      </c>
      <c r="P649" s="1">
        <v>0</v>
      </c>
      <c r="Q649" s="1">
        <v>0</v>
      </c>
      <c r="R649" s="1">
        <v>0</v>
      </c>
      <c r="S649">
        <f t="shared" si="61"/>
        <v>1</v>
      </c>
      <c r="T649">
        <f t="shared" si="62"/>
        <v>0</v>
      </c>
      <c r="U649">
        <f t="shared" si="65"/>
        <v>-3.7069532413250053</v>
      </c>
      <c r="V649">
        <f t="shared" si="63"/>
        <v>2.4552214102713757E-2</v>
      </c>
      <c r="W649">
        <f t="shared" si="66"/>
        <v>0.97603615143790778</v>
      </c>
      <c r="X649">
        <f t="shared" si="64"/>
        <v>-2.4255652847331124E-2</v>
      </c>
    </row>
    <row r="650" spans="4:24" x14ac:dyDescent="0.3">
      <c r="D650" s="1" t="s">
        <v>4872</v>
      </c>
      <c r="E650" s="2">
        <v>41530</v>
      </c>
      <c r="F650" s="2">
        <v>41530</v>
      </c>
      <c r="G650" s="2">
        <v>41553</v>
      </c>
      <c r="H650" s="1" t="s">
        <v>10</v>
      </c>
      <c r="I650" t="s">
        <v>11779</v>
      </c>
      <c r="J650" s="9">
        <v>0</v>
      </c>
      <c r="K650" s="1">
        <v>3</v>
      </c>
      <c r="L650" s="1">
        <v>33.333333330000002</v>
      </c>
      <c r="M650" s="1">
        <v>0</v>
      </c>
      <c r="N650" s="1">
        <v>56.11</v>
      </c>
      <c r="O650" s="1">
        <v>8.6956521999999994E-2</v>
      </c>
      <c r="P650" s="1">
        <v>1</v>
      </c>
      <c r="Q650" s="1">
        <v>0</v>
      </c>
      <c r="R650" s="1">
        <v>0</v>
      </c>
      <c r="S650">
        <f t="shared" si="61"/>
        <v>0</v>
      </c>
      <c r="T650">
        <f t="shared" si="62"/>
        <v>0</v>
      </c>
      <c r="U650">
        <f t="shared" si="65"/>
        <v>-2.7001956852874685</v>
      </c>
      <c r="V650">
        <f t="shared" si="63"/>
        <v>6.7192362896327226E-2</v>
      </c>
      <c r="W650">
        <f t="shared" si="66"/>
        <v>0.93703818989674059</v>
      </c>
      <c r="X650">
        <f t="shared" si="64"/>
        <v>-6.5031239947026545E-2</v>
      </c>
    </row>
    <row r="651" spans="4:24" x14ac:dyDescent="0.3">
      <c r="D651" s="1" t="s">
        <v>3840</v>
      </c>
      <c r="E651" s="2">
        <v>40839</v>
      </c>
      <c r="F651" s="2">
        <v>40846</v>
      </c>
      <c r="G651" s="2">
        <v>40891</v>
      </c>
      <c r="H651" s="1" t="s">
        <v>10</v>
      </c>
      <c r="I651" t="s">
        <v>11778</v>
      </c>
      <c r="J651" s="9">
        <v>1</v>
      </c>
      <c r="K651" s="1">
        <v>18</v>
      </c>
      <c r="L651" s="1">
        <v>0</v>
      </c>
      <c r="M651" s="1">
        <v>0</v>
      </c>
      <c r="N651" s="1">
        <v>99.13</v>
      </c>
      <c r="O651" s="1">
        <v>8.8888888999999999E-2</v>
      </c>
      <c r="P651" s="1">
        <v>1</v>
      </c>
      <c r="Q651" s="1">
        <v>0</v>
      </c>
      <c r="R651" s="1">
        <v>0</v>
      </c>
      <c r="S651">
        <f t="shared" si="61"/>
        <v>1</v>
      </c>
      <c r="T651">
        <f t="shared" si="62"/>
        <v>0</v>
      </c>
      <c r="U651">
        <f t="shared" si="65"/>
        <v>0.70248587284235819</v>
      </c>
      <c r="V651">
        <f t="shared" si="63"/>
        <v>2.0187648678528105</v>
      </c>
      <c r="W651">
        <f t="shared" si="66"/>
        <v>0.66873869155921351</v>
      </c>
      <c r="X651">
        <f t="shared" si="64"/>
        <v>-0.4023618907328918</v>
      </c>
    </row>
    <row r="652" spans="4:24" x14ac:dyDescent="0.3">
      <c r="D652" s="1" t="s">
        <v>425</v>
      </c>
      <c r="E652" s="2">
        <v>41164</v>
      </c>
      <c r="F652" s="2">
        <v>41276</v>
      </c>
      <c r="G652" s="2">
        <v>41437</v>
      </c>
      <c r="H652" s="1" t="s">
        <v>22</v>
      </c>
      <c r="I652" t="s">
        <v>11779</v>
      </c>
      <c r="J652" s="9">
        <v>1</v>
      </c>
      <c r="K652" s="1">
        <v>45</v>
      </c>
      <c r="L652" s="1">
        <v>11.11111111</v>
      </c>
      <c r="M652" s="1">
        <v>0</v>
      </c>
      <c r="N652" s="1">
        <v>17.829999999999998</v>
      </c>
      <c r="O652" s="1">
        <v>3.1055901E-2</v>
      </c>
      <c r="P652" s="1">
        <v>1</v>
      </c>
      <c r="Q652" s="1">
        <v>0</v>
      </c>
      <c r="R652" s="1">
        <v>0</v>
      </c>
      <c r="S652">
        <f t="shared" si="61"/>
        <v>5</v>
      </c>
      <c r="T652">
        <f t="shared" si="62"/>
        <v>0</v>
      </c>
      <c r="U652">
        <f t="shared" si="65"/>
        <v>7.2832895850899693</v>
      </c>
      <c r="V652">
        <f t="shared" si="63"/>
        <v>1455.769033142539</v>
      </c>
      <c r="W652">
        <f t="shared" si="66"/>
        <v>0.99931354938411698</v>
      </c>
      <c r="X652">
        <f t="shared" si="64"/>
        <v>-6.8668633098439673E-4</v>
      </c>
    </row>
    <row r="653" spans="4:24" x14ac:dyDescent="0.3">
      <c r="D653" s="1" t="s">
        <v>2710</v>
      </c>
      <c r="E653" s="2">
        <v>40797</v>
      </c>
      <c r="F653" s="2">
        <v>40804</v>
      </c>
      <c r="G653" s="2">
        <v>41015</v>
      </c>
      <c r="H653" s="1" t="s">
        <v>10</v>
      </c>
      <c r="I653" t="s">
        <v>11778</v>
      </c>
      <c r="J653" s="9">
        <v>0</v>
      </c>
      <c r="K653" s="1">
        <v>0</v>
      </c>
      <c r="L653" s="1">
        <v>0</v>
      </c>
      <c r="M653" s="1">
        <v>0</v>
      </c>
      <c r="N653" s="1">
        <v>50.02</v>
      </c>
      <c r="O653" s="1">
        <v>7.1090047000000003E-2</v>
      </c>
      <c r="P653" s="1">
        <v>0</v>
      </c>
      <c r="Q653" s="1">
        <v>0</v>
      </c>
      <c r="R653" s="1">
        <v>0</v>
      </c>
      <c r="S653">
        <f t="shared" si="61"/>
        <v>6</v>
      </c>
      <c r="T653">
        <f t="shared" si="62"/>
        <v>0</v>
      </c>
      <c r="U653">
        <f t="shared" si="65"/>
        <v>-3.3410232560159372</v>
      </c>
      <c r="V653">
        <f t="shared" si="63"/>
        <v>3.5400715187281453E-2</v>
      </c>
      <c r="W653">
        <f t="shared" si="66"/>
        <v>0.9658096477353908</v>
      </c>
      <c r="X653">
        <f t="shared" si="64"/>
        <v>-3.4788516220678856E-2</v>
      </c>
    </row>
    <row r="654" spans="4:24" x14ac:dyDescent="0.3">
      <c r="D654" s="1" t="s">
        <v>1889</v>
      </c>
      <c r="E654" s="2">
        <v>40701</v>
      </c>
      <c r="F654" s="2">
        <v>41064</v>
      </c>
      <c r="G654" s="2">
        <v>41344</v>
      </c>
      <c r="H654" s="1" t="s">
        <v>12</v>
      </c>
      <c r="I654" t="s">
        <v>11778</v>
      </c>
      <c r="J654" s="9">
        <v>1</v>
      </c>
      <c r="K654" s="1">
        <v>47</v>
      </c>
      <c r="L654" s="1">
        <v>6.3829787229999999</v>
      </c>
      <c r="M654" s="1">
        <v>2.1276595739999999</v>
      </c>
      <c r="N654" s="1">
        <v>179.06</v>
      </c>
      <c r="O654" s="1">
        <v>1.7857142999999999E-2</v>
      </c>
      <c r="P654" s="1">
        <v>1</v>
      </c>
      <c r="Q654" s="1">
        <v>0</v>
      </c>
      <c r="R654" s="1">
        <v>0</v>
      </c>
      <c r="S654">
        <f t="shared" si="61"/>
        <v>9</v>
      </c>
      <c r="T654">
        <f t="shared" si="62"/>
        <v>0</v>
      </c>
      <c r="U654">
        <f t="shared" si="65"/>
        <v>7.2066590645660895</v>
      </c>
      <c r="V654">
        <f t="shared" si="63"/>
        <v>1348.3798836484746</v>
      </c>
      <c r="W654">
        <f t="shared" si="66"/>
        <v>0.99925891884700679</v>
      </c>
      <c r="X654">
        <f t="shared" si="64"/>
        <v>-7.4135588937388852E-4</v>
      </c>
    </row>
    <row r="655" spans="4:24" x14ac:dyDescent="0.3">
      <c r="D655" s="1" t="s">
        <v>211</v>
      </c>
      <c r="E655" s="2">
        <v>40549</v>
      </c>
      <c r="F655" s="2">
        <v>40608</v>
      </c>
      <c r="G655" s="2">
        <v>40794</v>
      </c>
      <c r="H655" s="1" t="s">
        <v>3</v>
      </c>
      <c r="I655" t="s">
        <v>11778</v>
      </c>
      <c r="J655" s="9">
        <v>1</v>
      </c>
      <c r="K655" s="1">
        <v>46</v>
      </c>
      <c r="L655" s="1">
        <v>2.1739130430000002</v>
      </c>
      <c r="M655" s="1">
        <v>0</v>
      </c>
      <c r="N655" s="1">
        <v>111.97</v>
      </c>
      <c r="O655" s="1">
        <v>3.2258065000000002E-2</v>
      </c>
      <c r="P655" s="1">
        <v>0</v>
      </c>
      <c r="Q655" s="1">
        <v>0</v>
      </c>
      <c r="R655" s="1">
        <v>0</v>
      </c>
      <c r="S655">
        <f t="shared" si="61"/>
        <v>6</v>
      </c>
      <c r="T655">
        <f t="shared" si="62"/>
        <v>1</v>
      </c>
      <c r="U655">
        <f t="shared" si="65"/>
        <v>7.265032775144415</v>
      </c>
      <c r="V655">
        <f t="shared" si="63"/>
        <v>1429.4324768494337</v>
      </c>
      <c r="W655">
        <f t="shared" si="66"/>
        <v>0.99930091072722105</v>
      </c>
      <c r="X655">
        <f t="shared" si="64"/>
        <v>-6.9933374963201348E-4</v>
      </c>
    </row>
    <row r="656" spans="4:24" x14ac:dyDescent="0.3">
      <c r="D656" s="1" t="s">
        <v>681</v>
      </c>
      <c r="E656" s="2">
        <v>40409</v>
      </c>
      <c r="F656" s="2">
        <v>40653</v>
      </c>
      <c r="G656" s="2">
        <v>41214</v>
      </c>
      <c r="H656" s="1" t="s">
        <v>22</v>
      </c>
      <c r="I656" t="s">
        <v>11778</v>
      </c>
      <c r="J656" s="9">
        <v>1</v>
      </c>
      <c r="K656" s="1">
        <v>43</v>
      </c>
      <c r="L656" s="1">
        <v>18.60465116</v>
      </c>
      <c r="M656" s="1">
        <v>0</v>
      </c>
      <c r="N656" s="1">
        <v>94.08</v>
      </c>
      <c r="O656" s="1">
        <v>1.426025E-2</v>
      </c>
      <c r="P656" s="1">
        <v>0</v>
      </c>
      <c r="Q656" s="1">
        <v>0</v>
      </c>
      <c r="R656" s="1">
        <v>0</v>
      </c>
      <c r="S656">
        <f t="shared" si="61"/>
        <v>18</v>
      </c>
      <c r="T656">
        <f t="shared" si="62"/>
        <v>0</v>
      </c>
      <c r="U656">
        <f t="shared" si="65"/>
        <v>6.5875586292509327</v>
      </c>
      <c r="V656">
        <f t="shared" si="63"/>
        <v>726.00625410031284</v>
      </c>
      <c r="W656">
        <f t="shared" si="66"/>
        <v>0.99862449601449776</v>
      </c>
      <c r="X656">
        <f t="shared" si="64"/>
        <v>-1.3764508594948696E-3</v>
      </c>
    </row>
    <row r="657" spans="4:24" x14ac:dyDescent="0.3">
      <c r="D657" s="1" t="s">
        <v>9579</v>
      </c>
      <c r="E657" s="2">
        <v>40838</v>
      </c>
      <c r="F657" s="2">
        <v>40838</v>
      </c>
      <c r="G657" s="2">
        <v>41164</v>
      </c>
      <c r="H657" s="1" t="s">
        <v>12</v>
      </c>
      <c r="I657" t="s">
        <v>11779</v>
      </c>
      <c r="J657" s="9">
        <v>1</v>
      </c>
      <c r="K657" s="1">
        <v>47</v>
      </c>
      <c r="L657" s="1">
        <v>10.638297870000001</v>
      </c>
      <c r="M657" s="1">
        <v>2.1276595739999999</v>
      </c>
      <c r="N657" s="1">
        <v>33.42</v>
      </c>
      <c r="O657" s="1">
        <v>2.4539877000000002E-2</v>
      </c>
      <c r="P657" s="1">
        <v>1</v>
      </c>
      <c r="Q657" s="1">
        <v>0</v>
      </c>
      <c r="R657" s="1">
        <v>0</v>
      </c>
      <c r="S657">
        <f t="shared" si="61"/>
        <v>10</v>
      </c>
      <c r="T657">
        <f t="shared" si="62"/>
        <v>0</v>
      </c>
      <c r="U657">
        <f t="shared" si="65"/>
        <v>7.7309774649811303</v>
      </c>
      <c r="V657">
        <f t="shared" si="63"/>
        <v>2277.8276097020257</v>
      </c>
      <c r="W657">
        <f t="shared" si="66"/>
        <v>0.9995611778636776</v>
      </c>
      <c r="X657">
        <f t="shared" si="64"/>
        <v>-4.389184469325822E-4</v>
      </c>
    </row>
    <row r="658" spans="4:24" x14ac:dyDescent="0.3">
      <c r="D658" s="1" t="s">
        <v>8042</v>
      </c>
      <c r="E658" s="2">
        <v>43031</v>
      </c>
      <c r="F658" s="2">
        <v>43055</v>
      </c>
      <c r="G658" s="2">
        <v>43065</v>
      </c>
      <c r="H658" s="1" t="s">
        <v>12</v>
      </c>
      <c r="I658" t="s">
        <v>11781</v>
      </c>
      <c r="J658" s="9">
        <v>1</v>
      </c>
      <c r="K658" s="1">
        <v>34</v>
      </c>
      <c r="L658" s="1">
        <v>47.058823529999998</v>
      </c>
      <c r="M658" s="1">
        <v>32.352941180000002</v>
      </c>
      <c r="N658" s="1">
        <v>21.4</v>
      </c>
      <c r="O658" s="1">
        <v>0.2</v>
      </c>
      <c r="P658" s="1">
        <v>1</v>
      </c>
      <c r="Q658" s="1">
        <v>0</v>
      </c>
      <c r="R658" s="1">
        <v>0</v>
      </c>
      <c r="S658">
        <f t="shared" si="61"/>
        <v>0</v>
      </c>
      <c r="T658">
        <f t="shared" si="62"/>
        <v>0</v>
      </c>
      <c r="U658">
        <f t="shared" si="65"/>
        <v>5.5610907890557471</v>
      </c>
      <c r="V658">
        <f t="shared" si="63"/>
        <v>260.10640285676476</v>
      </c>
      <c r="W658">
        <f t="shared" si="66"/>
        <v>0.99617014370747325</v>
      </c>
      <c r="X658">
        <f t="shared" si="64"/>
        <v>-3.8372089712765695E-3</v>
      </c>
    </row>
    <row r="659" spans="4:24" x14ac:dyDescent="0.3">
      <c r="D659" s="1" t="s">
        <v>5987</v>
      </c>
      <c r="E659" s="2">
        <v>41588</v>
      </c>
      <c r="F659" s="2">
        <v>41590</v>
      </c>
      <c r="G659" s="2">
        <v>41618</v>
      </c>
      <c r="H659" s="1" t="s">
        <v>5</v>
      </c>
      <c r="I659" t="s">
        <v>11778</v>
      </c>
      <c r="J659" s="9">
        <v>1</v>
      </c>
      <c r="K659" s="1">
        <v>29</v>
      </c>
      <c r="L659" s="1">
        <v>20.689655170000002</v>
      </c>
      <c r="M659" s="1">
        <v>3.448275862</v>
      </c>
      <c r="N659" s="1">
        <v>36.9</v>
      </c>
      <c r="O659" s="1">
        <v>7.1428570999999996E-2</v>
      </c>
      <c r="P659" s="1">
        <v>1</v>
      </c>
      <c r="Q659" s="1">
        <v>0</v>
      </c>
      <c r="R659" s="1">
        <v>0</v>
      </c>
      <c r="S659">
        <f t="shared" si="61"/>
        <v>0</v>
      </c>
      <c r="T659">
        <f t="shared" si="62"/>
        <v>0</v>
      </c>
      <c r="U659">
        <f t="shared" si="65"/>
        <v>3.5613832566955437</v>
      </c>
      <c r="V659">
        <f t="shared" si="63"/>
        <v>35.211870529125505</v>
      </c>
      <c r="W659">
        <f t="shared" si="66"/>
        <v>0.97238474606840064</v>
      </c>
      <c r="X659">
        <f t="shared" si="64"/>
        <v>-2.8003723552965942E-2</v>
      </c>
    </row>
    <row r="660" spans="4:24" x14ac:dyDescent="0.3">
      <c r="D660" s="1" t="s">
        <v>4148</v>
      </c>
      <c r="E660" s="2">
        <v>40857</v>
      </c>
      <c r="F660" s="2">
        <v>40861</v>
      </c>
      <c r="G660" s="2">
        <v>40994</v>
      </c>
      <c r="H660" s="1" t="s">
        <v>12</v>
      </c>
      <c r="I660" t="s">
        <v>11778</v>
      </c>
      <c r="J660" s="9">
        <v>1</v>
      </c>
      <c r="K660" s="1">
        <v>47</v>
      </c>
      <c r="L660" s="1">
        <v>17.0212766</v>
      </c>
      <c r="M660" s="1">
        <v>0</v>
      </c>
      <c r="N660" s="1">
        <v>124.64</v>
      </c>
      <c r="O660" s="1">
        <v>9.7744361000000002E-2</v>
      </c>
      <c r="P660" s="1">
        <v>0</v>
      </c>
      <c r="Q660" s="1">
        <v>0</v>
      </c>
      <c r="R660" s="1">
        <v>0</v>
      </c>
      <c r="S660">
        <f t="shared" si="61"/>
        <v>4</v>
      </c>
      <c r="T660">
        <f t="shared" si="62"/>
        <v>0</v>
      </c>
      <c r="U660">
        <f t="shared" si="65"/>
        <v>7.5673850490615893</v>
      </c>
      <c r="V660">
        <f t="shared" si="63"/>
        <v>1934.0761489746069</v>
      </c>
      <c r="W660">
        <f t="shared" si="66"/>
        <v>0.99948322447127991</v>
      </c>
      <c r="X660">
        <f t="shared" si="64"/>
        <v>-5.169091032143035E-4</v>
      </c>
    </row>
    <row r="661" spans="4:24" x14ac:dyDescent="0.3">
      <c r="D661" s="1" t="s">
        <v>2531</v>
      </c>
      <c r="E661" s="2">
        <v>40692</v>
      </c>
      <c r="F661" s="2">
        <v>40826</v>
      </c>
      <c r="G661" s="2">
        <v>41317</v>
      </c>
      <c r="H661" s="1" t="s">
        <v>12</v>
      </c>
      <c r="I661" t="s">
        <v>11779</v>
      </c>
      <c r="J661" s="9">
        <v>1</v>
      </c>
      <c r="K661" s="1">
        <v>29</v>
      </c>
      <c r="L661" s="1">
        <v>100</v>
      </c>
      <c r="M661" s="1">
        <v>41.379310340000004</v>
      </c>
      <c r="N661" s="1">
        <v>32.880000000000003</v>
      </c>
      <c r="O661" s="1">
        <v>4.0733200000000001E-3</v>
      </c>
      <c r="P661" s="1">
        <v>1</v>
      </c>
      <c r="Q661" s="1">
        <v>0</v>
      </c>
      <c r="R661" s="1">
        <v>0</v>
      </c>
      <c r="S661">
        <f t="shared" si="61"/>
        <v>16</v>
      </c>
      <c r="T661">
        <f t="shared" si="62"/>
        <v>0</v>
      </c>
      <c r="U661">
        <f t="shared" si="65"/>
        <v>4.177305912757979</v>
      </c>
      <c r="V661">
        <f t="shared" si="63"/>
        <v>65.18998890606656</v>
      </c>
      <c r="W661">
        <f t="shared" si="66"/>
        <v>0.98489197510791027</v>
      </c>
      <c r="X661">
        <f t="shared" si="64"/>
        <v>-1.5223313765443745E-2</v>
      </c>
    </row>
    <row r="662" spans="4:24" x14ac:dyDescent="0.3">
      <c r="D662" s="1" t="s">
        <v>10247</v>
      </c>
      <c r="E662" s="2">
        <v>41514</v>
      </c>
      <c r="F662" s="2">
        <v>41514</v>
      </c>
      <c r="G662" s="2">
        <v>41626</v>
      </c>
      <c r="H662" s="1" t="s">
        <v>22</v>
      </c>
      <c r="I662" t="s">
        <v>11778</v>
      </c>
      <c r="J662" s="9">
        <v>1</v>
      </c>
      <c r="K662" s="1">
        <v>35</v>
      </c>
      <c r="L662" s="1">
        <v>82.857142859999996</v>
      </c>
      <c r="M662" s="1">
        <v>11.42857143</v>
      </c>
      <c r="N662" s="1">
        <v>65.040000000000006</v>
      </c>
      <c r="O662" s="1">
        <v>3.5714285999999998E-2</v>
      </c>
      <c r="P662" s="1">
        <v>1</v>
      </c>
      <c r="Q662" s="1">
        <v>0</v>
      </c>
      <c r="R662" s="1">
        <v>0</v>
      </c>
      <c r="S662">
        <f t="shared" si="61"/>
        <v>3</v>
      </c>
      <c r="T662">
        <f t="shared" si="62"/>
        <v>0</v>
      </c>
      <c r="U662">
        <f t="shared" si="65"/>
        <v>4.9729758361817087</v>
      </c>
      <c r="V662">
        <f t="shared" si="63"/>
        <v>144.45612614887597</v>
      </c>
      <c r="W662">
        <f t="shared" si="66"/>
        <v>0.99312507471169353</v>
      </c>
      <c r="X662">
        <f t="shared" si="64"/>
        <v>-6.8986664622672873E-3</v>
      </c>
    </row>
    <row r="663" spans="4:24" x14ac:dyDescent="0.3">
      <c r="D663" s="1" t="s">
        <v>31</v>
      </c>
      <c r="E663" s="2">
        <v>40584</v>
      </c>
      <c r="F663" s="2">
        <v>40584</v>
      </c>
      <c r="G663" s="2">
        <v>40626</v>
      </c>
      <c r="H663" s="1" t="s">
        <v>3</v>
      </c>
      <c r="I663" t="s">
        <v>11778</v>
      </c>
      <c r="J663" s="9">
        <v>0</v>
      </c>
      <c r="K663" s="1">
        <v>0</v>
      </c>
      <c r="L663" s="1">
        <v>0</v>
      </c>
      <c r="M663" s="1">
        <v>0</v>
      </c>
      <c r="N663" s="1">
        <v>37.01</v>
      </c>
      <c r="O663" s="1">
        <v>4.7619047999999997E-2</v>
      </c>
      <c r="P663" s="1">
        <v>0</v>
      </c>
      <c r="Q663" s="1">
        <v>0</v>
      </c>
      <c r="R663" s="1">
        <v>0</v>
      </c>
      <c r="S663">
        <f t="shared" si="61"/>
        <v>1</v>
      </c>
      <c r="T663">
        <f t="shared" si="62"/>
        <v>1</v>
      </c>
      <c r="U663">
        <f t="shared" si="65"/>
        <v>-3.3347075070947034</v>
      </c>
      <c r="V663">
        <f t="shared" si="63"/>
        <v>3.5625004748763622E-2</v>
      </c>
      <c r="W663">
        <f t="shared" si="66"/>
        <v>0.96560047837256879</v>
      </c>
      <c r="X663">
        <f t="shared" si="64"/>
        <v>-3.5005113784098763E-2</v>
      </c>
    </row>
    <row r="664" spans="4:24" x14ac:dyDescent="0.3">
      <c r="D664" s="1" t="s">
        <v>9377</v>
      </c>
      <c r="E664" s="2">
        <v>41167</v>
      </c>
      <c r="F664" s="2">
        <v>41278</v>
      </c>
      <c r="G664" s="2">
        <v>41313</v>
      </c>
      <c r="H664" s="1" t="s">
        <v>3</v>
      </c>
      <c r="I664" t="s">
        <v>11778</v>
      </c>
      <c r="J664" s="9">
        <v>1</v>
      </c>
      <c r="K664" s="1">
        <v>45</v>
      </c>
      <c r="L664" s="1">
        <v>8.8888888890000004</v>
      </c>
      <c r="M664" s="1">
        <v>2.2222222220000001</v>
      </c>
      <c r="N664" s="1">
        <v>81.34</v>
      </c>
      <c r="O664" s="1">
        <v>8.5714286000000001E-2</v>
      </c>
      <c r="P664" s="1">
        <v>0</v>
      </c>
      <c r="Q664" s="1">
        <v>0</v>
      </c>
      <c r="R664" s="1">
        <v>0</v>
      </c>
      <c r="S664">
        <f t="shared" si="61"/>
        <v>1</v>
      </c>
      <c r="T664">
        <f t="shared" si="62"/>
        <v>1</v>
      </c>
      <c r="U664">
        <f t="shared" si="65"/>
        <v>7.2681043086083799</v>
      </c>
      <c r="V664">
        <f t="shared" si="63"/>
        <v>1433.8297763056439</v>
      </c>
      <c r="W664">
        <f t="shared" si="66"/>
        <v>0.99930305321473412</v>
      </c>
      <c r="X664">
        <f t="shared" si="64"/>
        <v>-6.9718976557942177E-4</v>
      </c>
    </row>
    <row r="665" spans="4:24" x14ac:dyDescent="0.3">
      <c r="D665" s="1" t="s">
        <v>7820</v>
      </c>
      <c r="E665" s="2">
        <v>42985</v>
      </c>
      <c r="F665" s="2">
        <v>42985</v>
      </c>
      <c r="G665" s="2">
        <v>43032</v>
      </c>
      <c r="H665" s="1" t="s">
        <v>3</v>
      </c>
      <c r="I665" t="s">
        <v>11779</v>
      </c>
      <c r="J665" s="9">
        <v>1</v>
      </c>
      <c r="K665" s="1">
        <v>16</v>
      </c>
      <c r="L665" s="1">
        <v>18.75</v>
      </c>
      <c r="M665" s="1">
        <v>6.25</v>
      </c>
      <c r="N665" s="1">
        <v>137.87</v>
      </c>
      <c r="O665" s="1">
        <v>4.2553191489361701E-2</v>
      </c>
      <c r="P665" s="1">
        <v>1</v>
      </c>
      <c r="Q665" s="1">
        <v>0</v>
      </c>
      <c r="R665" s="1">
        <v>0</v>
      </c>
      <c r="S665">
        <f t="shared" si="61"/>
        <v>1</v>
      </c>
      <c r="T665">
        <f t="shared" si="62"/>
        <v>1</v>
      </c>
      <c r="U665">
        <f t="shared" si="65"/>
        <v>0.1323737927230349</v>
      </c>
      <c r="V665">
        <f t="shared" si="63"/>
        <v>1.1415349369815031</v>
      </c>
      <c r="W665">
        <f t="shared" si="66"/>
        <v>0.5330452084944729</v>
      </c>
      <c r="X665">
        <f t="shared" si="64"/>
        <v>-0.62914903947424183</v>
      </c>
    </row>
    <row r="666" spans="4:24" x14ac:dyDescent="0.3">
      <c r="D666" s="1" t="s">
        <v>11036</v>
      </c>
      <c r="E666" s="2">
        <v>42124</v>
      </c>
      <c r="F666" s="2">
        <v>42124</v>
      </c>
      <c r="G666" s="2">
        <v>43059</v>
      </c>
      <c r="H666" s="1" t="s">
        <v>22</v>
      </c>
      <c r="I666" t="s">
        <v>11778</v>
      </c>
      <c r="J666" s="9">
        <v>1</v>
      </c>
      <c r="K666" s="1">
        <v>40</v>
      </c>
      <c r="L666" s="1">
        <v>5</v>
      </c>
      <c r="M666" s="1">
        <v>5</v>
      </c>
      <c r="N666" s="1">
        <v>99.13</v>
      </c>
      <c r="O666" s="1">
        <v>2.1390374331550798E-3</v>
      </c>
      <c r="P666" s="1">
        <v>0</v>
      </c>
      <c r="Q666" s="1">
        <v>0</v>
      </c>
      <c r="R666" s="1">
        <v>0</v>
      </c>
      <c r="S666">
        <f t="shared" si="61"/>
        <v>30</v>
      </c>
      <c r="T666">
        <f t="shared" si="62"/>
        <v>0</v>
      </c>
      <c r="U666">
        <f t="shared" si="65"/>
        <v>5.933435807060345</v>
      </c>
      <c r="V666">
        <f t="shared" si="63"/>
        <v>377.4491309128303</v>
      </c>
      <c r="W666">
        <f t="shared" si="66"/>
        <v>0.99735763694954727</v>
      </c>
      <c r="X666">
        <f t="shared" si="64"/>
        <v>-2.645860253643384E-3</v>
      </c>
    </row>
    <row r="667" spans="4:24" x14ac:dyDescent="0.3">
      <c r="D667" s="1" t="s">
        <v>5198</v>
      </c>
      <c r="E667" s="2">
        <v>41543</v>
      </c>
      <c r="F667" s="2">
        <v>41543</v>
      </c>
      <c r="G667" s="2">
        <v>41568</v>
      </c>
      <c r="H667" s="1" t="s">
        <v>12</v>
      </c>
      <c r="I667" t="s">
        <v>11779</v>
      </c>
      <c r="J667" s="9">
        <v>1</v>
      </c>
      <c r="K667" s="1">
        <v>37</v>
      </c>
      <c r="L667" s="1">
        <v>21.621621619999999</v>
      </c>
      <c r="M667" s="1">
        <v>8.1081081079999997</v>
      </c>
      <c r="N667" s="1">
        <v>80.12</v>
      </c>
      <c r="O667" s="1">
        <v>0.12</v>
      </c>
      <c r="P667" s="1">
        <v>1</v>
      </c>
      <c r="Q667" s="1">
        <v>0</v>
      </c>
      <c r="R667" s="1">
        <v>0</v>
      </c>
      <c r="S667">
        <f t="shared" si="61"/>
        <v>0</v>
      </c>
      <c r="T667">
        <f t="shared" si="62"/>
        <v>0</v>
      </c>
      <c r="U667">
        <f t="shared" si="65"/>
        <v>5.4726164474064385</v>
      </c>
      <c r="V667">
        <f t="shared" si="63"/>
        <v>238.08230837813898</v>
      </c>
      <c r="W667">
        <f t="shared" si="66"/>
        <v>0.9958173400332978</v>
      </c>
      <c r="X667">
        <f t="shared" si="64"/>
        <v>-4.1914317570562118E-3</v>
      </c>
    </row>
    <row r="668" spans="4:24" x14ac:dyDescent="0.3">
      <c r="D668" s="1" t="s">
        <v>7916</v>
      </c>
      <c r="E668" s="2">
        <v>43009</v>
      </c>
      <c r="F668" s="2">
        <v>43030</v>
      </c>
      <c r="G668" s="2">
        <v>43115</v>
      </c>
      <c r="H668" s="1" t="s">
        <v>5</v>
      </c>
      <c r="I668" t="s">
        <v>11780</v>
      </c>
      <c r="J668" s="9">
        <v>1</v>
      </c>
      <c r="K668" s="1">
        <v>38</v>
      </c>
      <c r="L668" s="1">
        <v>15.78947368</v>
      </c>
      <c r="M668" s="1">
        <v>5.263157895</v>
      </c>
      <c r="N668" s="1">
        <v>92.33</v>
      </c>
      <c r="O668" s="1">
        <v>0.11764705882352899</v>
      </c>
      <c r="P668" s="1">
        <v>1</v>
      </c>
      <c r="Q668" s="1">
        <v>0</v>
      </c>
      <c r="R668" s="1">
        <v>1</v>
      </c>
      <c r="S668">
        <f t="shared" si="61"/>
        <v>2</v>
      </c>
      <c r="T668">
        <f t="shared" si="62"/>
        <v>0</v>
      </c>
      <c r="U668">
        <f t="shared" si="65"/>
        <v>6.0082563278152259</v>
      </c>
      <c r="V668">
        <f t="shared" si="63"/>
        <v>406.77342203734912</v>
      </c>
      <c r="W668">
        <f t="shared" si="66"/>
        <v>0.99754765772863829</v>
      </c>
      <c r="X668">
        <f t="shared" si="64"/>
        <v>-2.4553541878440293E-3</v>
      </c>
    </row>
    <row r="669" spans="4:24" x14ac:dyDescent="0.3">
      <c r="D669" s="1" t="s">
        <v>2839</v>
      </c>
      <c r="E669" s="2">
        <v>40784</v>
      </c>
      <c r="F669" s="2">
        <v>40784</v>
      </c>
      <c r="G669" s="2">
        <v>40808</v>
      </c>
      <c r="H669" s="1" t="s">
        <v>12</v>
      </c>
      <c r="I669" t="s">
        <v>11780</v>
      </c>
      <c r="J669" s="9">
        <v>1</v>
      </c>
      <c r="K669" s="1">
        <v>50</v>
      </c>
      <c r="L669" s="1">
        <v>34</v>
      </c>
      <c r="M669" s="1">
        <v>0</v>
      </c>
      <c r="N669" s="1">
        <v>56.38</v>
      </c>
      <c r="O669" s="1">
        <v>8.3333332999999996E-2</v>
      </c>
      <c r="P669" s="1">
        <v>0</v>
      </c>
      <c r="Q669" s="1">
        <v>0</v>
      </c>
      <c r="R669" s="1">
        <v>0</v>
      </c>
      <c r="S669">
        <f t="shared" si="61"/>
        <v>0</v>
      </c>
      <c r="T669">
        <f t="shared" si="62"/>
        <v>0</v>
      </c>
      <c r="U669">
        <f t="shared" si="65"/>
        <v>8.4937878132349667</v>
      </c>
      <c r="V669">
        <f t="shared" si="63"/>
        <v>4884.33201585811</v>
      </c>
      <c r="W669">
        <f t="shared" si="66"/>
        <v>0.99979530562165397</v>
      </c>
      <c r="X669">
        <f t="shared" si="64"/>
        <v>-2.0471533109961236E-4</v>
      </c>
    </row>
    <row r="670" spans="4:24" x14ac:dyDescent="0.3">
      <c r="D670" s="1" t="s">
        <v>9843</v>
      </c>
      <c r="E670" s="2">
        <v>40813</v>
      </c>
      <c r="F670" s="2">
        <v>40826</v>
      </c>
      <c r="G670" s="2">
        <v>40920</v>
      </c>
      <c r="H670" s="1" t="s">
        <v>12</v>
      </c>
      <c r="I670" t="s">
        <v>11778</v>
      </c>
      <c r="J670" s="9">
        <v>0</v>
      </c>
      <c r="K670" s="1">
        <v>0</v>
      </c>
      <c r="L670" s="1">
        <v>0</v>
      </c>
      <c r="M670" s="1">
        <v>0</v>
      </c>
      <c r="N670" s="1">
        <v>90.39</v>
      </c>
      <c r="O670" s="1">
        <v>8.5106382999999994E-2</v>
      </c>
      <c r="P670" s="1">
        <v>0</v>
      </c>
      <c r="Q670" s="1">
        <v>0</v>
      </c>
      <c r="R670" s="1">
        <v>0</v>
      </c>
      <c r="S670">
        <f t="shared" si="61"/>
        <v>3</v>
      </c>
      <c r="T670">
        <f t="shared" si="62"/>
        <v>0</v>
      </c>
      <c r="U670">
        <f t="shared" si="65"/>
        <v>-3.4596421944909368</v>
      </c>
      <c r="V670">
        <f t="shared" si="63"/>
        <v>3.1441009772500625E-2</v>
      </c>
      <c r="W670">
        <f t="shared" si="66"/>
        <v>0.96951739413634974</v>
      </c>
      <c r="X670">
        <f t="shared" si="64"/>
        <v>-3.0956863112927734E-2</v>
      </c>
    </row>
    <row r="671" spans="4:24" x14ac:dyDescent="0.3">
      <c r="D671" s="1" t="s">
        <v>9229</v>
      </c>
      <c r="E671" s="2">
        <v>41270</v>
      </c>
      <c r="F671" s="2">
        <v>41270</v>
      </c>
      <c r="G671" s="2">
        <v>41354</v>
      </c>
      <c r="H671" s="1" t="s">
        <v>3</v>
      </c>
      <c r="I671" t="s">
        <v>11779</v>
      </c>
      <c r="J671" s="9">
        <v>1</v>
      </c>
      <c r="K671" s="1">
        <v>45</v>
      </c>
      <c r="L671" s="1">
        <v>0</v>
      </c>
      <c r="M671" s="1">
        <v>0</v>
      </c>
      <c r="N671" s="1">
        <v>80.349999999999994</v>
      </c>
      <c r="O671" s="1">
        <v>2.3809523999999999E-2</v>
      </c>
      <c r="P671" s="1">
        <v>0</v>
      </c>
      <c r="Q671" s="1">
        <v>0</v>
      </c>
      <c r="R671" s="1">
        <v>0</v>
      </c>
      <c r="S671">
        <f t="shared" si="61"/>
        <v>2</v>
      </c>
      <c r="T671">
        <f t="shared" si="62"/>
        <v>1</v>
      </c>
      <c r="U671">
        <f t="shared" si="65"/>
        <v>7.1254688589549326</v>
      </c>
      <c r="V671">
        <f t="shared" si="63"/>
        <v>1243.2309303821767</v>
      </c>
      <c r="W671">
        <f t="shared" si="66"/>
        <v>0.99919629067596571</v>
      </c>
      <c r="X671">
        <f t="shared" si="64"/>
        <v>-8.0403247152909289E-4</v>
      </c>
    </row>
    <row r="672" spans="4:24" x14ac:dyDescent="0.3">
      <c r="D672" s="1" t="s">
        <v>7493</v>
      </c>
      <c r="E672" s="2">
        <v>42435</v>
      </c>
      <c r="F672" s="2">
        <v>42437</v>
      </c>
      <c r="G672" s="2">
        <v>42694</v>
      </c>
      <c r="H672" s="1" t="s">
        <v>5</v>
      </c>
      <c r="I672" t="s">
        <v>11779</v>
      </c>
      <c r="J672" s="9">
        <v>1</v>
      </c>
      <c r="K672" s="1">
        <v>46</v>
      </c>
      <c r="L672" s="1">
        <v>0</v>
      </c>
      <c r="M672" s="1">
        <v>0</v>
      </c>
      <c r="N672" s="1">
        <v>107.84</v>
      </c>
      <c r="O672" s="1">
        <v>1.1673151750972799E-2</v>
      </c>
      <c r="P672" s="1">
        <v>0</v>
      </c>
      <c r="Q672" s="1">
        <v>0</v>
      </c>
      <c r="R672" s="1">
        <v>0</v>
      </c>
      <c r="S672">
        <f t="shared" si="61"/>
        <v>8</v>
      </c>
      <c r="T672">
        <f t="shared" si="62"/>
        <v>0</v>
      </c>
      <c r="U672">
        <f t="shared" si="65"/>
        <v>7.2449247590142001</v>
      </c>
      <c r="V672">
        <f t="shared" si="63"/>
        <v>1400.9764811581572</v>
      </c>
      <c r="W672">
        <f t="shared" si="66"/>
        <v>0.99928672127283202</v>
      </c>
      <c r="X672">
        <f t="shared" si="64"/>
        <v>-7.1353323146815663E-4</v>
      </c>
    </row>
    <row r="673" spans="4:24" x14ac:dyDescent="0.3">
      <c r="D673" s="1" t="s">
        <v>2623</v>
      </c>
      <c r="E673" s="2">
        <v>40676</v>
      </c>
      <c r="F673" s="2">
        <v>40686</v>
      </c>
      <c r="G673" s="2">
        <v>41498</v>
      </c>
      <c r="H673" s="1" t="s">
        <v>12</v>
      </c>
      <c r="I673" t="s">
        <v>11779</v>
      </c>
      <c r="J673" s="9">
        <v>1</v>
      </c>
      <c r="K673" s="1">
        <v>46</v>
      </c>
      <c r="L673" s="1">
        <v>4.3478260869999996</v>
      </c>
      <c r="M673" s="1">
        <v>0</v>
      </c>
      <c r="N673" s="1">
        <v>43.88</v>
      </c>
      <c r="O673" s="1">
        <v>2.0935960999999999E-2</v>
      </c>
      <c r="P673" s="1">
        <v>1</v>
      </c>
      <c r="Q673" s="1">
        <v>0</v>
      </c>
      <c r="R673" s="1">
        <v>0</v>
      </c>
      <c r="S673">
        <f t="shared" si="61"/>
        <v>26</v>
      </c>
      <c r="T673">
        <f t="shared" si="62"/>
        <v>0</v>
      </c>
      <c r="U673">
        <f t="shared" si="65"/>
        <v>7.4112133067355632</v>
      </c>
      <c r="V673">
        <f t="shared" si="63"/>
        <v>1654.4324636525589</v>
      </c>
      <c r="W673">
        <f t="shared" si="66"/>
        <v>0.99939592824113554</v>
      </c>
      <c r="X673">
        <f t="shared" si="64"/>
        <v>-6.0425428371849166E-4</v>
      </c>
    </row>
    <row r="674" spans="4:24" x14ac:dyDescent="0.3">
      <c r="D674" s="1" t="s">
        <v>8312</v>
      </c>
      <c r="E674" s="2">
        <v>40428</v>
      </c>
      <c r="F674" s="2">
        <v>40525</v>
      </c>
      <c r="G674" s="2">
        <v>41435</v>
      </c>
      <c r="H674" s="1" t="s">
        <v>12</v>
      </c>
      <c r="I674" t="s">
        <v>11778</v>
      </c>
      <c r="J674" s="9">
        <v>1</v>
      </c>
      <c r="K674" s="1">
        <v>49</v>
      </c>
      <c r="L674" s="1">
        <v>8.1632653059999996</v>
      </c>
      <c r="M674" s="1">
        <v>4.0816326529999998</v>
      </c>
      <c r="N674" s="1">
        <v>40.340000000000003</v>
      </c>
      <c r="O674" s="1">
        <v>8.1318681000000004E-2</v>
      </c>
      <c r="P674" s="1">
        <v>1</v>
      </c>
      <c r="Q674" s="1">
        <v>0</v>
      </c>
      <c r="R674" s="1">
        <v>0</v>
      </c>
      <c r="S674">
        <f t="shared" si="61"/>
        <v>29</v>
      </c>
      <c r="T674">
        <f t="shared" si="62"/>
        <v>0</v>
      </c>
      <c r="U674">
        <f t="shared" si="65"/>
        <v>8.3124987151883509</v>
      </c>
      <c r="V674">
        <f t="shared" si="63"/>
        <v>4074.4812427893726</v>
      </c>
      <c r="W674">
        <f t="shared" si="66"/>
        <v>0.99975463020428101</v>
      </c>
      <c r="X674">
        <f t="shared" si="64"/>
        <v>-2.4539990381249011E-4</v>
      </c>
    </row>
    <row r="675" spans="4:24" x14ac:dyDescent="0.3">
      <c r="D675" s="1" t="s">
        <v>1309</v>
      </c>
      <c r="E675" s="2">
        <v>41288</v>
      </c>
      <c r="F675" s="2">
        <v>41291</v>
      </c>
      <c r="G675" s="2">
        <v>41299</v>
      </c>
      <c r="H675" s="1" t="s">
        <v>3</v>
      </c>
      <c r="I675" t="s">
        <v>11779</v>
      </c>
      <c r="J675" s="9">
        <v>1</v>
      </c>
      <c r="K675" s="1">
        <v>45</v>
      </c>
      <c r="L675" s="1">
        <v>0</v>
      </c>
      <c r="M675" s="1">
        <v>0</v>
      </c>
      <c r="N675" s="1">
        <v>44.6</v>
      </c>
      <c r="O675" s="1">
        <v>0.25</v>
      </c>
      <c r="P675" s="1">
        <v>0</v>
      </c>
      <c r="Q675" s="1">
        <v>0</v>
      </c>
      <c r="R675" s="1">
        <v>0</v>
      </c>
      <c r="S675">
        <f t="shared" si="61"/>
        <v>0</v>
      </c>
      <c r="T675">
        <f t="shared" si="62"/>
        <v>1</v>
      </c>
      <c r="U675">
        <f t="shared" si="65"/>
        <v>7.6322315161166339</v>
      </c>
      <c r="V675">
        <f t="shared" si="63"/>
        <v>2063.6499536459378</v>
      </c>
      <c r="W675">
        <f t="shared" si="66"/>
        <v>0.99951565639578077</v>
      </c>
      <c r="X675">
        <f t="shared" si="64"/>
        <v>-4.8446093647031555E-4</v>
      </c>
    </row>
    <row r="676" spans="4:24" x14ac:dyDescent="0.3">
      <c r="D676" s="1" t="s">
        <v>272</v>
      </c>
      <c r="E676" s="2">
        <v>41452</v>
      </c>
      <c r="F676" s="2">
        <v>41452</v>
      </c>
      <c r="G676" s="2">
        <v>41644</v>
      </c>
      <c r="H676" s="1" t="s">
        <v>3</v>
      </c>
      <c r="I676" t="s">
        <v>11779</v>
      </c>
      <c r="J676" s="9">
        <v>1</v>
      </c>
      <c r="K676" s="1">
        <v>49</v>
      </c>
      <c r="L676" s="1">
        <v>0</v>
      </c>
      <c r="M676" s="1">
        <v>0</v>
      </c>
      <c r="N676" s="1">
        <v>45.73</v>
      </c>
      <c r="O676" s="1">
        <v>1.0416666999999999E-2</v>
      </c>
      <c r="P676" s="1">
        <v>1</v>
      </c>
      <c r="Q676" s="1">
        <v>0</v>
      </c>
      <c r="R676" s="1">
        <v>0</v>
      </c>
      <c r="S676">
        <f t="shared" si="61"/>
        <v>6</v>
      </c>
      <c r="T676">
        <f t="shared" si="62"/>
        <v>1</v>
      </c>
      <c r="U676">
        <f t="shared" si="65"/>
        <v>8.0971816426381231</v>
      </c>
      <c r="V676">
        <f t="shared" si="63"/>
        <v>3285.1961588547019</v>
      </c>
      <c r="W676">
        <f t="shared" si="66"/>
        <v>0.99969569680212012</v>
      </c>
      <c r="X676">
        <f t="shared" si="64"/>
        <v>-3.0434950749301873E-4</v>
      </c>
    </row>
    <row r="677" spans="4:24" x14ac:dyDescent="0.3">
      <c r="D677" s="1" t="s">
        <v>8697</v>
      </c>
      <c r="E677" s="2">
        <v>40186</v>
      </c>
      <c r="F677" s="2">
        <v>41281</v>
      </c>
      <c r="G677" s="2">
        <v>41336</v>
      </c>
      <c r="H677" s="1" t="s">
        <v>10</v>
      </c>
      <c r="I677" t="s">
        <v>11778</v>
      </c>
      <c r="J677" s="9">
        <v>1</v>
      </c>
      <c r="K677" s="1">
        <v>45</v>
      </c>
      <c r="L677" s="1">
        <v>0</v>
      </c>
      <c r="M677" s="1">
        <v>0</v>
      </c>
      <c r="N677" s="1">
        <v>37.64</v>
      </c>
      <c r="O677" s="1">
        <v>5.4545455E-2</v>
      </c>
      <c r="P677" s="1">
        <v>0</v>
      </c>
      <c r="Q677" s="1">
        <v>0</v>
      </c>
      <c r="R677" s="1">
        <v>0</v>
      </c>
      <c r="S677">
        <f t="shared" si="61"/>
        <v>1</v>
      </c>
      <c r="T677">
        <f t="shared" si="62"/>
        <v>0</v>
      </c>
      <c r="U677">
        <f t="shared" si="65"/>
        <v>7.3276774895209753</v>
      </c>
      <c r="V677">
        <f t="shared" si="63"/>
        <v>1521.8431676540411</v>
      </c>
      <c r="W677">
        <f t="shared" si="66"/>
        <v>0.99934333356103866</v>
      </c>
      <c r="X677">
        <f t="shared" si="64"/>
        <v>-6.5688213880110171E-4</v>
      </c>
    </row>
    <row r="678" spans="4:24" x14ac:dyDescent="0.3">
      <c r="D678" s="1" t="s">
        <v>2606</v>
      </c>
      <c r="E678" s="2">
        <v>40676</v>
      </c>
      <c r="F678" s="2">
        <v>40679</v>
      </c>
      <c r="G678" s="2">
        <v>41588</v>
      </c>
      <c r="H678" s="1" t="s">
        <v>10</v>
      </c>
      <c r="I678" t="s">
        <v>11779</v>
      </c>
      <c r="J678" s="9">
        <v>0</v>
      </c>
      <c r="K678" s="1">
        <v>1</v>
      </c>
      <c r="L678" s="1">
        <v>0</v>
      </c>
      <c r="M678" s="1">
        <v>0</v>
      </c>
      <c r="N678" s="1">
        <v>57.97</v>
      </c>
      <c r="O678" s="1">
        <v>4.0704070000000002E-2</v>
      </c>
      <c r="P678" s="1">
        <v>1</v>
      </c>
      <c r="Q678" s="1">
        <v>0</v>
      </c>
      <c r="R678" s="1">
        <v>0</v>
      </c>
      <c r="S678">
        <f t="shared" si="61"/>
        <v>29</v>
      </c>
      <c r="T678">
        <f t="shared" si="62"/>
        <v>0</v>
      </c>
      <c r="U678">
        <f t="shared" si="65"/>
        <v>-3.2580842956775431</v>
      </c>
      <c r="V678">
        <f t="shared" si="63"/>
        <v>3.8462009323802955E-2</v>
      </c>
      <c r="W678">
        <f t="shared" si="66"/>
        <v>0.96296252633368107</v>
      </c>
      <c r="X678">
        <f t="shared" si="64"/>
        <v>-3.7740781405665641E-2</v>
      </c>
    </row>
    <row r="679" spans="4:24" x14ac:dyDescent="0.3">
      <c r="D679" s="1" t="s">
        <v>9063</v>
      </c>
      <c r="E679" s="2">
        <v>40773</v>
      </c>
      <c r="F679" s="2">
        <v>40777</v>
      </c>
      <c r="G679" s="2">
        <v>41581</v>
      </c>
      <c r="H679" s="1" t="s">
        <v>10</v>
      </c>
      <c r="I679" t="s">
        <v>11779</v>
      </c>
      <c r="J679" s="9">
        <v>0</v>
      </c>
      <c r="K679" s="1">
        <v>0</v>
      </c>
      <c r="L679" s="1">
        <v>0</v>
      </c>
      <c r="M679" s="1">
        <v>0</v>
      </c>
      <c r="N679" s="1">
        <v>66.349999999999994</v>
      </c>
      <c r="O679" s="1">
        <v>2.8606965000000002E-2</v>
      </c>
      <c r="P679" s="1">
        <v>1</v>
      </c>
      <c r="Q679" s="1">
        <v>0</v>
      </c>
      <c r="R679" s="1">
        <v>0</v>
      </c>
      <c r="S679">
        <f t="shared" si="61"/>
        <v>26</v>
      </c>
      <c r="T679">
        <f t="shared" si="62"/>
        <v>0</v>
      </c>
      <c r="U679">
        <f t="shared" si="65"/>
        <v>-3.5447048435481485</v>
      </c>
      <c r="V679">
        <f t="shared" si="63"/>
        <v>2.8877144527477281E-2</v>
      </c>
      <c r="W679">
        <f t="shared" si="66"/>
        <v>0.9719333404565621</v>
      </c>
      <c r="X679">
        <f t="shared" si="64"/>
        <v>-2.84680566505979E-2</v>
      </c>
    </row>
    <row r="680" spans="4:24" x14ac:dyDescent="0.3">
      <c r="D680" s="1" t="s">
        <v>7187</v>
      </c>
      <c r="E680" s="2">
        <v>42795</v>
      </c>
      <c r="F680" s="2">
        <v>42795</v>
      </c>
      <c r="G680" s="2">
        <v>43017</v>
      </c>
      <c r="H680" s="1" t="s">
        <v>22</v>
      </c>
      <c r="I680" t="s">
        <v>11779</v>
      </c>
      <c r="J680" s="9">
        <v>1</v>
      </c>
      <c r="K680" s="1">
        <v>45</v>
      </c>
      <c r="L680" s="1">
        <v>11.11111111</v>
      </c>
      <c r="M680" s="1">
        <v>0</v>
      </c>
      <c r="N680" s="1">
        <v>70.959999999999994</v>
      </c>
      <c r="O680" s="1">
        <v>1.35135135135135E-2</v>
      </c>
      <c r="P680" s="1">
        <v>0</v>
      </c>
      <c r="Q680" s="1">
        <v>0</v>
      </c>
      <c r="R680" s="1">
        <v>0</v>
      </c>
      <c r="S680">
        <f t="shared" si="61"/>
        <v>7</v>
      </c>
      <c r="T680">
        <f t="shared" si="62"/>
        <v>0</v>
      </c>
      <c r="U680">
        <f t="shared" si="65"/>
        <v>7.1412137074724313</v>
      </c>
      <c r="V680">
        <f t="shared" si="63"/>
        <v>1262.960323632228</v>
      </c>
      <c r="W680">
        <f t="shared" si="66"/>
        <v>0.99920883592522403</v>
      </c>
      <c r="X680">
        <f t="shared" si="64"/>
        <v>-7.9147721024449798E-4</v>
      </c>
    </row>
    <row r="681" spans="4:24" x14ac:dyDescent="0.3">
      <c r="D681" s="1" t="s">
        <v>8570</v>
      </c>
      <c r="E681" s="2">
        <v>41376</v>
      </c>
      <c r="F681" s="2">
        <v>41376</v>
      </c>
      <c r="G681" s="2">
        <v>41387</v>
      </c>
      <c r="H681" s="1" t="s">
        <v>22</v>
      </c>
      <c r="I681" t="s">
        <v>11780</v>
      </c>
      <c r="J681" s="9">
        <v>1</v>
      </c>
      <c r="K681" s="1">
        <v>38</v>
      </c>
      <c r="L681" s="1">
        <v>34.21052632</v>
      </c>
      <c r="M681" s="1">
        <v>0</v>
      </c>
      <c r="N681" s="1">
        <v>52.84</v>
      </c>
      <c r="O681" s="1">
        <v>0.18181818199999999</v>
      </c>
      <c r="P681" s="1">
        <v>0</v>
      </c>
      <c r="Q681" s="1">
        <v>0</v>
      </c>
      <c r="R681" s="1">
        <v>0</v>
      </c>
      <c r="S681">
        <f t="shared" si="61"/>
        <v>0</v>
      </c>
      <c r="T681">
        <f t="shared" si="62"/>
        <v>0</v>
      </c>
      <c r="U681">
        <f t="shared" si="65"/>
        <v>5.8312859072191268</v>
      </c>
      <c r="V681">
        <f t="shared" si="63"/>
        <v>340.79663027621916</v>
      </c>
      <c r="W681">
        <f t="shared" si="66"/>
        <v>0.99707428361949657</v>
      </c>
      <c r="X681">
        <f t="shared" si="64"/>
        <v>-2.9300046548985537E-3</v>
      </c>
    </row>
    <row r="682" spans="4:24" x14ac:dyDescent="0.3">
      <c r="D682" s="1" t="s">
        <v>8715</v>
      </c>
      <c r="E682" s="2">
        <v>41260</v>
      </c>
      <c r="F682" s="2">
        <v>41260</v>
      </c>
      <c r="G682" s="2">
        <v>41374</v>
      </c>
      <c r="H682" s="1" t="s">
        <v>5</v>
      </c>
      <c r="I682" t="s">
        <v>11780</v>
      </c>
      <c r="J682" s="9">
        <v>0</v>
      </c>
      <c r="K682" s="1">
        <v>0</v>
      </c>
      <c r="L682" s="1">
        <v>0</v>
      </c>
      <c r="M682" s="1">
        <v>0</v>
      </c>
      <c r="N682" s="1">
        <v>105.4</v>
      </c>
      <c r="O682" s="1">
        <v>1.7543860000000001E-2</v>
      </c>
      <c r="P682" s="1">
        <v>0</v>
      </c>
      <c r="Q682" s="1">
        <v>0</v>
      </c>
      <c r="R682" s="1">
        <v>0</v>
      </c>
      <c r="S682">
        <f t="shared" si="61"/>
        <v>3</v>
      </c>
      <c r="T682">
        <f t="shared" si="62"/>
        <v>0</v>
      </c>
      <c r="U682">
        <f t="shared" si="65"/>
        <v>-3.6262703520939787</v>
      </c>
      <c r="V682">
        <f t="shared" si="63"/>
        <v>2.6615265093731591E-2</v>
      </c>
      <c r="W682">
        <f t="shared" si="66"/>
        <v>0.97407474250706605</v>
      </c>
      <c r="X682">
        <f t="shared" si="64"/>
        <v>-2.6267240596861502E-2</v>
      </c>
    </row>
    <row r="683" spans="4:24" x14ac:dyDescent="0.3">
      <c r="D683" s="1" t="s">
        <v>3162</v>
      </c>
      <c r="E683" s="2">
        <v>41149</v>
      </c>
      <c r="F683" s="2">
        <v>41592</v>
      </c>
      <c r="G683" s="2">
        <v>41653</v>
      </c>
      <c r="H683" s="1" t="s">
        <v>249</v>
      </c>
      <c r="I683" t="s">
        <v>11780</v>
      </c>
      <c r="J683" s="9">
        <v>1</v>
      </c>
      <c r="K683" s="1">
        <v>40</v>
      </c>
      <c r="L683" s="1">
        <v>27.5</v>
      </c>
      <c r="M683" s="1">
        <v>12.5</v>
      </c>
      <c r="N683" s="1">
        <v>159.93</v>
      </c>
      <c r="O683" s="1">
        <v>4.9180328000000002E-2</v>
      </c>
      <c r="P683" s="1">
        <v>0</v>
      </c>
      <c r="Q683" s="1">
        <v>0</v>
      </c>
      <c r="R683" s="1">
        <v>0</v>
      </c>
      <c r="S683">
        <f t="shared" si="61"/>
        <v>2</v>
      </c>
      <c r="T683">
        <f t="shared" si="62"/>
        <v>1</v>
      </c>
      <c r="U683">
        <f t="shared" si="65"/>
        <v>5.9398539826098453</v>
      </c>
      <c r="V683">
        <f t="shared" si="63"/>
        <v>379.87945648141618</v>
      </c>
      <c r="W683">
        <f t="shared" si="66"/>
        <v>0.99737449740860784</v>
      </c>
      <c r="X683">
        <f t="shared" si="64"/>
        <v>-2.6289552679858471E-3</v>
      </c>
    </row>
    <row r="684" spans="4:24" x14ac:dyDescent="0.3">
      <c r="D684" s="1" t="s">
        <v>2024</v>
      </c>
      <c r="E684" s="2">
        <v>41220</v>
      </c>
      <c r="F684" s="2">
        <v>41220</v>
      </c>
      <c r="G684" s="2">
        <v>41536</v>
      </c>
      <c r="H684" s="1" t="s">
        <v>3</v>
      </c>
      <c r="I684" t="s">
        <v>11779</v>
      </c>
      <c r="J684" s="9">
        <v>1</v>
      </c>
      <c r="K684" s="1">
        <v>47</v>
      </c>
      <c r="L684" s="1">
        <v>27.659574469999999</v>
      </c>
      <c r="M684" s="1">
        <v>2.1276595739999999</v>
      </c>
      <c r="N684" s="1">
        <v>67.260000000000005</v>
      </c>
      <c r="O684" s="1">
        <v>2.2151898999999999E-2</v>
      </c>
      <c r="P684" s="1">
        <v>1</v>
      </c>
      <c r="Q684" s="1">
        <v>0</v>
      </c>
      <c r="R684" s="1">
        <v>0</v>
      </c>
      <c r="S684">
        <f t="shared" si="61"/>
        <v>10</v>
      </c>
      <c r="T684">
        <f t="shared" si="62"/>
        <v>1</v>
      </c>
      <c r="U684">
        <f t="shared" si="65"/>
        <v>7.6077439185035507</v>
      </c>
      <c r="V684">
        <f t="shared" si="63"/>
        <v>2013.7298304059125</v>
      </c>
      <c r="W684">
        <f t="shared" si="66"/>
        <v>0.99950365553489695</v>
      </c>
      <c r="X684">
        <f t="shared" si="64"/>
        <v>-4.9646768479169546E-4</v>
      </c>
    </row>
    <row r="685" spans="4:24" x14ac:dyDescent="0.3">
      <c r="D685" s="1" t="s">
        <v>5464</v>
      </c>
      <c r="E685" s="2">
        <v>41555</v>
      </c>
      <c r="F685" s="2">
        <v>41555</v>
      </c>
      <c r="G685" s="2">
        <v>41653</v>
      </c>
      <c r="H685" s="1" t="s">
        <v>5</v>
      </c>
      <c r="I685" t="s">
        <v>11779</v>
      </c>
      <c r="J685" s="9">
        <v>1</v>
      </c>
      <c r="K685" s="1">
        <v>45</v>
      </c>
      <c r="L685" s="1">
        <v>93.333333330000002</v>
      </c>
      <c r="M685" s="1">
        <v>28.88888889</v>
      </c>
      <c r="N685" s="1">
        <v>62.31</v>
      </c>
      <c r="O685" s="1">
        <v>0.112244898</v>
      </c>
      <c r="P685" s="1">
        <v>1</v>
      </c>
      <c r="Q685" s="1">
        <v>1</v>
      </c>
      <c r="R685" s="1">
        <v>1</v>
      </c>
      <c r="S685">
        <f t="shared" si="61"/>
        <v>3</v>
      </c>
      <c r="T685">
        <f t="shared" si="62"/>
        <v>0</v>
      </c>
      <c r="U685">
        <f t="shared" si="65"/>
        <v>8.0971700697523037</v>
      </c>
      <c r="V685">
        <f t="shared" si="63"/>
        <v>3285.1581398746562</v>
      </c>
      <c r="W685">
        <f t="shared" si="66"/>
        <v>0.99969569328150532</v>
      </c>
      <c r="X685">
        <f t="shared" si="64"/>
        <v>-3.043530291794851E-4</v>
      </c>
    </row>
    <row r="686" spans="4:24" x14ac:dyDescent="0.3">
      <c r="D686" s="1" t="s">
        <v>10386</v>
      </c>
      <c r="E686" s="2">
        <v>41540</v>
      </c>
      <c r="F686" s="2">
        <v>41540</v>
      </c>
      <c r="G686" s="2">
        <v>41584</v>
      </c>
      <c r="H686" s="1" t="s">
        <v>22</v>
      </c>
      <c r="I686" t="s">
        <v>11778</v>
      </c>
      <c r="J686" s="9">
        <v>1</v>
      </c>
      <c r="K686" s="1">
        <v>36</v>
      </c>
      <c r="L686" s="1">
        <v>16.666666670000001</v>
      </c>
      <c r="M686" s="1">
        <v>0</v>
      </c>
      <c r="N686" s="1">
        <v>42.99</v>
      </c>
      <c r="O686" s="1">
        <v>0.113636364</v>
      </c>
      <c r="P686" s="1">
        <v>1</v>
      </c>
      <c r="Q686" s="1">
        <v>0</v>
      </c>
      <c r="R686" s="1">
        <v>0</v>
      </c>
      <c r="S686">
        <f t="shared" si="61"/>
        <v>1</v>
      </c>
      <c r="T686">
        <f t="shared" si="62"/>
        <v>0</v>
      </c>
      <c r="U686">
        <f t="shared" si="65"/>
        <v>5.203101125981866</v>
      </c>
      <c r="V686">
        <f t="shared" si="63"/>
        <v>181.8352624819241</v>
      </c>
      <c r="W686">
        <f t="shared" si="66"/>
        <v>0.9945305955403495</v>
      </c>
      <c r="X686">
        <f t="shared" si="64"/>
        <v>-5.4844164148802619E-3</v>
      </c>
    </row>
    <row r="687" spans="4:24" x14ac:dyDescent="0.3">
      <c r="D687" s="1" t="s">
        <v>8981</v>
      </c>
      <c r="E687" s="2">
        <v>41038</v>
      </c>
      <c r="F687" s="2">
        <v>41040</v>
      </c>
      <c r="G687" s="2">
        <v>41658</v>
      </c>
      <c r="H687" s="1" t="s">
        <v>3</v>
      </c>
      <c r="I687" t="s">
        <v>11778</v>
      </c>
      <c r="J687" s="9">
        <v>1</v>
      </c>
      <c r="K687" s="1">
        <v>55</v>
      </c>
      <c r="L687" s="1">
        <v>30.90909091</v>
      </c>
      <c r="M687" s="1">
        <v>3.636363636</v>
      </c>
      <c r="N687" s="1">
        <v>183.13</v>
      </c>
      <c r="O687" s="1">
        <v>2.5889967999999999E-2</v>
      </c>
      <c r="P687" s="1">
        <v>0</v>
      </c>
      <c r="Q687" s="1">
        <v>0</v>
      </c>
      <c r="R687" s="1">
        <v>0</v>
      </c>
      <c r="S687">
        <f t="shared" si="61"/>
        <v>20</v>
      </c>
      <c r="T687">
        <f t="shared" si="62"/>
        <v>1</v>
      </c>
      <c r="U687">
        <f t="shared" si="65"/>
        <v>9.202775178203769</v>
      </c>
      <c r="V687">
        <f t="shared" si="63"/>
        <v>9924.6335028020767</v>
      </c>
      <c r="W687">
        <f t="shared" si="66"/>
        <v>0.99989925076321651</v>
      </c>
      <c r="X687">
        <f t="shared" si="64"/>
        <v>-1.0075431232875676E-4</v>
      </c>
    </row>
    <row r="688" spans="4:24" x14ac:dyDescent="0.3">
      <c r="D688" s="1" t="s">
        <v>10160</v>
      </c>
      <c r="E688" s="2">
        <v>41480</v>
      </c>
      <c r="F688" s="2">
        <v>41500</v>
      </c>
      <c r="G688" s="2">
        <v>41553</v>
      </c>
      <c r="H688" s="1" t="s">
        <v>22</v>
      </c>
      <c r="I688" t="s">
        <v>11780</v>
      </c>
      <c r="J688" s="9">
        <v>1</v>
      </c>
      <c r="K688" s="1">
        <v>41</v>
      </c>
      <c r="L688" s="1">
        <v>17.073170730000001</v>
      </c>
      <c r="M688" s="1">
        <v>4.8780487800000003</v>
      </c>
      <c r="N688" s="1">
        <v>55.99</v>
      </c>
      <c r="O688" s="1">
        <v>3.7735849000000002E-2</v>
      </c>
      <c r="P688" s="1">
        <v>1</v>
      </c>
      <c r="Q688" s="1">
        <v>0</v>
      </c>
      <c r="R688" s="1">
        <v>0</v>
      </c>
      <c r="S688">
        <f t="shared" si="61"/>
        <v>1</v>
      </c>
      <c r="T688">
        <f t="shared" si="62"/>
        <v>0</v>
      </c>
      <c r="U688">
        <f t="shared" si="65"/>
        <v>6.3051481852109701</v>
      </c>
      <c r="V688">
        <f t="shared" si="63"/>
        <v>547.38269619554399</v>
      </c>
      <c r="W688">
        <f t="shared" si="66"/>
        <v>0.99817645595505189</v>
      </c>
      <c r="X688">
        <f t="shared" si="64"/>
        <v>-1.825208725443345E-3</v>
      </c>
    </row>
    <row r="689" spans="4:24" x14ac:dyDescent="0.3">
      <c r="D689" s="1" t="s">
        <v>3331</v>
      </c>
      <c r="E689" s="2">
        <v>40991</v>
      </c>
      <c r="F689" s="2">
        <v>40991</v>
      </c>
      <c r="G689" s="2">
        <v>41238</v>
      </c>
      <c r="H689" s="1" t="s">
        <v>5</v>
      </c>
      <c r="I689" t="s">
        <v>11778</v>
      </c>
      <c r="J689" s="9">
        <v>1</v>
      </c>
      <c r="K689" s="1">
        <v>45</v>
      </c>
      <c r="L689" s="1">
        <v>6.6666666670000003</v>
      </c>
      <c r="M689" s="1">
        <v>0</v>
      </c>
      <c r="N689" s="1">
        <v>34.61</v>
      </c>
      <c r="O689" s="1">
        <v>3.2388663999999998E-2</v>
      </c>
      <c r="P689" s="1">
        <v>0</v>
      </c>
      <c r="Q689" s="1">
        <v>0</v>
      </c>
      <c r="R689" s="1">
        <v>0</v>
      </c>
      <c r="S689">
        <f t="shared" si="61"/>
        <v>8</v>
      </c>
      <c r="T689">
        <f t="shared" si="62"/>
        <v>0</v>
      </c>
      <c r="U689">
        <f t="shared" si="65"/>
        <v>7.3010478841655244</v>
      </c>
      <c r="V689">
        <f t="shared" si="63"/>
        <v>1481.8519234528201</v>
      </c>
      <c r="W689">
        <f t="shared" si="66"/>
        <v>0.99932562383054979</v>
      </c>
      <c r="X689">
        <f t="shared" si="64"/>
        <v>-6.7460366334255902E-4</v>
      </c>
    </row>
    <row r="690" spans="4:24" x14ac:dyDescent="0.3">
      <c r="D690" s="1" t="s">
        <v>8243</v>
      </c>
      <c r="E690" s="2">
        <v>40541</v>
      </c>
      <c r="F690" s="2">
        <v>40594</v>
      </c>
      <c r="G690" s="2">
        <v>41618</v>
      </c>
      <c r="H690" s="1" t="s">
        <v>10</v>
      </c>
      <c r="I690" t="s">
        <v>11778</v>
      </c>
      <c r="J690" s="9">
        <v>1</v>
      </c>
      <c r="K690" s="1">
        <v>34</v>
      </c>
      <c r="L690" s="1">
        <v>94.117647059999996</v>
      </c>
      <c r="M690" s="1">
        <v>8.8235294119999992</v>
      </c>
      <c r="N690" s="1">
        <v>66.069999999999993</v>
      </c>
      <c r="O690" s="1">
        <v>0.13378906300000001</v>
      </c>
      <c r="P690" s="1">
        <v>1</v>
      </c>
      <c r="Q690" s="1">
        <v>0</v>
      </c>
      <c r="R690" s="1">
        <v>0</v>
      </c>
      <c r="S690">
        <f t="shared" si="61"/>
        <v>33</v>
      </c>
      <c r="T690">
        <f t="shared" si="62"/>
        <v>0</v>
      </c>
      <c r="U690">
        <f t="shared" si="65"/>
        <v>4.8486206494882911</v>
      </c>
      <c r="V690">
        <f t="shared" si="63"/>
        <v>127.56431253800847</v>
      </c>
      <c r="W690">
        <f t="shared" si="66"/>
        <v>0.99222179172229963</v>
      </c>
      <c r="X690">
        <f t="shared" si="64"/>
        <v>-7.8086163224078816E-3</v>
      </c>
    </row>
    <row r="691" spans="4:24" x14ac:dyDescent="0.3">
      <c r="D691" s="1" t="s">
        <v>7411</v>
      </c>
      <c r="E691" s="2">
        <v>42288</v>
      </c>
      <c r="F691" s="2">
        <v>42288</v>
      </c>
      <c r="G691" s="2">
        <v>42441</v>
      </c>
      <c r="H691" s="1" t="s">
        <v>12</v>
      </c>
      <c r="I691" t="s">
        <v>11779</v>
      </c>
      <c r="J691" s="9">
        <v>1</v>
      </c>
      <c r="K691" s="1">
        <v>37</v>
      </c>
      <c r="L691" s="1">
        <v>40.540540540000002</v>
      </c>
      <c r="M691" s="1">
        <v>0</v>
      </c>
      <c r="N691" s="1">
        <v>223.12</v>
      </c>
      <c r="O691" s="1">
        <v>1.30718954248366E-2</v>
      </c>
      <c r="P691" s="1">
        <v>0</v>
      </c>
      <c r="Q691" s="1">
        <v>0</v>
      </c>
      <c r="R691" s="1">
        <v>0</v>
      </c>
      <c r="S691">
        <f t="shared" si="61"/>
        <v>5</v>
      </c>
      <c r="T691">
        <f t="shared" si="62"/>
        <v>0</v>
      </c>
      <c r="U691">
        <f t="shared" si="65"/>
        <v>4.7105775708010604</v>
      </c>
      <c r="V691">
        <f t="shared" si="63"/>
        <v>111.11631891705764</v>
      </c>
      <c r="W691">
        <f t="shared" si="66"/>
        <v>0.99108069182382108</v>
      </c>
      <c r="X691">
        <f t="shared" si="64"/>
        <v>-8.9593233213238165E-3</v>
      </c>
    </row>
    <row r="692" spans="4:24" x14ac:dyDescent="0.3">
      <c r="D692" s="1" t="s">
        <v>10180</v>
      </c>
      <c r="E692" s="2">
        <v>41486</v>
      </c>
      <c r="F692" s="2">
        <v>41486</v>
      </c>
      <c r="G692" s="2">
        <v>41562</v>
      </c>
      <c r="H692" s="1" t="s">
        <v>5</v>
      </c>
      <c r="I692" t="s">
        <v>11779</v>
      </c>
      <c r="J692" s="9">
        <v>1</v>
      </c>
      <c r="K692" s="1">
        <v>31</v>
      </c>
      <c r="L692" s="1">
        <v>96.774193550000007</v>
      </c>
      <c r="M692" s="1">
        <v>29.03225806</v>
      </c>
      <c r="N692" s="1">
        <v>69.650000000000006</v>
      </c>
      <c r="O692" s="1">
        <v>9.2105263000000007E-2</v>
      </c>
      <c r="P692" s="1">
        <v>1</v>
      </c>
      <c r="Q692" s="1">
        <v>0</v>
      </c>
      <c r="R692" s="1">
        <v>0</v>
      </c>
      <c r="S692">
        <f t="shared" si="61"/>
        <v>2</v>
      </c>
      <c r="T692">
        <f t="shared" si="62"/>
        <v>0</v>
      </c>
      <c r="U692">
        <f t="shared" si="65"/>
        <v>4.4366534982105001</v>
      </c>
      <c r="V692">
        <f t="shared" si="63"/>
        <v>84.491716351158104</v>
      </c>
      <c r="W692">
        <f t="shared" si="66"/>
        <v>0.98830296030211295</v>
      </c>
      <c r="X692">
        <f t="shared" si="64"/>
        <v>-1.1765988256804071E-2</v>
      </c>
    </row>
    <row r="693" spans="4:24" x14ac:dyDescent="0.3">
      <c r="D693" s="1" t="s">
        <v>7529</v>
      </c>
      <c r="E693" s="2">
        <v>42254</v>
      </c>
      <c r="F693" s="2">
        <v>42270</v>
      </c>
      <c r="G693" s="2">
        <v>42324</v>
      </c>
      <c r="H693" s="1" t="s">
        <v>3</v>
      </c>
      <c r="I693" t="s">
        <v>11778</v>
      </c>
      <c r="J693" s="9">
        <v>1</v>
      </c>
      <c r="K693" s="1">
        <v>16</v>
      </c>
      <c r="L693" s="1">
        <v>0</v>
      </c>
      <c r="M693" s="1">
        <v>0</v>
      </c>
      <c r="N693" s="1">
        <v>190.42</v>
      </c>
      <c r="O693" s="1">
        <v>3.7037037037037E-2</v>
      </c>
      <c r="P693" s="1">
        <v>0</v>
      </c>
      <c r="Q693" s="1">
        <v>0</v>
      </c>
      <c r="R693" s="1">
        <v>0</v>
      </c>
      <c r="S693">
        <f t="shared" si="61"/>
        <v>1</v>
      </c>
      <c r="T693">
        <f t="shared" si="62"/>
        <v>1</v>
      </c>
      <c r="U693">
        <f t="shared" si="65"/>
        <v>-0.10525032485432617</v>
      </c>
      <c r="V693">
        <f t="shared" si="63"/>
        <v>0.90009917718725674</v>
      </c>
      <c r="W693">
        <f t="shared" si="66"/>
        <v>0.47371168199740293</v>
      </c>
      <c r="X693">
        <f t="shared" si="64"/>
        <v>-0.74715640818403439</v>
      </c>
    </row>
    <row r="694" spans="4:24" x14ac:dyDescent="0.3">
      <c r="D694" s="1" t="s">
        <v>11471</v>
      </c>
      <c r="E694" s="2">
        <v>42198</v>
      </c>
      <c r="F694" s="2">
        <v>42207</v>
      </c>
      <c r="G694" s="2">
        <v>42444</v>
      </c>
      <c r="H694" s="1" t="s">
        <v>12</v>
      </c>
      <c r="I694" t="s">
        <v>11778</v>
      </c>
      <c r="J694" s="9">
        <v>0</v>
      </c>
      <c r="K694" s="1">
        <v>0</v>
      </c>
      <c r="L694" s="1">
        <v>0</v>
      </c>
      <c r="M694" s="1">
        <v>0</v>
      </c>
      <c r="N694" s="1">
        <v>92.62</v>
      </c>
      <c r="O694" s="1">
        <v>2.9535864978902999E-2</v>
      </c>
      <c r="P694" s="1">
        <v>0</v>
      </c>
      <c r="Q694" s="1">
        <v>0</v>
      </c>
      <c r="R694" s="1">
        <v>0</v>
      </c>
      <c r="S694">
        <f t="shared" si="61"/>
        <v>7</v>
      </c>
      <c r="T694">
        <f t="shared" si="62"/>
        <v>0</v>
      </c>
      <c r="U694">
        <f t="shared" si="65"/>
        <v>-3.5610582996447735</v>
      </c>
      <c r="V694">
        <f t="shared" si="63"/>
        <v>2.8408743836190502E-2</v>
      </c>
      <c r="W694">
        <f t="shared" si="66"/>
        <v>0.97237601877029978</v>
      </c>
      <c r="X694">
        <f t="shared" si="64"/>
        <v>-2.8012698742365803E-2</v>
      </c>
    </row>
    <row r="695" spans="4:24" x14ac:dyDescent="0.3">
      <c r="D695" s="1" t="s">
        <v>5620</v>
      </c>
      <c r="E695" s="2">
        <v>41563</v>
      </c>
      <c r="F695" s="2">
        <v>41563</v>
      </c>
      <c r="G695" s="2">
        <v>41648</v>
      </c>
      <c r="H695" s="1" t="s">
        <v>3</v>
      </c>
      <c r="I695" t="s">
        <v>11779</v>
      </c>
      <c r="J695" s="9">
        <v>1</v>
      </c>
      <c r="K695" s="1">
        <v>43</v>
      </c>
      <c r="L695" s="1">
        <v>34.883720930000003</v>
      </c>
      <c r="M695" s="1">
        <v>9.3023255809999998</v>
      </c>
      <c r="N695" s="1">
        <v>44.63</v>
      </c>
      <c r="O695" s="1">
        <v>5.8823528999999999E-2</v>
      </c>
      <c r="P695" s="1">
        <v>1</v>
      </c>
      <c r="Q695" s="1">
        <v>1</v>
      </c>
      <c r="R695" s="1">
        <v>0</v>
      </c>
      <c r="S695">
        <f t="shared" si="61"/>
        <v>2</v>
      </c>
      <c r="T695">
        <f t="shared" si="62"/>
        <v>1</v>
      </c>
      <c r="U695">
        <f t="shared" si="65"/>
        <v>6.8272349225250251</v>
      </c>
      <c r="V695">
        <f t="shared" si="63"/>
        <v>922.63612178994867</v>
      </c>
      <c r="W695">
        <f t="shared" si="66"/>
        <v>0.99891732255115573</v>
      </c>
      <c r="X695">
        <f t="shared" si="64"/>
        <v>-1.0832639674519197E-3</v>
      </c>
    </row>
    <row r="696" spans="4:24" x14ac:dyDescent="0.3">
      <c r="D696" s="1" t="s">
        <v>899</v>
      </c>
      <c r="E696" s="2">
        <v>41258</v>
      </c>
      <c r="F696" s="2">
        <v>41271</v>
      </c>
      <c r="G696" s="2">
        <v>41612</v>
      </c>
      <c r="H696" s="1" t="s">
        <v>249</v>
      </c>
      <c r="I696" t="s">
        <v>11780</v>
      </c>
      <c r="J696" s="9">
        <v>1</v>
      </c>
      <c r="K696" s="1">
        <v>40</v>
      </c>
      <c r="L696" s="1">
        <v>97.5</v>
      </c>
      <c r="M696" s="1">
        <v>2.5</v>
      </c>
      <c r="N696" s="1">
        <v>60.38</v>
      </c>
      <c r="O696" s="1">
        <v>3.5190616000000001E-2</v>
      </c>
      <c r="P696" s="1">
        <v>0</v>
      </c>
      <c r="Q696" s="1">
        <v>1</v>
      </c>
      <c r="R696" s="1">
        <v>0</v>
      </c>
      <c r="S696">
        <f t="shared" si="61"/>
        <v>11</v>
      </c>
      <c r="T696">
        <f t="shared" si="62"/>
        <v>1</v>
      </c>
      <c r="U696">
        <f t="shared" si="65"/>
        <v>5.9681397043953073</v>
      </c>
      <c r="V696">
        <f t="shared" si="63"/>
        <v>390.77803149328048</v>
      </c>
      <c r="W696">
        <f t="shared" si="66"/>
        <v>0.99744753426783928</v>
      </c>
      <c r="X696">
        <f t="shared" si="64"/>
        <v>-2.5557288266248698E-3</v>
      </c>
    </row>
    <row r="697" spans="4:24" x14ac:dyDescent="0.3">
      <c r="D697" s="1" t="s">
        <v>1699</v>
      </c>
      <c r="E697" s="2">
        <v>41409</v>
      </c>
      <c r="F697" s="2">
        <v>41461</v>
      </c>
      <c r="G697" s="2">
        <v>41490</v>
      </c>
      <c r="H697" s="1" t="s">
        <v>10</v>
      </c>
      <c r="I697" t="s">
        <v>11778</v>
      </c>
      <c r="J697" s="9">
        <v>0</v>
      </c>
      <c r="K697" s="1">
        <v>8</v>
      </c>
      <c r="L697" s="1">
        <v>25</v>
      </c>
      <c r="M697" s="1">
        <v>0</v>
      </c>
      <c r="N697" s="1">
        <v>67.569999999999993</v>
      </c>
      <c r="O697" s="1">
        <v>6.8965517000000004E-2</v>
      </c>
      <c r="P697" s="1">
        <v>0</v>
      </c>
      <c r="Q697" s="1">
        <v>0</v>
      </c>
      <c r="R697" s="1">
        <v>0</v>
      </c>
      <c r="S697">
        <f t="shared" si="61"/>
        <v>0</v>
      </c>
      <c r="T697">
        <f t="shared" si="62"/>
        <v>0</v>
      </c>
      <c r="U697">
        <f t="shared" si="65"/>
        <v>-1.5125695947666575</v>
      </c>
      <c r="V697">
        <f t="shared" si="63"/>
        <v>0.22034305752594008</v>
      </c>
      <c r="W697">
        <f t="shared" si="66"/>
        <v>0.81944170848756892</v>
      </c>
      <c r="X697">
        <f t="shared" si="64"/>
        <v>-0.19913201391074078</v>
      </c>
    </row>
    <row r="698" spans="4:24" x14ac:dyDescent="0.3">
      <c r="D698" s="1" t="s">
        <v>5435</v>
      </c>
      <c r="E698" s="2">
        <v>41554</v>
      </c>
      <c r="F698" s="2">
        <v>41554</v>
      </c>
      <c r="G698" s="2">
        <v>41582</v>
      </c>
      <c r="H698" s="1" t="s">
        <v>12</v>
      </c>
      <c r="I698" t="s">
        <v>11779</v>
      </c>
      <c r="J698" s="9">
        <v>1</v>
      </c>
      <c r="K698" s="1">
        <v>34</v>
      </c>
      <c r="L698" s="1">
        <v>32.352941180000002</v>
      </c>
      <c r="M698" s="1">
        <v>5.8823529409999997</v>
      </c>
      <c r="N698" s="1">
        <v>38</v>
      </c>
      <c r="O698" s="1">
        <v>7.1428570999999996E-2</v>
      </c>
      <c r="P698" s="1">
        <v>1</v>
      </c>
      <c r="Q698" s="1">
        <v>1</v>
      </c>
      <c r="R698" s="1">
        <v>0</v>
      </c>
      <c r="S698">
        <f t="shared" si="61"/>
        <v>0</v>
      </c>
      <c r="T698">
        <f t="shared" si="62"/>
        <v>0</v>
      </c>
      <c r="U698">
        <f t="shared" si="65"/>
        <v>4.6767439279134733</v>
      </c>
      <c r="V698">
        <f t="shared" si="63"/>
        <v>107.41973611623642</v>
      </c>
      <c r="W698">
        <f t="shared" si="66"/>
        <v>0.99077658703275295</v>
      </c>
      <c r="X698">
        <f t="shared" si="64"/>
        <v>-9.2662120127540212E-3</v>
      </c>
    </row>
    <row r="699" spans="4:24" x14ac:dyDescent="0.3">
      <c r="D699" s="1" t="s">
        <v>2032</v>
      </c>
      <c r="E699" s="2">
        <v>41149</v>
      </c>
      <c r="F699" s="2">
        <v>41394</v>
      </c>
      <c r="G699" s="2">
        <v>41522</v>
      </c>
      <c r="H699" s="1" t="s">
        <v>3</v>
      </c>
      <c r="I699" t="s">
        <v>11779</v>
      </c>
      <c r="J699" s="9">
        <v>0</v>
      </c>
      <c r="K699" s="1">
        <v>0</v>
      </c>
      <c r="L699" s="1">
        <v>0</v>
      </c>
      <c r="M699" s="1">
        <v>0</v>
      </c>
      <c r="N699" s="1">
        <v>41.66</v>
      </c>
      <c r="O699" s="1">
        <v>0.1640625</v>
      </c>
      <c r="P699" s="1">
        <v>1</v>
      </c>
      <c r="Q699" s="1">
        <v>0</v>
      </c>
      <c r="R699" s="1">
        <v>0</v>
      </c>
      <c r="S699">
        <f t="shared" si="61"/>
        <v>4</v>
      </c>
      <c r="T699">
        <f t="shared" si="62"/>
        <v>1</v>
      </c>
      <c r="U699">
        <f t="shared" si="65"/>
        <v>-3.229668871429241</v>
      </c>
      <c r="V699">
        <f t="shared" si="63"/>
        <v>3.9570599575338053E-2</v>
      </c>
      <c r="W699">
        <f t="shared" si="66"/>
        <v>0.96193563035401108</v>
      </c>
      <c r="X699">
        <f t="shared" si="64"/>
        <v>-3.8807742869077094E-2</v>
      </c>
    </row>
    <row r="700" spans="4:24" x14ac:dyDescent="0.3">
      <c r="D700" s="1" t="s">
        <v>1364</v>
      </c>
      <c r="E700" s="2">
        <v>40910</v>
      </c>
      <c r="F700" s="2">
        <v>41351</v>
      </c>
      <c r="G700" s="2">
        <v>41455</v>
      </c>
      <c r="H700" s="1" t="s">
        <v>10</v>
      </c>
      <c r="I700" t="s">
        <v>11779</v>
      </c>
      <c r="J700" s="9">
        <v>0</v>
      </c>
      <c r="K700" s="1">
        <v>0</v>
      </c>
      <c r="L700" s="1">
        <v>0</v>
      </c>
      <c r="M700" s="1">
        <v>0</v>
      </c>
      <c r="N700" s="1">
        <v>143.88</v>
      </c>
      <c r="O700" s="1">
        <v>5.7692307999999998E-2</v>
      </c>
      <c r="P700" s="1">
        <v>0</v>
      </c>
      <c r="Q700" s="1">
        <v>0</v>
      </c>
      <c r="R700" s="1">
        <v>0</v>
      </c>
      <c r="S700">
        <f t="shared" si="61"/>
        <v>3</v>
      </c>
      <c r="T700">
        <f t="shared" si="62"/>
        <v>0</v>
      </c>
      <c r="U700">
        <f t="shared" si="65"/>
        <v>-3.6942343200729799</v>
      </c>
      <c r="V700">
        <f t="shared" si="63"/>
        <v>2.4866486144461714E-2</v>
      </c>
      <c r="W700">
        <f t="shared" si="66"/>
        <v>0.97573685306267632</v>
      </c>
      <c r="X700">
        <f t="shared" si="64"/>
        <v>-2.4562346686099606E-2</v>
      </c>
    </row>
    <row r="701" spans="4:24" x14ac:dyDescent="0.3">
      <c r="D701" s="1" t="s">
        <v>26</v>
      </c>
      <c r="E701" s="2">
        <v>40655</v>
      </c>
      <c r="F701" s="2">
        <v>40661</v>
      </c>
      <c r="G701" s="2">
        <v>40930</v>
      </c>
      <c r="H701" s="1" t="s">
        <v>3</v>
      </c>
      <c r="I701" t="s">
        <v>11779</v>
      </c>
      <c r="J701" s="9">
        <v>1</v>
      </c>
      <c r="K701" s="1">
        <v>16</v>
      </c>
      <c r="L701" s="1">
        <v>0</v>
      </c>
      <c r="M701" s="1">
        <v>0</v>
      </c>
      <c r="N701" s="1">
        <v>165.95</v>
      </c>
      <c r="O701" s="1">
        <v>7.4349439999999998E-3</v>
      </c>
      <c r="P701" s="1">
        <v>0</v>
      </c>
      <c r="Q701" s="1">
        <v>0</v>
      </c>
      <c r="R701" s="1">
        <v>0</v>
      </c>
      <c r="S701">
        <f t="shared" si="61"/>
        <v>8</v>
      </c>
      <c r="T701">
        <f t="shared" si="62"/>
        <v>1</v>
      </c>
      <c r="U701">
        <f t="shared" si="65"/>
        <v>-6.8885262176697895E-2</v>
      </c>
      <c r="V701">
        <f t="shared" si="63"/>
        <v>0.93343377409365358</v>
      </c>
      <c r="W701">
        <f t="shared" si="66"/>
        <v>0.48278549107854729</v>
      </c>
      <c r="X701">
        <f t="shared" si="64"/>
        <v>-0.72818284182890425</v>
      </c>
    </row>
    <row r="702" spans="4:24" x14ac:dyDescent="0.3">
      <c r="D702" s="1" t="s">
        <v>3327</v>
      </c>
      <c r="E702" s="2">
        <v>40749</v>
      </c>
      <c r="F702" s="2">
        <v>40847</v>
      </c>
      <c r="G702" s="2">
        <v>41497</v>
      </c>
      <c r="H702" s="1" t="s">
        <v>10</v>
      </c>
      <c r="I702" t="s">
        <v>11779</v>
      </c>
      <c r="J702" s="9">
        <v>1</v>
      </c>
      <c r="K702" s="1">
        <v>47</v>
      </c>
      <c r="L702" s="1">
        <v>2.1276595739999999</v>
      </c>
      <c r="M702" s="1">
        <v>2.1276595739999999</v>
      </c>
      <c r="N702" s="1">
        <v>37.729999999999997</v>
      </c>
      <c r="O702" s="1">
        <v>6.1538460000000001E-3</v>
      </c>
      <c r="P702" s="1">
        <v>0</v>
      </c>
      <c r="Q702" s="1">
        <v>0</v>
      </c>
      <c r="R702" s="1">
        <v>0</v>
      </c>
      <c r="S702">
        <f t="shared" si="61"/>
        <v>21</v>
      </c>
      <c r="T702">
        <f t="shared" si="62"/>
        <v>0</v>
      </c>
      <c r="U702">
        <f t="shared" si="65"/>
        <v>7.7594664994934437</v>
      </c>
      <c r="V702">
        <f t="shared" si="63"/>
        <v>2343.6539311284623</v>
      </c>
      <c r="W702">
        <f t="shared" si="66"/>
        <v>0.99957349782553251</v>
      </c>
      <c r="X702">
        <f t="shared" si="64"/>
        <v>-4.265931523890112E-4</v>
      </c>
    </row>
    <row r="703" spans="4:24" x14ac:dyDescent="0.3">
      <c r="D703" s="1" t="s">
        <v>8287</v>
      </c>
      <c r="E703" s="2">
        <v>40218</v>
      </c>
      <c r="F703" s="2">
        <v>40218</v>
      </c>
      <c r="G703" s="2">
        <v>40889</v>
      </c>
      <c r="H703" s="1" t="s">
        <v>12</v>
      </c>
      <c r="I703" t="s">
        <v>11778</v>
      </c>
      <c r="J703" s="9">
        <v>0</v>
      </c>
      <c r="K703" s="1">
        <v>0</v>
      </c>
      <c r="L703" s="1">
        <v>0</v>
      </c>
      <c r="M703" s="1">
        <v>0</v>
      </c>
      <c r="N703" s="1">
        <v>163.06</v>
      </c>
      <c r="O703" s="1">
        <v>1.4903130000000001E-2</v>
      </c>
      <c r="P703" s="1">
        <v>1</v>
      </c>
      <c r="Q703" s="1">
        <v>0</v>
      </c>
      <c r="R703" s="1">
        <v>0</v>
      </c>
      <c r="S703">
        <f t="shared" si="61"/>
        <v>22</v>
      </c>
      <c r="T703">
        <f t="shared" si="62"/>
        <v>0</v>
      </c>
      <c r="U703">
        <f t="shared" si="65"/>
        <v>-3.9084713682293111</v>
      </c>
      <c r="V703">
        <f t="shared" si="63"/>
        <v>2.0071159034713317E-2</v>
      </c>
      <c r="W703">
        <f t="shared" si="66"/>
        <v>0.98032376579129388</v>
      </c>
      <c r="X703">
        <f t="shared" si="64"/>
        <v>-1.987238862232469E-2</v>
      </c>
    </row>
    <row r="704" spans="4:24" x14ac:dyDescent="0.3">
      <c r="D704" s="1" t="s">
        <v>8652</v>
      </c>
      <c r="E704" s="2">
        <v>41149</v>
      </c>
      <c r="F704" s="2">
        <v>41137</v>
      </c>
      <c r="G704" s="2">
        <v>41511</v>
      </c>
      <c r="H704" s="1" t="s">
        <v>5</v>
      </c>
      <c r="I704" t="s">
        <v>11780</v>
      </c>
      <c r="J704" s="9">
        <v>1</v>
      </c>
      <c r="K704" s="1">
        <v>32</v>
      </c>
      <c r="L704" s="1">
        <v>25</v>
      </c>
      <c r="M704" s="1">
        <v>0</v>
      </c>
      <c r="N704" s="1">
        <v>58.72</v>
      </c>
      <c r="O704" s="1">
        <v>1.8716578000000001E-2</v>
      </c>
      <c r="P704" s="1">
        <v>0</v>
      </c>
      <c r="Q704" s="1">
        <v>0</v>
      </c>
      <c r="R704" s="1">
        <v>0</v>
      </c>
      <c r="S704">
        <f t="shared" si="61"/>
        <v>12</v>
      </c>
      <c r="T704">
        <f t="shared" si="62"/>
        <v>0</v>
      </c>
      <c r="U704">
        <f t="shared" si="65"/>
        <v>4.1155765296608546</v>
      </c>
      <c r="V704">
        <f t="shared" si="63"/>
        <v>61.287538162727074</v>
      </c>
      <c r="W704">
        <f t="shared" si="66"/>
        <v>0.98394542424541676</v>
      </c>
      <c r="X704">
        <f t="shared" si="64"/>
        <v>-1.6184846633248724E-2</v>
      </c>
    </row>
    <row r="705" spans="4:24" x14ac:dyDescent="0.3">
      <c r="D705" s="1" t="s">
        <v>8631</v>
      </c>
      <c r="E705" s="2">
        <v>40856</v>
      </c>
      <c r="F705" s="2">
        <v>40862</v>
      </c>
      <c r="G705" s="2">
        <v>41583</v>
      </c>
      <c r="H705" s="1" t="s">
        <v>22</v>
      </c>
      <c r="I705" t="s">
        <v>11778</v>
      </c>
      <c r="J705" s="9">
        <v>1</v>
      </c>
      <c r="K705" s="1">
        <v>47</v>
      </c>
      <c r="L705" s="1">
        <v>4.255319149</v>
      </c>
      <c r="M705" s="1">
        <v>2.1276595739999999</v>
      </c>
      <c r="N705" s="1">
        <v>120.74</v>
      </c>
      <c r="O705" s="1">
        <v>8.321775E-3</v>
      </c>
      <c r="P705" s="1">
        <v>1</v>
      </c>
      <c r="Q705" s="1">
        <v>0</v>
      </c>
      <c r="R705" s="1">
        <v>0</v>
      </c>
      <c r="S705">
        <f t="shared" si="61"/>
        <v>23</v>
      </c>
      <c r="T705">
        <f t="shared" si="62"/>
        <v>0</v>
      </c>
      <c r="U705">
        <f t="shared" si="65"/>
        <v>7.3960573613246332</v>
      </c>
      <c r="V705">
        <f t="shared" si="63"/>
        <v>1629.5470330138689</v>
      </c>
      <c r="W705">
        <f t="shared" si="66"/>
        <v>0.99938670888986769</v>
      </c>
      <c r="X705">
        <f t="shared" si="64"/>
        <v>-6.1347925005215118E-4</v>
      </c>
    </row>
    <row r="706" spans="4:24" x14ac:dyDescent="0.3">
      <c r="D706" s="1" t="s">
        <v>8063</v>
      </c>
      <c r="E706" s="2">
        <v>43037</v>
      </c>
      <c r="F706" s="2">
        <v>43037</v>
      </c>
      <c r="G706" s="2">
        <v>43051</v>
      </c>
      <c r="H706" s="1" t="s">
        <v>3</v>
      </c>
      <c r="I706" t="s">
        <v>11779</v>
      </c>
      <c r="J706" s="9">
        <v>1</v>
      </c>
      <c r="K706" s="1">
        <v>22</v>
      </c>
      <c r="L706" s="1">
        <v>27.272727270000001</v>
      </c>
      <c r="M706" s="1">
        <v>13.636363640000001</v>
      </c>
      <c r="N706" s="1">
        <v>40</v>
      </c>
      <c r="O706" s="1">
        <v>0.14285714285714299</v>
      </c>
      <c r="P706" s="1">
        <v>1</v>
      </c>
      <c r="Q706" s="1">
        <v>0</v>
      </c>
      <c r="R706" s="1">
        <v>0</v>
      </c>
      <c r="S706">
        <f t="shared" ref="S706:S769" si="67">DATEDIF(F706,G706,"M")</f>
        <v>0</v>
      </c>
      <c r="T706">
        <f t="shared" ref="T706:T769" si="68">IF(OR(H706="Friday",H706="Saturday",H706="Sunday"), 1, 0)</f>
        <v>1</v>
      </c>
      <c r="U706">
        <f t="shared" si="65"/>
        <v>2.2056862299956626</v>
      </c>
      <c r="V706">
        <f t="shared" ref="V706:V769" si="69">EXP(U706)</f>
        <v>9.076477982682448</v>
      </c>
      <c r="W706">
        <f t="shared" si="66"/>
        <v>0.90075897533655991</v>
      </c>
      <c r="X706">
        <f t="shared" ref="X706:X769" si="70">LN(W706)</f>
        <v>-0.10451756511097716</v>
      </c>
    </row>
    <row r="707" spans="4:24" x14ac:dyDescent="0.3">
      <c r="D707" s="1" t="s">
        <v>3155</v>
      </c>
      <c r="E707" s="2">
        <v>39926</v>
      </c>
      <c r="F707" s="2">
        <v>40025</v>
      </c>
      <c r="G707" s="2">
        <v>40323</v>
      </c>
      <c r="H707" s="1" t="s">
        <v>3</v>
      </c>
      <c r="I707" t="s">
        <v>11778</v>
      </c>
      <c r="J707" s="9">
        <v>1</v>
      </c>
      <c r="K707" s="1">
        <v>31</v>
      </c>
      <c r="L707" s="1">
        <v>100</v>
      </c>
      <c r="M707" s="1">
        <v>9.6774193549999996</v>
      </c>
      <c r="N707" s="1">
        <v>29.41</v>
      </c>
      <c r="O707" s="1">
        <v>4.6979866000000002E-2</v>
      </c>
      <c r="P707" s="1">
        <v>0</v>
      </c>
      <c r="Q707" s="1">
        <v>0</v>
      </c>
      <c r="R707" s="1">
        <v>0</v>
      </c>
      <c r="S707">
        <f t="shared" si="67"/>
        <v>9</v>
      </c>
      <c r="T707">
        <f t="shared" si="68"/>
        <v>1</v>
      </c>
      <c r="U707">
        <f t="shared" ref="U707:U770" si="71">$B$2 + $B$3*K707 + $B$4*M707 + $B$5*N707 + $B$6*O707 + $B$7*P707 + $B$8*Q707 + $B$9*R707</f>
        <v>4.2121446704520125</v>
      </c>
      <c r="V707">
        <f t="shared" si="69"/>
        <v>67.501152408550425</v>
      </c>
      <c r="W707">
        <f t="shared" ref="W707:W770" si="72">IF(J707=1, (V707/(1+V707)), (1-(V707/(1+V707))))</f>
        <v>0.9854017054481673</v>
      </c>
      <c r="X707">
        <f t="shared" si="70"/>
        <v>-1.4705898157141933E-2</v>
      </c>
    </row>
    <row r="708" spans="4:24" x14ac:dyDescent="0.3">
      <c r="D708" s="1" t="s">
        <v>8644</v>
      </c>
      <c r="E708" s="2">
        <v>41149</v>
      </c>
      <c r="F708" s="2">
        <v>41388</v>
      </c>
      <c r="G708" s="2">
        <v>41597</v>
      </c>
      <c r="H708" s="1" t="s">
        <v>22</v>
      </c>
      <c r="I708" t="s">
        <v>11781</v>
      </c>
      <c r="J708" s="9">
        <v>1</v>
      </c>
      <c r="K708" s="1">
        <v>54</v>
      </c>
      <c r="L708" s="1">
        <v>9.2592592590000002</v>
      </c>
      <c r="M708" s="1">
        <v>3.703703704</v>
      </c>
      <c r="N708" s="1">
        <v>69.28</v>
      </c>
      <c r="O708" s="1">
        <v>0.14832535899999999</v>
      </c>
      <c r="P708" s="1">
        <v>0</v>
      </c>
      <c r="Q708" s="1">
        <v>0</v>
      </c>
      <c r="R708" s="1">
        <v>0</v>
      </c>
      <c r="S708">
        <f t="shared" si="67"/>
        <v>6</v>
      </c>
      <c r="T708">
        <f t="shared" si="68"/>
        <v>0</v>
      </c>
      <c r="U708">
        <f t="shared" si="71"/>
        <v>9.5745245007610205</v>
      </c>
      <c r="V708">
        <f t="shared" si="69"/>
        <v>14393.39213540649</v>
      </c>
      <c r="W708">
        <f t="shared" si="72"/>
        <v>0.99993052850091946</v>
      </c>
      <c r="X708">
        <f t="shared" si="70"/>
        <v>-6.9473912336903538E-5</v>
      </c>
    </row>
    <row r="709" spans="4:24" x14ac:dyDescent="0.3">
      <c r="D709" s="1" t="s">
        <v>6472</v>
      </c>
      <c r="E709" s="2">
        <v>41635</v>
      </c>
      <c r="F709" s="2">
        <v>41635</v>
      </c>
      <c r="G709" s="2">
        <v>41638</v>
      </c>
      <c r="H709" s="1" t="s">
        <v>10</v>
      </c>
      <c r="I709" t="s">
        <v>11780</v>
      </c>
      <c r="J709" s="9">
        <v>0</v>
      </c>
      <c r="K709" s="1">
        <v>12</v>
      </c>
      <c r="L709" s="1">
        <v>100</v>
      </c>
      <c r="M709" s="1">
        <v>50</v>
      </c>
      <c r="N709" s="1">
        <v>32</v>
      </c>
      <c r="O709" s="1">
        <v>0.66666666699999999</v>
      </c>
      <c r="P709" s="1">
        <v>1</v>
      </c>
      <c r="Q709" s="1">
        <v>0</v>
      </c>
      <c r="R709" s="1">
        <v>0</v>
      </c>
      <c r="S709">
        <f t="shared" si="67"/>
        <v>0</v>
      </c>
      <c r="T709">
        <f t="shared" si="68"/>
        <v>0</v>
      </c>
      <c r="U709">
        <f t="shared" si="71"/>
        <v>1.4340594402710176</v>
      </c>
      <c r="V709">
        <f t="shared" si="69"/>
        <v>4.1956968488478203</v>
      </c>
      <c r="W709">
        <f t="shared" si="72"/>
        <v>0.19246696431524035</v>
      </c>
      <c r="X709">
        <f t="shared" si="70"/>
        <v>-1.6478307539284598</v>
      </c>
    </row>
    <row r="710" spans="4:24" x14ac:dyDescent="0.3">
      <c r="D710" s="1" t="s">
        <v>5811</v>
      </c>
      <c r="E710" s="2">
        <v>41577</v>
      </c>
      <c r="F710" s="2">
        <v>41577</v>
      </c>
      <c r="G710" s="2">
        <v>41609</v>
      </c>
      <c r="H710" s="1" t="s">
        <v>3</v>
      </c>
      <c r="I710" t="s">
        <v>11780</v>
      </c>
      <c r="J710" s="9">
        <v>1</v>
      </c>
      <c r="K710" s="1">
        <v>30</v>
      </c>
      <c r="L710" s="1">
        <v>73.333333330000002</v>
      </c>
      <c r="M710" s="1">
        <v>10</v>
      </c>
      <c r="N710" s="1">
        <v>52.37</v>
      </c>
      <c r="O710" s="1">
        <v>9.375E-2</v>
      </c>
      <c r="P710" s="1">
        <v>1</v>
      </c>
      <c r="Q710" s="1">
        <v>0</v>
      </c>
      <c r="R710" s="1">
        <v>0</v>
      </c>
      <c r="S710">
        <f t="shared" si="67"/>
        <v>1</v>
      </c>
      <c r="T710">
        <f t="shared" si="68"/>
        <v>1</v>
      </c>
      <c r="U710">
        <f t="shared" si="71"/>
        <v>3.9047259228457603</v>
      </c>
      <c r="V710">
        <f t="shared" si="69"/>
        <v>49.636473824211144</v>
      </c>
      <c r="W710">
        <f t="shared" si="72"/>
        <v>0.98025138947329571</v>
      </c>
      <c r="X710">
        <f t="shared" si="70"/>
        <v>-1.9946220342406114E-2</v>
      </c>
    </row>
    <row r="711" spans="4:24" x14ac:dyDescent="0.3">
      <c r="D711" s="1" t="s">
        <v>4502</v>
      </c>
      <c r="E711" s="2">
        <v>41478</v>
      </c>
      <c r="F711" s="2">
        <v>41483</v>
      </c>
      <c r="G711" s="2">
        <v>41499</v>
      </c>
      <c r="H711" s="1" t="s">
        <v>5</v>
      </c>
      <c r="I711" t="s">
        <v>11779</v>
      </c>
      <c r="J711" s="9">
        <v>1</v>
      </c>
      <c r="K711" s="1">
        <v>31</v>
      </c>
      <c r="L711" s="1">
        <v>83.870967739999998</v>
      </c>
      <c r="M711" s="1">
        <v>19.354838709999999</v>
      </c>
      <c r="N711" s="1">
        <v>108.75</v>
      </c>
      <c r="O711" s="1">
        <v>0.125</v>
      </c>
      <c r="P711" s="1">
        <v>1</v>
      </c>
      <c r="Q711" s="1">
        <v>0</v>
      </c>
      <c r="R711" s="1">
        <v>0</v>
      </c>
      <c r="S711">
        <f t="shared" si="67"/>
        <v>0</v>
      </c>
      <c r="T711">
        <f t="shared" si="68"/>
        <v>0</v>
      </c>
      <c r="U711">
        <f t="shared" si="71"/>
        <v>4.1718320923674765</v>
      </c>
      <c r="V711">
        <f t="shared" si="69"/>
        <v>64.834125470353513</v>
      </c>
      <c r="W711">
        <f t="shared" si="72"/>
        <v>0.98481030935163982</v>
      </c>
      <c r="X711">
        <f t="shared" si="70"/>
        <v>-1.5306235694266757E-2</v>
      </c>
    </row>
    <row r="712" spans="4:24" x14ac:dyDescent="0.3">
      <c r="D712" s="1" t="s">
        <v>7658</v>
      </c>
      <c r="E712" s="2">
        <v>42611</v>
      </c>
      <c r="F712" s="2">
        <v>42572</v>
      </c>
      <c r="G712" s="2">
        <v>42620</v>
      </c>
      <c r="H712" s="1" t="s">
        <v>244</v>
      </c>
      <c r="I712" t="s">
        <v>11780</v>
      </c>
      <c r="J712" s="9">
        <v>0</v>
      </c>
      <c r="K712" s="1">
        <v>5</v>
      </c>
      <c r="L712" s="1">
        <v>20</v>
      </c>
      <c r="M712" s="1">
        <v>0</v>
      </c>
      <c r="N712" s="1">
        <v>49.91</v>
      </c>
      <c r="O712" s="1">
        <v>8.3333333333333301E-2</v>
      </c>
      <c r="P712" s="1">
        <v>1</v>
      </c>
      <c r="Q712" s="1">
        <v>0</v>
      </c>
      <c r="R712" s="1">
        <v>0</v>
      </c>
      <c r="S712">
        <f t="shared" si="67"/>
        <v>1</v>
      </c>
      <c r="T712">
        <f t="shared" si="68"/>
        <v>1</v>
      </c>
      <c r="U712">
        <f t="shared" si="71"/>
        <v>-2.210990024863662</v>
      </c>
      <c r="V712">
        <f t="shared" si="69"/>
        <v>0.10959209588968696</v>
      </c>
      <c r="W712">
        <f t="shared" si="72"/>
        <v>0.90123208673200361</v>
      </c>
      <c r="X712">
        <f t="shared" si="70"/>
        <v>-0.10399246660602514</v>
      </c>
    </row>
    <row r="713" spans="4:24" x14ac:dyDescent="0.3">
      <c r="D713" s="1" t="s">
        <v>3745</v>
      </c>
      <c r="E713" s="2">
        <v>40747</v>
      </c>
      <c r="F713" s="2">
        <v>40751</v>
      </c>
      <c r="G713" s="2">
        <v>40807</v>
      </c>
      <c r="H713" s="1" t="s">
        <v>22</v>
      </c>
      <c r="I713" t="s">
        <v>11779</v>
      </c>
      <c r="J713" s="9">
        <v>1</v>
      </c>
      <c r="K713" s="1">
        <v>38</v>
      </c>
      <c r="L713" s="1">
        <v>60.526315789999998</v>
      </c>
      <c r="M713" s="1">
        <v>0</v>
      </c>
      <c r="N713" s="1">
        <v>117.63</v>
      </c>
      <c r="O713" s="1">
        <v>0.10714285699999999</v>
      </c>
      <c r="P713" s="1">
        <v>0</v>
      </c>
      <c r="Q713" s="1">
        <v>0</v>
      </c>
      <c r="R713" s="1">
        <v>0</v>
      </c>
      <c r="S713">
        <f t="shared" si="67"/>
        <v>1</v>
      </c>
      <c r="T713">
        <f t="shared" si="68"/>
        <v>0</v>
      </c>
      <c r="U713">
        <f t="shared" si="71"/>
        <v>5.4773152002562462</v>
      </c>
      <c r="V713">
        <f t="shared" si="69"/>
        <v>239.2036306481541</v>
      </c>
      <c r="W713">
        <f t="shared" si="72"/>
        <v>0.99583686559065887</v>
      </c>
      <c r="X713">
        <f t="shared" si="70"/>
        <v>-4.1718243801264652E-3</v>
      </c>
    </row>
    <row r="714" spans="4:24" x14ac:dyDescent="0.3">
      <c r="D714" s="1" t="s">
        <v>11551</v>
      </c>
      <c r="E714" s="2">
        <v>42959</v>
      </c>
      <c r="F714" s="2">
        <v>42959</v>
      </c>
      <c r="G714" s="2">
        <v>42987</v>
      </c>
      <c r="H714" s="1" t="s">
        <v>10</v>
      </c>
      <c r="I714" t="s">
        <v>11778</v>
      </c>
      <c r="J714" s="9">
        <v>1</v>
      </c>
      <c r="K714" s="1">
        <v>33</v>
      </c>
      <c r="L714" s="1">
        <v>66.666666669999998</v>
      </c>
      <c r="M714" s="1">
        <v>12.121212119999999</v>
      </c>
      <c r="N714" s="1">
        <v>93.77</v>
      </c>
      <c r="O714" s="1">
        <v>7.1428571428571397E-2</v>
      </c>
      <c r="P714" s="1">
        <v>1</v>
      </c>
      <c r="Q714" s="1">
        <v>0</v>
      </c>
      <c r="R714" s="1">
        <v>0</v>
      </c>
      <c r="S714">
        <f t="shared" si="67"/>
        <v>0</v>
      </c>
      <c r="T714">
        <f t="shared" si="68"/>
        <v>0</v>
      </c>
      <c r="U714">
        <f t="shared" si="71"/>
        <v>4.4714892295417501</v>
      </c>
      <c r="V714">
        <f t="shared" si="69"/>
        <v>87.486914144200568</v>
      </c>
      <c r="W714">
        <f t="shared" si="72"/>
        <v>0.98869889395882449</v>
      </c>
      <c r="X714">
        <f t="shared" si="70"/>
        <v>-1.1365448761960844E-2</v>
      </c>
    </row>
    <row r="715" spans="4:24" x14ac:dyDescent="0.3">
      <c r="D715" s="1" t="s">
        <v>4039</v>
      </c>
      <c r="E715" s="2">
        <v>40696</v>
      </c>
      <c r="F715" s="2">
        <v>40699</v>
      </c>
      <c r="G715" s="2">
        <v>40702</v>
      </c>
      <c r="H715" s="1" t="s">
        <v>10</v>
      </c>
      <c r="I715" t="s">
        <v>11779</v>
      </c>
      <c r="J715" s="9">
        <v>0</v>
      </c>
      <c r="K715" s="1">
        <v>0</v>
      </c>
      <c r="L715" s="1">
        <v>0</v>
      </c>
      <c r="M715" s="1">
        <v>0</v>
      </c>
      <c r="N715" s="1">
        <v>61.87</v>
      </c>
      <c r="O715" s="1">
        <v>0.66666666699999999</v>
      </c>
      <c r="P715" s="1">
        <v>0</v>
      </c>
      <c r="Q715" s="1">
        <v>0</v>
      </c>
      <c r="R715" s="1">
        <v>0</v>
      </c>
      <c r="S715">
        <f t="shared" si="67"/>
        <v>0</v>
      </c>
      <c r="T715">
        <f t="shared" si="68"/>
        <v>0</v>
      </c>
      <c r="U715">
        <f t="shared" si="71"/>
        <v>-2.3800386325849763</v>
      </c>
      <c r="V715">
        <f t="shared" si="69"/>
        <v>9.2547002111356899E-2</v>
      </c>
      <c r="W715">
        <f t="shared" si="72"/>
        <v>0.915292429586545</v>
      </c>
      <c r="X715">
        <f t="shared" si="70"/>
        <v>-8.8511669589723604E-2</v>
      </c>
    </row>
    <row r="716" spans="4:24" x14ac:dyDescent="0.3">
      <c r="D716" s="1" t="s">
        <v>5369</v>
      </c>
      <c r="E716" s="2">
        <v>41551</v>
      </c>
      <c r="F716" s="2">
        <v>41551</v>
      </c>
      <c r="G716" s="2">
        <v>41561</v>
      </c>
      <c r="H716" s="1" t="s">
        <v>12</v>
      </c>
      <c r="I716" t="s">
        <v>11781</v>
      </c>
      <c r="J716" s="9">
        <v>1</v>
      </c>
      <c r="K716" s="1">
        <v>40</v>
      </c>
      <c r="L716" s="1">
        <v>5</v>
      </c>
      <c r="M716" s="1">
        <v>0</v>
      </c>
      <c r="N716" s="1">
        <v>43.9</v>
      </c>
      <c r="O716" s="1">
        <v>0.2</v>
      </c>
      <c r="P716" s="1">
        <v>1</v>
      </c>
      <c r="Q716" s="1">
        <v>0</v>
      </c>
      <c r="R716" s="1">
        <v>0</v>
      </c>
      <c r="S716">
        <f t="shared" si="67"/>
        <v>0</v>
      </c>
      <c r="T716">
        <f t="shared" si="68"/>
        <v>0</v>
      </c>
      <c r="U716">
        <f t="shared" si="71"/>
        <v>6.2922279545284887</v>
      </c>
      <c r="V716">
        <f t="shared" si="69"/>
        <v>540.35587729966539</v>
      </c>
      <c r="W716">
        <f t="shared" si="72"/>
        <v>0.99815278628729753</v>
      </c>
      <c r="X716">
        <f t="shared" si="70"/>
        <v>-1.8489219158877011E-3</v>
      </c>
    </row>
    <row r="717" spans="4:24" x14ac:dyDescent="0.3">
      <c r="D717" s="1" t="s">
        <v>4091</v>
      </c>
      <c r="E717" s="2">
        <v>41153</v>
      </c>
      <c r="F717" s="2">
        <v>41153</v>
      </c>
      <c r="G717" s="2">
        <v>41179</v>
      </c>
      <c r="H717" s="1" t="s">
        <v>12</v>
      </c>
      <c r="I717" t="s">
        <v>11778</v>
      </c>
      <c r="J717" s="9">
        <v>0</v>
      </c>
      <c r="K717" s="1">
        <v>16</v>
      </c>
      <c r="L717" s="1">
        <v>6.25</v>
      </c>
      <c r="M717" s="1">
        <v>0</v>
      </c>
      <c r="N717" s="1">
        <v>68.55</v>
      </c>
      <c r="O717" s="1">
        <v>7.6923077000000006E-2</v>
      </c>
      <c r="P717" s="1">
        <v>0</v>
      </c>
      <c r="Q717" s="1">
        <v>0</v>
      </c>
      <c r="R717" s="1">
        <v>0</v>
      </c>
      <c r="S717">
        <f t="shared" si="67"/>
        <v>0</v>
      </c>
      <c r="T717">
        <f t="shared" si="68"/>
        <v>0</v>
      </c>
      <c r="U717">
        <f t="shared" si="71"/>
        <v>0.39123211255424706</v>
      </c>
      <c r="V717">
        <f t="shared" si="69"/>
        <v>1.4788017220250167</v>
      </c>
      <c r="W717">
        <f t="shared" si="72"/>
        <v>0.40342072990939593</v>
      </c>
      <c r="X717">
        <f t="shared" si="70"/>
        <v>-0.907775266806646</v>
      </c>
    </row>
    <row r="718" spans="4:24" x14ac:dyDescent="0.3">
      <c r="D718" s="1" t="s">
        <v>7461</v>
      </c>
      <c r="E718" s="2">
        <v>42623</v>
      </c>
      <c r="F718" s="2">
        <v>42625</v>
      </c>
      <c r="G718" s="2">
        <v>42631</v>
      </c>
      <c r="H718" s="1" t="s">
        <v>22</v>
      </c>
      <c r="I718" t="s">
        <v>11780</v>
      </c>
      <c r="J718" s="9">
        <v>1</v>
      </c>
      <c r="K718" s="1">
        <v>45</v>
      </c>
      <c r="L718" s="1">
        <v>0</v>
      </c>
      <c r="M718" s="1">
        <v>0</v>
      </c>
      <c r="N718" s="1">
        <v>44.29</v>
      </c>
      <c r="O718" s="1">
        <v>0.33333333333333298</v>
      </c>
      <c r="P718" s="1">
        <v>1</v>
      </c>
      <c r="Q718" s="1">
        <v>0</v>
      </c>
      <c r="R718" s="1">
        <v>0</v>
      </c>
      <c r="S718">
        <f t="shared" si="67"/>
        <v>0</v>
      </c>
      <c r="T718">
        <f t="shared" si="68"/>
        <v>0</v>
      </c>
      <c r="U718">
        <f t="shared" si="71"/>
        <v>7.6989982923308879</v>
      </c>
      <c r="V718">
        <f t="shared" si="69"/>
        <v>2206.1369803461562</v>
      </c>
      <c r="W718">
        <f t="shared" si="72"/>
        <v>0.99954692435997194</v>
      </c>
      <c r="X718">
        <f t="shared" si="70"/>
        <v>-4.5317830980847113E-4</v>
      </c>
    </row>
    <row r="719" spans="4:24" x14ac:dyDescent="0.3">
      <c r="D719" s="1" t="s">
        <v>8927</v>
      </c>
      <c r="E719" s="2">
        <v>40677</v>
      </c>
      <c r="F719" s="2">
        <v>40688</v>
      </c>
      <c r="G719" s="2">
        <v>41463</v>
      </c>
      <c r="H719" s="1" t="s">
        <v>12</v>
      </c>
      <c r="I719" t="s">
        <v>11779</v>
      </c>
      <c r="J719" s="9">
        <v>1</v>
      </c>
      <c r="K719" s="1">
        <v>48</v>
      </c>
      <c r="L719" s="1">
        <v>2.0833333330000001</v>
      </c>
      <c r="M719" s="1">
        <v>2.0833333330000001</v>
      </c>
      <c r="N719" s="1">
        <v>68.97</v>
      </c>
      <c r="O719" s="1">
        <v>3.2258065000000002E-2</v>
      </c>
      <c r="P719" s="1">
        <v>0</v>
      </c>
      <c r="Q719" s="1">
        <v>0</v>
      </c>
      <c r="R719" s="1">
        <v>0</v>
      </c>
      <c r="S719">
        <f t="shared" si="67"/>
        <v>25</v>
      </c>
      <c r="T719">
        <f t="shared" si="68"/>
        <v>0</v>
      </c>
      <c r="U719">
        <f t="shared" si="71"/>
        <v>7.9292589771666373</v>
      </c>
      <c r="V719">
        <f t="shared" si="69"/>
        <v>2777.367948714968</v>
      </c>
      <c r="W719">
        <f t="shared" si="72"/>
        <v>0.99964007646990649</v>
      </c>
      <c r="X719">
        <f t="shared" si="70"/>
        <v>-3.5998831811355465E-4</v>
      </c>
    </row>
    <row r="720" spans="4:24" x14ac:dyDescent="0.3">
      <c r="D720" s="1" t="s">
        <v>5336</v>
      </c>
      <c r="E720" s="2">
        <v>41549</v>
      </c>
      <c r="F720" s="2">
        <v>41551</v>
      </c>
      <c r="G720" s="2">
        <v>41645</v>
      </c>
      <c r="H720" s="1" t="s">
        <v>10</v>
      </c>
      <c r="I720" t="s">
        <v>11779</v>
      </c>
      <c r="J720" s="9">
        <v>1</v>
      </c>
      <c r="K720" s="1">
        <v>50</v>
      </c>
      <c r="L720" s="1">
        <v>26</v>
      </c>
      <c r="M720" s="1">
        <v>8</v>
      </c>
      <c r="N720" s="1">
        <v>47.06</v>
      </c>
      <c r="O720" s="1">
        <v>4.2553190999999997E-2</v>
      </c>
      <c r="P720" s="1">
        <v>1</v>
      </c>
      <c r="Q720" s="1">
        <v>1</v>
      </c>
      <c r="R720" s="1">
        <v>0</v>
      </c>
      <c r="S720">
        <f t="shared" si="67"/>
        <v>3</v>
      </c>
      <c r="T720">
        <f t="shared" si="68"/>
        <v>0</v>
      </c>
      <c r="U720">
        <f t="shared" si="71"/>
        <v>8.4238512349412744</v>
      </c>
      <c r="V720">
        <f t="shared" si="69"/>
        <v>4554.409825237768</v>
      </c>
      <c r="W720">
        <f t="shared" si="72"/>
        <v>0.99978048078255011</v>
      </c>
      <c r="X720">
        <f t="shared" si="70"/>
        <v>-2.1954331532000261E-4</v>
      </c>
    </row>
    <row r="721" spans="4:24" x14ac:dyDescent="0.3">
      <c r="D721" s="1" t="s">
        <v>7810</v>
      </c>
      <c r="E721" s="2">
        <v>42992</v>
      </c>
      <c r="F721" s="2">
        <v>42998</v>
      </c>
      <c r="G721" s="2">
        <v>43120</v>
      </c>
      <c r="H721" s="1" t="s">
        <v>10</v>
      </c>
      <c r="I721" t="s">
        <v>11781</v>
      </c>
      <c r="J721" s="9">
        <v>1</v>
      </c>
      <c r="K721" s="1">
        <v>35</v>
      </c>
      <c r="L721" s="1">
        <v>88.571428569999995</v>
      </c>
      <c r="M721" s="1">
        <v>20</v>
      </c>
      <c r="N721" s="1">
        <v>74.760000000000005</v>
      </c>
      <c r="O721" s="1">
        <v>7.3770491803278701E-2</v>
      </c>
      <c r="P721" s="1">
        <v>1</v>
      </c>
      <c r="Q721" s="1">
        <v>0</v>
      </c>
      <c r="R721" s="1">
        <v>0</v>
      </c>
      <c r="S721">
        <f t="shared" si="67"/>
        <v>4</v>
      </c>
      <c r="T721">
        <f t="shared" si="68"/>
        <v>0</v>
      </c>
      <c r="U721">
        <f t="shared" si="71"/>
        <v>5.1644143908477194</v>
      </c>
      <c r="V721">
        <f t="shared" si="69"/>
        <v>174.93498504171308</v>
      </c>
      <c r="W721">
        <f t="shared" si="72"/>
        <v>0.99431608216090217</v>
      </c>
      <c r="X721">
        <f t="shared" si="70"/>
        <v>-5.7001327721885207E-3</v>
      </c>
    </row>
    <row r="722" spans="4:24" x14ac:dyDescent="0.3">
      <c r="D722" s="1" t="s">
        <v>10252</v>
      </c>
      <c r="E722" s="2">
        <v>41514</v>
      </c>
      <c r="F722" s="2">
        <v>41514</v>
      </c>
      <c r="G722" s="2">
        <v>41652</v>
      </c>
      <c r="H722" s="1" t="s">
        <v>12</v>
      </c>
      <c r="I722" t="s">
        <v>11779</v>
      </c>
      <c r="J722" s="9">
        <v>1</v>
      </c>
      <c r="K722" s="1">
        <v>47</v>
      </c>
      <c r="L722" s="1">
        <v>25.531914889999999</v>
      </c>
      <c r="M722" s="1">
        <v>8.5106382979999999</v>
      </c>
      <c r="N722" s="1">
        <v>54.9</v>
      </c>
      <c r="O722" s="1">
        <v>3.6231883999999999E-2</v>
      </c>
      <c r="P722" s="1">
        <v>1</v>
      </c>
      <c r="Q722" s="1">
        <v>0</v>
      </c>
      <c r="R722" s="1">
        <v>0</v>
      </c>
      <c r="S722">
        <f t="shared" si="67"/>
        <v>4</v>
      </c>
      <c r="T722">
        <f t="shared" si="68"/>
        <v>0</v>
      </c>
      <c r="U722">
        <f t="shared" si="71"/>
        <v>7.7953381881347479</v>
      </c>
      <c r="V722">
        <f t="shared" si="69"/>
        <v>2429.2508293830151</v>
      </c>
      <c r="W722">
        <f t="shared" si="72"/>
        <v>0.99958851984004715</v>
      </c>
      <c r="X722">
        <f t="shared" si="70"/>
        <v>-4.1156484114441601E-4</v>
      </c>
    </row>
    <row r="723" spans="4:24" x14ac:dyDescent="0.3">
      <c r="D723" s="1" t="s">
        <v>11193</v>
      </c>
      <c r="E723" s="2">
        <v>42852</v>
      </c>
      <c r="F723" s="2">
        <v>42852</v>
      </c>
      <c r="G723" s="2">
        <v>43008</v>
      </c>
      <c r="H723" s="1" t="s">
        <v>10</v>
      </c>
      <c r="I723" t="s">
        <v>11778</v>
      </c>
      <c r="J723" s="9">
        <v>0</v>
      </c>
      <c r="K723" s="1">
        <v>39</v>
      </c>
      <c r="L723" s="1">
        <v>20.512820510000001</v>
      </c>
      <c r="M723" s="1">
        <v>2.5641025640000001</v>
      </c>
      <c r="N723" s="1">
        <v>113.21</v>
      </c>
      <c r="O723" s="1">
        <v>1.9230769230769201E-2</v>
      </c>
      <c r="P723" s="1">
        <v>1</v>
      </c>
      <c r="Q723" s="1">
        <v>0</v>
      </c>
      <c r="R723" s="1">
        <v>0</v>
      </c>
      <c r="S723">
        <f t="shared" si="67"/>
        <v>5</v>
      </c>
      <c r="T723">
        <f t="shared" si="68"/>
        <v>0</v>
      </c>
      <c r="U723">
        <f t="shared" si="71"/>
        <v>5.5553233909449444</v>
      </c>
      <c r="V723">
        <f t="shared" si="69"/>
        <v>258.61058331997629</v>
      </c>
      <c r="W723">
        <f t="shared" si="72"/>
        <v>3.8519230888498512E-3</v>
      </c>
      <c r="X723">
        <f t="shared" si="70"/>
        <v>-5.5591827517954746</v>
      </c>
    </row>
    <row r="724" spans="4:24" x14ac:dyDescent="0.3">
      <c r="D724" s="1" t="s">
        <v>7437</v>
      </c>
      <c r="E724" s="2">
        <v>42031</v>
      </c>
      <c r="F724" s="2">
        <v>42119</v>
      </c>
      <c r="G724" s="2">
        <v>42562</v>
      </c>
      <c r="H724" s="1" t="s">
        <v>10</v>
      </c>
      <c r="I724" t="s">
        <v>11779</v>
      </c>
      <c r="J724" s="9">
        <v>1</v>
      </c>
      <c r="K724" s="1">
        <v>46</v>
      </c>
      <c r="L724" s="1">
        <v>2.1739130430000002</v>
      </c>
      <c r="M724" s="1">
        <v>0</v>
      </c>
      <c r="N724" s="1">
        <v>132.4</v>
      </c>
      <c r="O724" s="1">
        <v>5.8690744920993201E-2</v>
      </c>
      <c r="P724" s="1">
        <v>1</v>
      </c>
      <c r="Q724" s="1">
        <v>0</v>
      </c>
      <c r="R724" s="1">
        <v>0</v>
      </c>
      <c r="S724">
        <f t="shared" si="67"/>
        <v>14</v>
      </c>
      <c r="T724">
        <f t="shared" si="68"/>
        <v>0</v>
      </c>
      <c r="U724">
        <f t="shared" si="71"/>
        <v>7.1629361292674876</v>
      </c>
      <c r="V724">
        <f t="shared" si="69"/>
        <v>1290.6950223299825</v>
      </c>
      <c r="W724">
        <f t="shared" si="72"/>
        <v>0.999225823446934</v>
      </c>
      <c r="X724">
        <f t="shared" si="70"/>
        <v>-7.7447638249091716E-4</v>
      </c>
    </row>
    <row r="725" spans="4:24" x14ac:dyDescent="0.3">
      <c r="D725" s="1" t="s">
        <v>4681</v>
      </c>
      <c r="E725" s="2">
        <v>41503</v>
      </c>
      <c r="F725" s="2">
        <v>41506</v>
      </c>
      <c r="G725" s="2">
        <v>41634</v>
      </c>
      <c r="H725" s="1" t="s">
        <v>3</v>
      </c>
      <c r="I725" t="s">
        <v>11779</v>
      </c>
      <c r="J725" s="9">
        <v>1</v>
      </c>
      <c r="K725" s="1">
        <v>53</v>
      </c>
      <c r="L725" s="1">
        <v>5.6603773579999999</v>
      </c>
      <c r="M725" s="1">
        <v>1.886792453</v>
      </c>
      <c r="N725" s="1">
        <v>82.89</v>
      </c>
      <c r="O725" s="1">
        <v>3.90625E-2</v>
      </c>
      <c r="P725" s="1">
        <v>1</v>
      </c>
      <c r="Q725" s="1">
        <v>0</v>
      </c>
      <c r="R725" s="1">
        <v>0</v>
      </c>
      <c r="S725">
        <f t="shared" si="67"/>
        <v>4</v>
      </c>
      <c r="T725">
        <f t="shared" si="68"/>
        <v>1</v>
      </c>
      <c r="U725">
        <f t="shared" si="71"/>
        <v>8.9970040464985175</v>
      </c>
      <c r="V725">
        <f t="shared" si="69"/>
        <v>8078.8437941970797</v>
      </c>
      <c r="W725">
        <f t="shared" si="72"/>
        <v>0.99987623523109215</v>
      </c>
      <c r="X725">
        <f t="shared" si="70"/>
        <v>-1.2377242839885382E-4</v>
      </c>
    </row>
    <row r="726" spans="4:24" x14ac:dyDescent="0.3">
      <c r="D726" s="1" t="s">
        <v>534</v>
      </c>
      <c r="E726" s="2">
        <v>40691</v>
      </c>
      <c r="F726" s="2">
        <v>40861</v>
      </c>
      <c r="G726" s="2">
        <v>41499</v>
      </c>
      <c r="H726" s="1" t="s">
        <v>5</v>
      </c>
      <c r="I726" t="s">
        <v>11778</v>
      </c>
      <c r="J726" s="9">
        <v>1</v>
      </c>
      <c r="K726" s="1">
        <v>31</v>
      </c>
      <c r="L726" s="1">
        <v>100</v>
      </c>
      <c r="M726" s="1">
        <v>29.03225806</v>
      </c>
      <c r="N726" s="1">
        <v>55.98</v>
      </c>
      <c r="O726" s="1">
        <v>6.269592E-3</v>
      </c>
      <c r="P726" s="1">
        <v>0</v>
      </c>
      <c r="Q726" s="1">
        <v>0</v>
      </c>
      <c r="R726" s="1">
        <v>0</v>
      </c>
      <c r="S726">
        <f t="shared" si="67"/>
        <v>20</v>
      </c>
      <c r="T726">
        <f t="shared" si="68"/>
        <v>0</v>
      </c>
      <c r="U726">
        <f t="shared" si="71"/>
        <v>4.4149230863635687</v>
      </c>
      <c r="V726">
        <f t="shared" si="69"/>
        <v>82.675481789611823</v>
      </c>
      <c r="W726">
        <f t="shared" si="72"/>
        <v>0.98804906791556535</v>
      </c>
      <c r="X726">
        <f t="shared" si="70"/>
        <v>-1.2022918585327839E-2</v>
      </c>
    </row>
    <row r="727" spans="4:24" x14ac:dyDescent="0.3">
      <c r="D727" s="1" t="s">
        <v>4479</v>
      </c>
      <c r="E727" s="2">
        <v>41470</v>
      </c>
      <c r="F727" s="2">
        <v>41470</v>
      </c>
      <c r="G727" s="2">
        <v>41591</v>
      </c>
      <c r="H727" s="1" t="s">
        <v>5</v>
      </c>
      <c r="I727" t="s">
        <v>11780</v>
      </c>
      <c r="J727" s="9">
        <v>1</v>
      </c>
      <c r="K727" s="1">
        <v>37</v>
      </c>
      <c r="L727" s="1">
        <v>67.567567569999994</v>
      </c>
      <c r="M727" s="1">
        <v>27.027027029999999</v>
      </c>
      <c r="N727" s="1">
        <v>49.15</v>
      </c>
      <c r="O727" s="1">
        <v>5.7851239999999998E-2</v>
      </c>
      <c r="P727" s="1">
        <v>1</v>
      </c>
      <c r="Q727" s="1">
        <v>0</v>
      </c>
      <c r="R727" s="1">
        <v>0</v>
      </c>
      <c r="S727">
        <f t="shared" si="67"/>
        <v>3</v>
      </c>
      <c r="T727">
        <f t="shared" si="68"/>
        <v>0</v>
      </c>
      <c r="U727">
        <f t="shared" si="71"/>
        <v>5.8337859500566571</v>
      </c>
      <c r="V727">
        <f t="shared" si="69"/>
        <v>341.64970236485465</v>
      </c>
      <c r="W727">
        <f t="shared" si="72"/>
        <v>0.99708156758024791</v>
      </c>
      <c r="X727">
        <f t="shared" si="70"/>
        <v>-2.9226993474954373E-3</v>
      </c>
    </row>
    <row r="728" spans="4:24" x14ac:dyDescent="0.3">
      <c r="D728" s="1" t="s">
        <v>1994</v>
      </c>
      <c r="E728" s="2">
        <v>40400</v>
      </c>
      <c r="F728" s="2">
        <v>40483</v>
      </c>
      <c r="G728" s="2">
        <v>41378</v>
      </c>
      <c r="H728" s="1" t="s">
        <v>12</v>
      </c>
      <c r="I728" t="s">
        <v>11779</v>
      </c>
      <c r="J728" s="9">
        <v>1</v>
      </c>
      <c r="K728" s="1">
        <v>45</v>
      </c>
      <c r="L728" s="1">
        <v>24.444444440000002</v>
      </c>
      <c r="M728" s="1">
        <v>2.2222222220000001</v>
      </c>
      <c r="N728" s="1">
        <v>137.24</v>
      </c>
      <c r="O728" s="1">
        <v>6.7039109999999999E-3</v>
      </c>
      <c r="P728" s="1">
        <v>1</v>
      </c>
      <c r="Q728" s="1">
        <v>0</v>
      </c>
      <c r="R728" s="1">
        <v>0</v>
      </c>
      <c r="S728">
        <f t="shared" si="67"/>
        <v>29</v>
      </c>
      <c r="T728">
        <f t="shared" si="68"/>
        <v>0</v>
      </c>
      <c r="U728">
        <f t="shared" si="71"/>
        <v>6.8635253163381753</v>
      </c>
      <c r="V728">
        <f t="shared" si="69"/>
        <v>956.73391911210786</v>
      </c>
      <c r="W728">
        <f t="shared" si="72"/>
        <v>0.99895586866034036</v>
      </c>
      <c r="X728">
        <f t="shared" si="70"/>
        <v>-1.044676824525153E-3</v>
      </c>
    </row>
    <row r="729" spans="4:24" x14ac:dyDescent="0.3">
      <c r="D729" s="1" t="s">
        <v>48</v>
      </c>
      <c r="E729" s="2">
        <v>40643</v>
      </c>
      <c r="F729" s="2">
        <v>40664</v>
      </c>
      <c r="G729" s="2">
        <v>41042</v>
      </c>
      <c r="H729" s="1" t="s">
        <v>10</v>
      </c>
      <c r="I729" t="s">
        <v>11778</v>
      </c>
      <c r="J729" s="9">
        <v>0</v>
      </c>
      <c r="K729" s="1">
        <v>0</v>
      </c>
      <c r="L729" s="1">
        <v>0</v>
      </c>
      <c r="M729" s="1">
        <v>0</v>
      </c>
      <c r="N729" s="1">
        <v>141.97</v>
      </c>
      <c r="O729" s="1">
        <v>1.5873016E-2</v>
      </c>
      <c r="P729" s="1">
        <v>0</v>
      </c>
      <c r="Q729" s="1">
        <v>0</v>
      </c>
      <c r="R729" s="1">
        <v>0</v>
      </c>
      <c r="S729">
        <f t="shared" si="67"/>
        <v>12</v>
      </c>
      <c r="T729">
        <f t="shared" si="68"/>
        <v>0</v>
      </c>
      <c r="U729">
        <f t="shared" si="71"/>
        <v>-3.7579138776277858</v>
      </c>
      <c r="V729">
        <f t="shared" si="69"/>
        <v>2.3332363806182095E-2</v>
      </c>
      <c r="W729">
        <f t="shared" si="72"/>
        <v>0.97719962288752438</v>
      </c>
      <c r="X729">
        <f t="shared" si="70"/>
        <v>-2.3064325509878286E-2</v>
      </c>
    </row>
    <row r="730" spans="4:24" x14ac:dyDescent="0.3">
      <c r="D730" s="1" t="s">
        <v>2222</v>
      </c>
      <c r="E730" s="2">
        <v>41324</v>
      </c>
      <c r="F730" s="2">
        <v>41324</v>
      </c>
      <c r="G730" s="2">
        <v>41628</v>
      </c>
      <c r="H730" s="1" t="s">
        <v>5</v>
      </c>
      <c r="I730" t="s">
        <v>11779</v>
      </c>
      <c r="J730" s="9">
        <v>1</v>
      </c>
      <c r="K730" s="1">
        <v>50</v>
      </c>
      <c r="L730" s="1">
        <v>22</v>
      </c>
      <c r="M730" s="1">
        <v>2</v>
      </c>
      <c r="N730" s="1">
        <v>54.73</v>
      </c>
      <c r="O730" s="1">
        <v>4.9342104999999997E-2</v>
      </c>
      <c r="P730" s="1">
        <v>0</v>
      </c>
      <c r="Q730" s="1">
        <v>0</v>
      </c>
      <c r="R730" s="1">
        <v>0</v>
      </c>
      <c r="S730">
        <f t="shared" si="67"/>
        <v>10</v>
      </c>
      <c r="T730">
        <f t="shared" si="68"/>
        <v>0</v>
      </c>
      <c r="U730">
        <f t="shared" si="71"/>
        <v>8.4800804223189932</v>
      </c>
      <c r="V730">
        <f t="shared" si="69"/>
        <v>4817.8373429423782</v>
      </c>
      <c r="W730">
        <f t="shared" si="72"/>
        <v>0.99979248106361907</v>
      </c>
      <c r="X730">
        <f t="shared" si="70"/>
        <v>-2.0754047141474961E-4</v>
      </c>
    </row>
    <row r="731" spans="4:24" x14ac:dyDescent="0.3">
      <c r="D731" s="1" t="s">
        <v>11691</v>
      </c>
      <c r="E731" s="2">
        <v>43050</v>
      </c>
      <c r="F731" s="2">
        <v>43061</v>
      </c>
      <c r="G731" s="2">
        <v>43106</v>
      </c>
      <c r="H731" s="1" t="s">
        <v>10</v>
      </c>
      <c r="I731" t="s">
        <v>11779</v>
      </c>
      <c r="J731" s="9">
        <v>1</v>
      </c>
      <c r="K731" s="1">
        <v>27</v>
      </c>
      <c r="L731" s="1">
        <v>85.185185189999999</v>
      </c>
      <c r="M731" s="1">
        <v>25.925925929999998</v>
      </c>
      <c r="N731" s="1">
        <v>52.7</v>
      </c>
      <c r="O731" s="1">
        <v>4.4444444444444398E-2</v>
      </c>
      <c r="P731" s="1">
        <v>1</v>
      </c>
      <c r="Q731" s="1">
        <v>0</v>
      </c>
      <c r="R731" s="1">
        <v>0</v>
      </c>
      <c r="S731">
        <f t="shared" si="67"/>
        <v>1</v>
      </c>
      <c r="T731">
        <f t="shared" si="68"/>
        <v>0</v>
      </c>
      <c r="U731">
        <f t="shared" si="71"/>
        <v>3.4106266715004283</v>
      </c>
      <c r="V731">
        <f t="shared" si="69"/>
        <v>30.284216569513074</v>
      </c>
      <c r="W731">
        <f t="shared" si="72"/>
        <v>0.96803499944523097</v>
      </c>
      <c r="X731">
        <f t="shared" si="70"/>
        <v>-3.2487035907503896E-2</v>
      </c>
    </row>
    <row r="732" spans="4:24" x14ac:dyDescent="0.3">
      <c r="D732" s="1" t="s">
        <v>7340</v>
      </c>
      <c r="E732" s="2">
        <v>41952</v>
      </c>
      <c r="F732" s="2">
        <v>41952</v>
      </c>
      <c r="G732" s="2">
        <v>41986</v>
      </c>
      <c r="H732" s="1" t="s">
        <v>10</v>
      </c>
      <c r="I732" t="s">
        <v>11778</v>
      </c>
      <c r="J732" s="9">
        <v>0</v>
      </c>
      <c r="K732" s="1">
        <v>28</v>
      </c>
      <c r="L732" s="1">
        <v>7.1428571429999996</v>
      </c>
      <c r="M732" s="1">
        <v>3.5714285710000002</v>
      </c>
      <c r="N732" s="1">
        <v>70.78</v>
      </c>
      <c r="O732" s="1">
        <v>8.8235294117647106E-2</v>
      </c>
      <c r="P732" s="1">
        <v>0</v>
      </c>
      <c r="Q732" s="1">
        <v>0</v>
      </c>
      <c r="R732" s="1">
        <v>0</v>
      </c>
      <c r="S732">
        <f t="shared" si="67"/>
        <v>1</v>
      </c>
      <c r="T732">
        <f t="shared" si="68"/>
        <v>0</v>
      </c>
      <c r="U732">
        <f t="shared" si="71"/>
        <v>3.3105432111679844</v>
      </c>
      <c r="V732">
        <f t="shared" si="69"/>
        <v>27.400005419007037</v>
      </c>
      <c r="W732">
        <f t="shared" si="72"/>
        <v>3.5211260886969353E-2</v>
      </c>
      <c r="X732">
        <f t="shared" si="70"/>
        <v>-3.346389335977249</v>
      </c>
    </row>
    <row r="733" spans="4:24" x14ac:dyDescent="0.3">
      <c r="D733" s="1" t="s">
        <v>4459</v>
      </c>
      <c r="E733" s="2">
        <v>41467</v>
      </c>
      <c r="F733" s="2">
        <v>41470</v>
      </c>
      <c r="G733" s="2">
        <v>41484</v>
      </c>
      <c r="H733" s="1" t="s">
        <v>12</v>
      </c>
      <c r="I733" t="s">
        <v>11779</v>
      </c>
      <c r="J733" s="9">
        <v>1</v>
      </c>
      <c r="K733" s="1">
        <v>44</v>
      </c>
      <c r="L733" s="1">
        <v>4.5454545450000001</v>
      </c>
      <c r="M733" s="1">
        <v>0</v>
      </c>
      <c r="N733" s="1">
        <v>116.92</v>
      </c>
      <c r="O733" s="1">
        <v>0.14285714299999999</v>
      </c>
      <c r="P733" s="1">
        <v>1</v>
      </c>
      <c r="Q733" s="1">
        <v>0</v>
      </c>
      <c r="R733" s="1">
        <v>0</v>
      </c>
      <c r="S733">
        <f t="shared" si="67"/>
        <v>0</v>
      </c>
      <c r="T733">
        <f t="shared" si="68"/>
        <v>0</v>
      </c>
      <c r="U733">
        <f t="shared" si="71"/>
        <v>6.8857106688368752</v>
      </c>
      <c r="V733">
        <f t="shared" si="69"/>
        <v>978.19659658558987</v>
      </c>
      <c r="W733">
        <f t="shared" si="72"/>
        <v>0.99897875462038277</v>
      </c>
      <c r="X733">
        <f t="shared" si="70"/>
        <v>-1.0217672059853553E-3</v>
      </c>
    </row>
    <row r="734" spans="4:24" x14ac:dyDescent="0.3">
      <c r="D734" s="1" t="s">
        <v>1561</v>
      </c>
      <c r="E734" s="2">
        <v>40736</v>
      </c>
      <c r="F734" s="2">
        <v>40736</v>
      </c>
      <c r="G734" s="2">
        <v>41578</v>
      </c>
      <c r="H734" s="1" t="s">
        <v>22</v>
      </c>
      <c r="I734" t="s">
        <v>11779</v>
      </c>
      <c r="J734" s="9">
        <v>1</v>
      </c>
      <c r="K734" s="1">
        <v>53</v>
      </c>
      <c r="L734" s="1">
        <v>13.20754717</v>
      </c>
      <c r="M734" s="1">
        <v>3.773584906</v>
      </c>
      <c r="N734" s="1">
        <v>77.13</v>
      </c>
      <c r="O734" s="1">
        <v>7.0071258999999997E-2</v>
      </c>
      <c r="P734" s="1">
        <v>1</v>
      </c>
      <c r="Q734" s="1">
        <v>0</v>
      </c>
      <c r="R734" s="1">
        <v>0</v>
      </c>
      <c r="S734">
        <f t="shared" si="67"/>
        <v>27</v>
      </c>
      <c r="T734">
        <f t="shared" si="68"/>
        <v>0</v>
      </c>
      <c r="U734">
        <f t="shared" si="71"/>
        <v>9.1050769950283641</v>
      </c>
      <c r="V734">
        <f t="shared" si="69"/>
        <v>9000.874290853124</v>
      </c>
      <c r="W734">
        <f t="shared" si="72"/>
        <v>0.9998889120234643</v>
      </c>
      <c r="X734">
        <f t="shared" si="70"/>
        <v>-1.1109414726196065E-4</v>
      </c>
    </row>
    <row r="735" spans="4:24" x14ac:dyDescent="0.3">
      <c r="D735" s="1" t="s">
        <v>5206</v>
      </c>
      <c r="E735" s="2">
        <v>41544</v>
      </c>
      <c r="F735" s="2">
        <v>41600</v>
      </c>
      <c r="G735" s="2">
        <v>41609</v>
      </c>
      <c r="H735" s="1" t="s">
        <v>10</v>
      </c>
      <c r="I735" t="s">
        <v>11779</v>
      </c>
      <c r="J735" s="9">
        <v>1</v>
      </c>
      <c r="K735" s="1">
        <v>47</v>
      </c>
      <c r="L735" s="1">
        <v>2.1276595739999999</v>
      </c>
      <c r="M735" s="1">
        <v>0</v>
      </c>
      <c r="N735" s="1">
        <v>80.12</v>
      </c>
      <c r="O735" s="1">
        <v>0.222222222</v>
      </c>
      <c r="P735" s="1">
        <v>1</v>
      </c>
      <c r="Q735" s="1">
        <v>0</v>
      </c>
      <c r="R735" s="1">
        <v>1</v>
      </c>
      <c r="S735">
        <f t="shared" si="67"/>
        <v>0</v>
      </c>
      <c r="T735">
        <f t="shared" si="68"/>
        <v>0</v>
      </c>
      <c r="U735">
        <f t="shared" si="71"/>
        <v>8.2586916484333415</v>
      </c>
      <c r="V735">
        <f t="shared" si="69"/>
        <v>3861.0391977238855</v>
      </c>
      <c r="W735">
        <f t="shared" si="72"/>
        <v>0.99974106943280394</v>
      </c>
      <c r="X735">
        <f t="shared" si="70"/>
        <v>-2.5896409550316661E-4</v>
      </c>
    </row>
    <row r="736" spans="4:24" x14ac:dyDescent="0.3">
      <c r="D736" s="1" t="s">
        <v>8942</v>
      </c>
      <c r="E736" s="2">
        <v>41433</v>
      </c>
      <c r="F736" s="2">
        <v>41463</v>
      </c>
      <c r="G736" s="2">
        <v>41477</v>
      </c>
      <c r="H736" s="1" t="s">
        <v>3</v>
      </c>
      <c r="I736" t="s">
        <v>11778</v>
      </c>
      <c r="J736" s="9">
        <v>1</v>
      </c>
      <c r="K736" s="1">
        <v>45</v>
      </c>
      <c r="L736" s="1">
        <v>0</v>
      </c>
      <c r="M736" s="1">
        <v>0</v>
      </c>
      <c r="N736" s="1">
        <v>56.56</v>
      </c>
      <c r="O736" s="1">
        <v>0.14285714299999999</v>
      </c>
      <c r="P736" s="1">
        <v>1</v>
      </c>
      <c r="Q736" s="1">
        <v>0</v>
      </c>
      <c r="R736" s="1">
        <v>0</v>
      </c>
      <c r="S736">
        <f t="shared" si="67"/>
        <v>0</v>
      </c>
      <c r="T736">
        <f t="shared" si="68"/>
        <v>1</v>
      </c>
      <c r="U736">
        <f t="shared" si="71"/>
        <v>7.33508166001136</v>
      </c>
      <c r="V736">
        <f t="shared" si="69"/>
        <v>1533.152972118663</v>
      </c>
      <c r="W736">
        <f t="shared" si="72"/>
        <v>0.99934817451833435</v>
      </c>
      <c r="X736">
        <f t="shared" si="70"/>
        <v>-6.5203801225517525E-4</v>
      </c>
    </row>
    <row r="737" spans="4:24" x14ac:dyDescent="0.3">
      <c r="D737" s="1" t="s">
        <v>2586</v>
      </c>
      <c r="E737" s="2">
        <v>41400</v>
      </c>
      <c r="F737" s="2">
        <v>41429</v>
      </c>
      <c r="G737" s="2">
        <v>41630</v>
      </c>
      <c r="H737" s="1" t="s">
        <v>5</v>
      </c>
      <c r="I737" t="s">
        <v>11780</v>
      </c>
      <c r="J737" s="9">
        <v>1</v>
      </c>
      <c r="K737" s="1">
        <v>57</v>
      </c>
      <c r="L737" s="1">
        <v>14.03508772</v>
      </c>
      <c r="M737" s="1">
        <v>7.01754386</v>
      </c>
      <c r="N737" s="1">
        <v>102.27</v>
      </c>
      <c r="O737" s="1">
        <v>0.104477612</v>
      </c>
      <c r="P737" s="1">
        <v>1</v>
      </c>
      <c r="Q737" s="1">
        <v>0</v>
      </c>
      <c r="R737" s="1">
        <v>0</v>
      </c>
      <c r="S737">
        <f t="shared" si="67"/>
        <v>6</v>
      </c>
      <c r="T737">
        <f t="shared" si="68"/>
        <v>0</v>
      </c>
      <c r="U737">
        <f t="shared" si="71"/>
        <v>10.082530966047237</v>
      </c>
      <c r="V737">
        <f t="shared" si="69"/>
        <v>23921.453375097066</v>
      </c>
      <c r="W737">
        <f t="shared" si="72"/>
        <v>0.99995819826736332</v>
      </c>
      <c r="X737">
        <f t="shared" si="70"/>
        <v>-4.1802606353455907E-5</v>
      </c>
    </row>
    <row r="738" spans="4:24" x14ac:dyDescent="0.3">
      <c r="D738" s="1" t="s">
        <v>1666</v>
      </c>
      <c r="E738" s="2">
        <v>40992</v>
      </c>
      <c r="F738" s="2">
        <v>41025</v>
      </c>
      <c r="G738" s="2">
        <v>41590</v>
      </c>
      <c r="H738" s="1" t="s">
        <v>5</v>
      </c>
      <c r="I738" t="s">
        <v>11779</v>
      </c>
      <c r="J738" s="9">
        <v>1</v>
      </c>
      <c r="K738" s="1">
        <v>51</v>
      </c>
      <c r="L738" s="1">
        <v>0</v>
      </c>
      <c r="M738" s="1">
        <v>0</v>
      </c>
      <c r="N738" s="1">
        <v>102.96</v>
      </c>
      <c r="O738" s="1">
        <v>1.2389381E-2</v>
      </c>
      <c r="P738" s="1">
        <v>0</v>
      </c>
      <c r="Q738" s="1">
        <v>0</v>
      </c>
      <c r="R738" s="1">
        <v>0</v>
      </c>
      <c r="S738">
        <f t="shared" si="67"/>
        <v>18</v>
      </c>
      <c r="T738">
        <f t="shared" si="68"/>
        <v>0</v>
      </c>
      <c r="U738">
        <f t="shared" si="71"/>
        <v>8.4469824281876615</v>
      </c>
      <c r="V738">
        <f t="shared" si="69"/>
        <v>4660.9866314085166</v>
      </c>
      <c r="W738">
        <f t="shared" si="72"/>
        <v>0.9997854991704046</v>
      </c>
      <c r="X738">
        <f t="shared" si="70"/>
        <v>-2.1452383818864766E-4</v>
      </c>
    </row>
    <row r="739" spans="4:24" x14ac:dyDescent="0.3">
      <c r="D739" s="1" t="s">
        <v>3001</v>
      </c>
      <c r="E739" s="2">
        <v>41149</v>
      </c>
      <c r="F739" s="2">
        <v>41137</v>
      </c>
      <c r="G739" s="2">
        <v>41197</v>
      </c>
      <c r="H739" s="1" t="s">
        <v>244</v>
      </c>
      <c r="I739" t="s">
        <v>11781</v>
      </c>
      <c r="J739" s="9">
        <v>1</v>
      </c>
      <c r="K739" s="1">
        <v>35</v>
      </c>
      <c r="L739" s="1">
        <v>2.8571428569999999</v>
      </c>
      <c r="M739" s="1">
        <v>0</v>
      </c>
      <c r="N739" s="1">
        <v>75.89</v>
      </c>
      <c r="O739" s="1">
        <v>3.3333333E-2</v>
      </c>
      <c r="P739" s="1">
        <v>0</v>
      </c>
      <c r="Q739" s="1">
        <v>0</v>
      </c>
      <c r="R739" s="1">
        <v>0</v>
      </c>
      <c r="S739">
        <f t="shared" si="67"/>
        <v>1</v>
      </c>
      <c r="T739">
        <f t="shared" si="68"/>
        <v>1</v>
      </c>
      <c r="U739">
        <f t="shared" si="71"/>
        <v>4.789894671799539</v>
      </c>
      <c r="V739">
        <f t="shared" si="69"/>
        <v>120.28869820383123</v>
      </c>
      <c r="W739">
        <f t="shared" si="72"/>
        <v>0.99175520873082956</v>
      </c>
      <c r="X739">
        <f t="shared" si="70"/>
        <v>-8.2789675411622903E-3</v>
      </c>
    </row>
    <row r="740" spans="4:24" x14ac:dyDescent="0.3">
      <c r="D740" s="1" t="s">
        <v>10368</v>
      </c>
      <c r="E740" s="2">
        <v>41538</v>
      </c>
      <c r="F740" s="2">
        <v>41543</v>
      </c>
      <c r="G740" s="2">
        <v>41655</v>
      </c>
      <c r="H740" s="1" t="s">
        <v>3</v>
      </c>
      <c r="I740" t="s">
        <v>11780</v>
      </c>
      <c r="J740" s="9">
        <v>1</v>
      </c>
      <c r="K740" s="1">
        <v>49</v>
      </c>
      <c r="L740" s="1">
        <v>100</v>
      </c>
      <c r="M740" s="1">
        <v>38.775510199999999</v>
      </c>
      <c r="N740" s="1">
        <v>63.62</v>
      </c>
      <c r="O740" s="1">
        <v>0.16071428600000001</v>
      </c>
      <c r="P740" s="1">
        <v>1</v>
      </c>
      <c r="Q740" s="1">
        <v>1</v>
      </c>
      <c r="R740" s="1">
        <v>1</v>
      </c>
      <c r="S740">
        <f t="shared" si="67"/>
        <v>3</v>
      </c>
      <c r="T740">
        <f t="shared" si="68"/>
        <v>1</v>
      </c>
      <c r="U740">
        <f t="shared" si="71"/>
        <v>9.3074929518276779</v>
      </c>
      <c r="V740">
        <f t="shared" si="69"/>
        <v>11020.285081398299</v>
      </c>
      <c r="W740">
        <f t="shared" si="72"/>
        <v>0.99990926647912526</v>
      </c>
      <c r="X740">
        <f t="shared" si="70"/>
        <v>-9.0737637409653917E-5</v>
      </c>
    </row>
    <row r="741" spans="4:24" x14ac:dyDescent="0.3">
      <c r="D741" s="1" t="s">
        <v>8216</v>
      </c>
      <c r="E741" s="2">
        <v>43102</v>
      </c>
      <c r="F741" s="2">
        <v>43102</v>
      </c>
      <c r="G741" s="2">
        <v>43116</v>
      </c>
      <c r="H741" s="1" t="s">
        <v>22</v>
      </c>
      <c r="I741" t="s">
        <v>11780</v>
      </c>
      <c r="J741" s="9">
        <v>1</v>
      </c>
      <c r="K741" s="1">
        <v>17</v>
      </c>
      <c r="L741" s="1">
        <v>17.647058820000002</v>
      </c>
      <c r="M741" s="1">
        <v>5.8823529409999997</v>
      </c>
      <c r="N741" s="1">
        <v>37.33</v>
      </c>
      <c r="O741" s="1">
        <v>0.214285714285714</v>
      </c>
      <c r="P741" s="1">
        <v>1</v>
      </c>
      <c r="Q741" s="1">
        <v>1</v>
      </c>
      <c r="R741" s="1">
        <v>0</v>
      </c>
      <c r="S741">
        <f t="shared" si="67"/>
        <v>0</v>
      </c>
      <c r="T741">
        <f t="shared" si="68"/>
        <v>0</v>
      </c>
      <c r="U741">
        <f t="shared" si="71"/>
        <v>0.89517763735438871</v>
      </c>
      <c r="V741">
        <f t="shared" si="69"/>
        <v>2.447770566332415</v>
      </c>
      <c r="W741">
        <f t="shared" si="72"/>
        <v>0.70995749840055178</v>
      </c>
      <c r="X741">
        <f t="shared" si="70"/>
        <v>-0.34255017214621508</v>
      </c>
    </row>
    <row r="742" spans="4:24" x14ac:dyDescent="0.3">
      <c r="D742" s="1" t="s">
        <v>2044</v>
      </c>
      <c r="E742" s="2">
        <v>41434</v>
      </c>
      <c r="F742" s="2">
        <v>41459</v>
      </c>
      <c r="G742" s="2">
        <v>41613</v>
      </c>
      <c r="H742" s="1" t="s">
        <v>3</v>
      </c>
      <c r="I742" t="s">
        <v>11780</v>
      </c>
      <c r="J742" s="9">
        <v>1</v>
      </c>
      <c r="K742" s="1">
        <v>49</v>
      </c>
      <c r="L742" s="1">
        <v>38.775510199999999</v>
      </c>
      <c r="M742" s="1">
        <v>10.204081629999999</v>
      </c>
      <c r="N742" s="1">
        <v>45.57</v>
      </c>
      <c r="O742" s="1">
        <v>1.2987013E-2</v>
      </c>
      <c r="P742" s="1">
        <v>0</v>
      </c>
      <c r="Q742" s="1">
        <v>0</v>
      </c>
      <c r="R742" s="1">
        <v>0</v>
      </c>
      <c r="S742">
        <f t="shared" si="67"/>
        <v>5</v>
      </c>
      <c r="T742">
        <f t="shared" si="68"/>
        <v>1</v>
      </c>
      <c r="U742">
        <f t="shared" si="71"/>
        <v>8.3690911152068015</v>
      </c>
      <c r="V742">
        <f t="shared" si="69"/>
        <v>4311.7154286792638</v>
      </c>
      <c r="W742">
        <f t="shared" si="72"/>
        <v>0.99976812752509703</v>
      </c>
      <c r="X742">
        <f t="shared" si="70"/>
        <v>-2.3189936148153295E-4</v>
      </c>
    </row>
    <row r="743" spans="4:24" x14ac:dyDescent="0.3">
      <c r="D743" s="1" t="s">
        <v>10224</v>
      </c>
      <c r="E743" s="2">
        <v>41491</v>
      </c>
      <c r="F743" s="2">
        <v>41505</v>
      </c>
      <c r="G743" s="2">
        <v>41623</v>
      </c>
      <c r="H743" s="1" t="s">
        <v>12</v>
      </c>
      <c r="I743" t="s">
        <v>11779</v>
      </c>
      <c r="J743" s="9">
        <v>1</v>
      </c>
      <c r="K743" s="1">
        <v>38</v>
      </c>
      <c r="L743" s="1">
        <v>47.368421050000002</v>
      </c>
      <c r="M743" s="1">
        <v>2.6315789469999999</v>
      </c>
      <c r="N743" s="1">
        <v>68.22</v>
      </c>
      <c r="O743" s="1">
        <v>1.6949153000000002E-2</v>
      </c>
      <c r="P743" s="1">
        <v>1</v>
      </c>
      <c r="Q743" s="1">
        <v>0</v>
      </c>
      <c r="R743" s="1">
        <v>0</v>
      </c>
      <c r="S743">
        <f t="shared" si="67"/>
        <v>3</v>
      </c>
      <c r="T743">
        <f t="shared" si="68"/>
        <v>0</v>
      </c>
      <c r="U743">
        <f t="shared" si="71"/>
        <v>5.4745149473808059</v>
      </c>
      <c r="V743">
        <f t="shared" si="69"/>
        <v>238.53473696643309</v>
      </c>
      <c r="W743">
        <f t="shared" si="72"/>
        <v>0.99582524016071983</v>
      </c>
      <c r="X743">
        <f t="shared" si="70"/>
        <v>-4.1834984787655913E-3</v>
      </c>
    </row>
    <row r="744" spans="4:24" x14ac:dyDescent="0.3">
      <c r="D744" s="1" t="s">
        <v>427</v>
      </c>
      <c r="E744" s="2">
        <v>41399</v>
      </c>
      <c r="F744" s="2">
        <v>41399</v>
      </c>
      <c r="G744" s="2">
        <v>41588</v>
      </c>
      <c r="H744" s="1" t="s">
        <v>12</v>
      </c>
      <c r="I744" t="s">
        <v>11779</v>
      </c>
      <c r="J744" s="9">
        <v>1</v>
      </c>
      <c r="K744" s="1">
        <v>50</v>
      </c>
      <c r="L744" s="1">
        <v>2</v>
      </c>
      <c r="M744" s="1">
        <v>2</v>
      </c>
      <c r="N744" s="1">
        <v>129.18</v>
      </c>
      <c r="O744" s="1">
        <v>1.5873016E-2</v>
      </c>
      <c r="P744" s="1">
        <v>1</v>
      </c>
      <c r="Q744" s="1">
        <v>0</v>
      </c>
      <c r="R744" s="1">
        <v>0</v>
      </c>
      <c r="S744">
        <f t="shared" si="67"/>
        <v>6</v>
      </c>
      <c r="T744">
        <f t="shared" si="68"/>
        <v>0</v>
      </c>
      <c r="U744">
        <f t="shared" si="71"/>
        <v>8.0868273047330792</v>
      </c>
      <c r="V744">
        <f t="shared" si="69"/>
        <v>3251.3556282289851</v>
      </c>
      <c r="W744">
        <f t="shared" si="72"/>
        <v>0.99969253054883656</v>
      </c>
      <c r="X744">
        <f t="shared" si="70"/>
        <v>-3.075167295865062E-4</v>
      </c>
    </row>
    <row r="745" spans="4:24" x14ac:dyDescent="0.3">
      <c r="D745" s="1" t="s">
        <v>65</v>
      </c>
      <c r="E745" s="2">
        <v>39786</v>
      </c>
      <c r="F745" s="2">
        <v>40197</v>
      </c>
      <c r="G745" s="2">
        <v>41654</v>
      </c>
      <c r="H745" s="1" t="s">
        <v>10</v>
      </c>
      <c r="I745" t="s">
        <v>11778</v>
      </c>
      <c r="J745" s="9">
        <v>1</v>
      </c>
      <c r="K745" s="1">
        <v>22</v>
      </c>
      <c r="L745" s="1">
        <v>4.5454545450000001</v>
      </c>
      <c r="M745" s="1">
        <v>4.5454545450000001</v>
      </c>
      <c r="N745" s="1">
        <v>36.479999999999997</v>
      </c>
      <c r="O745" s="1">
        <v>9.6087849999999999E-3</v>
      </c>
      <c r="P745" s="1">
        <v>0</v>
      </c>
      <c r="Q745" s="1">
        <v>0</v>
      </c>
      <c r="R745" s="1">
        <v>0</v>
      </c>
      <c r="S745">
        <f t="shared" si="67"/>
        <v>47</v>
      </c>
      <c r="T745">
        <f t="shared" si="68"/>
        <v>0</v>
      </c>
      <c r="U745">
        <f t="shared" si="71"/>
        <v>1.8969710573823431</v>
      </c>
      <c r="V745">
        <f t="shared" si="69"/>
        <v>6.665673890570746</v>
      </c>
      <c r="W745">
        <f t="shared" si="72"/>
        <v>0.86954832487329492</v>
      </c>
      <c r="X745">
        <f t="shared" si="70"/>
        <v>-0.13978136895956442</v>
      </c>
    </row>
    <row r="746" spans="4:24" x14ac:dyDescent="0.3">
      <c r="D746" s="1" t="s">
        <v>11636</v>
      </c>
      <c r="E746" s="2">
        <v>43015</v>
      </c>
      <c r="F746" s="2">
        <v>43015</v>
      </c>
      <c r="G746" s="2">
        <v>43037</v>
      </c>
      <c r="H746" s="1" t="s">
        <v>10</v>
      </c>
      <c r="I746" t="s">
        <v>11778</v>
      </c>
      <c r="J746" s="9">
        <v>1</v>
      </c>
      <c r="K746" s="1">
        <v>35</v>
      </c>
      <c r="L746" s="1">
        <v>2.8571428569999999</v>
      </c>
      <c r="M746" s="1">
        <v>0</v>
      </c>
      <c r="N746" s="1">
        <v>87.83</v>
      </c>
      <c r="O746" s="1">
        <v>9.0909090909090898E-2</v>
      </c>
      <c r="P746" s="1">
        <v>1</v>
      </c>
      <c r="Q746" s="1">
        <v>0</v>
      </c>
      <c r="R746" s="1">
        <v>0</v>
      </c>
      <c r="S746">
        <f t="shared" si="67"/>
        <v>0</v>
      </c>
      <c r="T746">
        <f t="shared" si="68"/>
        <v>0</v>
      </c>
      <c r="U746">
        <f t="shared" si="71"/>
        <v>4.770140383639955</v>
      </c>
      <c r="V746">
        <f t="shared" si="69"/>
        <v>117.93579705508286</v>
      </c>
      <c r="W746">
        <f t="shared" si="72"/>
        <v>0.99159210242197415</v>
      </c>
      <c r="X746">
        <f t="shared" si="70"/>
        <v>-8.4434433324731984E-3</v>
      </c>
    </row>
    <row r="747" spans="4:24" x14ac:dyDescent="0.3">
      <c r="D747" s="1" t="s">
        <v>2238</v>
      </c>
      <c r="E747" s="2">
        <v>41115</v>
      </c>
      <c r="F747" s="2">
        <v>41119</v>
      </c>
      <c r="G747" s="2">
        <v>41658</v>
      </c>
      <c r="H747" s="1" t="s">
        <v>10</v>
      </c>
      <c r="I747" t="s">
        <v>11779</v>
      </c>
      <c r="J747" s="9">
        <v>1</v>
      </c>
      <c r="K747" s="1">
        <v>47</v>
      </c>
      <c r="L747" s="1">
        <v>78.723404259999995</v>
      </c>
      <c r="M747" s="1">
        <v>10.638297870000001</v>
      </c>
      <c r="N747" s="1">
        <v>69.75</v>
      </c>
      <c r="O747" s="1">
        <v>0.120593692</v>
      </c>
      <c r="P747" s="1">
        <v>1</v>
      </c>
      <c r="Q747" s="1">
        <v>1</v>
      </c>
      <c r="R747" s="1">
        <v>0</v>
      </c>
      <c r="S747">
        <f t="shared" si="67"/>
        <v>17</v>
      </c>
      <c r="T747">
        <f t="shared" si="68"/>
        <v>0</v>
      </c>
      <c r="U747">
        <f t="shared" si="71"/>
        <v>7.8148561641611201</v>
      </c>
      <c r="V747">
        <f t="shared" si="69"/>
        <v>2477.1306272262123</v>
      </c>
      <c r="W747">
        <f t="shared" si="72"/>
        <v>0.99959647002098539</v>
      </c>
      <c r="X747">
        <f t="shared" si="70"/>
        <v>-4.0361141914634698E-4</v>
      </c>
    </row>
    <row r="748" spans="4:24" x14ac:dyDescent="0.3">
      <c r="D748" s="1" t="s">
        <v>10059</v>
      </c>
      <c r="E748" s="2">
        <v>40686</v>
      </c>
      <c r="F748" s="2">
        <v>40770</v>
      </c>
      <c r="G748" s="2">
        <v>41592</v>
      </c>
      <c r="H748" s="1" t="s">
        <v>12</v>
      </c>
      <c r="I748" t="s">
        <v>11779</v>
      </c>
      <c r="J748" s="9">
        <v>1</v>
      </c>
      <c r="K748" s="1">
        <v>43</v>
      </c>
      <c r="L748" s="1">
        <v>76.744186049999996</v>
      </c>
      <c r="M748" s="1">
        <v>0</v>
      </c>
      <c r="N748" s="1">
        <v>46.25</v>
      </c>
      <c r="O748" s="1">
        <v>1.216545E-2</v>
      </c>
      <c r="P748" s="1">
        <v>0</v>
      </c>
      <c r="Q748" s="1">
        <v>0</v>
      </c>
      <c r="R748" s="1">
        <v>0</v>
      </c>
      <c r="S748">
        <f t="shared" si="67"/>
        <v>26</v>
      </c>
      <c r="T748">
        <f t="shared" si="68"/>
        <v>0</v>
      </c>
      <c r="U748">
        <f t="shared" si="71"/>
        <v>6.7525294408768897</v>
      </c>
      <c r="V748">
        <f t="shared" si="69"/>
        <v>856.22178814078882</v>
      </c>
      <c r="W748">
        <f t="shared" si="72"/>
        <v>0.99883344075729941</v>
      </c>
      <c r="X748">
        <f t="shared" si="70"/>
        <v>-1.1672402025721615E-3</v>
      </c>
    </row>
    <row r="749" spans="4:24" x14ac:dyDescent="0.3">
      <c r="D749" s="1" t="s">
        <v>5975</v>
      </c>
      <c r="E749" s="2">
        <v>41588</v>
      </c>
      <c r="F749" s="2">
        <v>41588</v>
      </c>
      <c r="G749" s="2">
        <v>41618</v>
      </c>
      <c r="H749" s="1" t="s">
        <v>5</v>
      </c>
      <c r="I749" t="s">
        <v>11780</v>
      </c>
      <c r="J749" s="9">
        <v>1</v>
      </c>
      <c r="K749" s="1">
        <v>23</v>
      </c>
      <c r="L749" s="1">
        <v>78.260869569999997</v>
      </c>
      <c r="M749" s="1">
        <v>8.6956521739999992</v>
      </c>
      <c r="N749" s="1">
        <v>25.4</v>
      </c>
      <c r="O749" s="1">
        <v>0.133333333</v>
      </c>
      <c r="P749" s="1">
        <v>1</v>
      </c>
      <c r="Q749" s="1">
        <v>1</v>
      </c>
      <c r="R749" s="1">
        <v>0</v>
      </c>
      <c r="S749">
        <f t="shared" si="67"/>
        <v>1</v>
      </c>
      <c r="T749">
        <f t="shared" si="68"/>
        <v>0</v>
      </c>
      <c r="U749">
        <f t="shared" si="71"/>
        <v>2.2743464639461446</v>
      </c>
      <c r="V749">
        <f t="shared" si="69"/>
        <v>9.7215635437464023</v>
      </c>
      <c r="W749">
        <f t="shared" si="72"/>
        <v>0.90673002161300686</v>
      </c>
      <c r="X749">
        <f t="shared" si="70"/>
        <v>-9.7910534022420448E-2</v>
      </c>
    </row>
    <row r="750" spans="4:24" x14ac:dyDescent="0.3">
      <c r="D750" s="1" t="s">
        <v>8971</v>
      </c>
      <c r="E750" s="2">
        <v>41438</v>
      </c>
      <c r="F750" s="2">
        <v>41448</v>
      </c>
      <c r="G750" s="2">
        <v>41617</v>
      </c>
      <c r="H750" s="1" t="s">
        <v>12</v>
      </c>
      <c r="I750" t="s">
        <v>11779</v>
      </c>
      <c r="J750" s="9">
        <v>0</v>
      </c>
      <c r="K750" s="1">
        <v>23</v>
      </c>
      <c r="L750" s="1">
        <v>52.173913040000002</v>
      </c>
      <c r="M750" s="1">
        <v>0</v>
      </c>
      <c r="N750" s="1">
        <v>30.23</v>
      </c>
      <c r="O750" s="1">
        <v>7.1005917000000002E-2</v>
      </c>
      <c r="P750" s="1">
        <v>1</v>
      </c>
      <c r="Q750" s="1">
        <v>0</v>
      </c>
      <c r="R750" s="1">
        <v>0</v>
      </c>
      <c r="S750">
        <f t="shared" si="67"/>
        <v>5</v>
      </c>
      <c r="T750">
        <f t="shared" si="68"/>
        <v>0</v>
      </c>
      <c r="U750">
        <f t="shared" si="71"/>
        <v>2.0987619189531892</v>
      </c>
      <c r="V750">
        <f t="shared" si="69"/>
        <v>8.1560657885267691</v>
      </c>
      <c r="W750">
        <f t="shared" si="72"/>
        <v>0.1092172143687602</v>
      </c>
      <c r="X750">
        <f t="shared" si="70"/>
        <v>-2.2144165873557657</v>
      </c>
    </row>
    <row r="751" spans="4:24" x14ac:dyDescent="0.3">
      <c r="D751" s="1" t="s">
        <v>2844</v>
      </c>
      <c r="E751" s="2">
        <v>40676</v>
      </c>
      <c r="F751" s="2">
        <v>40679</v>
      </c>
      <c r="G751" s="2">
        <v>40700</v>
      </c>
      <c r="H751" s="1" t="s">
        <v>12</v>
      </c>
      <c r="I751" t="s">
        <v>11779</v>
      </c>
      <c r="J751" s="9">
        <v>1</v>
      </c>
      <c r="K751" s="1">
        <v>43</v>
      </c>
      <c r="L751" s="1">
        <v>11.627906980000001</v>
      </c>
      <c r="M751" s="1">
        <v>0</v>
      </c>
      <c r="N751" s="1">
        <v>38.770000000000003</v>
      </c>
      <c r="O751" s="1">
        <v>9.5238094999999995E-2</v>
      </c>
      <c r="P751" s="1">
        <v>0</v>
      </c>
      <c r="Q751" s="1">
        <v>0</v>
      </c>
      <c r="R751" s="1">
        <v>0</v>
      </c>
      <c r="S751">
        <f t="shared" si="67"/>
        <v>0</v>
      </c>
      <c r="T751">
        <f t="shared" si="68"/>
        <v>0</v>
      </c>
      <c r="U751">
        <f t="shared" si="71"/>
        <v>6.9187438734502429</v>
      </c>
      <c r="V751">
        <f t="shared" si="69"/>
        <v>1011.0491908251651</v>
      </c>
      <c r="W751">
        <f t="shared" si="72"/>
        <v>0.99901190573633614</v>
      </c>
      <c r="X751">
        <f t="shared" si="70"/>
        <v>-9.885827506080809E-4</v>
      </c>
    </row>
    <row r="752" spans="4:24" x14ac:dyDescent="0.3">
      <c r="D752" s="1" t="s">
        <v>6831</v>
      </c>
      <c r="E752" s="2">
        <v>42611</v>
      </c>
      <c r="F752" s="2">
        <v>42583</v>
      </c>
      <c r="G752" s="2">
        <v>43120</v>
      </c>
      <c r="H752" s="1" t="s">
        <v>10</v>
      </c>
      <c r="I752" t="s">
        <v>11780</v>
      </c>
      <c r="J752" s="9">
        <v>1</v>
      </c>
      <c r="K752" s="1">
        <v>67</v>
      </c>
      <c r="L752" s="1">
        <v>29.850746269999998</v>
      </c>
      <c r="M752" s="1">
        <v>5.9701492539999998</v>
      </c>
      <c r="N752" s="1">
        <v>59.97</v>
      </c>
      <c r="O752" s="1">
        <v>7.6350093109869593E-2</v>
      </c>
      <c r="P752" s="1">
        <v>1</v>
      </c>
      <c r="Q752" s="1">
        <v>1</v>
      </c>
      <c r="R752" s="1">
        <v>1</v>
      </c>
      <c r="S752">
        <f t="shared" si="67"/>
        <v>17</v>
      </c>
      <c r="T752">
        <f t="shared" si="68"/>
        <v>0</v>
      </c>
      <c r="U752">
        <f t="shared" si="71"/>
        <v>12.82096919917889</v>
      </c>
      <c r="V752">
        <f t="shared" si="69"/>
        <v>369893.05384567159</v>
      </c>
      <c r="W752">
        <f t="shared" si="72"/>
        <v>0.99999729652318115</v>
      </c>
      <c r="X752">
        <f t="shared" si="70"/>
        <v>-2.7034804732550076E-6</v>
      </c>
    </row>
    <row r="753" spans="4:24" x14ac:dyDescent="0.3">
      <c r="D753" s="1" t="s">
        <v>10708</v>
      </c>
      <c r="E753" s="2">
        <v>41579</v>
      </c>
      <c r="F753" s="2">
        <v>41587</v>
      </c>
      <c r="G753" s="2">
        <v>41610</v>
      </c>
      <c r="H753" s="1" t="s">
        <v>10</v>
      </c>
      <c r="I753" t="s">
        <v>11780</v>
      </c>
      <c r="J753" s="9">
        <v>1</v>
      </c>
      <c r="K753" s="1">
        <v>26</v>
      </c>
      <c r="L753" s="1">
        <v>50</v>
      </c>
      <c r="M753" s="1">
        <v>11.53846154</v>
      </c>
      <c r="N753" s="1">
        <v>85.16</v>
      </c>
      <c r="O753" s="1">
        <v>8.6956521999999994E-2</v>
      </c>
      <c r="P753" s="1">
        <v>1</v>
      </c>
      <c r="Q753" s="1">
        <v>0</v>
      </c>
      <c r="R753" s="1">
        <v>0</v>
      </c>
      <c r="S753">
        <f t="shared" si="67"/>
        <v>0</v>
      </c>
      <c r="T753">
        <f t="shared" si="68"/>
        <v>0</v>
      </c>
      <c r="U753">
        <f t="shared" si="71"/>
        <v>2.8598524524219351</v>
      </c>
      <c r="V753">
        <f t="shared" si="69"/>
        <v>17.458950720633069</v>
      </c>
      <c r="W753">
        <f t="shared" si="72"/>
        <v>0.94582573976525008</v>
      </c>
      <c r="X753">
        <f t="shared" si="70"/>
        <v>-5.5696934334843087E-2</v>
      </c>
    </row>
    <row r="754" spans="4:24" x14ac:dyDescent="0.3">
      <c r="D754" s="1" t="s">
        <v>173</v>
      </c>
      <c r="E754" s="2">
        <v>40132</v>
      </c>
      <c r="F754" s="2">
        <v>40557</v>
      </c>
      <c r="G754" s="2">
        <v>41364</v>
      </c>
      <c r="H754" s="1" t="s">
        <v>10</v>
      </c>
      <c r="I754" t="s">
        <v>11778</v>
      </c>
      <c r="J754" s="9">
        <v>1</v>
      </c>
      <c r="K754" s="1">
        <v>44</v>
      </c>
      <c r="L754" s="1">
        <v>6.8181818180000002</v>
      </c>
      <c r="M754" s="1">
        <v>6.8181818180000002</v>
      </c>
      <c r="N754" s="1">
        <v>62.95</v>
      </c>
      <c r="O754" s="1">
        <v>2.478315E-3</v>
      </c>
      <c r="P754" s="1">
        <v>0</v>
      </c>
      <c r="Q754" s="1">
        <v>0</v>
      </c>
      <c r="R754" s="1">
        <v>0</v>
      </c>
      <c r="S754">
        <f t="shared" si="67"/>
        <v>26</v>
      </c>
      <c r="T754">
        <f t="shared" si="68"/>
        <v>0</v>
      </c>
      <c r="U754">
        <f t="shared" si="71"/>
        <v>7.042672312622642</v>
      </c>
      <c r="V754">
        <f t="shared" si="69"/>
        <v>1144.4418302400616</v>
      </c>
      <c r="W754">
        <f t="shared" si="72"/>
        <v>0.99912697443589049</v>
      </c>
      <c r="X754">
        <f t="shared" si="70"/>
        <v>-8.7340687287165437E-4</v>
      </c>
    </row>
    <row r="755" spans="4:24" x14ac:dyDescent="0.3">
      <c r="D755" s="1" t="s">
        <v>4267</v>
      </c>
      <c r="E755" s="2">
        <v>40232</v>
      </c>
      <c r="F755" s="2">
        <v>40232</v>
      </c>
      <c r="G755" s="2">
        <v>40420</v>
      </c>
      <c r="H755" s="1" t="s">
        <v>12</v>
      </c>
      <c r="I755" t="s">
        <v>11778</v>
      </c>
      <c r="J755" s="9">
        <v>1</v>
      </c>
      <c r="K755" s="1">
        <v>18</v>
      </c>
      <c r="L755" s="1">
        <v>0</v>
      </c>
      <c r="M755" s="1">
        <v>0</v>
      </c>
      <c r="N755" s="1">
        <v>45.31</v>
      </c>
      <c r="O755" s="1">
        <v>2.6595745E-2</v>
      </c>
      <c r="P755" s="1">
        <v>0</v>
      </c>
      <c r="Q755" s="1">
        <v>0</v>
      </c>
      <c r="R755" s="1">
        <v>0</v>
      </c>
      <c r="S755">
        <f t="shared" si="67"/>
        <v>6</v>
      </c>
      <c r="T755">
        <f t="shared" si="68"/>
        <v>0</v>
      </c>
      <c r="U755">
        <f t="shared" si="71"/>
        <v>0.86183458142009695</v>
      </c>
      <c r="V755">
        <f t="shared" si="69"/>
        <v>2.367500083672188</v>
      </c>
      <c r="W755">
        <f t="shared" si="72"/>
        <v>0.70304380841780978</v>
      </c>
      <c r="X755">
        <f t="shared" si="70"/>
        <v>-0.35233607272925965</v>
      </c>
    </row>
    <row r="756" spans="4:24" x14ac:dyDescent="0.3">
      <c r="D756" s="1" t="s">
        <v>3854</v>
      </c>
      <c r="E756" s="2">
        <v>41149</v>
      </c>
      <c r="F756" s="2">
        <v>41149</v>
      </c>
      <c r="G756" s="2">
        <v>41193</v>
      </c>
      <c r="H756" s="1" t="s">
        <v>22</v>
      </c>
      <c r="I756" t="s">
        <v>11780</v>
      </c>
      <c r="J756" s="9">
        <v>1</v>
      </c>
      <c r="K756" s="1">
        <v>44</v>
      </c>
      <c r="L756" s="1">
        <v>20.454545450000001</v>
      </c>
      <c r="M756" s="1">
        <v>0</v>
      </c>
      <c r="N756" s="1">
        <v>84.16</v>
      </c>
      <c r="O756" s="1">
        <v>0.113636364</v>
      </c>
      <c r="P756" s="1">
        <v>0</v>
      </c>
      <c r="Q756" s="1">
        <v>0</v>
      </c>
      <c r="R756" s="1">
        <v>0</v>
      </c>
      <c r="S756">
        <f t="shared" si="67"/>
        <v>1</v>
      </c>
      <c r="T756">
        <f t="shared" si="68"/>
        <v>0</v>
      </c>
      <c r="U756">
        <f t="shared" si="71"/>
        <v>7.0265498684240493</v>
      </c>
      <c r="V756">
        <f t="shared" si="69"/>
        <v>1126.1385737759401</v>
      </c>
      <c r="W756">
        <f t="shared" si="72"/>
        <v>0.99911279764239636</v>
      </c>
      <c r="X756">
        <f t="shared" si="70"/>
        <v>-8.8759615455092885E-4</v>
      </c>
    </row>
    <row r="757" spans="4:24" x14ac:dyDescent="0.3">
      <c r="D757" s="1" t="s">
        <v>4930</v>
      </c>
      <c r="E757" s="2">
        <v>41525</v>
      </c>
      <c r="F757" s="2">
        <v>41525</v>
      </c>
      <c r="G757" s="2">
        <v>41575</v>
      </c>
      <c r="H757" s="1" t="s">
        <v>12</v>
      </c>
      <c r="I757" t="s">
        <v>11779</v>
      </c>
      <c r="J757" s="9">
        <v>1</v>
      </c>
      <c r="K757" s="1">
        <v>38</v>
      </c>
      <c r="L757" s="1">
        <v>5.263157895</v>
      </c>
      <c r="M757" s="1">
        <v>0</v>
      </c>
      <c r="N757" s="1">
        <v>66.31</v>
      </c>
      <c r="O757" s="1">
        <v>0.06</v>
      </c>
      <c r="P757" s="1">
        <v>1</v>
      </c>
      <c r="Q757" s="1">
        <v>0</v>
      </c>
      <c r="R757" s="1">
        <v>0</v>
      </c>
      <c r="S757">
        <f t="shared" si="67"/>
        <v>1</v>
      </c>
      <c r="T757">
        <f t="shared" si="68"/>
        <v>0</v>
      </c>
      <c r="U757">
        <f t="shared" si="71"/>
        <v>5.5041087457327249</v>
      </c>
      <c r="V757">
        <f t="shared" si="69"/>
        <v>245.69937744750254</v>
      </c>
      <c r="W757">
        <f t="shared" si="72"/>
        <v>0.99594648348793335</v>
      </c>
      <c r="X757">
        <f t="shared" si="70"/>
        <v>-4.0617542789421522E-3</v>
      </c>
    </row>
    <row r="758" spans="4:24" x14ac:dyDescent="0.3">
      <c r="D758" s="1" t="s">
        <v>11287</v>
      </c>
      <c r="E758" s="2">
        <v>42827</v>
      </c>
      <c r="F758" s="2">
        <v>42827</v>
      </c>
      <c r="G758" s="2">
        <v>42927</v>
      </c>
      <c r="H758" s="1" t="s">
        <v>5</v>
      </c>
      <c r="I758" t="s">
        <v>11780</v>
      </c>
      <c r="J758" s="9">
        <v>0</v>
      </c>
      <c r="K758" s="1">
        <v>0</v>
      </c>
      <c r="L758" s="1">
        <v>0</v>
      </c>
      <c r="M758" s="1">
        <v>0</v>
      </c>
      <c r="N758" s="1">
        <v>57.84</v>
      </c>
      <c r="O758" s="1">
        <v>7.0000000000000007E-2</v>
      </c>
      <c r="P758" s="1">
        <v>1</v>
      </c>
      <c r="Q758" s="1">
        <v>0</v>
      </c>
      <c r="R758" s="1">
        <v>0</v>
      </c>
      <c r="S758">
        <f t="shared" si="67"/>
        <v>3</v>
      </c>
      <c r="T758">
        <f t="shared" si="68"/>
        <v>0</v>
      </c>
      <c r="U758">
        <f t="shared" si="71"/>
        <v>-3.4450348994421098</v>
      </c>
      <c r="V758">
        <f t="shared" si="69"/>
        <v>3.1903648603641345E-2</v>
      </c>
      <c r="W758">
        <f t="shared" si="72"/>
        <v>0.9690827252652775</v>
      </c>
      <c r="X758">
        <f t="shared" si="70"/>
        <v>-3.1405298944542706E-2</v>
      </c>
    </row>
    <row r="759" spans="4:24" x14ac:dyDescent="0.3">
      <c r="D759" s="1" t="s">
        <v>10506</v>
      </c>
      <c r="E759" s="2">
        <v>41552</v>
      </c>
      <c r="F759" s="2">
        <v>41552</v>
      </c>
      <c r="G759" s="2">
        <v>41627</v>
      </c>
      <c r="H759" s="1" t="s">
        <v>3</v>
      </c>
      <c r="I759" t="s">
        <v>11779</v>
      </c>
      <c r="J759" s="9">
        <v>1</v>
      </c>
      <c r="K759" s="1">
        <v>42</v>
      </c>
      <c r="L759" s="1">
        <v>23.809523810000002</v>
      </c>
      <c r="M759" s="1">
        <v>4.7619047620000003</v>
      </c>
      <c r="N759" s="1">
        <v>37.729999999999997</v>
      </c>
      <c r="O759" s="1">
        <v>2.6666667000000002E-2</v>
      </c>
      <c r="P759" s="1">
        <v>1</v>
      </c>
      <c r="Q759" s="1">
        <v>0</v>
      </c>
      <c r="R759" s="1">
        <v>0</v>
      </c>
      <c r="S759">
        <f t="shared" si="67"/>
        <v>2</v>
      </c>
      <c r="T759">
        <f t="shared" si="68"/>
        <v>1</v>
      </c>
      <c r="U759">
        <f t="shared" si="71"/>
        <v>6.5853811880066546</v>
      </c>
      <c r="V759">
        <f t="shared" si="69"/>
        <v>724.42713797923216</v>
      </c>
      <c r="W759">
        <f t="shared" si="72"/>
        <v>0.99862150180542508</v>
      </c>
      <c r="X759">
        <f t="shared" si="70"/>
        <v>-1.3794491972819549E-3</v>
      </c>
    </row>
    <row r="760" spans="4:24" x14ac:dyDescent="0.3">
      <c r="D760" s="1" t="s">
        <v>1194</v>
      </c>
      <c r="E760" s="2">
        <v>41309</v>
      </c>
      <c r="F760" s="2">
        <v>41323</v>
      </c>
      <c r="G760" s="2">
        <v>41379</v>
      </c>
      <c r="H760" s="1" t="s">
        <v>5</v>
      </c>
      <c r="I760" t="s">
        <v>11779</v>
      </c>
      <c r="J760" s="9">
        <v>1</v>
      </c>
      <c r="K760" s="1">
        <v>45</v>
      </c>
      <c r="L760" s="1">
        <v>2.2222222220000001</v>
      </c>
      <c r="M760" s="1">
        <v>0</v>
      </c>
      <c r="N760" s="1">
        <v>71.05</v>
      </c>
      <c r="O760" s="1">
        <v>3.5714285999999998E-2</v>
      </c>
      <c r="P760" s="1">
        <v>0</v>
      </c>
      <c r="Q760" s="1">
        <v>0</v>
      </c>
      <c r="R760" s="1">
        <v>0</v>
      </c>
      <c r="S760">
        <f t="shared" si="67"/>
        <v>1</v>
      </c>
      <c r="T760">
        <f t="shared" si="68"/>
        <v>0</v>
      </c>
      <c r="U760">
        <f t="shared" si="71"/>
        <v>7.1782745257919753</v>
      </c>
      <c r="V760">
        <f t="shared" si="69"/>
        <v>1310.6448222203676</v>
      </c>
      <c r="W760">
        <f t="shared" si="72"/>
        <v>0.99923759848469706</v>
      </c>
      <c r="X760">
        <f t="shared" si="70"/>
        <v>-7.6269229113955575E-4</v>
      </c>
    </row>
    <row r="761" spans="4:24" x14ac:dyDescent="0.3">
      <c r="D761" s="1" t="s">
        <v>2327</v>
      </c>
      <c r="E761" s="2">
        <v>41247</v>
      </c>
      <c r="F761" s="2">
        <v>41422</v>
      </c>
      <c r="G761" s="2">
        <v>41652</v>
      </c>
      <c r="H761" s="1" t="s">
        <v>22</v>
      </c>
      <c r="I761" t="s">
        <v>11778</v>
      </c>
      <c r="J761" s="9">
        <v>1</v>
      </c>
      <c r="K761" s="1">
        <v>49</v>
      </c>
      <c r="L761" s="1">
        <v>14.28571429</v>
      </c>
      <c r="M761" s="1">
        <v>6.1224489799999997</v>
      </c>
      <c r="N761" s="1">
        <v>104.84</v>
      </c>
      <c r="O761" s="1">
        <v>6.0869565E-2</v>
      </c>
      <c r="P761" s="1">
        <v>1</v>
      </c>
      <c r="Q761" s="1">
        <v>0</v>
      </c>
      <c r="R761" s="1">
        <v>0</v>
      </c>
      <c r="S761">
        <f t="shared" si="67"/>
        <v>7</v>
      </c>
      <c r="T761">
        <f t="shared" si="68"/>
        <v>0</v>
      </c>
      <c r="U761">
        <f t="shared" si="71"/>
        <v>8.0893245851912194</v>
      </c>
      <c r="V761">
        <f t="shared" si="69"/>
        <v>3259.4853219394345</v>
      </c>
      <c r="W761">
        <f t="shared" si="72"/>
        <v>0.99969329719312916</v>
      </c>
      <c r="X761">
        <f t="shared" si="70"/>
        <v>-3.0674984979575513E-4</v>
      </c>
    </row>
    <row r="762" spans="4:24" x14ac:dyDescent="0.3">
      <c r="D762" s="1" t="s">
        <v>9864</v>
      </c>
      <c r="E762" s="2">
        <v>40407</v>
      </c>
      <c r="F762" s="2">
        <v>40409</v>
      </c>
      <c r="G762" s="2">
        <v>40434</v>
      </c>
      <c r="H762" s="1" t="s">
        <v>3</v>
      </c>
      <c r="I762" t="s">
        <v>11779</v>
      </c>
      <c r="J762" s="9">
        <v>1</v>
      </c>
      <c r="K762" s="1">
        <v>29</v>
      </c>
      <c r="L762" s="1">
        <v>100</v>
      </c>
      <c r="M762" s="1">
        <v>10.34482759</v>
      </c>
      <c r="N762" s="1">
        <v>90.08</v>
      </c>
      <c r="O762" s="1">
        <v>0.12</v>
      </c>
      <c r="P762" s="1">
        <v>0</v>
      </c>
      <c r="Q762" s="1">
        <v>0</v>
      </c>
      <c r="R762" s="1">
        <v>0</v>
      </c>
      <c r="S762">
        <f t="shared" si="67"/>
        <v>0</v>
      </c>
      <c r="T762">
        <f t="shared" si="68"/>
        <v>1</v>
      </c>
      <c r="U762">
        <f t="shared" si="71"/>
        <v>3.6604718787166233</v>
      </c>
      <c r="V762">
        <f t="shared" si="69"/>
        <v>38.879685039231816</v>
      </c>
      <c r="W762">
        <f t="shared" si="72"/>
        <v>0.97492457628448559</v>
      </c>
      <c r="X762">
        <f t="shared" si="70"/>
        <v>-2.5395168633485593E-2</v>
      </c>
    </row>
    <row r="763" spans="4:24" x14ac:dyDescent="0.3">
      <c r="D763" s="1" t="s">
        <v>1745</v>
      </c>
      <c r="E763" s="2">
        <v>40807</v>
      </c>
      <c r="F763" s="2">
        <v>40916</v>
      </c>
      <c r="G763" s="2">
        <v>41651</v>
      </c>
      <c r="H763" s="1" t="s">
        <v>12</v>
      </c>
      <c r="I763" t="s">
        <v>11778</v>
      </c>
      <c r="J763" s="9">
        <v>1</v>
      </c>
      <c r="K763" s="1">
        <v>39</v>
      </c>
      <c r="L763" s="1">
        <v>46.15384615</v>
      </c>
      <c r="M763" s="1">
        <v>25.641025639999999</v>
      </c>
      <c r="N763" s="1">
        <v>66.39</v>
      </c>
      <c r="O763" s="1">
        <v>8.0272108999999994E-2</v>
      </c>
      <c r="P763" s="1">
        <v>1</v>
      </c>
      <c r="Q763" s="1">
        <v>0</v>
      </c>
      <c r="R763" s="1">
        <v>0</v>
      </c>
      <c r="S763">
        <f t="shared" si="67"/>
        <v>24</v>
      </c>
      <c r="T763">
        <f t="shared" si="68"/>
        <v>0</v>
      </c>
      <c r="U763">
        <f t="shared" si="71"/>
        <v>6.2581326156062742</v>
      </c>
      <c r="V763">
        <f t="shared" si="69"/>
        <v>522.24280092194226</v>
      </c>
      <c r="W763">
        <f t="shared" si="72"/>
        <v>0.99808884135961728</v>
      </c>
      <c r="X763">
        <f t="shared" si="70"/>
        <v>-1.9129872342504837E-3</v>
      </c>
    </row>
    <row r="764" spans="4:24" x14ac:dyDescent="0.3">
      <c r="D764" s="1" t="s">
        <v>9066</v>
      </c>
      <c r="E764" s="2">
        <v>41149</v>
      </c>
      <c r="F764" s="2">
        <v>41116</v>
      </c>
      <c r="G764" s="2">
        <v>41361</v>
      </c>
      <c r="H764" s="1" t="s">
        <v>244</v>
      </c>
      <c r="I764" t="s">
        <v>11780</v>
      </c>
      <c r="J764" s="9">
        <v>1</v>
      </c>
      <c r="K764" s="1">
        <v>35</v>
      </c>
      <c r="L764" s="1">
        <v>8.5714285710000002</v>
      </c>
      <c r="M764" s="1">
        <v>0</v>
      </c>
      <c r="N764" s="1">
        <v>67.73</v>
      </c>
      <c r="O764" s="1">
        <v>3.6734693999999998E-2</v>
      </c>
      <c r="P764" s="1">
        <v>0</v>
      </c>
      <c r="Q764" s="1">
        <v>0</v>
      </c>
      <c r="R764" s="1">
        <v>0</v>
      </c>
      <c r="S764">
        <f t="shared" si="67"/>
        <v>8</v>
      </c>
      <c r="T764">
        <f t="shared" si="68"/>
        <v>1</v>
      </c>
      <c r="U764">
        <f t="shared" si="71"/>
        <v>4.8243677189331775</v>
      </c>
      <c r="V764">
        <f t="shared" si="69"/>
        <v>124.50771961635502</v>
      </c>
      <c r="W764">
        <f t="shared" si="72"/>
        <v>0.99203236260640582</v>
      </c>
      <c r="X764">
        <f t="shared" si="70"/>
        <v>-7.9995486342350139E-3</v>
      </c>
    </row>
    <row r="765" spans="4:24" x14ac:dyDescent="0.3">
      <c r="D765" s="1" t="s">
        <v>2718</v>
      </c>
      <c r="E765" s="2">
        <v>40764</v>
      </c>
      <c r="F765" s="2">
        <v>40764</v>
      </c>
      <c r="G765" s="2">
        <v>40777</v>
      </c>
      <c r="H765" s="1" t="s">
        <v>22</v>
      </c>
      <c r="I765" t="s">
        <v>11779</v>
      </c>
      <c r="J765" s="9">
        <v>0</v>
      </c>
      <c r="K765" s="1">
        <v>0</v>
      </c>
      <c r="L765" s="1">
        <v>0</v>
      </c>
      <c r="M765" s="1">
        <v>0</v>
      </c>
      <c r="N765" s="1">
        <v>96.54</v>
      </c>
      <c r="O765" s="1">
        <v>0.15384615400000001</v>
      </c>
      <c r="P765" s="1">
        <v>0</v>
      </c>
      <c r="Q765" s="1">
        <v>0</v>
      </c>
      <c r="R765" s="1">
        <v>0</v>
      </c>
      <c r="S765">
        <f t="shared" si="67"/>
        <v>0</v>
      </c>
      <c r="T765">
        <f t="shared" si="68"/>
        <v>0</v>
      </c>
      <c r="U765">
        <f t="shared" si="71"/>
        <v>-3.3655753886795448</v>
      </c>
      <c r="V765">
        <f t="shared" si="69"/>
        <v>3.4542135245350596E-2</v>
      </c>
      <c r="W765">
        <f t="shared" si="72"/>
        <v>0.96661118569408622</v>
      </c>
      <c r="X765">
        <f t="shared" si="70"/>
        <v>-3.3958947432352261E-2</v>
      </c>
    </row>
    <row r="766" spans="4:24" x14ac:dyDescent="0.3">
      <c r="D766" s="1" t="s">
        <v>4745</v>
      </c>
      <c r="E766" s="2">
        <v>41514</v>
      </c>
      <c r="F766" s="2">
        <v>41515</v>
      </c>
      <c r="G766" s="2">
        <v>41610</v>
      </c>
      <c r="H766" s="1" t="s">
        <v>3</v>
      </c>
      <c r="I766" t="s">
        <v>11780</v>
      </c>
      <c r="J766" s="9">
        <v>1</v>
      </c>
      <c r="K766" s="1">
        <v>44</v>
      </c>
      <c r="L766" s="1">
        <v>22.727272729999999</v>
      </c>
      <c r="M766" s="1">
        <v>2.2727272730000001</v>
      </c>
      <c r="N766" s="1">
        <v>75.52</v>
      </c>
      <c r="O766" s="1">
        <v>3.1578947000000003E-2</v>
      </c>
      <c r="P766" s="1">
        <v>1</v>
      </c>
      <c r="Q766" s="1">
        <v>0</v>
      </c>
      <c r="R766" s="1">
        <v>0</v>
      </c>
      <c r="S766">
        <f t="shared" si="67"/>
        <v>3</v>
      </c>
      <c r="T766">
        <f t="shared" si="68"/>
        <v>1</v>
      </c>
      <c r="U766">
        <f t="shared" si="71"/>
        <v>6.8870558277354794</v>
      </c>
      <c r="V766">
        <f t="shared" si="69"/>
        <v>979.51331183914692</v>
      </c>
      <c r="W766">
        <f t="shared" si="72"/>
        <v>0.99898012603406239</v>
      </c>
      <c r="X766">
        <f t="shared" si="70"/>
        <v>-1.0203943912663964E-3</v>
      </c>
    </row>
    <row r="767" spans="4:24" x14ac:dyDescent="0.3">
      <c r="D767" s="1" t="s">
        <v>5778</v>
      </c>
      <c r="E767" s="2">
        <v>41574</v>
      </c>
      <c r="F767" s="2">
        <v>41574</v>
      </c>
      <c r="G767" s="2">
        <v>41647</v>
      </c>
      <c r="H767" s="1" t="s">
        <v>22</v>
      </c>
      <c r="I767" t="s">
        <v>11779</v>
      </c>
      <c r="J767" s="9">
        <v>1</v>
      </c>
      <c r="K767" s="1">
        <v>37</v>
      </c>
      <c r="L767" s="1">
        <v>0</v>
      </c>
      <c r="M767" s="1">
        <v>0</v>
      </c>
      <c r="N767" s="1">
        <v>37.520000000000003</v>
      </c>
      <c r="O767" s="1">
        <v>6.8493151000000002E-2</v>
      </c>
      <c r="P767" s="1">
        <v>1</v>
      </c>
      <c r="Q767" s="1">
        <v>1</v>
      </c>
      <c r="R767" s="1">
        <v>0</v>
      </c>
      <c r="S767">
        <f t="shared" si="67"/>
        <v>2</v>
      </c>
      <c r="T767">
        <f t="shared" si="68"/>
        <v>0</v>
      </c>
      <c r="U767">
        <f t="shared" si="71"/>
        <v>5.2727814344407555</v>
      </c>
      <c r="V767">
        <f t="shared" si="69"/>
        <v>194.95747043454742</v>
      </c>
      <c r="W767">
        <f t="shared" si="72"/>
        <v>0.99489685186391497</v>
      </c>
      <c r="X767">
        <f t="shared" si="70"/>
        <v>-5.1162136657111777E-3</v>
      </c>
    </row>
    <row r="768" spans="4:24" x14ac:dyDescent="0.3">
      <c r="D768" s="1" t="s">
        <v>6530</v>
      </c>
      <c r="E768" s="2">
        <v>41644</v>
      </c>
      <c r="F768" s="2">
        <v>41644</v>
      </c>
      <c r="G768" s="2">
        <v>41653</v>
      </c>
      <c r="H768" s="1" t="s">
        <v>10</v>
      </c>
      <c r="I768" t="s">
        <v>11778</v>
      </c>
      <c r="J768" s="9">
        <v>1</v>
      </c>
      <c r="K768" s="1">
        <v>19</v>
      </c>
      <c r="L768" s="1">
        <v>73.684210530000001</v>
      </c>
      <c r="M768" s="1">
        <v>42.10526316</v>
      </c>
      <c r="N768" s="1">
        <v>92.89</v>
      </c>
      <c r="O768" s="1">
        <v>0.33333333300000001</v>
      </c>
      <c r="P768" s="1">
        <v>1</v>
      </c>
      <c r="Q768" s="1">
        <v>1</v>
      </c>
      <c r="R768" s="1">
        <v>0</v>
      </c>
      <c r="S768">
        <f t="shared" si="67"/>
        <v>0</v>
      </c>
      <c r="T768">
        <f t="shared" si="68"/>
        <v>0</v>
      </c>
      <c r="U768">
        <f t="shared" si="71"/>
        <v>2.0563012326542771</v>
      </c>
      <c r="V768">
        <f t="shared" si="69"/>
        <v>7.8170029971641011</v>
      </c>
      <c r="W768">
        <f t="shared" si="72"/>
        <v>0.88658277644664063</v>
      </c>
      <c r="X768">
        <f t="shared" si="70"/>
        <v>-0.1203807833807016</v>
      </c>
    </row>
    <row r="769" spans="4:24" x14ac:dyDescent="0.3">
      <c r="D769" s="1" t="s">
        <v>7839</v>
      </c>
      <c r="E769" s="2">
        <v>42997</v>
      </c>
      <c r="F769" s="2">
        <v>42998</v>
      </c>
      <c r="G769" s="2">
        <v>43108</v>
      </c>
      <c r="H769" s="1" t="s">
        <v>5</v>
      </c>
      <c r="I769" t="s">
        <v>11779</v>
      </c>
      <c r="J769" s="9">
        <v>1</v>
      </c>
      <c r="K769" s="1">
        <v>40</v>
      </c>
      <c r="L769" s="1">
        <v>27.5</v>
      </c>
      <c r="M769" s="1">
        <v>15</v>
      </c>
      <c r="N769" s="1">
        <v>25.28</v>
      </c>
      <c r="O769" s="1">
        <v>0.109090909090909</v>
      </c>
      <c r="P769" s="1">
        <v>1</v>
      </c>
      <c r="Q769" s="1">
        <v>1</v>
      </c>
      <c r="R769" s="1">
        <v>0</v>
      </c>
      <c r="S769">
        <f t="shared" si="67"/>
        <v>3</v>
      </c>
      <c r="T769">
        <f t="shared" si="68"/>
        <v>0</v>
      </c>
      <c r="U769">
        <f t="shared" si="71"/>
        <v>6.3772629358333122</v>
      </c>
      <c r="V769">
        <f t="shared" si="69"/>
        <v>588.31524538190843</v>
      </c>
      <c r="W769">
        <f t="shared" si="72"/>
        <v>0.99830311533964822</v>
      </c>
      <c r="X769">
        <f t="shared" si="70"/>
        <v>-1.6983259998824547E-3</v>
      </c>
    </row>
    <row r="770" spans="4:24" x14ac:dyDescent="0.3">
      <c r="D770" s="1" t="s">
        <v>9816</v>
      </c>
      <c r="E770" s="2">
        <v>40769</v>
      </c>
      <c r="F770" s="2">
        <v>40771</v>
      </c>
      <c r="G770" s="2">
        <v>41058</v>
      </c>
      <c r="H770" s="1" t="s">
        <v>12</v>
      </c>
      <c r="I770" t="s">
        <v>11779</v>
      </c>
      <c r="J770" s="9">
        <v>0</v>
      </c>
      <c r="K770" s="1">
        <v>0</v>
      </c>
      <c r="L770" s="1">
        <v>0</v>
      </c>
      <c r="M770" s="1">
        <v>0</v>
      </c>
      <c r="N770" s="1">
        <v>48.81</v>
      </c>
      <c r="O770" s="1">
        <v>2.7874564000000001E-2</v>
      </c>
      <c r="P770" s="1">
        <v>1</v>
      </c>
      <c r="Q770" s="1">
        <v>0</v>
      </c>
      <c r="R770" s="1">
        <v>0</v>
      </c>
      <c r="S770">
        <f t="shared" ref="S770:S833" si="73">DATEDIF(F770,G770,"M")</f>
        <v>9</v>
      </c>
      <c r="T770">
        <f t="shared" ref="T770:T833" si="74">IF(OR(H770="Friday",H770="Saturday",H770="Sunday"), 1, 0)</f>
        <v>0</v>
      </c>
      <c r="U770">
        <f t="shared" si="71"/>
        <v>-3.4841472333166443</v>
      </c>
      <c r="V770">
        <f t="shared" ref="V770:V833" si="75">EXP(U770)</f>
        <v>3.0679910082158063E-2</v>
      </c>
      <c r="W770">
        <f t="shared" si="72"/>
        <v>0.97023332871627188</v>
      </c>
      <c r="X770">
        <f t="shared" ref="X770:X833" si="76">LN(W770)</f>
        <v>-3.0218691342713336E-2</v>
      </c>
    </row>
    <row r="771" spans="4:24" x14ac:dyDescent="0.3">
      <c r="D771" s="1" t="s">
        <v>3774</v>
      </c>
      <c r="E771" s="2">
        <v>39984</v>
      </c>
      <c r="F771" s="2">
        <v>40174</v>
      </c>
      <c r="G771" s="2">
        <v>41009</v>
      </c>
      <c r="H771" s="1" t="s">
        <v>10</v>
      </c>
      <c r="I771" t="s">
        <v>11778</v>
      </c>
      <c r="J771" s="9">
        <v>1</v>
      </c>
      <c r="K771" s="1">
        <v>47</v>
      </c>
      <c r="L771" s="1">
        <v>6.3829787229999999</v>
      </c>
      <c r="M771" s="1">
        <v>4.255319149</v>
      </c>
      <c r="N771" s="1">
        <v>53.99</v>
      </c>
      <c r="O771" s="1">
        <v>2.0359281E-2</v>
      </c>
      <c r="P771" s="1">
        <v>0</v>
      </c>
      <c r="Q771" s="1">
        <v>0</v>
      </c>
      <c r="R771" s="1">
        <v>0</v>
      </c>
      <c r="S771">
        <f t="shared" si="73"/>
        <v>27</v>
      </c>
      <c r="T771">
        <f t="shared" si="74"/>
        <v>0</v>
      </c>
      <c r="U771">
        <f t="shared" ref="U771:U834" si="77">$B$2 + $B$3*K771 + $B$4*M771 + $B$5*N771 + $B$6*O771 + $B$7*P771 + $B$8*Q771 + $B$9*R771</f>
        <v>7.7662172035689681</v>
      </c>
      <c r="V771">
        <f t="shared" si="75"/>
        <v>2359.5287681491359</v>
      </c>
      <c r="W771">
        <f t="shared" ref="W771:W834" si="78">IF(J771=1, (V771/(1+V771)), (1-(V771/(1+V771))))</f>
        <v>0.99957636610343703</v>
      </c>
      <c r="X771">
        <f t="shared" si="76"/>
        <v>-4.2372365475276414E-4</v>
      </c>
    </row>
    <row r="772" spans="4:24" x14ac:dyDescent="0.3">
      <c r="D772" s="1" t="s">
        <v>5555</v>
      </c>
      <c r="E772" s="2">
        <v>41560</v>
      </c>
      <c r="F772" s="2">
        <v>41564</v>
      </c>
      <c r="G772" s="2">
        <v>41655</v>
      </c>
      <c r="H772" s="1" t="s">
        <v>3</v>
      </c>
      <c r="I772" t="s">
        <v>11780</v>
      </c>
      <c r="J772" s="9">
        <v>1</v>
      </c>
      <c r="K772" s="1">
        <v>32</v>
      </c>
      <c r="L772" s="1">
        <v>78.125</v>
      </c>
      <c r="M772" s="1">
        <v>18.75</v>
      </c>
      <c r="N772" s="1">
        <v>101.37</v>
      </c>
      <c r="O772" s="1">
        <v>9.8901099000000006E-2</v>
      </c>
      <c r="P772" s="1">
        <v>1</v>
      </c>
      <c r="Q772" s="1">
        <v>0</v>
      </c>
      <c r="R772" s="1">
        <v>1</v>
      </c>
      <c r="S772">
        <f t="shared" si="73"/>
        <v>2</v>
      </c>
      <c r="T772">
        <f t="shared" si="74"/>
        <v>1</v>
      </c>
      <c r="U772">
        <f t="shared" si="77"/>
        <v>4.778740785209485</v>
      </c>
      <c r="V772">
        <f t="shared" si="75"/>
        <v>118.95446647323273</v>
      </c>
      <c r="W772">
        <f t="shared" si="78"/>
        <v>0.99166350341591369</v>
      </c>
      <c r="X772">
        <f t="shared" si="76"/>
        <v>-8.3714395082962086E-3</v>
      </c>
    </row>
    <row r="773" spans="4:24" x14ac:dyDescent="0.3">
      <c r="D773" s="1" t="s">
        <v>770</v>
      </c>
      <c r="E773" s="2">
        <v>41258</v>
      </c>
      <c r="F773" s="2">
        <v>41262</v>
      </c>
      <c r="G773" s="2">
        <v>41280</v>
      </c>
      <c r="H773" s="1" t="s">
        <v>22</v>
      </c>
      <c r="I773" t="s">
        <v>11780</v>
      </c>
      <c r="J773" s="9">
        <v>1</v>
      </c>
      <c r="K773" s="1">
        <v>45</v>
      </c>
      <c r="L773" s="1">
        <v>2.2222222220000001</v>
      </c>
      <c r="M773" s="1">
        <v>2.2222222220000001</v>
      </c>
      <c r="N773" s="1">
        <v>69.22</v>
      </c>
      <c r="O773" s="1">
        <v>0.111111111</v>
      </c>
      <c r="P773" s="1">
        <v>0</v>
      </c>
      <c r="Q773" s="1">
        <v>0</v>
      </c>
      <c r="R773" s="1">
        <v>0</v>
      </c>
      <c r="S773">
        <f t="shared" si="73"/>
        <v>0</v>
      </c>
      <c r="T773">
        <f t="shared" si="74"/>
        <v>0</v>
      </c>
      <c r="U773">
        <f t="shared" si="77"/>
        <v>7.3535600330877084</v>
      </c>
      <c r="V773">
        <f t="shared" si="75"/>
        <v>1561.7465121695298</v>
      </c>
      <c r="W773">
        <f t="shared" si="78"/>
        <v>0.99936010095545713</v>
      </c>
      <c r="X773">
        <f t="shared" si="76"/>
        <v>-6.4010386731839868E-4</v>
      </c>
    </row>
    <row r="774" spans="4:24" x14ac:dyDescent="0.3">
      <c r="D774" s="1" t="s">
        <v>11041</v>
      </c>
      <c r="E774" s="2">
        <v>41548</v>
      </c>
      <c r="F774" s="2">
        <v>41562</v>
      </c>
      <c r="G774" s="2">
        <v>41591</v>
      </c>
      <c r="H774" s="1" t="s">
        <v>22</v>
      </c>
      <c r="I774" t="s">
        <v>11778</v>
      </c>
      <c r="J774" s="9">
        <v>1</v>
      </c>
      <c r="K774" s="1">
        <v>40</v>
      </c>
      <c r="L774" s="1">
        <v>40</v>
      </c>
      <c r="M774" s="1">
        <v>7.5</v>
      </c>
      <c r="N774" s="1">
        <v>80.06</v>
      </c>
      <c r="O774" s="1">
        <v>0.17241379310344801</v>
      </c>
      <c r="P774" s="1">
        <v>0</v>
      </c>
      <c r="Q774" s="1">
        <v>0</v>
      </c>
      <c r="R774" s="1">
        <v>0</v>
      </c>
      <c r="S774">
        <f t="shared" si="73"/>
        <v>0</v>
      </c>
      <c r="T774">
        <f t="shared" si="74"/>
        <v>0</v>
      </c>
      <c r="U774">
        <f t="shared" si="77"/>
        <v>6.3344317394449998</v>
      </c>
      <c r="V774">
        <f t="shared" si="75"/>
        <v>563.64901246039619</v>
      </c>
      <c r="W774">
        <f t="shared" si="78"/>
        <v>0.99822898831321316</v>
      </c>
      <c r="X774">
        <f t="shared" si="76"/>
        <v>-1.772581782029402E-3</v>
      </c>
    </row>
    <row r="775" spans="4:24" x14ac:dyDescent="0.3">
      <c r="D775" s="1" t="s">
        <v>5086</v>
      </c>
      <c r="E775" s="2">
        <v>41530</v>
      </c>
      <c r="F775" s="2">
        <v>41540</v>
      </c>
      <c r="G775" s="2">
        <v>41583</v>
      </c>
      <c r="H775" s="1" t="s">
        <v>5</v>
      </c>
      <c r="I775" t="s">
        <v>11779</v>
      </c>
      <c r="J775" s="9">
        <v>1</v>
      </c>
      <c r="K775" s="1">
        <v>50</v>
      </c>
      <c r="L775" s="1">
        <v>2</v>
      </c>
      <c r="M775" s="1">
        <v>2</v>
      </c>
      <c r="N775" s="1">
        <v>105.66</v>
      </c>
      <c r="O775" s="1">
        <v>4.6511627999999999E-2</v>
      </c>
      <c r="P775" s="1">
        <v>1</v>
      </c>
      <c r="Q775" s="1">
        <v>1</v>
      </c>
      <c r="R775" s="1">
        <v>0</v>
      </c>
      <c r="S775">
        <f t="shared" si="73"/>
        <v>1</v>
      </c>
      <c r="T775">
        <f t="shared" si="74"/>
        <v>0</v>
      </c>
      <c r="U775">
        <f t="shared" si="77"/>
        <v>8.1109514145070865</v>
      </c>
      <c r="V775">
        <f t="shared" si="75"/>
        <v>3330.7454424271959</v>
      </c>
      <c r="W775">
        <f t="shared" si="78"/>
        <v>0.99969985702170827</v>
      </c>
      <c r="X775">
        <f t="shared" si="76"/>
        <v>-3.0018803021034107E-4</v>
      </c>
    </row>
    <row r="776" spans="4:24" x14ac:dyDescent="0.3">
      <c r="D776" s="1" t="s">
        <v>2755</v>
      </c>
      <c r="E776" s="2">
        <v>40863</v>
      </c>
      <c r="F776" s="2">
        <v>40863</v>
      </c>
      <c r="G776" s="2">
        <v>41185</v>
      </c>
      <c r="H776" s="1" t="s">
        <v>5</v>
      </c>
      <c r="I776" t="s">
        <v>11779</v>
      </c>
      <c r="J776" s="9">
        <v>1</v>
      </c>
      <c r="K776" s="1">
        <v>45</v>
      </c>
      <c r="L776" s="1">
        <v>24.444444440000002</v>
      </c>
      <c r="M776" s="1">
        <v>0</v>
      </c>
      <c r="N776" s="1">
        <v>83.86</v>
      </c>
      <c r="O776" s="1">
        <v>2.4844720000000001E-2</v>
      </c>
      <c r="P776" s="1">
        <v>0</v>
      </c>
      <c r="Q776" s="1">
        <v>0</v>
      </c>
      <c r="R776" s="1">
        <v>0</v>
      </c>
      <c r="S776">
        <f t="shared" si="73"/>
        <v>10</v>
      </c>
      <c r="T776">
        <f t="shared" si="74"/>
        <v>0</v>
      </c>
      <c r="U776">
        <f t="shared" si="77"/>
        <v>7.114846559312209</v>
      </c>
      <c r="V776">
        <f t="shared" si="75"/>
        <v>1230.0948501202115</v>
      </c>
      <c r="W776">
        <f t="shared" si="78"/>
        <v>0.99918771490279379</v>
      </c>
      <c r="X776">
        <f t="shared" si="76"/>
        <v>-8.1261517950517584E-4</v>
      </c>
    </row>
    <row r="777" spans="4:24" x14ac:dyDescent="0.3">
      <c r="D777" s="1" t="s">
        <v>2729</v>
      </c>
      <c r="E777" s="2">
        <v>41066</v>
      </c>
      <c r="F777" s="2">
        <v>41066</v>
      </c>
      <c r="G777" s="2">
        <v>41095</v>
      </c>
      <c r="H777" s="1" t="s">
        <v>3</v>
      </c>
      <c r="I777" t="s">
        <v>11779</v>
      </c>
      <c r="J777" s="9">
        <v>1</v>
      </c>
      <c r="K777" s="1">
        <v>46</v>
      </c>
      <c r="L777" s="1">
        <v>2.1739130430000002</v>
      </c>
      <c r="M777" s="1">
        <v>0</v>
      </c>
      <c r="N777" s="1">
        <v>137.29</v>
      </c>
      <c r="O777" s="1">
        <v>0.13793103400000001</v>
      </c>
      <c r="P777" s="1">
        <v>0</v>
      </c>
      <c r="Q777" s="1">
        <v>0</v>
      </c>
      <c r="R777" s="1">
        <v>0</v>
      </c>
      <c r="S777">
        <f t="shared" si="73"/>
        <v>0</v>
      </c>
      <c r="T777">
        <f t="shared" si="74"/>
        <v>1</v>
      </c>
      <c r="U777">
        <f t="shared" si="77"/>
        <v>7.3537484612448889</v>
      </c>
      <c r="V777">
        <f t="shared" si="75"/>
        <v>1562.0408169135803</v>
      </c>
      <c r="W777">
        <f t="shared" si="78"/>
        <v>0.99936022144196168</v>
      </c>
      <c r="X777">
        <f t="shared" si="76"/>
        <v>-6.3998330367254891E-4</v>
      </c>
    </row>
    <row r="778" spans="4:24" x14ac:dyDescent="0.3">
      <c r="D778" s="1" t="s">
        <v>10053</v>
      </c>
      <c r="E778" s="2">
        <v>40231</v>
      </c>
      <c r="F778" s="2">
        <v>40353</v>
      </c>
      <c r="G778" s="2">
        <v>40367</v>
      </c>
      <c r="H778" s="1" t="s">
        <v>22</v>
      </c>
      <c r="I778" t="s">
        <v>11778</v>
      </c>
      <c r="J778" s="9">
        <v>0</v>
      </c>
      <c r="K778" s="1">
        <v>0</v>
      </c>
      <c r="L778" s="1">
        <v>0</v>
      </c>
      <c r="M778" s="1">
        <v>0</v>
      </c>
      <c r="N778" s="1">
        <v>25.55</v>
      </c>
      <c r="O778" s="1">
        <v>0.71428571399999996</v>
      </c>
      <c r="P778" s="1">
        <v>0</v>
      </c>
      <c r="Q778" s="1">
        <v>0</v>
      </c>
      <c r="R778" s="1">
        <v>0</v>
      </c>
      <c r="S778">
        <f t="shared" si="73"/>
        <v>0</v>
      </c>
      <c r="T778">
        <f t="shared" si="74"/>
        <v>0</v>
      </c>
      <c r="U778">
        <f t="shared" si="77"/>
        <v>-2.1719160705617964</v>
      </c>
      <c r="V778">
        <f t="shared" si="75"/>
        <v>0.11395905399810703</v>
      </c>
      <c r="W778">
        <f t="shared" si="78"/>
        <v>0.89769906390266596</v>
      </c>
      <c r="X778">
        <f t="shared" si="76"/>
        <v>-0.10792038499305126</v>
      </c>
    </row>
    <row r="779" spans="4:24" x14ac:dyDescent="0.3">
      <c r="D779" s="1" t="s">
        <v>11509</v>
      </c>
      <c r="E779" s="2">
        <v>42357</v>
      </c>
      <c r="F779" s="2">
        <v>42360</v>
      </c>
      <c r="G779" s="2">
        <v>42382</v>
      </c>
      <c r="H779" s="1" t="s">
        <v>3</v>
      </c>
      <c r="I779" t="s">
        <v>11779</v>
      </c>
      <c r="J779" s="9">
        <v>1</v>
      </c>
      <c r="K779" s="1">
        <v>45</v>
      </c>
      <c r="L779" s="1">
        <v>0</v>
      </c>
      <c r="M779" s="1">
        <v>0</v>
      </c>
      <c r="N779" s="1">
        <v>45.85</v>
      </c>
      <c r="O779" s="1">
        <v>9.0909090909090898E-2</v>
      </c>
      <c r="P779" s="1">
        <v>0</v>
      </c>
      <c r="Q779" s="1">
        <v>0</v>
      </c>
      <c r="R779" s="1">
        <v>0</v>
      </c>
      <c r="S779">
        <f t="shared" si="73"/>
        <v>0</v>
      </c>
      <c r="T779">
        <f t="shared" si="74"/>
        <v>1</v>
      </c>
      <c r="U779">
        <f t="shared" si="77"/>
        <v>7.3599778200152626</v>
      </c>
      <c r="V779">
        <f t="shared" si="75"/>
        <v>1571.8017000333743</v>
      </c>
      <c r="W779">
        <f t="shared" si="78"/>
        <v>0.99936419193851411</v>
      </c>
      <c r="X779">
        <f t="shared" si="76"/>
        <v>-6.3601027314782543E-4</v>
      </c>
    </row>
    <row r="780" spans="4:24" x14ac:dyDescent="0.3">
      <c r="D780" s="1" t="s">
        <v>8899</v>
      </c>
      <c r="E780" s="2">
        <v>41019</v>
      </c>
      <c r="F780" s="2">
        <v>41026</v>
      </c>
      <c r="G780" s="2">
        <v>41512</v>
      </c>
      <c r="H780" s="1" t="s">
        <v>3</v>
      </c>
      <c r="I780" t="s">
        <v>11778</v>
      </c>
      <c r="J780" s="9">
        <v>1</v>
      </c>
      <c r="K780" s="1">
        <v>47</v>
      </c>
      <c r="L780" s="1">
        <v>0</v>
      </c>
      <c r="M780" s="1">
        <v>0</v>
      </c>
      <c r="N780" s="1">
        <v>180.1</v>
      </c>
      <c r="O780" s="1">
        <v>2.0576132E-2</v>
      </c>
      <c r="P780" s="1">
        <v>0</v>
      </c>
      <c r="Q780" s="1">
        <v>0</v>
      </c>
      <c r="R780" s="1">
        <v>0</v>
      </c>
      <c r="S780">
        <f t="shared" si="73"/>
        <v>15</v>
      </c>
      <c r="T780">
        <f t="shared" si="74"/>
        <v>1</v>
      </c>
      <c r="U780">
        <f t="shared" si="77"/>
        <v>7.2420853597964978</v>
      </c>
      <c r="V780">
        <f t="shared" si="75"/>
        <v>1397.0041917600206</v>
      </c>
      <c r="W780">
        <f t="shared" si="78"/>
        <v>0.99928469456250979</v>
      </c>
      <c r="X780">
        <f t="shared" si="76"/>
        <v>-7.1556139048832091E-4</v>
      </c>
    </row>
    <row r="781" spans="4:24" x14ac:dyDescent="0.3">
      <c r="D781" s="1" t="s">
        <v>2731</v>
      </c>
      <c r="E781" s="2">
        <v>41149</v>
      </c>
      <c r="F781" s="2">
        <v>41520</v>
      </c>
      <c r="G781" s="2">
        <v>41544</v>
      </c>
      <c r="H781" s="1" t="s">
        <v>22</v>
      </c>
      <c r="I781" t="s">
        <v>11781</v>
      </c>
      <c r="J781" s="9">
        <v>0</v>
      </c>
      <c r="K781" s="1">
        <v>0</v>
      </c>
      <c r="L781" s="1">
        <v>0</v>
      </c>
      <c r="M781" s="1">
        <v>0</v>
      </c>
      <c r="N781" s="1">
        <v>48.21</v>
      </c>
      <c r="O781" s="1">
        <v>8.3333332999999996E-2</v>
      </c>
      <c r="P781" s="1">
        <v>1</v>
      </c>
      <c r="Q781" s="1">
        <v>0</v>
      </c>
      <c r="R781" s="1">
        <v>0</v>
      </c>
      <c r="S781">
        <f t="shared" si="73"/>
        <v>0</v>
      </c>
      <c r="T781">
        <f t="shared" si="74"/>
        <v>0</v>
      </c>
      <c r="U781">
        <f t="shared" si="77"/>
        <v>-3.388661509532362</v>
      </c>
      <c r="V781">
        <f t="shared" si="75"/>
        <v>3.3753825851259321E-2</v>
      </c>
      <c r="W781">
        <f t="shared" si="78"/>
        <v>0.96734829414201751</v>
      </c>
      <c r="X781">
        <f t="shared" si="76"/>
        <v>-3.3196668293301881E-2</v>
      </c>
    </row>
    <row r="782" spans="4:24" x14ac:dyDescent="0.3">
      <c r="D782" s="1" t="s">
        <v>6672</v>
      </c>
      <c r="E782" s="2">
        <v>42779</v>
      </c>
      <c r="F782" s="2">
        <v>42779</v>
      </c>
      <c r="G782" s="2">
        <v>42815</v>
      </c>
      <c r="H782" s="1" t="s">
        <v>12</v>
      </c>
      <c r="I782" t="s">
        <v>11778</v>
      </c>
      <c r="J782" s="9">
        <v>1</v>
      </c>
      <c r="K782" s="1">
        <v>44</v>
      </c>
      <c r="L782" s="1">
        <v>6.8181818180000002</v>
      </c>
      <c r="M782" s="1">
        <v>4.5454545450000001</v>
      </c>
      <c r="N782" s="1">
        <v>149.83000000000001</v>
      </c>
      <c r="O782" s="1">
        <v>8.3333333333333301E-2</v>
      </c>
      <c r="P782" s="1">
        <v>1</v>
      </c>
      <c r="Q782" s="1">
        <v>0</v>
      </c>
      <c r="R782" s="1">
        <v>0</v>
      </c>
      <c r="S782">
        <f t="shared" si="73"/>
        <v>1</v>
      </c>
      <c r="T782">
        <f t="shared" si="74"/>
        <v>0</v>
      </c>
      <c r="U782">
        <f t="shared" si="77"/>
        <v>6.7552590431730257</v>
      </c>
      <c r="V782">
        <f t="shared" si="75"/>
        <v>858.56212574204324</v>
      </c>
      <c r="W782">
        <f t="shared" si="78"/>
        <v>0.99883661695873727</v>
      </c>
      <c r="X782">
        <f t="shared" si="76"/>
        <v>-1.1640602966356485E-3</v>
      </c>
    </row>
    <row r="783" spans="4:24" x14ac:dyDescent="0.3">
      <c r="D783" s="1" t="s">
        <v>2091</v>
      </c>
      <c r="E783" s="2">
        <v>41266</v>
      </c>
      <c r="F783" s="2">
        <v>41279</v>
      </c>
      <c r="G783" s="2">
        <v>41658</v>
      </c>
      <c r="H783" s="1" t="s">
        <v>10</v>
      </c>
      <c r="I783" t="s">
        <v>11778</v>
      </c>
      <c r="J783" s="9">
        <v>1</v>
      </c>
      <c r="K783" s="1">
        <v>41</v>
      </c>
      <c r="L783" s="1">
        <v>92.68292683</v>
      </c>
      <c r="M783" s="1">
        <v>12.195121950000001</v>
      </c>
      <c r="N783" s="1">
        <v>55.77</v>
      </c>
      <c r="O783" s="1">
        <v>3.1662269E-2</v>
      </c>
      <c r="P783" s="1">
        <v>0</v>
      </c>
      <c r="Q783" s="1">
        <v>0</v>
      </c>
      <c r="R783" s="1">
        <v>0</v>
      </c>
      <c r="S783">
        <f t="shared" si="73"/>
        <v>12</v>
      </c>
      <c r="T783">
        <f t="shared" si="74"/>
        <v>0</v>
      </c>
      <c r="U783">
        <f t="shared" si="77"/>
        <v>6.5082834126225997</v>
      </c>
      <c r="V783">
        <f t="shared" si="75"/>
        <v>670.67415810284388</v>
      </c>
      <c r="W783">
        <f t="shared" si="78"/>
        <v>0.99851118285862817</v>
      </c>
      <c r="X783">
        <f t="shared" si="76"/>
        <v>-1.4899265308675096E-3</v>
      </c>
    </row>
    <row r="784" spans="4:24" x14ac:dyDescent="0.3">
      <c r="D784" s="1" t="s">
        <v>1706</v>
      </c>
      <c r="E784" s="2">
        <v>40411</v>
      </c>
      <c r="F784" s="2">
        <v>40643</v>
      </c>
      <c r="G784" s="2">
        <v>41309</v>
      </c>
      <c r="H784" s="1" t="s">
        <v>10</v>
      </c>
      <c r="I784" t="s">
        <v>11778</v>
      </c>
      <c r="J784" s="9">
        <v>1</v>
      </c>
      <c r="K784" s="1">
        <v>46</v>
      </c>
      <c r="L784" s="1">
        <v>2.1739130430000002</v>
      </c>
      <c r="M784" s="1">
        <v>0</v>
      </c>
      <c r="N784" s="1">
        <v>73.44</v>
      </c>
      <c r="O784" s="1">
        <v>3.6036036E-2</v>
      </c>
      <c r="P784" s="1">
        <v>0</v>
      </c>
      <c r="Q784" s="1">
        <v>0</v>
      </c>
      <c r="R784" s="1">
        <v>0</v>
      </c>
      <c r="S784">
        <f t="shared" si="73"/>
        <v>21</v>
      </c>
      <c r="T784">
        <f t="shared" si="74"/>
        <v>0</v>
      </c>
      <c r="U784">
        <f t="shared" si="77"/>
        <v>7.4071286980426994</v>
      </c>
      <c r="V784">
        <f t="shared" si="75"/>
        <v>1647.6885369568895</v>
      </c>
      <c r="W784">
        <f t="shared" si="78"/>
        <v>0.99939345729797713</v>
      </c>
      <c r="X784">
        <f t="shared" si="76"/>
        <v>-6.0672672346256376E-4</v>
      </c>
    </row>
    <row r="785" spans="4:24" x14ac:dyDescent="0.3">
      <c r="D785" s="1" t="s">
        <v>10596</v>
      </c>
      <c r="E785" s="2">
        <v>41563</v>
      </c>
      <c r="F785" s="2">
        <v>41563</v>
      </c>
      <c r="G785" s="2">
        <v>41590</v>
      </c>
      <c r="H785" s="1" t="s">
        <v>22</v>
      </c>
      <c r="I785" t="s">
        <v>11781</v>
      </c>
      <c r="J785" s="9">
        <v>1</v>
      </c>
      <c r="K785" s="1">
        <v>39</v>
      </c>
      <c r="L785" s="1">
        <v>20.512820510000001</v>
      </c>
      <c r="M785" s="1">
        <v>10.256410259999999</v>
      </c>
      <c r="N785" s="1">
        <v>53.83</v>
      </c>
      <c r="O785" s="1">
        <v>7.4074074000000004E-2</v>
      </c>
      <c r="P785" s="1">
        <v>1</v>
      </c>
      <c r="Q785" s="1">
        <v>0</v>
      </c>
      <c r="R785" s="1">
        <v>0</v>
      </c>
      <c r="S785">
        <f t="shared" si="73"/>
        <v>0</v>
      </c>
      <c r="T785">
        <f t="shared" si="74"/>
        <v>0</v>
      </c>
      <c r="U785">
        <f t="shared" si="77"/>
        <v>6.0018786070463515</v>
      </c>
      <c r="V785">
        <f t="shared" si="75"/>
        <v>404.18738999615903</v>
      </c>
      <c r="W785">
        <f t="shared" si="78"/>
        <v>0.99753200611694881</v>
      </c>
      <c r="X785">
        <f t="shared" si="76"/>
        <v>-2.4710444000931326E-3</v>
      </c>
    </row>
    <row r="786" spans="4:24" x14ac:dyDescent="0.3">
      <c r="D786" s="1" t="s">
        <v>1014</v>
      </c>
      <c r="E786" s="2">
        <v>41149</v>
      </c>
      <c r="F786" s="2">
        <v>41114</v>
      </c>
      <c r="G786" s="2">
        <v>41368</v>
      </c>
      <c r="H786" s="1" t="s">
        <v>244</v>
      </c>
      <c r="I786" t="s">
        <v>11780</v>
      </c>
      <c r="J786" s="9">
        <v>1</v>
      </c>
      <c r="K786" s="1">
        <v>36</v>
      </c>
      <c r="L786" s="1">
        <v>19.444444440000002</v>
      </c>
      <c r="M786" s="1">
        <v>0</v>
      </c>
      <c r="N786" s="1">
        <v>61.1</v>
      </c>
      <c r="O786" s="1">
        <v>8.6614173000000003E-2</v>
      </c>
      <c r="P786" s="1">
        <v>1</v>
      </c>
      <c r="Q786" s="1">
        <v>0</v>
      </c>
      <c r="R786" s="1">
        <v>0</v>
      </c>
      <c r="S786">
        <f t="shared" si="73"/>
        <v>8</v>
      </c>
      <c r="T786">
        <f t="shared" si="74"/>
        <v>1</v>
      </c>
      <c r="U786">
        <f t="shared" si="77"/>
        <v>5.0938070456061659</v>
      </c>
      <c r="V786">
        <f t="shared" si="75"/>
        <v>163.00926596566126</v>
      </c>
      <c r="W786">
        <f t="shared" si="78"/>
        <v>0.99390278351584493</v>
      </c>
      <c r="X786">
        <f t="shared" si="76"/>
        <v>-6.1158804125969581E-3</v>
      </c>
    </row>
    <row r="787" spans="4:24" x14ac:dyDescent="0.3">
      <c r="D787" s="1" t="s">
        <v>3341</v>
      </c>
      <c r="E787" s="2">
        <v>40897</v>
      </c>
      <c r="F787" s="2">
        <v>40897</v>
      </c>
      <c r="G787" s="2">
        <v>40906</v>
      </c>
      <c r="H787" s="1" t="s">
        <v>5</v>
      </c>
      <c r="I787" t="s">
        <v>11778</v>
      </c>
      <c r="J787" s="9">
        <v>1</v>
      </c>
      <c r="K787" s="1">
        <v>16</v>
      </c>
      <c r="L787" s="1">
        <v>0</v>
      </c>
      <c r="M787" s="1">
        <v>0</v>
      </c>
      <c r="N787" s="1">
        <v>115.2</v>
      </c>
      <c r="O787" s="1">
        <v>0.222222222</v>
      </c>
      <c r="P787" s="1">
        <v>0</v>
      </c>
      <c r="Q787" s="1">
        <v>0</v>
      </c>
      <c r="R787" s="1">
        <v>0</v>
      </c>
      <c r="S787">
        <f t="shared" si="73"/>
        <v>0</v>
      </c>
      <c r="T787">
        <f t="shared" si="74"/>
        <v>0</v>
      </c>
      <c r="U787">
        <f t="shared" si="77"/>
        <v>0.47152131071161807</v>
      </c>
      <c r="V787">
        <f t="shared" si="75"/>
        <v>1.6024301339635947</v>
      </c>
      <c r="W787">
        <f t="shared" si="78"/>
        <v>0.61574376697023403</v>
      </c>
      <c r="X787">
        <f t="shared" si="76"/>
        <v>-0.48492436469576278</v>
      </c>
    </row>
    <row r="788" spans="4:24" x14ac:dyDescent="0.3">
      <c r="D788" s="1" t="s">
        <v>6682</v>
      </c>
      <c r="E788" s="2">
        <v>42796</v>
      </c>
      <c r="F788" s="2">
        <v>42796</v>
      </c>
      <c r="G788" s="2">
        <v>42927</v>
      </c>
      <c r="H788" s="1" t="s">
        <v>244</v>
      </c>
      <c r="I788" t="s">
        <v>11780</v>
      </c>
      <c r="J788" s="9">
        <v>0</v>
      </c>
      <c r="K788" s="1">
        <v>0</v>
      </c>
      <c r="L788" s="1">
        <v>0</v>
      </c>
      <c r="M788" s="1">
        <v>0</v>
      </c>
      <c r="N788" s="1">
        <v>64.430000000000007</v>
      </c>
      <c r="O788" s="1">
        <v>3.0534351145038201E-2</v>
      </c>
      <c r="P788" s="1">
        <v>1</v>
      </c>
      <c r="Q788" s="1">
        <v>0</v>
      </c>
      <c r="R788" s="1">
        <v>0</v>
      </c>
      <c r="S788">
        <f t="shared" si="73"/>
        <v>4</v>
      </c>
      <c r="T788">
        <f t="shared" si="74"/>
        <v>1</v>
      </c>
      <c r="U788">
        <f t="shared" si="77"/>
        <v>-3.5346959769823565</v>
      </c>
      <c r="V788">
        <f t="shared" si="75"/>
        <v>2.9167623270396303E-2</v>
      </c>
      <c r="W788">
        <f t="shared" si="78"/>
        <v>0.97165901587759818</v>
      </c>
      <c r="X788">
        <f t="shared" si="76"/>
        <v>-2.8750342779056415E-2</v>
      </c>
    </row>
    <row r="789" spans="4:24" x14ac:dyDescent="0.3">
      <c r="D789" s="1" t="s">
        <v>11611</v>
      </c>
      <c r="E789" s="2">
        <v>43004</v>
      </c>
      <c r="F789" s="2">
        <v>43015</v>
      </c>
      <c r="G789" s="2">
        <v>43115</v>
      </c>
      <c r="H789" s="1" t="s">
        <v>5</v>
      </c>
      <c r="I789" t="s">
        <v>11780</v>
      </c>
      <c r="J789" s="9">
        <v>0</v>
      </c>
      <c r="K789" s="1">
        <v>6</v>
      </c>
      <c r="L789" s="1">
        <v>83.333333330000002</v>
      </c>
      <c r="M789" s="1">
        <v>33.333333330000002</v>
      </c>
      <c r="N789" s="1">
        <v>81.39</v>
      </c>
      <c r="O789" s="1">
        <v>0.03</v>
      </c>
      <c r="P789" s="1">
        <v>1</v>
      </c>
      <c r="Q789" s="1">
        <v>0</v>
      </c>
      <c r="R789" s="1">
        <v>0</v>
      </c>
      <c r="S789">
        <f t="shared" si="73"/>
        <v>3</v>
      </c>
      <c r="T789">
        <f t="shared" si="74"/>
        <v>0</v>
      </c>
      <c r="U789">
        <f t="shared" si="77"/>
        <v>-1.5464749058221581</v>
      </c>
      <c r="V789">
        <f t="shared" si="75"/>
        <v>0.21299748820177825</v>
      </c>
      <c r="W789">
        <f t="shared" si="78"/>
        <v>0.82440401544644681</v>
      </c>
      <c r="X789">
        <f t="shared" si="76"/>
        <v>-0.19309455922751706</v>
      </c>
    </row>
    <row r="790" spans="4:24" x14ac:dyDescent="0.3">
      <c r="D790" s="1" t="s">
        <v>10940</v>
      </c>
      <c r="E790" s="2">
        <v>41615</v>
      </c>
      <c r="F790" s="2">
        <v>41641</v>
      </c>
      <c r="G790" s="2">
        <v>41644</v>
      </c>
      <c r="H790" s="1" t="s">
        <v>3</v>
      </c>
      <c r="I790" t="s">
        <v>11779</v>
      </c>
      <c r="J790" s="9">
        <v>1</v>
      </c>
      <c r="K790" s="1">
        <v>29</v>
      </c>
      <c r="L790" s="1">
        <v>13.79310345</v>
      </c>
      <c r="M790" s="1">
        <v>6.896551724</v>
      </c>
      <c r="N790" s="1">
        <v>47.22</v>
      </c>
      <c r="O790" s="1">
        <v>0.66666666699999999</v>
      </c>
      <c r="P790" s="1">
        <v>1</v>
      </c>
      <c r="Q790" s="1">
        <v>0</v>
      </c>
      <c r="R790" s="1">
        <v>0</v>
      </c>
      <c r="S790">
        <f t="shared" si="73"/>
        <v>0</v>
      </c>
      <c r="T790">
        <f t="shared" si="74"/>
        <v>1</v>
      </c>
      <c r="U790">
        <f t="shared" si="77"/>
        <v>4.592202620731813</v>
      </c>
      <c r="V790">
        <f t="shared" si="75"/>
        <v>98.711615136045666</v>
      </c>
      <c r="W790">
        <f t="shared" si="78"/>
        <v>0.9899710781072435</v>
      </c>
      <c r="X790">
        <f t="shared" si="76"/>
        <v>-1.0079550313326994E-2</v>
      </c>
    </row>
    <row r="791" spans="4:24" x14ac:dyDescent="0.3">
      <c r="D791" s="1" t="s">
        <v>7557</v>
      </c>
      <c r="E791" s="2">
        <v>42281</v>
      </c>
      <c r="F791" s="2">
        <v>42282</v>
      </c>
      <c r="G791" s="2">
        <v>43113</v>
      </c>
      <c r="H791" s="1" t="s">
        <v>5</v>
      </c>
      <c r="I791" t="s">
        <v>11779</v>
      </c>
      <c r="J791" s="9">
        <v>1</v>
      </c>
      <c r="K791" s="1">
        <v>40</v>
      </c>
      <c r="L791" s="1">
        <v>62.5</v>
      </c>
      <c r="M791" s="1">
        <v>2.5</v>
      </c>
      <c r="N791" s="1">
        <v>72.010000000000005</v>
      </c>
      <c r="O791" s="1">
        <v>2.40673886883273E-3</v>
      </c>
      <c r="P791" s="1">
        <v>1</v>
      </c>
      <c r="Q791" s="1">
        <v>0</v>
      </c>
      <c r="R791" s="1">
        <v>0</v>
      </c>
      <c r="S791">
        <f t="shared" si="73"/>
        <v>27</v>
      </c>
      <c r="T791">
        <f t="shared" si="74"/>
        <v>0</v>
      </c>
      <c r="U791">
        <f t="shared" si="77"/>
        <v>5.9076626307495852</v>
      </c>
      <c r="V791">
        <f t="shared" si="75"/>
        <v>367.8453593702593</v>
      </c>
      <c r="W791">
        <f t="shared" si="78"/>
        <v>0.99728883670460888</v>
      </c>
      <c r="X791">
        <f t="shared" si="76"/>
        <v>-2.7148451548520947E-3</v>
      </c>
    </row>
    <row r="792" spans="4:24" x14ac:dyDescent="0.3">
      <c r="D792" s="1" t="s">
        <v>9955</v>
      </c>
      <c r="E792" s="2">
        <v>40750</v>
      </c>
      <c r="F792" s="2">
        <v>40751</v>
      </c>
      <c r="G792" s="2">
        <v>40757</v>
      </c>
      <c r="H792" s="1" t="s">
        <v>10</v>
      </c>
      <c r="I792" t="s">
        <v>11779</v>
      </c>
      <c r="J792" s="9">
        <v>0</v>
      </c>
      <c r="K792" s="1">
        <v>0</v>
      </c>
      <c r="L792" s="1">
        <v>0</v>
      </c>
      <c r="M792" s="1">
        <v>0</v>
      </c>
      <c r="N792" s="1">
        <v>30.52</v>
      </c>
      <c r="O792" s="1">
        <v>0.33333333300000001</v>
      </c>
      <c r="P792" s="1">
        <v>0</v>
      </c>
      <c r="Q792" s="1">
        <v>0</v>
      </c>
      <c r="R792" s="1">
        <v>0</v>
      </c>
      <c r="S792">
        <f t="shared" si="73"/>
        <v>0</v>
      </c>
      <c r="T792">
        <f t="shared" si="74"/>
        <v>0</v>
      </c>
      <c r="U792">
        <f t="shared" si="77"/>
        <v>-2.8308072581922463</v>
      </c>
      <c r="V792">
        <f t="shared" si="75"/>
        <v>5.8965234283031243E-2</v>
      </c>
      <c r="W792">
        <f t="shared" si="78"/>
        <v>0.94431806411194086</v>
      </c>
      <c r="X792">
        <f t="shared" si="76"/>
        <v>-5.7292237263613231E-2</v>
      </c>
    </row>
    <row r="793" spans="4:24" x14ac:dyDescent="0.3">
      <c r="D793" s="1" t="s">
        <v>6430</v>
      </c>
      <c r="E793" s="2">
        <v>41622</v>
      </c>
      <c r="F793" s="2">
        <v>41626</v>
      </c>
      <c r="G793" s="2">
        <v>41650</v>
      </c>
      <c r="H793" s="1" t="s">
        <v>3</v>
      </c>
      <c r="I793" t="s">
        <v>11780</v>
      </c>
      <c r="J793" s="9">
        <v>1</v>
      </c>
      <c r="K793" s="1">
        <v>24</v>
      </c>
      <c r="L793" s="1">
        <v>45.833333330000002</v>
      </c>
      <c r="M793" s="1">
        <v>12.5</v>
      </c>
      <c r="N793" s="1">
        <v>65.52</v>
      </c>
      <c r="O793" s="1">
        <v>0.16666666699999999</v>
      </c>
      <c r="P793" s="1">
        <v>1</v>
      </c>
      <c r="Q793" s="1">
        <v>1</v>
      </c>
      <c r="R793" s="1">
        <v>1</v>
      </c>
      <c r="S793">
        <f t="shared" si="73"/>
        <v>0</v>
      </c>
      <c r="T793">
        <f t="shared" si="74"/>
        <v>1</v>
      </c>
      <c r="U793">
        <f t="shared" si="77"/>
        <v>2.8971138876308236</v>
      </c>
      <c r="V793">
        <f t="shared" si="75"/>
        <v>18.121768363012976</v>
      </c>
      <c r="W793">
        <f t="shared" si="78"/>
        <v>0.94770358154038259</v>
      </c>
      <c r="X793">
        <f t="shared" si="76"/>
        <v>-5.3713503320997939E-2</v>
      </c>
    </row>
    <row r="794" spans="4:24" x14ac:dyDescent="0.3">
      <c r="D794" s="1" t="s">
        <v>11129</v>
      </c>
      <c r="E794" s="2">
        <v>42611</v>
      </c>
      <c r="F794" s="2">
        <v>42619</v>
      </c>
      <c r="G794" s="2">
        <v>42907</v>
      </c>
      <c r="H794" s="1" t="s">
        <v>244</v>
      </c>
      <c r="I794" t="s">
        <v>11780</v>
      </c>
      <c r="J794" s="9">
        <v>0</v>
      </c>
      <c r="K794" s="1">
        <v>0</v>
      </c>
      <c r="L794" s="1">
        <v>0</v>
      </c>
      <c r="M794" s="1">
        <v>0</v>
      </c>
      <c r="N794" s="1">
        <v>54.99</v>
      </c>
      <c r="O794" s="1">
        <v>6.25E-2</v>
      </c>
      <c r="P794" s="1">
        <v>1</v>
      </c>
      <c r="Q794" s="1">
        <v>0</v>
      </c>
      <c r="R794" s="1">
        <v>0</v>
      </c>
      <c r="S794">
        <f t="shared" si="73"/>
        <v>9</v>
      </c>
      <c r="T794">
        <f t="shared" si="74"/>
        <v>1</v>
      </c>
      <c r="U794">
        <f t="shared" si="77"/>
        <v>-3.4476220119340937</v>
      </c>
      <c r="V794">
        <f t="shared" si="75"/>
        <v>3.1821216951754459E-2</v>
      </c>
      <c r="W794">
        <f t="shared" si="78"/>
        <v>0.9691601447722098</v>
      </c>
      <c r="X794">
        <f t="shared" si="76"/>
        <v>-3.1325412663860068E-2</v>
      </c>
    </row>
    <row r="795" spans="4:24" x14ac:dyDescent="0.3">
      <c r="D795" s="1" t="s">
        <v>4928</v>
      </c>
      <c r="E795" s="2">
        <v>41533</v>
      </c>
      <c r="F795" s="2">
        <v>41533</v>
      </c>
      <c r="G795" s="2">
        <v>41584</v>
      </c>
      <c r="H795" s="1" t="s">
        <v>5</v>
      </c>
      <c r="I795" t="s">
        <v>11779</v>
      </c>
      <c r="J795" s="9">
        <v>1</v>
      </c>
      <c r="K795" s="1">
        <v>41</v>
      </c>
      <c r="L795" s="1">
        <v>7.3170731709999997</v>
      </c>
      <c r="M795" s="1">
        <v>0</v>
      </c>
      <c r="N795" s="1">
        <v>54.73</v>
      </c>
      <c r="O795" s="1">
        <v>5.8823528999999999E-2</v>
      </c>
      <c r="P795" s="1">
        <v>1</v>
      </c>
      <c r="Q795" s="1">
        <v>0</v>
      </c>
      <c r="R795" s="1">
        <v>0</v>
      </c>
      <c r="S795">
        <f t="shared" si="73"/>
        <v>1</v>
      </c>
      <c r="T795">
        <f t="shared" si="74"/>
        <v>0</v>
      </c>
      <c r="U795">
        <f t="shared" si="77"/>
        <v>6.2531187425666195</v>
      </c>
      <c r="V795">
        <f t="shared" si="75"/>
        <v>519.63089517585297</v>
      </c>
      <c r="W795">
        <f t="shared" si="78"/>
        <v>0.99807925344180304</v>
      </c>
      <c r="X795">
        <f t="shared" si="76"/>
        <v>-1.9225935573244672E-3</v>
      </c>
    </row>
    <row r="796" spans="4:24" x14ac:dyDescent="0.3">
      <c r="D796" s="1" t="s">
        <v>10536</v>
      </c>
      <c r="E796" s="2">
        <v>41542</v>
      </c>
      <c r="F796" s="2">
        <v>41555</v>
      </c>
      <c r="G796" s="2">
        <v>41598</v>
      </c>
      <c r="H796" s="1" t="s">
        <v>22</v>
      </c>
      <c r="I796" t="s">
        <v>11780</v>
      </c>
      <c r="J796" s="9">
        <v>1</v>
      </c>
      <c r="K796" s="1">
        <v>26</v>
      </c>
      <c r="L796" s="1">
        <v>84.61538462</v>
      </c>
      <c r="M796" s="1">
        <v>19.23076923</v>
      </c>
      <c r="N796" s="1">
        <v>48.9</v>
      </c>
      <c r="O796" s="1">
        <v>0.11627907</v>
      </c>
      <c r="P796" s="1">
        <v>1</v>
      </c>
      <c r="Q796" s="1">
        <v>0</v>
      </c>
      <c r="R796" s="1">
        <v>0</v>
      </c>
      <c r="S796">
        <f t="shared" si="73"/>
        <v>1</v>
      </c>
      <c r="T796">
        <f t="shared" si="74"/>
        <v>0</v>
      </c>
      <c r="U796">
        <f t="shared" si="77"/>
        <v>3.1819919932373901</v>
      </c>
      <c r="V796">
        <f t="shared" si="75"/>
        <v>24.09470226342059</v>
      </c>
      <c r="W796">
        <f t="shared" si="78"/>
        <v>0.96015095180237886</v>
      </c>
      <c r="X796">
        <f t="shared" si="76"/>
        <v>-4.0664765420586543E-2</v>
      </c>
    </row>
    <row r="797" spans="4:24" x14ac:dyDescent="0.3">
      <c r="D797" s="1" t="s">
        <v>9200</v>
      </c>
      <c r="E797" s="2">
        <v>41189</v>
      </c>
      <c r="F797" s="2">
        <v>41190</v>
      </c>
      <c r="G797" s="2">
        <v>41282</v>
      </c>
      <c r="H797" s="1" t="s">
        <v>249</v>
      </c>
      <c r="I797" t="s">
        <v>11780</v>
      </c>
      <c r="J797" s="9">
        <v>1</v>
      </c>
      <c r="K797" s="1">
        <v>43</v>
      </c>
      <c r="L797" s="1">
        <v>23.25581395</v>
      </c>
      <c r="M797" s="1">
        <v>0</v>
      </c>
      <c r="N797" s="1">
        <v>139.76</v>
      </c>
      <c r="O797" s="1">
        <v>0.108695652</v>
      </c>
      <c r="P797" s="1">
        <v>1</v>
      </c>
      <c r="Q797" s="1">
        <v>0</v>
      </c>
      <c r="R797" s="1">
        <v>0</v>
      </c>
      <c r="S797">
        <f t="shared" si="73"/>
        <v>3</v>
      </c>
      <c r="T797">
        <f t="shared" si="74"/>
        <v>1</v>
      </c>
      <c r="U797">
        <f t="shared" si="77"/>
        <v>6.5110015315181027</v>
      </c>
      <c r="V797">
        <f t="shared" si="75"/>
        <v>672.49960997843107</v>
      </c>
      <c r="W797">
        <f t="shared" si="78"/>
        <v>0.99851521814536459</v>
      </c>
      <c r="X797">
        <f t="shared" si="76"/>
        <v>-1.4858852355352072E-3</v>
      </c>
    </row>
    <row r="798" spans="4:24" x14ac:dyDescent="0.3">
      <c r="D798" s="1" t="s">
        <v>3488</v>
      </c>
      <c r="E798" s="2">
        <v>41149</v>
      </c>
      <c r="F798" s="2">
        <v>41110</v>
      </c>
      <c r="G798" s="2">
        <v>41137</v>
      </c>
      <c r="H798" s="1" t="s">
        <v>244</v>
      </c>
      <c r="I798" t="s">
        <v>11780</v>
      </c>
      <c r="J798" s="9">
        <v>1</v>
      </c>
      <c r="K798" s="1">
        <v>37</v>
      </c>
      <c r="L798" s="1">
        <v>18.918918919999999</v>
      </c>
      <c r="M798" s="1">
        <v>8.1081081079999997</v>
      </c>
      <c r="N798" s="1">
        <v>113.37</v>
      </c>
      <c r="O798" s="1">
        <v>0.14814814800000001</v>
      </c>
      <c r="P798" s="1">
        <v>1</v>
      </c>
      <c r="Q798" s="1">
        <v>0</v>
      </c>
      <c r="R798" s="1">
        <v>0</v>
      </c>
      <c r="S798">
        <f t="shared" si="73"/>
        <v>0</v>
      </c>
      <c r="T798">
        <f t="shared" si="74"/>
        <v>1</v>
      </c>
      <c r="U798">
        <f t="shared" si="77"/>
        <v>5.4028729005329188</v>
      </c>
      <c r="V798">
        <f t="shared" si="75"/>
        <v>222.04340938619617</v>
      </c>
      <c r="W798">
        <f t="shared" si="78"/>
        <v>0.99551656781631903</v>
      </c>
      <c r="X798">
        <f t="shared" si="76"/>
        <v>-4.493512907867093E-3</v>
      </c>
    </row>
    <row r="799" spans="4:24" x14ac:dyDescent="0.3">
      <c r="D799" s="1" t="s">
        <v>2144</v>
      </c>
      <c r="E799" s="2">
        <v>40676</v>
      </c>
      <c r="F799" s="2">
        <v>40682</v>
      </c>
      <c r="G799" s="2">
        <v>41655</v>
      </c>
      <c r="H799" s="1" t="s">
        <v>3</v>
      </c>
      <c r="I799" t="s">
        <v>11779</v>
      </c>
      <c r="J799" s="9">
        <v>1</v>
      </c>
      <c r="K799" s="1">
        <v>51</v>
      </c>
      <c r="L799" s="1">
        <v>62.745098040000002</v>
      </c>
      <c r="M799" s="1">
        <v>33.333333330000002</v>
      </c>
      <c r="N799" s="1">
        <v>55.59</v>
      </c>
      <c r="O799" s="1">
        <v>4.6248715000000003E-2</v>
      </c>
      <c r="P799" s="1">
        <v>1</v>
      </c>
      <c r="Q799" s="1">
        <v>0</v>
      </c>
      <c r="R799" s="1">
        <v>0</v>
      </c>
      <c r="S799">
        <f t="shared" si="73"/>
        <v>31</v>
      </c>
      <c r="T799">
        <f t="shared" si="74"/>
        <v>1</v>
      </c>
      <c r="U799">
        <f t="shared" si="77"/>
        <v>9.2247141976777058</v>
      </c>
      <c r="V799">
        <f t="shared" si="75"/>
        <v>10144.776258730755</v>
      </c>
      <c r="W799">
        <f t="shared" si="78"/>
        <v>0.99990143681720367</v>
      </c>
      <c r="X799">
        <f t="shared" si="76"/>
        <v>-9.8568040466025274E-5</v>
      </c>
    </row>
    <row r="800" spans="4:24" x14ac:dyDescent="0.3">
      <c r="D800" s="1" t="s">
        <v>5956</v>
      </c>
      <c r="E800" s="2">
        <v>41585</v>
      </c>
      <c r="F800" s="2">
        <v>41585</v>
      </c>
      <c r="G800" s="2">
        <v>41620</v>
      </c>
      <c r="H800" s="1" t="s">
        <v>12</v>
      </c>
      <c r="I800" t="s">
        <v>11779</v>
      </c>
      <c r="J800" s="9">
        <v>1</v>
      </c>
      <c r="K800" s="1">
        <v>32</v>
      </c>
      <c r="L800" s="1">
        <v>6.25</v>
      </c>
      <c r="M800" s="1">
        <v>3.125</v>
      </c>
      <c r="N800" s="1">
        <v>50.93</v>
      </c>
      <c r="O800" s="1">
        <v>5.7142856999999998E-2</v>
      </c>
      <c r="P800" s="1">
        <v>1</v>
      </c>
      <c r="Q800" s="1">
        <v>0</v>
      </c>
      <c r="R800" s="1">
        <v>0</v>
      </c>
      <c r="S800">
        <f t="shared" si="73"/>
        <v>1</v>
      </c>
      <c r="T800">
        <f t="shared" si="74"/>
        <v>0</v>
      </c>
      <c r="U800">
        <f t="shared" si="77"/>
        <v>4.1920069527314485</v>
      </c>
      <c r="V800">
        <f t="shared" si="75"/>
        <v>66.155428635317264</v>
      </c>
      <c r="W800">
        <f t="shared" si="78"/>
        <v>0.98510917106299134</v>
      </c>
      <c r="X800">
        <f t="shared" si="76"/>
        <v>-1.500281038514544E-2</v>
      </c>
    </row>
    <row r="801" spans="4:24" x14ac:dyDescent="0.3">
      <c r="D801" s="1" t="s">
        <v>4823</v>
      </c>
      <c r="E801" s="2">
        <v>41525</v>
      </c>
      <c r="F801" s="2">
        <v>41528</v>
      </c>
      <c r="G801" s="2">
        <v>41545</v>
      </c>
      <c r="H801" s="1" t="s">
        <v>22</v>
      </c>
      <c r="I801" t="s">
        <v>11780</v>
      </c>
      <c r="J801" s="9">
        <v>1</v>
      </c>
      <c r="K801" s="1">
        <v>34</v>
      </c>
      <c r="L801" s="1">
        <v>38.235294119999999</v>
      </c>
      <c r="M801" s="1">
        <v>5.8823529409999997</v>
      </c>
      <c r="N801" s="1">
        <v>67.91</v>
      </c>
      <c r="O801" s="1">
        <v>0.117647059</v>
      </c>
      <c r="P801" s="1">
        <v>1</v>
      </c>
      <c r="Q801" s="1">
        <v>0</v>
      </c>
      <c r="R801" s="1">
        <v>1</v>
      </c>
      <c r="S801">
        <f t="shared" si="73"/>
        <v>0</v>
      </c>
      <c r="T801">
        <f t="shared" si="74"/>
        <v>0</v>
      </c>
      <c r="U801">
        <f t="shared" si="77"/>
        <v>5.1590304204388095</v>
      </c>
      <c r="V801">
        <f t="shared" si="75"/>
        <v>173.99567114687332</v>
      </c>
      <c r="W801">
        <f t="shared" si="78"/>
        <v>0.99428557293191155</v>
      </c>
      <c r="X801">
        <f t="shared" si="76"/>
        <v>-5.7308168751760398E-3</v>
      </c>
    </row>
    <row r="802" spans="4:24" x14ac:dyDescent="0.3">
      <c r="D802" s="1" t="s">
        <v>1380</v>
      </c>
      <c r="E802" s="2">
        <v>40645</v>
      </c>
      <c r="F802" s="2">
        <v>40667</v>
      </c>
      <c r="G802" s="2">
        <v>41651</v>
      </c>
      <c r="H802" s="1" t="s">
        <v>22</v>
      </c>
      <c r="I802" t="s">
        <v>11778</v>
      </c>
      <c r="J802" s="9">
        <v>1</v>
      </c>
      <c r="K802" s="1">
        <v>55</v>
      </c>
      <c r="L802" s="1">
        <v>10.90909091</v>
      </c>
      <c r="M802" s="1">
        <v>3.636363636</v>
      </c>
      <c r="N802" s="1">
        <v>171.83</v>
      </c>
      <c r="O802" s="1">
        <v>8.0284552999999995E-2</v>
      </c>
      <c r="P802" s="1">
        <v>0</v>
      </c>
      <c r="Q802" s="1">
        <v>0</v>
      </c>
      <c r="R802" s="1">
        <v>0</v>
      </c>
      <c r="S802">
        <f t="shared" si="73"/>
        <v>32</v>
      </c>
      <c r="T802">
        <f t="shared" si="74"/>
        <v>0</v>
      </c>
      <c r="U802">
        <f t="shared" si="77"/>
        <v>9.3341636524682148</v>
      </c>
      <c r="V802">
        <f t="shared" si="75"/>
        <v>11318.158393867048</v>
      </c>
      <c r="W802">
        <f t="shared" si="78"/>
        <v>0.99991165420915551</v>
      </c>
      <c r="X802">
        <f t="shared" si="76"/>
        <v>-8.8349693563731556E-5</v>
      </c>
    </row>
    <row r="803" spans="4:24" x14ac:dyDescent="0.3">
      <c r="D803" s="1" t="s">
        <v>3700</v>
      </c>
      <c r="E803" s="2">
        <v>41149</v>
      </c>
      <c r="F803" s="2">
        <v>41114</v>
      </c>
      <c r="G803" s="2">
        <v>41183</v>
      </c>
      <c r="H803" s="1" t="s">
        <v>22</v>
      </c>
      <c r="I803" t="s">
        <v>11780</v>
      </c>
      <c r="J803" s="9">
        <v>1</v>
      </c>
      <c r="K803" s="1">
        <v>46</v>
      </c>
      <c r="L803" s="1">
        <v>2.1739130430000002</v>
      </c>
      <c r="M803" s="1">
        <v>0</v>
      </c>
      <c r="N803" s="1">
        <v>52.75</v>
      </c>
      <c r="O803" s="1">
        <v>8.6956521999999994E-2</v>
      </c>
      <c r="P803" s="1">
        <v>0</v>
      </c>
      <c r="Q803" s="1">
        <v>0</v>
      </c>
      <c r="R803" s="1">
        <v>0</v>
      </c>
      <c r="S803">
        <f t="shared" si="73"/>
        <v>2</v>
      </c>
      <c r="T803">
        <f t="shared" si="74"/>
        <v>0</v>
      </c>
      <c r="U803">
        <f t="shared" si="77"/>
        <v>7.5657475919094388</v>
      </c>
      <c r="V803">
        <f t="shared" si="75"/>
        <v>1930.9117736232347</v>
      </c>
      <c r="W803">
        <f t="shared" si="78"/>
        <v>0.99948237801867912</v>
      </c>
      <c r="X803">
        <f t="shared" si="76"/>
        <v>-5.1775599382586238E-4</v>
      </c>
    </row>
    <row r="804" spans="4:24" x14ac:dyDescent="0.3">
      <c r="D804" s="1" t="s">
        <v>6677</v>
      </c>
      <c r="E804" s="2">
        <v>42253</v>
      </c>
      <c r="F804" s="2">
        <v>42263</v>
      </c>
      <c r="G804" s="2">
        <v>42814</v>
      </c>
      <c r="H804" s="1" t="s">
        <v>22</v>
      </c>
      <c r="I804" t="s">
        <v>11779</v>
      </c>
      <c r="J804" s="9">
        <v>1</v>
      </c>
      <c r="K804" s="1">
        <v>44</v>
      </c>
      <c r="L804" s="1">
        <v>2.2727272730000001</v>
      </c>
      <c r="M804" s="1">
        <v>2.2727272730000001</v>
      </c>
      <c r="N804" s="1">
        <v>141.33000000000001</v>
      </c>
      <c r="O804" s="1">
        <v>5.4446460980036304E-3</v>
      </c>
      <c r="P804" s="1">
        <v>1</v>
      </c>
      <c r="Q804" s="1">
        <v>0</v>
      </c>
      <c r="R804" s="1">
        <v>0</v>
      </c>
      <c r="S804">
        <f t="shared" si="73"/>
        <v>18</v>
      </c>
      <c r="T804">
        <f t="shared" si="74"/>
        <v>0</v>
      </c>
      <c r="U804">
        <f t="shared" si="77"/>
        <v>6.6112169165352839</v>
      </c>
      <c r="V804">
        <f t="shared" si="75"/>
        <v>743.38710856864066</v>
      </c>
      <c r="W804">
        <f t="shared" si="78"/>
        <v>0.99865661295246921</v>
      </c>
      <c r="X804">
        <f t="shared" si="76"/>
        <v>-1.3442902008574593E-3</v>
      </c>
    </row>
    <row r="805" spans="4:24" x14ac:dyDescent="0.3">
      <c r="D805" s="1" t="s">
        <v>5768</v>
      </c>
      <c r="E805" s="2">
        <v>41573</v>
      </c>
      <c r="F805" s="2">
        <v>41576</v>
      </c>
      <c r="G805" s="2">
        <v>41652</v>
      </c>
      <c r="H805" s="1" t="s">
        <v>3</v>
      </c>
      <c r="I805" t="s">
        <v>11780</v>
      </c>
      <c r="J805" s="9">
        <v>1</v>
      </c>
      <c r="K805" s="1">
        <v>30</v>
      </c>
      <c r="L805" s="1">
        <v>86.666666669999998</v>
      </c>
      <c r="M805" s="1">
        <v>16.666666670000001</v>
      </c>
      <c r="N805" s="1">
        <v>89.91</v>
      </c>
      <c r="O805" s="1">
        <v>0.144736842</v>
      </c>
      <c r="P805" s="1">
        <v>1</v>
      </c>
      <c r="Q805" s="1">
        <v>0</v>
      </c>
      <c r="R805" s="1">
        <v>1</v>
      </c>
      <c r="S805">
        <f t="shared" si="73"/>
        <v>2</v>
      </c>
      <c r="T805">
        <f t="shared" si="74"/>
        <v>1</v>
      </c>
      <c r="U805">
        <f t="shared" si="77"/>
        <v>4.3835391312866863</v>
      </c>
      <c r="V805">
        <f t="shared" si="75"/>
        <v>80.121091281016064</v>
      </c>
      <c r="W805">
        <f t="shared" si="78"/>
        <v>0.98767274966092544</v>
      </c>
      <c r="X805">
        <f t="shared" si="76"/>
        <v>-1.2403861140947711E-2</v>
      </c>
    </row>
    <row r="806" spans="4:24" x14ac:dyDescent="0.3">
      <c r="D806" s="1" t="s">
        <v>9135</v>
      </c>
      <c r="E806" s="2">
        <v>40776</v>
      </c>
      <c r="F806" s="2">
        <v>40777</v>
      </c>
      <c r="G806" s="2">
        <v>41462</v>
      </c>
      <c r="H806" s="1" t="s">
        <v>10</v>
      </c>
      <c r="I806" t="s">
        <v>11779</v>
      </c>
      <c r="J806" s="9">
        <v>1</v>
      </c>
      <c r="K806" s="1">
        <v>48</v>
      </c>
      <c r="L806" s="1">
        <v>0</v>
      </c>
      <c r="M806" s="1">
        <v>0</v>
      </c>
      <c r="N806" s="1">
        <v>77.599999999999994</v>
      </c>
      <c r="O806" s="1">
        <v>1.7518248E-2</v>
      </c>
      <c r="P806" s="1">
        <v>0</v>
      </c>
      <c r="Q806" s="1">
        <v>0</v>
      </c>
      <c r="R806" s="1">
        <v>0</v>
      </c>
      <c r="S806">
        <f t="shared" si="73"/>
        <v>22</v>
      </c>
      <c r="T806">
        <f t="shared" si="74"/>
        <v>0</v>
      </c>
      <c r="U806">
        <f t="shared" si="77"/>
        <v>7.8347606976941577</v>
      </c>
      <c r="V806">
        <f t="shared" si="75"/>
        <v>2526.9307366524176</v>
      </c>
      <c r="W806">
        <f t="shared" si="78"/>
        <v>0.99960441954144508</v>
      </c>
      <c r="X806">
        <f t="shared" si="76"/>
        <v>-3.9565872114463263E-4</v>
      </c>
    </row>
    <row r="807" spans="4:24" x14ac:dyDescent="0.3">
      <c r="D807" s="1" t="s">
        <v>3190</v>
      </c>
      <c r="E807" s="2">
        <v>41118</v>
      </c>
      <c r="F807" s="2">
        <v>41511</v>
      </c>
      <c r="G807" s="2">
        <v>41652</v>
      </c>
      <c r="H807" s="1" t="s">
        <v>12</v>
      </c>
      <c r="I807" t="s">
        <v>11779</v>
      </c>
      <c r="J807" s="9">
        <v>0</v>
      </c>
      <c r="K807" s="1">
        <v>17</v>
      </c>
      <c r="L807" s="1">
        <v>29.41176471</v>
      </c>
      <c r="M807" s="1">
        <v>11.764705879999999</v>
      </c>
      <c r="N807" s="1">
        <v>43.38</v>
      </c>
      <c r="O807" s="1">
        <v>0.156028369</v>
      </c>
      <c r="P807" s="1">
        <v>1</v>
      </c>
      <c r="Q807" s="1">
        <v>1</v>
      </c>
      <c r="R807" s="1">
        <v>0</v>
      </c>
      <c r="S807">
        <f t="shared" si="73"/>
        <v>4</v>
      </c>
      <c r="T807">
        <f t="shared" si="74"/>
        <v>0</v>
      </c>
      <c r="U807">
        <f t="shared" si="77"/>
        <v>0.88668813452041839</v>
      </c>
      <c r="V807">
        <f t="shared" si="75"/>
        <v>2.4270781695310673</v>
      </c>
      <c r="W807">
        <f t="shared" si="78"/>
        <v>0.29179375273393071</v>
      </c>
      <c r="X807">
        <f t="shared" si="76"/>
        <v>-1.2317080525334292</v>
      </c>
    </row>
    <row r="808" spans="4:24" x14ac:dyDescent="0.3">
      <c r="D808" s="1" t="s">
        <v>5712</v>
      </c>
      <c r="E808" s="2">
        <v>41572</v>
      </c>
      <c r="F808" s="2">
        <v>41572</v>
      </c>
      <c r="G808" s="2">
        <v>41581</v>
      </c>
      <c r="H808" s="1" t="s">
        <v>10</v>
      </c>
      <c r="I808" t="s">
        <v>11780</v>
      </c>
      <c r="J808" s="9">
        <v>0</v>
      </c>
      <c r="K808" s="1">
        <v>1</v>
      </c>
      <c r="L808" s="1">
        <v>100</v>
      </c>
      <c r="M808" s="1">
        <v>100</v>
      </c>
      <c r="N808" s="1">
        <v>40.31</v>
      </c>
      <c r="O808" s="1">
        <v>0.222222222</v>
      </c>
      <c r="P808" s="1">
        <v>1</v>
      </c>
      <c r="Q808" s="1">
        <v>0</v>
      </c>
      <c r="R808" s="1">
        <v>0</v>
      </c>
      <c r="S808">
        <f t="shared" si="73"/>
        <v>0</v>
      </c>
      <c r="T808">
        <f t="shared" si="74"/>
        <v>0</v>
      </c>
      <c r="U808">
        <f t="shared" si="77"/>
        <v>-1.0048341825485867</v>
      </c>
      <c r="V808">
        <f t="shared" si="75"/>
        <v>0.36610533642501703</v>
      </c>
      <c r="W808">
        <f t="shared" si="78"/>
        <v>0.7320079743022716</v>
      </c>
      <c r="X808">
        <f t="shared" si="76"/>
        <v>-0.31196387122460079</v>
      </c>
    </row>
    <row r="809" spans="4:24" x14ac:dyDescent="0.3">
      <c r="D809" s="1" t="s">
        <v>2529</v>
      </c>
      <c r="E809" s="2">
        <v>40681</v>
      </c>
      <c r="F809" s="2">
        <v>40681</v>
      </c>
      <c r="G809" s="2">
        <v>41500</v>
      </c>
      <c r="H809" s="1" t="s">
        <v>22</v>
      </c>
      <c r="I809" t="s">
        <v>11778</v>
      </c>
      <c r="J809" s="9">
        <v>1</v>
      </c>
      <c r="K809" s="1">
        <v>31</v>
      </c>
      <c r="L809" s="1">
        <v>80.645161290000004</v>
      </c>
      <c r="M809" s="1">
        <v>9.6774193549999996</v>
      </c>
      <c r="N809" s="1">
        <v>19.16</v>
      </c>
      <c r="O809" s="1">
        <v>2.442002E-3</v>
      </c>
      <c r="P809" s="1">
        <v>0</v>
      </c>
      <c r="Q809" s="1">
        <v>0</v>
      </c>
      <c r="R809" s="1">
        <v>0</v>
      </c>
      <c r="S809">
        <f t="shared" si="73"/>
        <v>26</v>
      </c>
      <c r="T809">
        <f t="shared" si="74"/>
        <v>0</v>
      </c>
      <c r="U809">
        <f t="shared" si="77"/>
        <v>4.1732685727077135</v>
      </c>
      <c r="V809">
        <f t="shared" si="75"/>
        <v>64.927325340832638</v>
      </c>
      <c r="W809">
        <f t="shared" si="78"/>
        <v>0.98483178265112115</v>
      </c>
      <c r="X809">
        <f t="shared" si="76"/>
        <v>-1.5284431428842737E-2</v>
      </c>
    </row>
    <row r="810" spans="4:24" x14ac:dyDescent="0.3">
      <c r="D810" s="1" t="s">
        <v>5973</v>
      </c>
      <c r="E810" s="2">
        <v>41586</v>
      </c>
      <c r="F810" s="2">
        <v>41589</v>
      </c>
      <c r="G810" s="2">
        <v>41642</v>
      </c>
      <c r="H810" s="1" t="s">
        <v>12</v>
      </c>
      <c r="I810" t="s">
        <v>11778</v>
      </c>
      <c r="J810" s="9">
        <v>0</v>
      </c>
      <c r="K810" s="1">
        <v>6</v>
      </c>
      <c r="L810" s="1">
        <v>100</v>
      </c>
      <c r="M810" s="1">
        <v>33.333333330000002</v>
      </c>
      <c r="N810" s="1">
        <v>58.55</v>
      </c>
      <c r="O810" s="1">
        <v>5.6603774000000003E-2</v>
      </c>
      <c r="P810" s="1">
        <v>1</v>
      </c>
      <c r="Q810" s="1">
        <v>0</v>
      </c>
      <c r="R810" s="1">
        <v>0</v>
      </c>
      <c r="S810">
        <f t="shared" si="73"/>
        <v>1</v>
      </c>
      <c r="T810">
        <f t="shared" si="74"/>
        <v>0</v>
      </c>
      <c r="U810">
        <f t="shared" si="77"/>
        <v>-1.4212222275577746</v>
      </c>
      <c r="V810">
        <f t="shared" si="75"/>
        <v>0.24141876783201091</v>
      </c>
      <c r="W810">
        <f t="shared" si="78"/>
        <v>0.80552995162654106</v>
      </c>
      <c r="X810">
        <f t="shared" si="76"/>
        <v>-0.2162548931625061</v>
      </c>
    </row>
    <row r="811" spans="4:24" x14ac:dyDescent="0.3">
      <c r="D811" s="1" t="s">
        <v>1948</v>
      </c>
      <c r="E811" s="2">
        <v>41356</v>
      </c>
      <c r="F811" s="2">
        <v>41358</v>
      </c>
      <c r="G811" s="2">
        <v>41490</v>
      </c>
      <c r="H811" s="1" t="s">
        <v>12</v>
      </c>
      <c r="I811" t="s">
        <v>11779</v>
      </c>
      <c r="J811" s="9">
        <v>1</v>
      </c>
      <c r="K811" s="1">
        <v>42</v>
      </c>
      <c r="L811" s="1">
        <v>35.714285709999999</v>
      </c>
      <c r="M811" s="1">
        <v>2.3809523810000002</v>
      </c>
      <c r="N811" s="1">
        <v>120.83</v>
      </c>
      <c r="O811" s="1">
        <v>7.5757575999999993E-2</v>
      </c>
      <c r="P811" s="1">
        <v>1</v>
      </c>
      <c r="Q811" s="1">
        <v>0</v>
      </c>
      <c r="R811" s="1">
        <v>0</v>
      </c>
      <c r="S811">
        <f t="shared" si="73"/>
        <v>4</v>
      </c>
      <c r="T811">
        <f t="shared" si="74"/>
        <v>0</v>
      </c>
      <c r="U811">
        <f t="shared" si="77"/>
        <v>6.3303925370314733</v>
      </c>
      <c r="V811">
        <f t="shared" si="75"/>
        <v>561.3769118351878</v>
      </c>
      <c r="W811">
        <f t="shared" si="78"/>
        <v>0.99822183311769197</v>
      </c>
      <c r="X811">
        <f t="shared" si="76"/>
        <v>-1.779749697656889E-3</v>
      </c>
    </row>
    <row r="812" spans="4:24" x14ac:dyDescent="0.3">
      <c r="D812" s="1" t="s">
        <v>8163</v>
      </c>
      <c r="E812" s="2">
        <v>43071</v>
      </c>
      <c r="F812" s="2">
        <v>43090</v>
      </c>
      <c r="G812" s="2">
        <v>43103</v>
      </c>
      <c r="H812" s="1" t="s">
        <v>10</v>
      </c>
      <c r="I812" t="s">
        <v>11780</v>
      </c>
      <c r="J812" s="9">
        <v>1</v>
      </c>
      <c r="K812" s="1">
        <v>24</v>
      </c>
      <c r="L812" s="1">
        <v>54.166666669999998</v>
      </c>
      <c r="M812" s="1">
        <v>8.3333333330000006</v>
      </c>
      <c r="N812" s="1">
        <v>54.35</v>
      </c>
      <c r="O812" s="1">
        <v>0.15384615384615399</v>
      </c>
      <c r="P812" s="1">
        <v>1</v>
      </c>
      <c r="Q812" s="1">
        <v>0</v>
      </c>
      <c r="R812" s="1">
        <v>0</v>
      </c>
      <c r="S812">
        <f t="shared" si="73"/>
        <v>0</v>
      </c>
      <c r="T812">
        <f t="shared" si="74"/>
        <v>0</v>
      </c>
      <c r="U812">
        <f t="shared" si="77"/>
        <v>2.5471141698901789</v>
      </c>
      <c r="V812">
        <f t="shared" si="75"/>
        <v>12.770197934563958</v>
      </c>
      <c r="W812">
        <f t="shared" si="78"/>
        <v>0.92737940262354945</v>
      </c>
      <c r="X812">
        <f t="shared" si="76"/>
        <v>-7.5392517079969426E-2</v>
      </c>
    </row>
    <row r="813" spans="4:24" x14ac:dyDescent="0.3">
      <c r="D813" s="1" t="s">
        <v>7746</v>
      </c>
      <c r="E813" s="2">
        <v>42960</v>
      </c>
      <c r="F813" s="2">
        <v>42974</v>
      </c>
      <c r="G813" s="2">
        <v>42990</v>
      </c>
      <c r="H813" s="1" t="s">
        <v>12</v>
      </c>
      <c r="I813" t="s">
        <v>11779</v>
      </c>
      <c r="J813" s="9">
        <v>1</v>
      </c>
      <c r="K813" s="1">
        <v>41</v>
      </c>
      <c r="L813" s="1">
        <v>4.8780487800000003</v>
      </c>
      <c r="M813" s="1">
        <v>2.4390243900000002</v>
      </c>
      <c r="N813" s="1">
        <v>77.150000000000006</v>
      </c>
      <c r="O813" s="1">
        <v>0.125</v>
      </c>
      <c r="P813" s="1">
        <v>1</v>
      </c>
      <c r="Q813" s="1">
        <v>0</v>
      </c>
      <c r="R813" s="1">
        <v>0</v>
      </c>
      <c r="S813">
        <f t="shared" si="73"/>
        <v>0</v>
      </c>
      <c r="T813">
        <f t="shared" si="74"/>
        <v>0</v>
      </c>
      <c r="U813">
        <f t="shared" si="77"/>
        <v>6.3315392453369856</v>
      </c>
      <c r="V813">
        <f t="shared" si="75"/>
        <v>562.02101663209226</v>
      </c>
      <c r="W813">
        <f t="shared" si="78"/>
        <v>0.9982238673682523</v>
      </c>
      <c r="X813">
        <f t="shared" si="76"/>
        <v>-1.7777118254925321E-3</v>
      </c>
    </row>
    <row r="814" spans="4:24" x14ac:dyDescent="0.3">
      <c r="D814" s="1" t="s">
        <v>6105</v>
      </c>
      <c r="E814" s="2">
        <v>41596</v>
      </c>
      <c r="F814" s="2">
        <v>41625</v>
      </c>
      <c r="G814" s="2">
        <v>41654</v>
      </c>
      <c r="H814" s="1" t="s">
        <v>22</v>
      </c>
      <c r="I814" t="s">
        <v>11779</v>
      </c>
      <c r="J814" s="9">
        <v>1</v>
      </c>
      <c r="K814" s="1">
        <v>39</v>
      </c>
      <c r="L814" s="1">
        <v>76.92307692</v>
      </c>
      <c r="M814" s="1">
        <v>33.333333330000002</v>
      </c>
      <c r="N814" s="1">
        <v>72.8</v>
      </c>
      <c r="O814" s="1">
        <v>0.20689655200000001</v>
      </c>
      <c r="P814" s="1">
        <v>1</v>
      </c>
      <c r="Q814" s="1">
        <v>0</v>
      </c>
      <c r="R814" s="1">
        <v>0</v>
      </c>
      <c r="S814">
        <f t="shared" si="73"/>
        <v>0</v>
      </c>
      <c r="T814">
        <f t="shared" si="74"/>
        <v>0</v>
      </c>
      <c r="U814">
        <f t="shared" si="77"/>
        <v>6.5937726942411521</v>
      </c>
      <c r="V814">
        <f t="shared" si="75"/>
        <v>730.53175044829629</v>
      </c>
      <c r="W814">
        <f t="shared" si="78"/>
        <v>0.99863300533519261</v>
      </c>
      <c r="X814">
        <f t="shared" si="76"/>
        <v>-1.3679298543774517E-3</v>
      </c>
    </row>
    <row r="815" spans="4:24" x14ac:dyDescent="0.3">
      <c r="D815" s="1" t="s">
        <v>8500</v>
      </c>
      <c r="E815" s="2">
        <v>41437</v>
      </c>
      <c r="F815" s="2">
        <v>41443</v>
      </c>
      <c r="G815" s="2">
        <v>41472</v>
      </c>
      <c r="H815" s="1" t="s">
        <v>22</v>
      </c>
      <c r="I815" t="s">
        <v>11779</v>
      </c>
      <c r="J815" s="9">
        <v>1</v>
      </c>
      <c r="K815" s="1">
        <v>45</v>
      </c>
      <c r="L815" s="1">
        <v>8.8888888890000004</v>
      </c>
      <c r="M815" s="1">
        <v>6.6666666670000003</v>
      </c>
      <c r="N815" s="1">
        <v>32.42</v>
      </c>
      <c r="O815" s="1">
        <v>0.10344827600000001</v>
      </c>
      <c r="P815" s="1">
        <v>1</v>
      </c>
      <c r="Q815" s="1">
        <v>0</v>
      </c>
      <c r="R815" s="1">
        <v>0</v>
      </c>
      <c r="S815">
        <f t="shared" si="73"/>
        <v>0</v>
      </c>
      <c r="T815">
        <f t="shared" si="74"/>
        <v>0</v>
      </c>
      <c r="U815">
        <f t="shared" si="77"/>
        <v>7.4794683679189609</v>
      </c>
      <c r="V815">
        <f t="shared" si="75"/>
        <v>1771.2988462825595</v>
      </c>
      <c r="W815">
        <f t="shared" si="78"/>
        <v>0.9994357610726331</v>
      </c>
      <c r="X815">
        <f t="shared" si="76"/>
        <v>-5.6439817005391087E-4</v>
      </c>
    </row>
    <row r="816" spans="4:24" x14ac:dyDescent="0.3">
      <c r="D816" s="1" t="s">
        <v>2467</v>
      </c>
      <c r="E816" s="2">
        <v>41402</v>
      </c>
      <c r="F816" s="2">
        <v>41460</v>
      </c>
      <c r="G816" s="2">
        <v>41526</v>
      </c>
      <c r="H816" s="1" t="s">
        <v>12</v>
      </c>
      <c r="I816" t="s">
        <v>11781</v>
      </c>
      <c r="J816" s="9">
        <v>0</v>
      </c>
      <c r="K816" s="1">
        <v>8</v>
      </c>
      <c r="L816" s="1">
        <v>0</v>
      </c>
      <c r="M816" s="1">
        <v>0</v>
      </c>
      <c r="N816" s="1">
        <v>103.79</v>
      </c>
      <c r="O816" s="1">
        <v>4.5454544999999999E-2</v>
      </c>
      <c r="P816" s="1">
        <v>0</v>
      </c>
      <c r="Q816" s="1">
        <v>0</v>
      </c>
      <c r="R816" s="1">
        <v>0</v>
      </c>
      <c r="S816">
        <f t="shared" si="73"/>
        <v>2</v>
      </c>
      <c r="T816">
        <f t="shared" si="74"/>
        <v>0</v>
      </c>
      <c r="U816">
        <f t="shared" si="77"/>
        <v>-1.6797508072293144</v>
      </c>
      <c r="V816">
        <f t="shared" si="75"/>
        <v>0.18642042487399946</v>
      </c>
      <c r="W816">
        <f t="shared" si="78"/>
        <v>0.84287153106471702</v>
      </c>
      <c r="X816">
        <f t="shared" si="76"/>
        <v>-0.17094072753459422</v>
      </c>
    </row>
    <row r="817" spans="4:24" x14ac:dyDescent="0.3">
      <c r="D817" s="1" t="s">
        <v>2770</v>
      </c>
      <c r="E817" s="2">
        <v>41116</v>
      </c>
      <c r="F817" s="2">
        <v>41165</v>
      </c>
      <c r="G817" s="2">
        <v>41225</v>
      </c>
      <c r="H817" s="1" t="s">
        <v>10</v>
      </c>
      <c r="I817" t="s">
        <v>11779</v>
      </c>
      <c r="J817" s="9">
        <v>1</v>
      </c>
      <c r="K817" s="1">
        <v>44</v>
      </c>
      <c r="L817" s="1">
        <v>4.5454545450000001</v>
      </c>
      <c r="M817" s="1">
        <v>0</v>
      </c>
      <c r="N817" s="1">
        <v>66.510000000000005</v>
      </c>
      <c r="O817" s="1">
        <v>3.3333333E-2</v>
      </c>
      <c r="P817" s="1">
        <v>0</v>
      </c>
      <c r="Q817" s="1">
        <v>0</v>
      </c>
      <c r="R817" s="1">
        <v>0</v>
      </c>
      <c r="S817">
        <f t="shared" si="73"/>
        <v>1</v>
      </c>
      <c r="T817">
        <f t="shared" si="74"/>
        <v>0</v>
      </c>
      <c r="U817">
        <f t="shared" si="77"/>
        <v>6.9535275355777202</v>
      </c>
      <c r="V817">
        <f t="shared" si="75"/>
        <v>1046.8359738181814</v>
      </c>
      <c r="W817">
        <f t="shared" si="78"/>
        <v>0.99904565215836583</v>
      </c>
      <c r="X817">
        <f t="shared" si="76"/>
        <v>-9.5480352147670725E-4</v>
      </c>
    </row>
    <row r="818" spans="4:24" x14ac:dyDescent="0.3">
      <c r="D818" s="1" t="s">
        <v>7269</v>
      </c>
      <c r="E818" s="2">
        <v>42138</v>
      </c>
      <c r="F818" s="2">
        <v>42316</v>
      </c>
      <c r="G818" s="2">
        <v>42387</v>
      </c>
      <c r="H818" s="1" t="s">
        <v>12</v>
      </c>
      <c r="I818" t="s">
        <v>11779</v>
      </c>
      <c r="J818" s="9">
        <v>1</v>
      </c>
      <c r="K818" s="1">
        <v>47</v>
      </c>
      <c r="L818" s="1">
        <v>4.255319149</v>
      </c>
      <c r="M818" s="1">
        <v>0</v>
      </c>
      <c r="N818" s="1">
        <v>101.42</v>
      </c>
      <c r="O818" s="1">
        <v>8.4507042253521097E-2</v>
      </c>
      <c r="P818" s="1">
        <v>1</v>
      </c>
      <c r="Q818" s="1">
        <v>0</v>
      </c>
      <c r="R818" s="1">
        <v>0</v>
      </c>
      <c r="S818">
        <f t="shared" si="73"/>
        <v>2</v>
      </c>
      <c r="T818">
        <f t="shared" si="74"/>
        <v>0</v>
      </c>
      <c r="U818">
        <f t="shared" si="77"/>
        <v>7.552271011443298</v>
      </c>
      <c r="V818">
        <f t="shared" si="75"/>
        <v>1905.0642450794469</v>
      </c>
      <c r="W818">
        <f t="shared" si="78"/>
        <v>0.9994753587122881</v>
      </c>
      <c r="X818">
        <f t="shared" si="76"/>
        <v>-5.247789601068091E-4</v>
      </c>
    </row>
    <row r="819" spans="4:24" x14ac:dyDescent="0.3">
      <c r="D819" s="1" t="s">
        <v>8497</v>
      </c>
      <c r="E819" s="2">
        <v>41149</v>
      </c>
      <c r="F819" s="2">
        <v>41114</v>
      </c>
      <c r="G819" s="2">
        <v>41345</v>
      </c>
      <c r="H819" s="1" t="s">
        <v>22</v>
      </c>
      <c r="I819" t="s">
        <v>11780</v>
      </c>
      <c r="J819" s="9">
        <v>1</v>
      </c>
      <c r="K819" s="1">
        <v>44</v>
      </c>
      <c r="L819" s="1">
        <v>2.2727272730000001</v>
      </c>
      <c r="M819" s="1">
        <v>2.2727272730000001</v>
      </c>
      <c r="N819" s="1">
        <v>140.44999999999999</v>
      </c>
      <c r="O819" s="1">
        <v>8.6580089999999995E-3</v>
      </c>
      <c r="P819" s="1">
        <v>0</v>
      </c>
      <c r="Q819" s="1">
        <v>0</v>
      </c>
      <c r="R819" s="1">
        <v>0</v>
      </c>
      <c r="S819">
        <f t="shared" si="73"/>
        <v>7</v>
      </c>
      <c r="T819">
        <f t="shared" si="74"/>
        <v>0</v>
      </c>
      <c r="U819">
        <f t="shared" si="77"/>
        <v>6.6943548925197867</v>
      </c>
      <c r="V819">
        <f t="shared" si="75"/>
        <v>807.83262720851712</v>
      </c>
      <c r="W819">
        <f t="shared" si="78"/>
        <v>0.99876365027032699</v>
      </c>
      <c r="X819">
        <f t="shared" si="76"/>
        <v>-1.2371146405299319E-3</v>
      </c>
    </row>
    <row r="820" spans="4:24" x14ac:dyDescent="0.3">
      <c r="D820" s="1" t="s">
        <v>5006</v>
      </c>
      <c r="E820" s="2">
        <v>41521</v>
      </c>
      <c r="F820" s="2">
        <v>41584</v>
      </c>
      <c r="G820" s="2">
        <v>41653</v>
      </c>
      <c r="H820" s="1" t="s">
        <v>22</v>
      </c>
      <c r="I820" t="s">
        <v>11781</v>
      </c>
      <c r="J820" s="9">
        <v>1</v>
      </c>
      <c r="K820" s="1">
        <v>49</v>
      </c>
      <c r="L820" s="1">
        <v>97.959183670000002</v>
      </c>
      <c r="M820" s="1">
        <v>30.6122449</v>
      </c>
      <c r="N820" s="1">
        <v>31.31</v>
      </c>
      <c r="O820" s="1">
        <v>0.18840579700000001</v>
      </c>
      <c r="P820" s="1">
        <v>1</v>
      </c>
      <c r="Q820" s="1">
        <v>1</v>
      </c>
      <c r="R820" s="1">
        <v>1</v>
      </c>
      <c r="S820">
        <f t="shared" si="73"/>
        <v>2</v>
      </c>
      <c r="T820">
        <f t="shared" si="74"/>
        <v>0</v>
      </c>
      <c r="U820">
        <f t="shared" si="77"/>
        <v>9.3140258810408554</v>
      </c>
      <c r="V820">
        <f t="shared" si="75"/>
        <v>11092.515504971907</v>
      </c>
      <c r="W820">
        <f t="shared" si="78"/>
        <v>0.99990985724952997</v>
      </c>
      <c r="X820">
        <f t="shared" si="76"/>
        <v>-9.0146813571940503E-5</v>
      </c>
    </row>
    <row r="821" spans="4:24" x14ac:dyDescent="0.3">
      <c r="D821" s="1" t="s">
        <v>9196</v>
      </c>
      <c r="E821" s="2">
        <v>41430</v>
      </c>
      <c r="F821" s="2">
        <v>41450</v>
      </c>
      <c r="G821" s="2">
        <v>41478</v>
      </c>
      <c r="H821" s="1" t="s">
        <v>5</v>
      </c>
      <c r="I821" t="s">
        <v>11780</v>
      </c>
      <c r="J821" s="9">
        <v>1</v>
      </c>
      <c r="K821" s="1">
        <v>46</v>
      </c>
      <c r="L821" s="1">
        <v>2.1739130430000002</v>
      </c>
      <c r="M821" s="1">
        <v>0</v>
      </c>
      <c r="N821" s="1">
        <v>52.54</v>
      </c>
      <c r="O821" s="1">
        <v>7.1428570999999996E-2</v>
      </c>
      <c r="P821" s="1">
        <v>1</v>
      </c>
      <c r="Q821" s="1">
        <v>0</v>
      </c>
      <c r="R821" s="1">
        <v>0</v>
      </c>
      <c r="S821">
        <f t="shared" si="73"/>
        <v>0</v>
      </c>
      <c r="T821">
        <f t="shared" si="74"/>
        <v>0</v>
      </c>
      <c r="U821">
        <f t="shared" si="77"/>
        <v>7.4657163138382083</v>
      </c>
      <c r="V821">
        <f t="shared" si="75"/>
        <v>1747.1065767219075</v>
      </c>
      <c r="W821">
        <f t="shared" si="78"/>
        <v>0.99942795249825378</v>
      </c>
      <c r="X821">
        <f t="shared" si="76"/>
        <v>-5.722111833437564E-4</v>
      </c>
    </row>
    <row r="822" spans="4:24" x14ac:dyDescent="0.3">
      <c r="D822" s="1" t="s">
        <v>2736</v>
      </c>
      <c r="E822" s="2">
        <v>41149</v>
      </c>
      <c r="F822" s="2">
        <v>41193</v>
      </c>
      <c r="G822" s="2">
        <v>41215</v>
      </c>
      <c r="H822" s="1" t="s">
        <v>244</v>
      </c>
      <c r="I822" t="s">
        <v>11780</v>
      </c>
      <c r="J822" s="9">
        <v>1</v>
      </c>
      <c r="K822" s="1">
        <v>33</v>
      </c>
      <c r="L822" s="1">
        <v>18.18181818</v>
      </c>
      <c r="M822" s="1">
        <v>3.0303030299999998</v>
      </c>
      <c r="N822" s="1">
        <v>63.57</v>
      </c>
      <c r="O822" s="1">
        <v>0.13636363600000001</v>
      </c>
      <c r="P822" s="1">
        <v>1</v>
      </c>
      <c r="Q822" s="1">
        <v>0</v>
      </c>
      <c r="R822" s="1">
        <v>0</v>
      </c>
      <c r="S822">
        <f t="shared" si="73"/>
        <v>0</v>
      </c>
      <c r="T822">
        <f t="shared" si="74"/>
        <v>1</v>
      </c>
      <c r="U822">
        <f t="shared" si="77"/>
        <v>4.5158032494766127</v>
      </c>
      <c r="V822">
        <f t="shared" si="75"/>
        <v>91.450994491211404</v>
      </c>
      <c r="W822">
        <f t="shared" si="78"/>
        <v>0.98918345870151714</v>
      </c>
      <c r="X822">
        <f t="shared" si="76"/>
        <v>-1.0875465369636661E-2</v>
      </c>
    </row>
    <row r="823" spans="4:24" x14ac:dyDescent="0.3">
      <c r="D823" s="1" t="s">
        <v>7841</v>
      </c>
      <c r="E823" s="2">
        <v>42997</v>
      </c>
      <c r="F823" s="2">
        <v>43013</v>
      </c>
      <c r="G823" s="2">
        <v>43018</v>
      </c>
      <c r="H823" s="1" t="s">
        <v>5</v>
      </c>
      <c r="I823" t="s">
        <v>11779</v>
      </c>
      <c r="J823" s="9">
        <v>1</v>
      </c>
      <c r="K823" s="1">
        <v>32</v>
      </c>
      <c r="L823" s="1">
        <v>25</v>
      </c>
      <c r="M823" s="1">
        <v>6.25</v>
      </c>
      <c r="N823" s="1">
        <v>40.01</v>
      </c>
      <c r="O823" s="1">
        <v>0.4</v>
      </c>
      <c r="P823" s="1">
        <v>1</v>
      </c>
      <c r="Q823" s="1">
        <v>0</v>
      </c>
      <c r="R823" s="1">
        <v>0</v>
      </c>
      <c r="S823">
        <f t="shared" si="73"/>
        <v>0</v>
      </c>
      <c r="T823">
        <f t="shared" si="74"/>
        <v>0</v>
      </c>
      <c r="U823">
        <f t="shared" si="77"/>
        <v>4.8666404088839679</v>
      </c>
      <c r="V823">
        <f t="shared" si="75"/>
        <v>129.88382653538179</v>
      </c>
      <c r="W823">
        <f t="shared" si="78"/>
        <v>0.99235963658405368</v>
      </c>
      <c r="X823">
        <f t="shared" si="76"/>
        <v>-7.669700518793449E-3</v>
      </c>
    </row>
    <row r="824" spans="4:24" x14ac:dyDescent="0.3">
      <c r="D824" s="1" t="s">
        <v>9685</v>
      </c>
      <c r="E824" s="2">
        <v>41059</v>
      </c>
      <c r="F824" s="2">
        <v>41059</v>
      </c>
      <c r="G824" s="2">
        <v>41238</v>
      </c>
      <c r="H824" s="1" t="s">
        <v>5</v>
      </c>
      <c r="I824" t="s">
        <v>11778</v>
      </c>
      <c r="J824" s="9">
        <v>1</v>
      </c>
      <c r="K824" s="1">
        <v>47</v>
      </c>
      <c r="L824" s="1">
        <v>0</v>
      </c>
      <c r="M824" s="1">
        <v>0</v>
      </c>
      <c r="N824" s="1">
        <v>71.98</v>
      </c>
      <c r="O824" s="1">
        <v>2.2346369000000001E-2</v>
      </c>
      <c r="P824" s="1">
        <v>0</v>
      </c>
      <c r="Q824" s="1">
        <v>0</v>
      </c>
      <c r="R824" s="1">
        <v>0</v>
      </c>
      <c r="S824">
        <f t="shared" si="73"/>
        <v>5</v>
      </c>
      <c r="T824">
        <f t="shared" si="74"/>
        <v>0</v>
      </c>
      <c r="U824">
        <f t="shared" si="77"/>
        <v>7.625955789425193</v>
      </c>
      <c r="V824">
        <f t="shared" si="75"/>
        <v>2050.7396038360425</v>
      </c>
      <c r="W824">
        <f t="shared" si="78"/>
        <v>0.99951260871597436</v>
      </c>
      <c r="X824">
        <f t="shared" si="76"/>
        <v>-4.8751009776493452E-4</v>
      </c>
    </row>
    <row r="825" spans="4:24" x14ac:dyDescent="0.3">
      <c r="D825" s="1" t="s">
        <v>5332</v>
      </c>
      <c r="E825" s="2">
        <v>41549</v>
      </c>
      <c r="F825" s="2">
        <v>41597</v>
      </c>
      <c r="G825" s="2">
        <v>41627</v>
      </c>
      <c r="H825" s="1" t="s">
        <v>3</v>
      </c>
      <c r="I825" t="s">
        <v>11778</v>
      </c>
      <c r="J825" s="9">
        <v>1</v>
      </c>
      <c r="K825" s="1">
        <v>51</v>
      </c>
      <c r="L825" s="1">
        <v>9.8039215689999999</v>
      </c>
      <c r="M825" s="1">
        <v>3.9215686270000001</v>
      </c>
      <c r="N825" s="1">
        <v>15.39</v>
      </c>
      <c r="O825" s="1">
        <v>6.6666666999999999E-2</v>
      </c>
      <c r="P825" s="1">
        <v>1</v>
      </c>
      <c r="Q825" s="1">
        <v>0</v>
      </c>
      <c r="R825" s="1">
        <v>0</v>
      </c>
      <c r="S825">
        <f t="shared" si="73"/>
        <v>1</v>
      </c>
      <c r="T825">
        <f t="shared" si="74"/>
        <v>1</v>
      </c>
      <c r="U825">
        <f t="shared" si="77"/>
        <v>8.8461713741671701</v>
      </c>
      <c r="V825">
        <f t="shared" si="75"/>
        <v>6947.7376957607439</v>
      </c>
      <c r="W825">
        <f t="shared" si="78"/>
        <v>0.99985608896985567</v>
      </c>
      <c r="X825">
        <f t="shared" si="76"/>
        <v>-1.4392138633021815E-4</v>
      </c>
    </row>
    <row r="826" spans="4:24" x14ac:dyDescent="0.3">
      <c r="D826" s="1" t="s">
        <v>5707</v>
      </c>
      <c r="E826" s="2">
        <v>41569</v>
      </c>
      <c r="F826" s="2">
        <v>41569</v>
      </c>
      <c r="G826" s="2">
        <v>41654</v>
      </c>
      <c r="H826" s="1" t="s">
        <v>22</v>
      </c>
      <c r="I826" t="s">
        <v>11778</v>
      </c>
      <c r="J826" s="9">
        <v>1</v>
      </c>
      <c r="K826" s="1">
        <v>25</v>
      </c>
      <c r="L826" s="1">
        <v>20</v>
      </c>
      <c r="M826" s="1">
        <v>4</v>
      </c>
      <c r="N826" s="1">
        <v>72.5</v>
      </c>
      <c r="O826" s="1">
        <v>7.0588234999999999E-2</v>
      </c>
      <c r="P826" s="1">
        <v>1</v>
      </c>
      <c r="Q826" s="1">
        <v>0</v>
      </c>
      <c r="R826" s="1">
        <v>0</v>
      </c>
      <c r="S826">
        <f t="shared" si="73"/>
        <v>2</v>
      </c>
      <c r="T826">
        <f t="shared" si="74"/>
        <v>0</v>
      </c>
      <c r="U826">
        <f t="shared" si="77"/>
        <v>2.4980292599017861</v>
      </c>
      <c r="V826">
        <f t="shared" si="75"/>
        <v>12.158509073111473</v>
      </c>
      <c r="W826">
        <f t="shared" si="78"/>
        <v>0.92400354824062614</v>
      </c>
      <c r="X826">
        <f t="shared" si="76"/>
        <v>-7.9039367260568288E-2</v>
      </c>
    </row>
    <row r="827" spans="4:24" x14ac:dyDescent="0.3">
      <c r="D827" s="1" t="s">
        <v>10678</v>
      </c>
      <c r="E827" s="2">
        <v>41575</v>
      </c>
      <c r="F827" s="2">
        <v>41575</v>
      </c>
      <c r="G827" s="2">
        <v>41612</v>
      </c>
      <c r="H827" s="1" t="s">
        <v>22</v>
      </c>
      <c r="I827" t="s">
        <v>11779</v>
      </c>
      <c r="J827" s="9">
        <v>1</v>
      </c>
      <c r="K827" s="1">
        <v>37</v>
      </c>
      <c r="L827" s="1">
        <v>10.81081081</v>
      </c>
      <c r="M827" s="1">
        <v>5.4054054049999998</v>
      </c>
      <c r="N827" s="1">
        <v>35.39</v>
      </c>
      <c r="O827" s="1">
        <v>5.4054053999999997E-2</v>
      </c>
      <c r="P827" s="1">
        <v>1</v>
      </c>
      <c r="Q827" s="1">
        <v>0</v>
      </c>
      <c r="R827" s="1">
        <v>0</v>
      </c>
      <c r="S827">
        <f t="shared" si="73"/>
        <v>1</v>
      </c>
      <c r="T827">
        <f t="shared" si="74"/>
        <v>0</v>
      </c>
      <c r="U827">
        <f t="shared" si="77"/>
        <v>5.4682072732496456</v>
      </c>
      <c r="V827">
        <f t="shared" si="75"/>
        <v>237.03487287653704</v>
      </c>
      <c r="W827">
        <f t="shared" si="78"/>
        <v>0.99579893488749993</v>
      </c>
      <c r="X827">
        <f t="shared" si="76"/>
        <v>-4.2099143794671265E-3</v>
      </c>
    </row>
    <row r="828" spans="4:24" x14ac:dyDescent="0.3">
      <c r="D828" s="1" t="s">
        <v>1846</v>
      </c>
      <c r="E828" s="2">
        <v>40572</v>
      </c>
      <c r="F828" s="2">
        <v>40572</v>
      </c>
      <c r="G828" s="2">
        <v>41619</v>
      </c>
      <c r="H828" s="1" t="s">
        <v>12</v>
      </c>
      <c r="I828" t="s">
        <v>11779</v>
      </c>
      <c r="J828" s="9">
        <v>0</v>
      </c>
      <c r="K828" s="1">
        <v>0</v>
      </c>
      <c r="L828" s="1">
        <v>0</v>
      </c>
      <c r="M828" s="1">
        <v>0</v>
      </c>
      <c r="N828" s="1">
        <v>84.14</v>
      </c>
      <c r="O828" s="1">
        <v>2.8653300000000001E-3</v>
      </c>
      <c r="P828" s="1">
        <v>0</v>
      </c>
      <c r="Q828" s="1">
        <v>0</v>
      </c>
      <c r="R828" s="1">
        <v>0</v>
      </c>
      <c r="S828">
        <f t="shared" si="73"/>
        <v>34</v>
      </c>
      <c r="T828">
        <f t="shared" si="74"/>
        <v>0</v>
      </c>
      <c r="U828">
        <f t="shared" si="77"/>
        <v>-3.5760878717872719</v>
      </c>
      <c r="V828">
        <f t="shared" si="75"/>
        <v>2.7984965154542102E-2</v>
      </c>
      <c r="W828">
        <f t="shared" si="78"/>
        <v>0.97277687310306626</v>
      </c>
      <c r="X828">
        <f t="shared" si="76"/>
        <v>-2.7600541589973559E-2</v>
      </c>
    </row>
    <row r="829" spans="4:24" x14ac:dyDescent="0.3">
      <c r="D829" s="1" t="s">
        <v>6370</v>
      </c>
      <c r="E829" s="2">
        <v>41619</v>
      </c>
      <c r="F829" s="2">
        <v>41646</v>
      </c>
      <c r="G829" s="2">
        <v>41658</v>
      </c>
      <c r="H829" s="1" t="s">
        <v>10</v>
      </c>
      <c r="I829" t="s">
        <v>11779</v>
      </c>
      <c r="J829" s="9">
        <v>1</v>
      </c>
      <c r="K829" s="1">
        <v>26</v>
      </c>
      <c r="L829" s="1">
        <v>76.92307692</v>
      </c>
      <c r="M829" s="1">
        <v>15.38461538</v>
      </c>
      <c r="N829" s="1">
        <v>77.2</v>
      </c>
      <c r="O829" s="1">
        <v>0.25</v>
      </c>
      <c r="P829" s="1">
        <v>1</v>
      </c>
      <c r="Q829" s="1">
        <v>1</v>
      </c>
      <c r="R829" s="1">
        <v>1</v>
      </c>
      <c r="S829">
        <f t="shared" si="73"/>
        <v>0</v>
      </c>
      <c r="T829">
        <f t="shared" si="74"/>
        <v>0</v>
      </c>
      <c r="U829">
        <f t="shared" si="77"/>
        <v>3.524120967069106</v>
      </c>
      <c r="V829">
        <f t="shared" si="75"/>
        <v>33.923940245289515</v>
      </c>
      <c r="W829">
        <f t="shared" si="78"/>
        <v>0.97136634660990528</v>
      </c>
      <c r="X829">
        <f t="shared" si="76"/>
        <v>-2.9051593885250495E-2</v>
      </c>
    </row>
    <row r="830" spans="4:24" x14ac:dyDescent="0.3">
      <c r="D830" s="1" t="s">
        <v>8671</v>
      </c>
      <c r="E830" s="2">
        <v>41424</v>
      </c>
      <c r="F830" s="2">
        <v>41425</v>
      </c>
      <c r="G830" s="2">
        <v>41434</v>
      </c>
      <c r="H830" s="1" t="s">
        <v>10</v>
      </c>
      <c r="I830" t="s">
        <v>11779</v>
      </c>
      <c r="J830" s="9">
        <v>1</v>
      </c>
      <c r="K830" s="1">
        <v>45</v>
      </c>
      <c r="L830" s="1">
        <v>0</v>
      </c>
      <c r="M830" s="1">
        <v>0</v>
      </c>
      <c r="N830" s="1">
        <v>43.99</v>
      </c>
      <c r="O830" s="1">
        <v>0.222222222</v>
      </c>
      <c r="P830" s="1">
        <v>1</v>
      </c>
      <c r="Q830" s="1">
        <v>0</v>
      </c>
      <c r="R830" s="1">
        <v>0</v>
      </c>
      <c r="S830">
        <f t="shared" si="73"/>
        <v>0</v>
      </c>
      <c r="T830">
        <f t="shared" si="74"/>
        <v>0</v>
      </c>
      <c r="U830">
        <f t="shared" si="77"/>
        <v>7.512985206568068</v>
      </c>
      <c r="V830">
        <f t="shared" si="75"/>
        <v>1831.673312695229</v>
      </c>
      <c r="W830">
        <f t="shared" si="78"/>
        <v>0.99945434901404806</v>
      </c>
      <c r="X830">
        <f t="shared" si="76"/>
        <v>-5.4579990762647801E-4</v>
      </c>
    </row>
    <row r="831" spans="4:24" x14ac:dyDescent="0.3">
      <c r="D831" s="1" t="s">
        <v>11346</v>
      </c>
      <c r="E831" s="2">
        <v>41616</v>
      </c>
      <c r="F831" s="2">
        <v>42098</v>
      </c>
      <c r="G831" s="2">
        <v>42973</v>
      </c>
      <c r="H831" s="1" t="s">
        <v>10</v>
      </c>
      <c r="I831" t="s">
        <v>11778</v>
      </c>
      <c r="J831" s="9">
        <v>1</v>
      </c>
      <c r="K831" s="1">
        <v>44</v>
      </c>
      <c r="L831" s="1">
        <v>13.636363640000001</v>
      </c>
      <c r="M831" s="1">
        <v>9.0909090910000003</v>
      </c>
      <c r="N831" s="1">
        <v>161.69999999999999</v>
      </c>
      <c r="O831" s="1">
        <v>9.4857142857142904E-2</v>
      </c>
      <c r="P831" s="1">
        <v>0</v>
      </c>
      <c r="Q831" s="1">
        <v>0</v>
      </c>
      <c r="R831" s="1">
        <v>0</v>
      </c>
      <c r="S831">
        <f t="shared" si="73"/>
        <v>28</v>
      </c>
      <c r="T831">
        <f t="shared" si="74"/>
        <v>0</v>
      </c>
      <c r="U831">
        <f t="shared" si="77"/>
        <v>6.8931737012746952</v>
      </c>
      <c r="V831">
        <f t="shared" si="75"/>
        <v>985.52421864661403</v>
      </c>
      <c r="W831">
        <f t="shared" si="78"/>
        <v>0.99898634014137855</v>
      </c>
      <c r="X831">
        <f t="shared" si="76"/>
        <v>-1.0141739592207319E-3</v>
      </c>
    </row>
    <row r="832" spans="4:24" x14ac:dyDescent="0.3">
      <c r="D832" s="1" t="s">
        <v>4733</v>
      </c>
      <c r="E832" s="2">
        <v>40406</v>
      </c>
      <c r="F832" s="2">
        <v>40429</v>
      </c>
      <c r="G832" s="2">
        <v>41534</v>
      </c>
      <c r="H832" s="1" t="s">
        <v>5</v>
      </c>
      <c r="I832" t="s">
        <v>11778</v>
      </c>
      <c r="J832" s="9">
        <v>1</v>
      </c>
      <c r="K832" s="1">
        <v>43</v>
      </c>
      <c r="L832" s="1">
        <v>0</v>
      </c>
      <c r="M832" s="1">
        <v>0</v>
      </c>
      <c r="N832" s="1">
        <v>113.37</v>
      </c>
      <c r="O832" s="1">
        <v>6.3348420000000003E-3</v>
      </c>
      <c r="P832" s="1">
        <v>0</v>
      </c>
      <c r="Q832" s="1">
        <v>0</v>
      </c>
      <c r="R832" s="1">
        <v>0</v>
      </c>
      <c r="S832">
        <f t="shared" si="73"/>
        <v>36</v>
      </c>
      <c r="T832">
        <f t="shared" si="74"/>
        <v>0</v>
      </c>
      <c r="U832">
        <f t="shared" si="77"/>
        <v>6.5062594979812181</v>
      </c>
      <c r="V832">
        <f t="shared" si="75"/>
        <v>669.3181435463996</v>
      </c>
      <c r="W832">
        <f t="shared" si="78"/>
        <v>0.99850817106827905</v>
      </c>
      <c r="X832">
        <f t="shared" si="76"/>
        <v>-1.4929428164565267E-3</v>
      </c>
    </row>
    <row r="833" spans="4:24" x14ac:dyDescent="0.3">
      <c r="D833" s="1" t="s">
        <v>10015</v>
      </c>
      <c r="E833" s="2">
        <v>39664</v>
      </c>
      <c r="F833" s="2">
        <v>40130</v>
      </c>
      <c r="G833" s="2">
        <v>41263</v>
      </c>
      <c r="H833" s="1" t="s">
        <v>22</v>
      </c>
      <c r="I833" t="s">
        <v>11778</v>
      </c>
      <c r="J833" s="9">
        <v>1</v>
      </c>
      <c r="K833" s="1">
        <v>47</v>
      </c>
      <c r="L833" s="1">
        <v>0</v>
      </c>
      <c r="M833" s="1">
        <v>0</v>
      </c>
      <c r="N833" s="1">
        <v>35.29</v>
      </c>
      <c r="O833" s="1">
        <v>4.4130630000000001E-3</v>
      </c>
      <c r="P833" s="1">
        <v>0</v>
      </c>
      <c r="Q833" s="1">
        <v>0</v>
      </c>
      <c r="R833" s="1">
        <v>0</v>
      </c>
      <c r="S833">
        <f t="shared" si="73"/>
        <v>37</v>
      </c>
      <c r="T833">
        <f t="shared" si="74"/>
        <v>0</v>
      </c>
      <c r="U833">
        <f t="shared" si="77"/>
        <v>7.7250159320799714</v>
      </c>
      <c r="V833">
        <f t="shared" si="75"/>
        <v>2264.2886620023828</v>
      </c>
      <c r="W833">
        <f t="shared" si="78"/>
        <v>0.99955855515600556</v>
      </c>
      <c r="X833">
        <f t="shared" si="76"/>
        <v>-4.4154230945439289E-4</v>
      </c>
    </row>
    <row r="834" spans="4:24" x14ac:dyDescent="0.3">
      <c r="D834" s="1" t="s">
        <v>9952</v>
      </c>
      <c r="E834" s="2">
        <v>40889</v>
      </c>
      <c r="F834" s="2">
        <v>40889</v>
      </c>
      <c r="G834" s="2">
        <v>40912</v>
      </c>
      <c r="H834" s="1" t="s">
        <v>12</v>
      </c>
      <c r="I834" t="s">
        <v>11779</v>
      </c>
      <c r="J834" s="9">
        <v>0</v>
      </c>
      <c r="K834" s="1">
        <v>0</v>
      </c>
      <c r="L834" s="1">
        <v>0</v>
      </c>
      <c r="M834" s="1">
        <v>0</v>
      </c>
      <c r="N834" s="1">
        <v>70.150000000000006</v>
      </c>
      <c r="O834" s="1">
        <v>8.6956521999999994E-2</v>
      </c>
      <c r="P834" s="1">
        <v>1</v>
      </c>
      <c r="Q834" s="1">
        <v>0</v>
      </c>
      <c r="R834" s="1">
        <v>0</v>
      </c>
      <c r="S834">
        <f t="shared" ref="S834:S897" si="79">DATEDIF(F834,G834,"M")</f>
        <v>0</v>
      </c>
      <c r="T834">
        <f t="shared" ref="T834:T897" si="80">IF(OR(H834="Friday",H834="Saturday",H834="Sunday"), 1, 0)</f>
        <v>0</v>
      </c>
      <c r="U834">
        <f t="shared" si="77"/>
        <v>-3.4598526221598047</v>
      </c>
      <c r="V834">
        <f t="shared" ref="V834:V897" si="81">EXP(U834)</f>
        <v>3.143439441015939E-2</v>
      </c>
      <c r="W834">
        <f t="shared" si="78"/>
        <v>0.9695236123785308</v>
      </c>
      <c r="X834">
        <f t="shared" ref="X834:X897" si="82">LN(W834)</f>
        <v>-3.0950449383501503E-2</v>
      </c>
    </row>
    <row r="835" spans="4:24" x14ac:dyDescent="0.3">
      <c r="D835" s="1" t="s">
        <v>332</v>
      </c>
      <c r="E835" s="2">
        <v>41414</v>
      </c>
      <c r="F835" s="2">
        <v>41414</v>
      </c>
      <c r="G835" s="2">
        <v>41428</v>
      </c>
      <c r="H835" s="1" t="s">
        <v>5</v>
      </c>
      <c r="I835" t="s">
        <v>11780</v>
      </c>
      <c r="J835" s="9">
        <v>1</v>
      </c>
      <c r="K835" s="1">
        <v>44</v>
      </c>
      <c r="L835" s="1">
        <v>6.8181818180000002</v>
      </c>
      <c r="M835" s="1">
        <v>0</v>
      </c>
      <c r="N835" s="1">
        <v>40.42</v>
      </c>
      <c r="O835" s="1">
        <v>0.14285714299999999</v>
      </c>
      <c r="P835" s="1">
        <v>0</v>
      </c>
      <c r="Q835" s="1">
        <v>0</v>
      </c>
      <c r="R835" s="1">
        <v>0</v>
      </c>
      <c r="S835">
        <f t="shared" si="79"/>
        <v>0</v>
      </c>
      <c r="T835">
        <f t="shared" si="80"/>
        <v>0</v>
      </c>
      <c r="U835">
        <f t="shared" ref="U835:U898" si="83">$B$2 + $B$3*K835 + $B$4*M835 + $B$5*N835 + $B$6*O835 + $B$7*P835 + $B$8*Q835 + $B$9*R835</f>
        <v>7.2298360748598869</v>
      </c>
      <c r="V835">
        <f t="shared" si="81"/>
        <v>1379.9962694629608</v>
      </c>
      <c r="W835">
        <f t="shared" ref="W835:W898" si="84">IF(J835=1, (V835/(1+V835)), (1-(V835/(1+V835))))</f>
        <v>0.99927588508230447</v>
      </c>
      <c r="X835">
        <f t="shared" si="82"/>
        <v>-7.2437721553270475E-4</v>
      </c>
    </row>
    <row r="836" spans="4:24" x14ac:dyDescent="0.3">
      <c r="D836" s="1" t="s">
        <v>3672</v>
      </c>
      <c r="E836" s="2">
        <v>40862</v>
      </c>
      <c r="F836" s="2">
        <v>40862</v>
      </c>
      <c r="G836" s="2">
        <v>41157</v>
      </c>
      <c r="H836" s="1" t="s">
        <v>22</v>
      </c>
      <c r="I836" t="s">
        <v>11779</v>
      </c>
      <c r="J836" s="9">
        <v>1</v>
      </c>
      <c r="K836" s="1">
        <v>39</v>
      </c>
      <c r="L836" s="1">
        <v>46.15384615</v>
      </c>
      <c r="M836" s="1">
        <v>10.256410259999999</v>
      </c>
      <c r="N836" s="1">
        <v>51.72</v>
      </c>
      <c r="O836" s="1">
        <v>3.0508475E-2</v>
      </c>
      <c r="P836" s="1">
        <v>1</v>
      </c>
      <c r="Q836" s="1">
        <v>0</v>
      </c>
      <c r="R836" s="1">
        <v>0</v>
      </c>
      <c r="S836">
        <f t="shared" si="79"/>
        <v>9</v>
      </c>
      <c r="T836">
        <f t="shared" si="80"/>
        <v>0</v>
      </c>
      <c r="U836">
        <f t="shared" si="83"/>
        <v>5.9359634846067868</v>
      </c>
      <c r="V836">
        <f t="shared" si="81"/>
        <v>378.40440741282515</v>
      </c>
      <c r="W836">
        <f t="shared" si="84"/>
        <v>0.99736428997538784</v>
      </c>
      <c r="X836">
        <f t="shared" si="82"/>
        <v>-2.6391896237668118E-3</v>
      </c>
    </row>
    <row r="837" spans="4:24" x14ac:dyDescent="0.3">
      <c r="D837" s="1" t="s">
        <v>1128</v>
      </c>
      <c r="E837" s="2">
        <v>40608</v>
      </c>
      <c r="F837" s="2">
        <v>40624</v>
      </c>
      <c r="G837" s="2">
        <v>40787</v>
      </c>
      <c r="H837" s="1" t="s">
        <v>5</v>
      </c>
      <c r="I837" t="s">
        <v>11779</v>
      </c>
      <c r="J837" s="9">
        <v>0</v>
      </c>
      <c r="K837" s="1">
        <v>0</v>
      </c>
      <c r="L837" s="1">
        <v>0</v>
      </c>
      <c r="M837" s="1">
        <v>0</v>
      </c>
      <c r="N837" s="1">
        <v>69.28</v>
      </c>
      <c r="O837" s="1">
        <v>1.8404908000000001E-2</v>
      </c>
      <c r="P837" s="1">
        <v>0</v>
      </c>
      <c r="Q837" s="1">
        <v>0</v>
      </c>
      <c r="R837" s="1">
        <v>0</v>
      </c>
      <c r="S837">
        <f t="shared" si="79"/>
        <v>5</v>
      </c>
      <c r="T837">
        <f t="shared" si="80"/>
        <v>0</v>
      </c>
      <c r="U837">
        <f t="shared" si="83"/>
        <v>-3.4975755032255154</v>
      </c>
      <c r="V837">
        <f t="shared" si="81"/>
        <v>3.0270685705691563E-2</v>
      </c>
      <c r="W837">
        <f t="shared" si="84"/>
        <v>0.97061870620442103</v>
      </c>
      <c r="X837">
        <f t="shared" si="82"/>
        <v>-2.9821569371249301E-2</v>
      </c>
    </row>
    <row r="838" spans="4:24" x14ac:dyDescent="0.3">
      <c r="D838" s="1" t="s">
        <v>9421</v>
      </c>
      <c r="E838" s="2">
        <v>40795</v>
      </c>
      <c r="F838" s="2">
        <v>40813</v>
      </c>
      <c r="G838" s="2">
        <v>41177</v>
      </c>
      <c r="H838" s="1" t="s">
        <v>3</v>
      </c>
      <c r="I838" t="s">
        <v>11778</v>
      </c>
      <c r="J838" s="9">
        <v>1</v>
      </c>
      <c r="K838" s="1">
        <v>42</v>
      </c>
      <c r="L838" s="1">
        <v>26.190476189999998</v>
      </c>
      <c r="M838" s="1">
        <v>11.9047619</v>
      </c>
      <c r="N838" s="1">
        <v>48.45</v>
      </c>
      <c r="O838" s="1">
        <v>1.0989011E-2</v>
      </c>
      <c r="P838" s="1">
        <v>0</v>
      </c>
      <c r="Q838" s="1">
        <v>0</v>
      </c>
      <c r="R838" s="1">
        <v>0</v>
      </c>
      <c r="S838">
        <f t="shared" si="79"/>
        <v>11</v>
      </c>
      <c r="T838">
        <f t="shared" si="80"/>
        <v>1</v>
      </c>
      <c r="U838">
        <f t="shared" si="83"/>
        <v>6.7305220686709104</v>
      </c>
      <c r="V838">
        <f t="shared" si="81"/>
        <v>837.58442841912017</v>
      </c>
      <c r="W838">
        <f t="shared" si="84"/>
        <v>0.99880751422741632</v>
      </c>
      <c r="X838">
        <f t="shared" si="82"/>
        <v>-1.193197349495739E-3</v>
      </c>
    </row>
    <row r="839" spans="4:24" x14ac:dyDescent="0.3">
      <c r="D839" s="1" t="s">
        <v>8750</v>
      </c>
      <c r="E839" s="2">
        <v>41404</v>
      </c>
      <c r="F839" s="2">
        <v>41404</v>
      </c>
      <c r="G839" s="2">
        <v>41588</v>
      </c>
      <c r="H839" s="1" t="s">
        <v>12</v>
      </c>
      <c r="I839" t="s">
        <v>11781</v>
      </c>
      <c r="J839" s="9">
        <v>1</v>
      </c>
      <c r="K839" s="1">
        <v>48</v>
      </c>
      <c r="L839" s="1">
        <v>12.5</v>
      </c>
      <c r="M839" s="1">
        <v>0</v>
      </c>
      <c r="N839" s="1">
        <v>54.7</v>
      </c>
      <c r="O839" s="1">
        <v>1.0869564999999999E-2</v>
      </c>
      <c r="P839" s="1">
        <v>0</v>
      </c>
      <c r="Q839" s="1">
        <v>0</v>
      </c>
      <c r="R839" s="1">
        <v>0</v>
      </c>
      <c r="S839">
        <f t="shared" si="79"/>
        <v>6</v>
      </c>
      <c r="T839">
        <f t="shared" si="80"/>
        <v>0</v>
      </c>
      <c r="U839">
        <f t="shared" si="83"/>
        <v>7.9042399307671447</v>
      </c>
      <c r="V839">
        <f t="shared" si="81"/>
        <v>2708.7428974408367</v>
      </c>
      <c r="W839">
        <f t="shared" si="84"/>
        <v>0.99963096129859974</v>
      </c>
      <c r="X839">
        <f t="shared" si="82"/>
        <v>-3.6910681293953645E-4</v>
      </c>
    </row>
    <row r="840" spans="4:24" x14ac:dyDescent="0.3">
      <c r="D840" s="1" t="s">
        <v>8437</v>
      </c>
      <c r="E840" s="2">
        <v>41279</v>
      </c>
      <c r="F840" s="2">
        <v>41284</v>
      </c>
      <c r="G840" s="2">
        <v>41591</v>
      </c>
      <c r="H840" s="1" t="s">
        <v>12</v>
      </c>
      <c r="I840" t="s">
        <v>11779</v>
      </c>
      <c r="J840" s="9">
        <v>1</v>
      </c>
      <c r="K840" s="1">
        <v>50</v>
      </c>
      <c r="L840" s="1">
        <v>20</v>
      </c>
      <c r="M840" s="1">
        <v>10</v>
      </c>
      <c r="N840" s="1">
        <v>161.07</v>
      </c>
      <c r="O840" s="1">
        <v>8.7947883000000004E-2</v>
      </c>
      <c r="P840" s="1">
        <v>0</v>
      </c>
      <c r="Q840" s="1">
        <v>0</v>
      </c>
      <c r="R840" s="1">
        <v>0</v>
      </c>
      <c r="S840">
        <f t="shared" si="79"/>
        <v>10</v>
      </c>
      <c r="T840">
        <f t="shared" si="80"/>
        <v>0</v>
      </c>
      <c r="U840">
        <f t="shared" si="83"/>
        <v>8.3212930938594063</v>
      </c>
      <c r="V840">
        <f t="shared" si="81"/>
        <v>4110.4717990546396</v>
      </c>
      <c r="W840">
        <f t="shared" si="84"/>
        <v>0.99975677809580743</v>
      </c>
      <c r="X840">
        <f t="shared" si="82"/>
        <v>-2.4325148743686861E-4</v>
      </c>
    </row>
    <row r="841" spans="4:24" x14ac:dyDescent="0.3">
      <c r="D841" s="1" t="s">
        <v>7800</v>
      </c>
      <c r="E841" s="2">
        <v>42991</v>
      </c>
      <c r="F841" s="2">
        <v>42991</v>
      </c>
      <c r="G841" s="2">
        <v>43004</v>
      </c>
      <c r="H841" s="1" t="s">
        <v>22</v>
      </c>
      <c r="I841" t="s">
        <v>11779</v>
      </c>
      <c r="J841" s="9">
        <v>0</v>
      </c>
      <c r="K841" s="1">
        <v>2</v>
      </c>
      <c r="L841" s="1">
        <v>100</v>
      </c>
      <c r="M841" s="1">
        <v>100</v>
      </c>
      <c r="N841" s="1">
        <v>33.94</v>
      </c>
      <c r="O841" s="1">
        <v>0.15384615384615399</v>
      </c>
      <c r="P841" s="1">
        <v>1</v>
      </c>
      <c r="Q841" s="1">
        <v>0</v>
      </c>
      <c r="R841" s="1">
        <v>0</v>
      </c>
      <c r="S841">
        <f t="shared" si="79"/>
        <v>0</v>
      </c>
      <c r="T841">
        <f t="shared" si="80"/>
        <v>0</v>
      </c>
      <c r="U841">
        <f t="shared" si="83"/>
        <v>-0.86078155748928042</v>
      </c>
      <c r="V841">
        <f t="shared" si="81"/>
        <v>0.42283148602996445</v>
      </c>
      <c r="W841">
        <f t="shared" si="84"/>
        <v>0.70282391823520574</v>
      </c>
      <c r="X841">
        <f t="shared" si="82"/>
        <v>-0.35264889047196529</v>
      </c>
    </row>
    <row r="842" spans="4:24" x14ac:dyDescent="0.3">
      <c r="D842" s="1" t="s">
        <v>9441</v>
      </c>
      <c r="E842" s="2">
        <v>41134</v>
      </c>
      <c r="F842" s="2">
        <v>41136</v>
      </c>
      <c r="G842" s="2">
        <v>41658</v>
      </c>
      <c r="H842" s="1" t="s">
        <v>5</v>
      </c>
      <c r="I842" t="s">
        <v>11779</v>
      </c>
      <c r="J842" s="9">
        <v>1</v>
      </c>
      <c r="K842" s="1">
        <v>48</v>
      </c>
      <c r="L842" s="1">
        <v>35.416666669999998</v>
      </c>
      <c r="M842" s="1">
        <v>14.58333333</v>
      </c>
      <c r="N842" s="1">
        <v>90.35</v>
      </c>
      <c r="O842" s="1">
        <v>1.9157087999999999E-2</v>
      </c>
      <c r="P842" s="1">
        <v>0</v>
      </c>
      <c r="Q842" s="1">
        <v>0</v>
      </c>
      <c r="R842" s="1">
        <v>0</v>
      </c>
      <c r="S842">
        <f t="shared" si="79"/>
        <v>17</v>
      </c>
      <c r="T842">
        <f t="shared" si="80"/>
        <v>0</v>
      </c>
      <c r="U842">
        <f t="shared" si="83"/>
        <v>8.0675617796975025</v>
      </c>
      <c r="V842">
        <f t="shared" si="81"/>
        <v>3189.316086024071</v>
      </c>
      <c r="W842">
        <f t="shared" si="84"/>
        <v>0.99968655143470553</v>
      </c>
      <c r="X842">
        <f t="shared" si="82"/>
        <v>-3.1349770056386916E-4</v>
      </c>
    </row>
    <row r="843" spans="4:24" x14ac:dyDescent="0.3">
      <c r="D843" s="1" t="s">
        <v>4072</v>
      </c>
      <c r="E843" s="2">
        <v>41149</v>
      </c>
      <c r="F843" s="2">
        <v>41137</v>
      </c>
      <c r="G843" s="2">
        <v>41157</v>
      </c>
      <c r="H843" s="1" t="s">
        <v>244</v>
      </c>
      <c r="I843" t="s">
        <v>11780</v>
      </c>
      <c r="J843" s="9">
        <v>1</v>
      </c>
      <c r="K843" s="1">
        <v>22</v>
      </c>
      <c r="L843" s="1">
        <v>54.545454550000002</v>
      </c>
      <c r="M843" s="1">
        <v>0</v>
      </c>
      <c r="N843" s="1">
        <v>136.46</v>
      </c>
      <c r="O843" s="1">
        <v>0.15</v>
      </c>
      <c r="P843" s="1">
        <v>0</v>
      </c>
      <c r="Q843" s="1">
        <v>0</v>
      </c>
      <c r="R843" s="1">
        <v>0</v>
      </c>
      <c r="S843">
        <f t="shared" si="79"/>
        <v>0</v>
      </c>
      <c r="T843">
        <f t="shared" si="80"/>
        <v>1</v>
      </c>
      <c r="U843">
        <f t="shared" si="83"/>
        <v>1.6954225499245714</v>
      </c>
      <c r="V843">
        <f t="shared" si="81"/>
        <v>5.4489479313681271</v>
      </c>
      <c r="W843">
        <f t="shared" si="84"/>
        <v>0.84493594759295065</v>
      </c>
      <c r="X843">
        <f t="shared" si="82"/>
        <v>-0.16849445616320177</v>
      </c>
    </row>
    <row r="844" spans="4:24" x14ac:dyDescent="0.3">
      <c r="D844" s="1" t="s">
        <v>311</v>
      </c>
      <c r="E844" s="2">
        <v>41149</v>
      </c>
      <c r="F844" s="2">
        <v>41151</v>
      </c>
      <c r="G844" s="2">
        <v>41596</v>
      </c>
      <c r="H844" s="1" t="s">
        <v>244</v>
      </c>
      <c r="I844" t="s">
        <v>11780</v>
      </c>
      <c r="J844" s="9">
        <v>1</v>
      </c>
      <c r="K844" s="1">
        <v>44</v>
      </c>
      <c r="L844" s="1">
        <v>6.8181818180000002</v>
      </c>
      <c r="M844" s="1">
        <v>4.5454545450000001</v>
      </c>
      <c r="N844" s="1">
        <v>152.94</v>
      </c>
      <c r="O844" s="1">
        <v>1.5730337E-2</v>
      </c>
      <c r="P844" s="1">
        <v>0</v>
      </c>
      <c r="Q844" s="1">
        <v>0</v>
      </c>
      <c r="R844" s="1">
        <v>0</v>
      </c>
      <c r="S844">
        <f t="shared" si="79"/>
        <v>14</v>
      </c>
      <c r="T844">
        <f t="shared" si="80"/>
        <v>1</v>
      </c>
      <c r="U844">
        <f t="shared" si="83"/>
        <v>6.7051123594607578</v>
      </c>
      <c r="V844">
        <f t="shared" si="81"/>
        <v>816.56977049731847</v>
      </c>
      <c r="W844">
        <f t="shared" si="84"/>
        <v>0.99877686279986633</v>
      </c>
      <c r="X844">
        <f t="shared" si="82"/>
        <v>-1.2238858429630415E-3</v>
      </c>
    </row>
    <row r="845" spans="4:24" x14ac:dyDescent="0.3">
      <c r="D845" s="1" t="s">
        <v>1472</v>
      </c>
      <c r="E845" s="2">
        <v>40515</v>
      </c>
      <c r="F845" s="2">
        <v>40567</v>
      </c>
      <c r="G845" s="2">
        <v>41492</v>
      </c>
      <c r="H845" s="1" t="s">
        <v>12</v>
      </c>
      <c r="I845" t="s">
        <v>11778</v>
      </c>
      <c r="J845" s="9">
        <v>1</v>
      </c>
      <c r="K845" s="1">
        <v>42</v>
      </c>
      <c r="L845" s="1">
        <v>26.190476189999998</v>
      </c>
      <c r="M845" s="1">
        <v>4.7619047620000003</v>
      </c>
      <c r="N845" s="1">
        <v>126.2</v>
      </c>
      <c r="O845" s="1">
        <v>1.2972973E-2</v>
      </c>
      <c r="P845" s="1">
        <v>0</v>
      </c>
      <c r="Q845" s="1">
        <v>0</v>
      </c>
      <c r="R845" s="1">
        <v>0</v>
      </c>
      <c r="S845">
        <f t="shared" si="79"/>
        <v>30</v>
      </c>
      <c r="T845">
        <f t="shared" si="80"/>
        <v>0</v>
      </c>
      <c r="U845">
        <f t="shared" si="83"/>
        <v>6.3252877401264396</v>
      </c>
      <c r="V845">
        <f t="shared" si="81"/>
        <v>558.51849872954961</v>
      </c>
      <c r="W845">
        <f t="shared" si="84"/>
        <v>0.99821274899351742</v>
      </c>
      <c r="X845">
        <f t="shared" si="82"/>
        <v>-1.7888500451022917E-3</v>
      </c>
    </row>
    <row r="846" spans="4:24" x14ac:dyDescent="0.3">
      <c r="D846" s="1" t="s">
        <v>4698</v>
      </c>
      <c r="E846" s="2">
        <v>41508</v>
      </c>
      <c r="F846" s="2">
        <v>41528</v>
      </c>
      <c r="G846" s="2">
        <v>41655</v>
      </c>
      <c r="H846" s="1" t="s">
        <v>249</v>
      </c>
      <c r="I846" t="s">
        <v>11781</v>
      </c>
      <c r="J846" s="9">
        <v>1</v>
      </c>
      <c r="K846" s="1">
        <v>50</v>
      </c>
      <c r="L846" s="1">
        <v>66</v>
      </c>
      <c r="M846" s="1">
        <v>6</v>
      </c>
      <c r="N846" s="1">
        <v>91.07</v>
      </c>
      <c r="O846" s="1">
        <v>9.4488189E-2</v>
      </c>
      <c r="P846" s="1">
        <v>1</v>
      </c>
      <c r="Q846" s="1">
        <v>1</v>
      </c>
      <c r="R846" s="1">
        <v>0</v>
      </c>
      <c r="S846">
        <f t="shared" si="79"/>
        <v>4</v>
      </c>
      <c r="T846">
        <f t="shared" si="80"/>
        <v>1</v>
      </c>
      <c r="U846">
        <f t="shared" si="83"/>
        <v>8.3185415692845375</v>
      </c>
      <c r="V846">
        <f t="shared" si="81"/>
        <v>4099.1772805835963</v>
      </c>
      <c r="W846">
        <f t="shared" si="84"/>
        <v>0.99975610810665783</v>
      </c>
      <c r="X846">
        <f t="shared" si="82"/>
        <v>-2.439216398067058E-4</v>
      </c>
    </row>
    <row r="847" spans="4:24" x14ac:dyDescent="0.3">
      <c r="D847" s="1" t="s">
        <v>2000</v>
      </c>
      <c r="E847" s="2">
        <v>41384</v>
      </c>
      <c r="F847" s="2">
        <v>41402</v>
      </c>
      <c r="G847" s="2">
        <v>41617</v>
      </c>
      <c r="H847" s="1" t="s">
        <v>22</v>
      </c>
      <c r="I847" t="s">
        <v>11779</v>
      </c>
      <c r="J847" s="9">
        <v>1</v>
      </c>
      <c r="K847" s="1">
        <v>44</v>
      </c>
      <c r="L847" s="1">
        <v>36.363636360000001</v>
      </c>
      <c r="M847" s="1">
        <v>2.2727272730000001</v>
      </c>
      <c r="N847" s="1">
        <v>42.46</v>
      </c>
      <c r="O847" s="1">
        <v>9.3023259999999997E-3</v>
      </c>
      <c r="P847" s="1">
        <v>0</v>
      </c>
      <c r="Q847" s="1">
        <v>0</v>
      </c>
      <c r="R847" s="1">
        <v>0</v>
      </c>
      <c r="S847">
        <f t="shared" si="79"/>
        <v>7</v>
      </c>
      <c r="T847">
        <f t="shared" si="80"/>
        <v>0</v>
      </c>
      <c r="U847">
        <f t="shared" si="83"/>
        <v>7.0406432697518735</v>
      </c>
      <c r="V847">
        <f t="shared" si="81"/>
        <v>1142.122062952918</v>
      </c>
      <c r="W847">
        <f t="shared" si="84"/>
        <v>0.99912520278244232</v>
      </c>
      <c r="X847">
        <f t="shared" si="82"/>
        <v>-8.7518007594218465E-4</v>
      </c>
    </row>
    <row r="848" spans="4:24" x14ac:dyDescent="0.3">
      <c r="D848" s="1" t="s">
        <v>7490</v>
      </c>
      <c r="E848" s="2">
        <v>41801</v>
      </c>
      <c r="F848" s="2">
        <v>41865</v>
      </c>
      <c r="G848" s="2">
        <v>42270</v>
      </c>
      <c r="H848" s="1" t="s">
        <v>5</v>
      </c>
      <c r="I848" t="s">
        <v>11778</v>
      </c>
      <c r="J848" s="9">
        <v>1</v>
      </c>
      <c r="K848" s="1">
        <v>46</v>
      </c>
      <c r="L848" s="1">
        <v>15.217391299999999</v>
      </c>
      <c r="M848" s="1">
        <v>2.1739130430000002</v>
      </c>
      <c r="N848" s="1">
        <v>102.72</v>
      </c>
      <c r="O848" s="1">
        <v>2.7160493827160501E-2</v>
      </c>
      <c r="P848" s="1">
        <v>0</v>
      </c>
      <c r="Q848" s="1">
        <v>0</v>
      </c>
      <c r="R848" s="1">
        <v>0</v>
      </c>
      <c r="S848">
        <f t="shared" si="79"/>
        <v>13</v>
      </c>
      <c r="T848">
        <f t="shared" si="80"/>
        <v>0</v>
      </c>
      <c r="U848">
        <f t="shared" si="83"/>
        <v>7.3300242222424918</v>
      </c>
      <c r="V848">
        <f t="shared" si="81"/>
        <v>1525.4187206052184</v>
      </c>
      <c r="W848">
        <f t="shared" si="84"/>
        <v>0.99934487176650744</v>
      </c>
      <c r="X848">
        <f t="shared" si="82"/>
        <v>-6.5534292376528329E-4</v>
      </c>
    </row>
    <row r="849" spans="4:24" x14ac:dyDescent="0.3">
      <c r="D849" s="1" t="s">
        <v>4896</v>
      </c>
      <c r="E849" s="2">
        <v>41506</v>
      </c>
      <c r="F849" s="2">
        <v>41539</v>
      </c>
      <c r="G849" s="2">
        <v>41640</v>
      </c>
      <c r="H849" s="1" t="s">
        <v>12</v>
      </c>
      <c r="I849" t="s">
        <v>11779</v>
      </c>
      <c r="J849" s="9">
        <v>1</v>
      </c>
      <c r="K849" s="1">
        <v>34</v>
      </c>
      <c r="L849" s="1">
        <v>38.235294119999999</v>
      </c>
      <c r="M849" s="1">
        <v>5.8823529409999997</v>
      </c>
      <c r="N849" s="1">
        <v>45.72</v>
      </c>
      <c r="O849" s="1">
        <v>5.9405940999999997E-2</v>
      </c>
      <c r="P849" s="1">
        <v>1</v>
      </c>
      <c r="Q849" s="1">
        <v>0</v>
      </c>
      <c r="R849" s="1">
        <v>0</v>
      </c>
      <c r="S849">
        <f t="shared" si="79"/>
        <v>3</v>
      </c>
      <c r="T849">
        <f t="shared" si="80"/>
        <v>0</v>
      </c>
      <c r="U849">
        <f t="shared" si="83"/>
        <v>4.7396231854202853</v>
      </c>
      <c r="V849">
        <f t="shared" si="81"/>
        <v>114.39108932773918</v>
      </c>
      <c r="W849">
        <f t="shared" si="84"/>
        <v>0.991333819571113</v>
      </c>
      <c r="X849">
        <f t="shared" si="82"/>
        <v>-8.7039501415850807E-3</v>
      </c>
    </row>
    <row r="850" spans="4:24" x14ac:dyDescent="0.3">
      <c r="D850" s="1" t="s">
        <v>717</v>
      </c>
      <c r="E850" s="2">
        <v>41149</v>
      </c>
      <c r="F850" s="2">
        <v>41114</v>
      </c>
      <c r="G850" s="2">
        <v>41653</v>
      </c>
      <c r="H850" s="1" t="s">
        <v>22</v>
      </c>
      <c r="I850" t="s">
        <v>11780</v>
      </c>
      <c r="J850" s="9">
        <v>1</v>
      </c>
      <c r="K850" s="1">
        <v>52</v>
      </c>
      <c r="L850" s="1">
        <v>40.38461538</v>
      </c>
      <c r="M850" s="1">
        <v>19.23076923</v>
      </c>
      <c r="N850" s="1">
        <v>108.69</v>
      </c>
      <c r="O850" s="1">
        <v>0.120593692</v>
      </c>
      <c r="P850" s="1">
        <v>1</v>
      </c>
      <c r="Q850" s="1">
        <v>1</v>
      </c>
      <c r="R850" s="1">
        <v>1</v>
      </c>
      <c r="S850">
        <f t="shared" si="79"/>
        <v>17</v>
      </c>
      <c r="T850">
        <f t="shared" si="80"/>
        <v>0</v>
      </c>
      <c r="U850">
        <f t="shared" si="83"/>
        <v>9.4228644100498329</v>
      </c>
      <c r="V850">
        <f t="shared" si="81"/>
        <v>12367.958433975331</v>
      </c>
      <c r="W850">
        <f t="shared" si="84"/>
        <v>0.99991915244882279</v>
      </c>
      <c r="X850">
        <f t="shared" si="82"/>
        <v>-8.0850819516635014E-5</v>
      </c>
    </row>
    <row r="851" spans="4:24" x14ac:dyDescent="0.3">
      <c r="D851" s="1" t="s">
        <v>10257</v>
      </c>
      <c r="E851" s="2">
        <v>41516</v>
      </c>
      <c r="F851" s="2">
        <v>41517</v>
      </c>
      <c r="G851" s="2">
        <v>41609</v>
      </c>
      <c r="H851" s="1" t="s">
        <v>10</v>
      </c>
      <c r="I851" t="s">
        <v>11780</v>
      </c>
      <c r="J851" s="9">
        <v>1</v>
      </c>
      <c r="K851" s="1">
        <v>33</v>
      </c>
      <c r="L851" s="1">
        <v>78.787878789999994</v>
      </c>
      <c r="M851" s="1">
        <v>3.0303030299999998</v>
      </c>
      <c r="N851" s="1">
        <v>81.760000000000005</v>
      </c>
      <c r="O851" s="1">
        <v>6.5217391E-2</v>
      </c>
      <c r="P851" s="1">
        <v>1</v>
      </c>
      <c r="Q851" s="1">
        <v>0</v>
      </c>
      <c r="R851" s="1">
        <v>1</v>
      </c>
      <c r="S851">
        <f t="shared" si="79"/>
        <v>3</v>
      </c>
      <c r="T851">
        <f t="shared" si="80"/>
        <v>0</v>
      </c>
      <c r="U851">
        <f t="shared" si="83"/>
        <v>4.7314614898623244</v>
      </c>
      <c r="V851">
        <f t="shared" si="81"/>
        <v>113.46126372042208</v>
      </c>
      <c r="W851">
        <f t="shared" si="84"/>
        <v>0.99126341988987166</v>
      </c>
      <c r="X851">
        <f t="shared" si="82"/>
        <v>-8.7749677742839632E-3</v>
      </c>
    </row>
    <row r="852" spans="4:24" x14ac:dyDescent="0.3">
      <c r="D852" s="1" t="s">
        <v>2906</v>
      </c>
      <c r="E852" s="2">
        <v>40380</v>
      </c>
      <c r="F852" s="2">
        <v>40469</v>
      </c>
      <c r="G852" s="2">
        <v>41169</v>
      </c>
      <c r="H852" s="1" t="s">
        <v>12</v>
      </c>
      <c r="I852" t="s">
        <v>11779</v>
      </c>
      <c r="J852" s="9">
        <v>0</v>
      </c>
      <c r="K852" s="1">
        <v>0</v>
      </c>
      <c r="L852" s="1">
        <v>0</v>
      </c>
      <c r="M852" s="1">
        <v>0</v>
      </c>
      <c r="N852" s="1">
        <v>34.4</v>
      </c>
      <c r="O852" s="1">
        <v>7.7142856999999995E-2</v>
      </c>
      <c r="P852" s="1">
        <v>0</v>
      </c>
      <c r="Q852" s="1">
        <v>0</v>
      </c>
      <c r="R852" s="1">
        <v>0</v>
      </c>
      <c r="S852">
        <f t="shared" si="79"/>
        <v>22</v>
      </c>
      <c r="T852">
        <f t="shared" si="80"/>
        <v>0</v>
      </c>
      <c r="U852">
        <f t="shared" si="83"/>
        <v>-3.2758057272097632</v>
      </c>
      <c r="V852">
        <f t="shared" si="81"/>
        <v>3.7786411420789263E-2</v>
      </c>
      <c r="W852">
        <f t="shared" si="84"/>
        <v>0.96358941396326681</v>
      </c>
      <c r="X852">
        <f t="shared" si="82"/>
        <v>-3.7089994226147109E-2</v>
      </c>
    </row>
    <row r="853" spans="4:24" x14ac:dyDescent="0.3">
      <c r="D853" s="1" t="s">
        <v>5014</v>
      </c>
      <c r="E853" s="2">
        <v>41527</v>
      </c>
      <c r="F853" s="2">
        <v>41528</v>
      </c>
      <c r="G853" s="2">
        <v>41568</v>
      </c>
      <c r="H853" s="1" t="s">
        <v>22</v>
      </c>
      <c r="I853" t="s">
        <v>11779</v>
      </c>
      <c r="J853" s="9">
        <v>1</v>
      </c>
      <c r="K853" s="1">
        <v>38</v>
      </c>
      <c r="L853" s="1">
        <v>7.8947368420000004</v>
      </c>
      <c r="M853" s="1">
        <v>2.6315789469999999</v>
      </c>
      <c r="N853" s="1">
        <v>69.73</v>
      </c>
      <c r="O853" s="1">
        <v>0.05</v>
      </c>
      <c r="P853" s="1">
        <v>1</v>
      </c>
      <c r="Q853" s="1">
        <v>0</v>
      </c>
      <c r="R853" s="1">
        <v>0</v>
      </c>
      <c r="S853">
        <f t="shared" si="79"/>
        <v>1</v>
      </c>
      <c r="T853">
        <f t="shared" si="80"/>
        <v>0</v>
      </c>
      <c r="U853">
        <f t="shared" si="83"/>
        <v>5.5248408307206107</v>
      </c>
      <c r="V853">
        <f t="shared" si="81"/>
        <v>250.84640780112957</v>
      </c>
      <c r="W853">
        <f t="shared" si="84"/>
        <v>0.99602932593428273</v>
      </c>
      <c r="X853">
        <f t="shared" si="82"/>
        <v>-3.9785781218771091E-3</v>
      </c>
    </row>
    <row r="854" spans="4:24" x14ac:dyDescent="0.3">
      <c r="D854" s="1" t="s">
        <v>876</v>
      </c>
      <c r="E854" s="2">
        <v>41447</v>
      </c>
      <c r="F854" s="2">
        <v>41466</v>
      </c>
      <c r="G854" s="2">
        <v>41487</v>
      </c>
      <c r="H854" s="1" t="s">
        <v>249</v>
      </c>
      <c r="I854" t="s">
        <v>11781</v>
      </c>
      <c r="J854" s="9">
        <v>0</v>
      </c>
      <c r="K854" s="1">
        <v>16</v>
      </c>
      <c r="L854" s="1">
        <v>37.5</v>
      </c>
      <c r="M854" s="1">
        <v>0</v>
      </c>
      <c r="N854" s="1">
        <v>41.54</v>
      </c>
      <c r="O854" s="1">
        <v>9.5238094999999995E-2</v>
      </c>
      <c r="P854" s="1">
        <v>1</v>
      </c>
      <c r="Q854" s="1">
        <v>0</v>
      </c>
      <c r="R854" s="1">
        <v>0</v>
      </c>
      <c r="S854">
        <f t="shared" si="79"/>
        <v>0</v>
      </c>
      <c r="T854">
        <f t="shared" si="80"/>
        <v>1</v>
      </c>
      <c r="U854">
        <f t="shared" si="83"/>
        <v>0.44259210103072449</v>
      </c>
      <c r="V854">
        <f t="shared" si="81"/>
        <v>1.5567372133132356</v>
      </c>
      <c r="W854">
        <f t="shared" si="84"/>
        <v>0.39112349708561389</v>
      </c>
      <c r="X854">
        <f t="shared" si="82"/>
        <v>-0.93873191954284763</v>
      </c>
    </row>
    <row r="855" spans="4:24" x14ac:dyDescent="0.3">
      <c r="D855" s="1" t="s">
        <v>5194</v>
      </c>
      <c r="E855" s="2">
        <v>41543</v>
      </c>
      <c r="F855" s="2">
        <v>41546</v>
      </c>
      <c r="G855" s="2">
        <v>41655</v>
      </c>
      <c r="H855" s="1" t="s">
        <v>12</v>
      </c>
      <c r="I855" t="s">
        <v>11780</v>
      </c>
      <c r="J855" s="9">
        <v>1</v>
      </c>
      <c r="K855" s="1">
        <v>44</v>
      </c>
      <c r="L855" s="1">
        <v>97.727272729999996</v>
      </c>
      <c r="M855" s="1">
        <v>4.5454545450000001</v>
      </c>
      <c r="N855" s="1">
        <v>77.180000000000007</v>
      </c>
      <c r="O855" s="1">
        <v>8.2568806999999994E-2</v>
      </c>
      <c r="P855" s="1">
        <v>1</v>
      </c>
      <c r="Q855" s="1">
        <v>0</v>
      </c>
      <c r="R855" s="1">
        <v>1</v>
      </c>
      <c r="S855">
        <f t="shared" si="79"/>
        <v>3</v>
      </c>
      <c r="T855">
        <f t="shared" si="80"/>
        <v>0</v>
      </c>
      <c r="U855">
        <f t="shared" si="83"/>
        <v>7.4094292619259612</v>
      </c>
      <c r="V855">
        <f t="shared" si="81"/>
        <v>1651.4835133148781</v>
      </c>
      <c r="W855">
        <f t="shared" si="84"/>
        <v>0.99939485024089958</v>
      </c>
      <c r="X855">
        <f t="shared" si="82"/>
        <v>-6.0533293611930413E-4</v>
      </c>
    </row>
    <row r="856" spans="4:24" x14ac:dyDescent="0.3">
      <c r="D856" s="1" t="s">
        <v>7674</v>
      </c>
      <c r="E856" s="2">
        <v>42171</v>
      </c>
      <c r="F856" s="2">
        <v>42406</v>
      </c>
      <c r="G856" s="2">
        <v>42474</v>
      </c>
      <c r="H856" s="1" t="s">
        <v>3</v>
      </c>
      <c r="I856" t="s">
        <v>11779</v>
      </c>
      <c r="J856" s="9">
        <v>1</v>
      </c>
      <c r="K856" s="1">
        <v>47</v>
      </c>
      <c r="L856" s="1">
        <v>0</v>
      </c>
      <c r="M856" s="1">
        <v>0</v>
      </c>
      <c r="N856" s="1">
        <v>192.57</v>
      </c>
      <c r="O856" s="1">
        <v>0.11764705882352899</v>
      </c>
      <c r="P856" s="1">
        <v>0</v>
      </c>
      <c r="Q856" s="1">
        <v>0</v>
      </c>
      <c r="R856" s="1">
        <v>0</v>
      </c>
      <c r="S856">
        <f t="shared" si="79"/>
        <v>2</v>
      </c>
      <c r="T856">
        <f t="shared" si="80"/>
        <v>1</v>
      </c>
      <c r="U856">
        <f t="shared" si="83"/>
        <v>7.3615869532114155</v>
      </c>
      <c r="V856">
        <f t="shared" si="81"/>
        <v>1574.3329743592531</v>
      </c>
      <c r="W856">
        <f t="shared" si="84"/>
        <v>0.99936521356673391</v>
      </c>
      <c r="X856">
        <f t="shared" si="82"/>
        <v>-6.3498799547783607E-4</v>
      </c>
    </row>
    <row r="857" spans="4:24" x14ac:dyDescent="0.3">
      <c r="D857" s="1" t="s">
        <v>10761</v>
      </c>
      <c r="E857" s="2">
        <v>41587</v>
      </c>
      <c r="F857" s="2">
        <v>41587</v>
      </c>
      <c r="G857" s="2">
        <v>41655</v>
      </c>
      <c r="H857" s="1" t="s">
        <v>3</v>
      </c>
      <c r="I857" t="s">
        <v>11779</v>
      </c>
      <c r="J857" s="9">
        <v>1</v>
      </c>
      <c r="K857" s="1">
        <v>43</v>
      </c>
      <c r="L857" s="1">
        <v>18.60465116</v>
      </c>
      <c r="M857" s="1">
        <v>13.953488370000001</v>
      </c>
      <c r="N857" s="1">
        <v>37.270000000000003</v>
      </c>
      <c r="O857" s="1">
        <v>8.8235294000000006E-2</v>
      </c>
      <c r="P857" s="1">
        <v>1</v>
      </c>
      <c r="Q857" s="1">
        <v>1</v>
      </c>
      <c r="R857" s="1">
        <v>0</v>
      </c>
      <c r="S857">
        <f t="shared" si="79"/>
        <v>2</v>
      </c>
      <c r="T857">
        <f t="shared" si="80"/>
        <v>1</v>
      </c>
      <c r="U857">
        <f t="shared" si="83"/>
        <v>6.9903758717340088</v>
      </c>
      <c r="V857">
        <f t="shared" si="81"/>
        <v>1086.1296449045617</v>
      </c>
      <c r="W857">
        <f t="shared" si="84"/>
        <v>0.99908014650811239</v>
      </c>
      <c r="X857">
        <f t="shared" si="82"/>
        <v>-9.2027681672867908E-4</v>
      </c>
    </row>
    <row r="858" spans="4:24" x14ac:dyDescent="0.3">
      <c r="D858" s="1" t="s">
        <v>621</v>
      </c>
      <c r="E858" s="2">
        <v>40456</v>
      </c>
      <c r="F858" s="2">
        <v>40767</v>
      </c>
      <c r="G858" s="2">
        <v>40893</v>
      </c>
      <c r="H858" s="1" t="s">
        <v>3</v>
      </c>
      <c r="I858" t="s">
        <v>11780</v>
      </c>
      <c r="J858" s="9">
        <v>1</v>
      </c>
      <c r="K858" s="1">
        <v>45</v>
      </c>
      <c r="L858" s="1">
        <v>0</v>
      </c>
      <c r="M858" s="1">
        <v>0</v>
      </c>
      <c r="N858" s="1">
        <v>148.84</v>
      </c>
      <c r="O858" s="1">
        <v>2.3809523999999999E-2</v>
      </c>
      <c r="P858" s="1">
        <v>0</v>
      </c>
      <c r="Q858" s="1">
        <v>0</v>
      </c>
      <c r="R858" s="1">
        <v>0</v>
      </c>
      <c r="S858">
        <f t="shared" si="79"/>
        <v>4</v>
      </c>
      <c r="T858">
        <f t="shared" si="80"/>
        <v>1</v>
      </c>
      <c r="U858">
        <f t="shared" si="83"/>
        <v>6.8841892016858042</v>
      </c>
      <c r="V858">
        <f t="shared" si="81"/>
        <v>976.70943421782215</v>
      </c>
      <c r="W858">
        <f t="shared" si="84"/>
        <v>0.99897720123688893</v>
      </c>
      <c r="X858">
        <f t="shared" si="82"/>
        <v>-1.0233221786956211E-3</v>
      </c>
    </row>
    <row r="859" spans="4:24" x14ac:dyDescent="0.3">
      <c r="D859" s="1" t="s">
        <v>5535</v>
      </c>
      <c r="E859" s="2">
        <v>41566</v>
      </c>
      <c r="F859" s="2">
        <v>41576</v>
      </c>
      <c r="G859" s="2">
        <v>41641</v>
      </c>
      <c r="H859" s="1" t="s">
        <v>3</v>
      </c>
      <c r="I859" t="s">
        <v>11780</v>
      </c>
      <c r="J859" s="9">
        <v>1</v>
      </c>
      <c r="K859" s="1">
        <v>39</v>
      </c>
      <c r="L859" s="1">
        <v>17.948717949999999</v>
      </c>
      <c r="M859" s="1">
        <v>10.256410259999999</v>
      </c>
      <c r="N859" s="1">
        <v>34.409999999999997</v>
      </c>
      <c r="O859" s="1">
        <v>6.1538462000000002E-2</v>
      </c>
      <c r="P859" s="1">
        <v>1</v>
      </c>
      <c r="Q859" s="1">
        <v>1</v>
      </c>
      <c r="R859" s="1">
        <v>0</v>
      </c>
      <c r="S859">
        <f t="shared" si="79"/>
        <v>2</v>
      </c>
      <c r="T859">
        <f t="shared" si="80"/>
        <v>1</v>
      </c>
      <c r="U859">
        <f t="shared" si="83"/>
        <v>5.9388696571149593</v>
      </c>
      <c r="V859">
        <f t="shared" si="81"/>
        <v>379.50571541902252</v>
      </c>
      <c r="W859">
        <f t="shared" si="84"/>
        <v>0.99737191858235619</v>
      </c>
      <c r="X859">
        <f t="shared" si="82"/>
        <v>-2.63154088611854E-3</v>
      </c>
    </row>
    <row r="860" spans="4:24" x14ac:dyDescent="0.3">
      <c r="D860" s="1" t="s">
        <v>4429</v>
      </c>
      <c r="E860" s="2">
        <v>40701</v>
      </c>
      <c r="F860" s="2">
        <v>40997</v>
      </c>
      <c r="G860" s="2">
        <v>41647</v>
      </c>
      <c r="H860" s="1" t="s">
        <v>22</v>
      </c>
      <c r="I860" t="s">
        <v>11779</v>
      </c>
      <c r="J860" s="9">
        <v>1</v>
      </c>
      <c r="K860" s="1">
        <v>52</v>
      </c>
      <c r="L860" s="1">
        <v>7.692307692</v>
      </c>
      <c r="M860" s="1">
        <v>3.846153846</v>
      </c>
      <c r="N860" s="1">
        <v>297.25</v>
      </c>
      <c r="O860" s="1">
        <v>1.2307692E-2</v>
      </c>
      <c r="P860" s="1">
        <v>0</v>
      </c>
      <c r="Q860" s="1">
        <v>0</v>
      </c>
      <c r="R860" s="1">
        <v>0</v>
      </c>
      <c r="S860">
        <f t="shared" si="79"/>
        <v>21</v>
      </c>
      <c r="T860">
        <f t="shared" si="80"/>
        <v>0</v>
      </c>
      <c r="U860">
        <f t="shared" si="83"/>
        <v>8.0716398311787749</v>
      </c>
      <c r="V860">
        <f t="shared" si="81"/>
        <v>3202.3488372664183</v>
      </c>
      <c r="W860">
        <f t="shared" si="84"/>
        <v>0.99968782669300127</v>
      </c>
      <c r="X860">
        <f t="shared" si="82"/>
        <v>-3.1222204322856279E-4</v>
      </c>
    </row>
    <row r="861" spans="4:24" x14ac:dyDescent="0.3">
      <c r="D861" s="1" t="s">
        <v>3675</v>
      </c>
      <c r="E861" s="2">
        <v>40680</v>
      </c>
      <c r="F861" s="2">
        <v>40700</v>
      </c>
      <c r="G861" s="2">
        <v>40714</v>
      </c>
      <c r="H861" s="1" t="s">
        <v>12</v>
      </c>
      <c r="I861" t="s">
        <v>11779</v>
      </c>
      <c r="J861" s="9">
        <v>1</v>
      </c>
      <c r="K861" s="1">
        <v>16</v>
      </c>
      <c r="L861" s="1">
        <v>0</v>
      </c>
      <c r="M861" s="1">
        <v>0</v>
      </c>
      <c r="N861" s="1">
        <v>52.19</v>
      </c>
      <c r="O861" s="1">
        <v>0.14285714299999999</v>
      </c>
      <c r="P861" s="1">
        <v>0</v>
      </c>
      <c r="Q861" s="1">
        <v>0</v>
      </c>
      <c r="R861" s="1">
        <v>0</v>
      </c>
      <c r="S861">
        <f t="shared" si="79"/>
        <v>0</v>
      </c>
      <c r="T861">
        <f t="shared" si="80"/>
        <v>0</v>
      </c>
      <c r="U861">
        <f t="shared" si="83"/>
        <v>0.55987439280727835</v>
      </c>
      <c r="V861">
        <f t="shared" si="81"/>
        <v>1.7504526170477117</v>
      </c>
      <c r="W861">
        <f t="shared" si="84"/>
        <v>0.63642347670276078</v>
      </c>
      <c r="X861">
        <f t="shared" si="82"/>
        <v>-0.45189109334542954</v>
      </c>
    </row>
    <row r="862" spans="4:24" x14ac:dyDescent="0.3">
      <c r="D862" s="1" t="s">
        <v>4262</v>
      </c>
      <c r="E862" s="2">
        <v>41157</v>
      </c>
      <c r="F862" s="2">
        <v>41157</v>
      </c>
      <c r="G862" s="2">
        <v>41599</v>
      </c>
      <c r="H862" s="1" t="s">
        <v>5</v>
      </c>
      <c r="I862" t="s">
        <v>11779</v>
      </c>
      <c r="J862" s="9">
        <v>1</v>
      </c>
      <c r="K862" s="1">
        <v>45</v>
      </c>
      <c r="L862" s="1">
        <v>11.11111111</v>
      </c>
      <c r="M862" s="1">
        <v>2.2222222220000001</v>
      </c>
      <c r="N862" s="1">
        <v>52.29</v>
      </c>
      <c r="O862" s="1">
        <v>9.049774E-3</v>
      </c>
      <c r="P862" s="1">
        <v>1</v>
      </c>
      <c r="Q862" s="1">
        <v>0</v>
      </c>
      <c r="R862" s="1">
        <v>0</v>
      </c>
      <c r="S862">
        <f t="shared" si="79"/>
        <v>14</v>
      </c>
      <c r="T862">
        <f t="shared" si="80"/>
        <v>0</v>
      </c>
      <c r="U862">
        <f t="shared" si="83"/>
        <v>7.1667405671137061</v>
      </c>
      <c r="V862">
        <f t="shared" si="81"/>
        <v>1295.6147437741893</v>
      </c>
      <c r="W862">
        <f t="shared" si="84"/>
        <v>0.99922876089077228</v>
      </c>
      <c r="X862">
        <f t="shared" si="82"/>
        <v>-7.7153666711154002E-4</v>
      </c>
    </row>
    <row r="863" spans="4:24" x14ac:dyDescent="0.3">
      <c r="D863" s="1" t="s">
        <v>9012</v>
      </c>
      <c r="E863" s="2">
        <v>41369</v>
      </c>
      <c r="F863" s="2">
        <v>41376</v>
      </c>
      <c r="G863" s="2">
        <v>41658</v>
      </c>
      <c r="H863" s="1" t="s">
        <v>10</v>
      </c>
      <c r="I863" t="s">
        <v>11778</v>
      </c>
      <c r="J863" s="9">
        <v>1</v>
      </c>
      <c r="K863" s="1">
        <v>62</v>
      </c>
      <c r="L863" s="1">
        <v>9.6774193549999996</v>
      </c>
      <c r="M863" s="1">
        <v>6.451612903</v>
      </c>
      <c r="N863" s="1">
        <v>60.38</v>
      </c>
      <c r="O863" s="1">
        <v>4.2553190999999997E-2</v>
      </c>
      <c r="P863" s="1">
        <v>0</v>
      </c>
      <c r="Q863" s="1">
        <v>0</v>
      </c>
      <c r="R863" s="1">
        <v>0</v>
      </c>
      <c r="S863">
        <f t="shared" si="79"/>
        <v>9</v>
      </c>
      <c r="T863">
        <f t="shared" si="80"/>
        <v>0</v>
      </c>
      <c r="U863">
        <f t="shared" si="83"/>
        <v>11.373463029683512</v>
      </c>
      <c r="V863">
        <f t="shared" si="81"/>
        <v>86982.569734362449</v>
      </c>
      <c r="W863">
        <f t="shared" si="84"/>
        <v>0.99998850357598501</v>
      </c>
      <c r="X863">
        <f t="shared" si="82"/>
        <v>-1.1496490099378571E-5</v>
      </c>
    </row>
    <row r="864" spans="4:24" x14ac:dyDescent="0.3">
      <c r="D864" s="1" t="s">
        <v>4585</v>
      </c>
      <c r="E864" s="2">
        <v>41490</v>
      </c>
      <c r="F864" s="2">
        <v>41530</v>
      </c>
      <c r="G864" s="2">
        <v>41546</v>
      </c>
      <c r="H864" s="1" t="s">
        <v>10</v>
      </c>
      <c r="I864" t="s">
        <v>11779</v>
      </c>
      <c r="J864" s="9">
        <v>1</v>
      </c>
      <c r="K864" s="1">
        <v>32</v>
      </c>
      <c r="L864" s="1">
        <v>28.125</v>
      </c>
      <c r="M864" s="1">
        <v>3.125</v>
      </c>
      <c r="N864" s="1">
        <v>114.29</v>
      </c>
      <c r="O864" s="1">
        <v>0.125</v>
      </c>
      <c r="P864" s="1">
        <v>1</v>
      </c>
      <c r="Q864" s="1">
        <v>0</v>
      </c>
      <c r="R864" s="1">
        <v>0</v>
      </c>
      <c r="S864">
        <f t="shared" si="79"/>
        <v>0</v>
      </c>
      <c r="T864">
        <f t="shared" si="80"/>
        <v>0</v>
      </c>
      <c r="U864">
        <f t="shared" si="83"/>
        <v>4.0830457749095839</v>
      </c>
      <c r="V864">
        <f t="shared" si="81"/>
        <v>59.325888255418384</v>
      </c>
      <c r="W864">
        <f t="shared" si="84"/>
        <v>0.98342336882357995</v>
      </c>
      <c r="X864">
        <f t="shared" si="82"/>
        <v>-1.6715560992375915E-2</v>
      </c>
    </row>
    <row r="865" spans="4:24" x14ac:dyDescent="0.3">
      <c r="D865" s="1" t="s">
        <v>7591</v>
      </c>
      <c r="E865" s="2">
        <v>42143</v>
      </c>
      <c r="F865" s="2">
        <v>42143</v>
      </c>
      <c r="G865" s="2">
        <v>42415</v>
      </c>
      <c r="H865" s="1" t="s">
        <v>22</v>
      </c>
      <c r="I865" t="s">
        <v>11779</v>
      </c>
      <c r="J865" s="9">
        <v>1</v>
      </c>
      <c r="K865" s="1">
        <v>34</v>
      </c>
      <c r="L865" s="1">
        <v>73.529411760000002</v>
      </c>
      <c r="M865" s="1">
        <v>0</v>
      </c>
      <c r="N865" s="1">
        <v>37.65</v>
      </c>
      <c r="O865" s="1">
        <v>7.3529411764705899E-3</v>
      </c>
      <c r="P865" s="1">
        <v>0</v>
      </c>
      <c r="Q865" s="1">
        <v>0</v>
      </c>
      <c r="R865" s="1">
        <v>0</v>
      </c>
      <c r="S865">
        <f t="shared" si="79"/>
        <v>8</v>
      </c>
      <c r="T865">
        <f t="shared" si="80"/>
        <v>0</v>
      </c>
      <c r="U865">
        <f t="shared" si="83"/>
        <v>4.6441348494595127</v>
      </c>
      <c r="V865">
        <f t="shared" si="81"/>
        <v>103.97337424199047</v>
      </c>
      <c r="W865">
        <f t="shared" si="84"/>
        <v>0.99047377482889376</v>
      </c>
      <c r="X865">
        <f t="shared" si="82"/>
        <v>-9.571889893799335E-3</v>
      </c>
    </row>
    <row r="866" spans="4:24" x14ac:dyDescent="0.3">
      <c r="D866" s="1" t="s">
        <v>8282</v>
      </c>
      <c r="E866" s="2">
        <v>40560</v>
      </c>
      <c r="F866" s="2">
        <v>40575</v>
      </c>
      <c r="G866" s="2">
        <v>40604</v>
      </c>
      <c r="H866" s="1" t="s">
        <v>5</v>
      </c>
      <c r="I866" t="s">
        <v>11779</v>
      </c>
      <c r="J866" s="9">
        <v>1</v>
      </c>
      <c r="K866" s="1">
        <v>16</v>
      </c>
      <c r="L866" s="1">
        <v>0</v>
      </c>
      <c r="M866" s="1">
        <v>0</v>
      </c>
      <c r="N866" s="1">
        <v>57.74</v>
      </c>
      <c r="O866" s="1">
        <v>6.8965517000000004E-2</v>
      </c>
      <c r="P866" s="1">
        <v>0</v>
      </c>
      <c r="Q866" s="1">
        <v>0</v>
      </c>
      <c r="R866" s="1">
        <v>0</v>
      </c>
      <c r="S866">
        <f t="shared" si="79"/>
        <v>1</v>
      </c>
      <c r="T866">
        <f t="shared" si="80"/>
        <v>0</v>
      </c>
      <c r="U866">
        <f t="shared" si="83"/>
        <v>0.41591648514519552</v>
      </c>
      <c r="V866">
        <f t="shared" si="81"/>
        <v>1.5157592751686308</v>
      </c>
      <c r="W866">
        <f t="shared" si="84"/>
        <v>0.60250568889069467</v>
      </c>
      <c r="X866">
        <f t="shared" si="82"/>
        <v>-0.50665817151967196</v>
      </c>
    </row>
    <row r="867" spans="4:24" x14ac:dyDescent="0.3">
      <c r="D867" s="1" t="s">
        <v>7731</v>
      </c>
      <c r="E867" s="2">
        <v>42949</v>
      </c>
      <c r="F867" s="2">
        <v>42951</v>
      </c>
      <c r="G867" s="2">
        <v>42969</v>
      </c>
      <c r="H867" s="1" t="s">
        <v>22</v>
      </c>
      <c r="I867" t="s">
        <v>11781</v>
      </c>
      <c r="J867" s="9">
        <v>0</v>
      </c>
      <c r="K867" s="1">
        <v>10</v>
      </c>
      <c r="L867" s="1">
        <v>40</v>
      </c>
      <c r="M867" s="1">
        <v>10</v>
      </c>
      <c r="N867" s="1">
        <v>78.260000000000005</v>
      </c>
      <c r="O867" s="1">
        <v>0.16666666666666699</v>
      </c>
      <c r="P867" s="1">
        <v>1</v>
      </c>
      <c r="Q867" s="1">
        <v>0</v>
      </c>
      <c r="R867" s="1">
        <v>0</v>
      </c>
      <c r="S867">
        <f t="shared" si="79"/>
        <v>0</v>
      </c>
      <c r="T867">
        <f t="shared" si="80"/>
        <v>0</v>
      </c>
      <c r="U867">
        <f t="shared" si="83"/>
        <v>-0.79835717076572865</v>
      </c>
      <c r="V867">
        <f t="shared" si="81"/>
        <v>0.45006774155170526</v>
      </c>
      <c r="W867">
        <f t="shared" si="84"/>
        <v>0.68962295439377774</v>
      </c>
      <c r="X867">
        <f t="shared" si="82"/>
        <v>-0.37161027365273763</v>
      </c>
    </row>
    <row r="868" spans="4:24" x14ac:dyDescent="0.3">
      <c r="D868" s="1" t="s">
        <v>7324</v>
      </c>
      <c r="E868" s="2">
        <v>42498</v>
      </c>
      <c r="F868" s="2">
        <v>42527</v>
      </c>
      <c r="G868" s="2">
        <v>42666</v>
      </c>
      <c r="H868" s="1" t="s">
        <v>3</v>
      </c>
      <c r="I868" t="s">
        <v>11779</v>
      </c>
      <c r="J868" s="9">
        <v>1</v>
      </c>
      <c r="K868" s="1">
        <v>43</v>
      </c>
      <c r="L868" s="1">
        <v>9.3023255809999998</v>
      </c>
      <c r="M868" s="1">
        <v>0</v>
      </c>
      <c r="N868" s="1">
        <v>64.45</v>
      </c>
      <c r="O868" s="1">
        <v>1.4388489208633099E-2</v>
      </c>
      <c r="P868" s="1">
        <v>1</v>
      </c>
      <c r="Q868" s="1">
        <v>0</v>
      </c>
      <c r="R868" s="1">
        <v>0</v>
      </c>
      <c r="S868">
        <f t="shared" si="79"/>
        <v>4</v>
      </c>
      <c r="T868">
        <f t="shared" si="80"/>
        <v>1</v>
      </c>
      <c r="U868">
        <f t="shared" si="83"/>
        <v>6.6175286753744995</v>
      </c>
      <c r="V868">
        <f t="shared" si="81"/>
        <v>748.09402756460304</v>
      </c>
      <c r="W868">
        <f t="shared" si="84"/>
        <v>0.99866505410108375</v>
      </c>
      <c r="X868">
        <f t="shared" si="82"/>
        <v>-1.335837732981278E-3</v>
      </c>
    </row>
    <row r="869" spans="4:24" x14ac:dyDescent="0.3">
      <c r="D869" s="1" t="s">
        <v>10929</v>
      </c>
      <c r="E869" s="2">
        <v>41613</v>
      </c>
      <c r="F869" s="2">
        <v>41620</v>
      </c>
      <c r="G869" s="2">
        <v>41658</v>
      </c>
      <c r="H869" s="1" t="s">
        <v>10</v>
      </c>
      <c r="I869" t="s">
        <v>11779</v>
      </c>
      <c r="J869" s="9">
        <v>1</v>
      </c>
      <c r="K869" s="1">
        <v>55</v>
      </c>
      <c r="L869" s="1">
        <v>58.18181818</v>
      </c>
      <c r="M869" s="1">
        <v>16.363636360000001</v>
      </c>
      <c r="N869" s="1">
        <v>55.41</v>
      </c>
      <c r="O869" s="1">
        <v>0.236842105</v>
      </c>
      <c r="P869" s="1">
        <v>1</v>
      </c>
      <c r="Q869" s="1">
        <v>1</v>
      </c>
      <c r="R869" s="1">
        <v>0</v>
      </c>
      <c r="S869">
        <f t="shared" si="79"/>
        <v>1</v>
      </c>
      <c r="T869">
        <f t="shared" si="80"/>
        <v>0</v>
      </c>
      <c r="U869">
        <f t="shared" si="83"/>
        <v>10.062896625416007</v>
      </c>
      <c r="V869">
        <f t="shared" si="81"/>
        <v>23456.352328880293</v>
      </c>
      <c r="W869">
        <f t="shared" si="84"/>
        <v>0.99995736944280922</v>
      </c>
      <c r="X869">
        <f t="shared" si="82"/>
        <v>-4.2631465898810571E-5</v>
      </c>
    </row>
    <row r="870" spans="4:24" x14ac:dyDescent="0.3">
      <c r="D870" s="1" t="s">
        <v>1875</v>
      </c>
      <c r="E870" s="2">
        <v>40930</v>
      </c>
      <c r="F870" s="2">
        <v>40931</v>
      </c>
      <c r="G870" s="2">
        <v>40981</v>
      </c>
      <c r="H870" s="1" t="s">
        <v>12</v>
      </c>
      <c r="I870" t="s">
        <v>11779</v>
      </c>
      <c r="J870" s="9">
        <v>1</v>
      </c>
      <c r="K870" s="1">
        <v>36</v>
      </c>
      <c r="L870" s="1">
        <v>2.7777777779999999</v>
      </c>
      <c r="M870" s="1">
        <v>0</v>
      </c>
      <c r="N870" s="1">
        <v>145.47999999999999</v>
      </c>
      <c r="O870" s="1">
        <v>0.14000000000000001</v>
      </c>
      <c r="P870" s="1">
        <v>0</v>
      </c>
      <c r="Q870" s="1">
        <v>0</v>
      </c>
      <c r="R870" s="1">
        <v>0</v>
      </c>
      <c r="S870">
        <f t="shared" si="79"/>
        <v>1</v>
      </c>
      <c r="T870">
        <f t="shared" si="80"/>
        <v>0</v>
      </c>
      <c r="U870">
        <f t="shared" si="83"/>
        <v>4.9610590910240679</v>
      </c>
      <c r="V870">
        <f t="shared" si="81"/>
        <v>142.74489570641359</v>
      </c>
      <c r="W870">
        <f t="shared" si="84"/>
        <v>0.99304323123902494</v>
      </c>
      <c r="X870">
        <f t="shared" si="82"/>
        <v>-6.9810798936665404E-3</v>
      </c>
    </row>
    <row r="871" spans="4:24" x14ac:dyDescent="0.3">
      <c r="D871" s="1" t="s">
        <v>1892</v>
      </c>
      <c r="E871" s="2">
        <v>41399</v>
      </c>
      <c r="F871" s="2">
        <v>41401</v>
      </c>
      <c r="G871" s="2">
        <v>41406</v>
      </c>
      <c r="H871" s="1" t="s">
        <v>5</v>
      </c>
      <c r="I871" t="s">
        <v>11778</v>
      </c>
      <c r="J871" s="9">
        <v>1</v>
      </c>
      <c r="K871" s="1">
        <v>43</v>
      </c>
      <c r="L871" s="1">
        <v>6.9767441860000003</v>
      </c>
      <c r="M871" s="1">
        <v>0</v>
      </c>
      <c r="N871" s="1">
        <v>43.01</v>
      </c>
      <c r="O871" s="1">
        <v>0.4</v>
      </c>
      <c r="P871" s="1">
        <v>0</v>
      </c>
      <c r="Q871" s="1">
        <v>0</v>
      </c>
      <c r="R871" s="1">
        <v>0</v>
      </c>
      <c r="S871">
        <f t="shared" si="79"/>
        <v>0</v>
      </c>
      <c r="T871">
        <f t="shared" si="80"/>
        <v>0</v>
      </c>
      <c r="U871">
        <f t="shared" si="83"/>
        <v>7.4169131289851649</v>
      </c>
      <c r="V871">
        <f t="shared" si="81"/>
        <v>1663.8893603314634</v>
      </c>
      <c r="W871">
        <f t="shared" si="84"/>
        <v>0.99939935948668635</v>
      </c>
      <c r="X871">
        <f t="shared" si="82"/>
        <v>-6.0082097009015703E-4</v>
      </c>
    </row>
    <row r="872" spans="4:24" x14ac:dyDescent="0.3">
      <c r="D872" s="1" t="s">
        <v>9638</v>
      </c>
      <c r="E872" s="2">
        <v>40510</v>
      </c>
      <c r="F872" s="2">
        <v>40520</v>
      </c>
      <c r="G872" s="2">
        <v>40713</v>
      </c>
      <c r="H872" s="1" t="s">
        <v>10</v>
      </c>
      <c r="I872" t="s">
        <v>11778</v>
      </c>
      <c r="J872" s="9">
        <v>0</v>
      </c>
      <c r="K872" s="1">
        <v>0</v>
      </c>
      <c r="L872" s="1">
        <v>0</v>
      </c>
      <c r="M872" s="1">
        <v>0</v>
      </c>
      <c r="N872" s="1">
        <v>94.99</v>
      </c>
      <c r="O872" s="1">
        <v>5.6994819000000002E-2</v>
      </c>
      <c r="P872" s="1">
        <v>0</v>
      </c>
      <c r="Q872" s="1">
        <v>0</v>
      </c>
      <c r="R872" s="1">
        <v>0</v>
      </c>
      <c r="S872">
        <f t="shared" si="79"/>
        <v>6</v>
      </c>
      <c r="T872">
        <f t="shared" si="80"/>
        <v>0</v>
      </c>
      <c r="U872">
        <f t="shared" si="83"/>
        <v>-3.523176738746618</v>
      </c>
      <c r="V872">
        <f t="shared" si="81"/>
        <v>2.9505554691141054E-2</v>
      </c>
      <c r="W872">
        <f t="shared" si="84"/>
        <v>0.97134007237096165</v>
      </c>
      <c r="X872">
        <f t="shared" si="82"/>
        <v>-2.9078642994357799E-2</v>
      </c>
    </row>
    <row r="873" spans="4:24" x14ac:dyDescent="0.3">
      <c r="D873" s="1" t="s">
        <v>2393</v>
      </c>
      <c r="E873" s="2">
        <v>40676</v>
      </c>
      <c r="F873" s="2">
        <v>40706</v>
      </c>
      <c r="G873" s="2">
        <v>41207</v>
      </c>
      <c r="H873" s="1" t="s">
        <v>22</v>
      </c>
      <c r="I873" t="s">
        <v>11779</v>
      </c>
      <c r="J873" s="9">
        <v>1</v>
      </c>
      <c r="K873" s="1">
        <v>45</v>
      </c>
      <c r="L873" s="1">
        <v>17.777777780000001</v>
      </c>
      <c r="M873" s="1">
        <v>2.2222222220000001</v>
      </c>
      <c r="N873" s="1">
        <v>45.28</v>
      </c>
      <c r="O873" s="1">
        <v>2.1956087999999999E-2</v>
      </c>
      <c r="P873" s="1">
        <v>1</v>
      </c>
      <c r="Q873" s="1">
        <v>0</v>
      </c>
      <c r="R873" s="1">
        <v>0</v>
      </c>
      <c r="S873">
        <f t="shared" si="79"/>
        <v>16</v>
      </c>
      <c r="T873">
        <f t="shared" si="80"/>
        <v>0</v>
      </c>
      <c r="U873">
        <f t="shared" si="83"/>
        <v>7.2131651612361471</v>
      </c>
      <c r="V873">
        <f t="shared" si="81"/>
        <v>1357.181173494723</v>
      </c>
      <c r="W873">
        <f t="shared" si="84"/>
        <v>0.99926372120338935</v>
      </c>
      <c r="X873">
        <f t="shared" si="82"/>
        <v>-7.3654998296449341E-4</v>
      </c>
    </row>
    <row r="874" spans="4:24" x14ac:dyDescent="0.3">
      <c r="D874" s="1" t="s">
        <v>10979</v>
      </c>
      <c r="E874" s="2">
        <v>41625</v>
      </c>
      <c r="F874" s="2">
        <v>41625</v>
      </c>
      <c r="G874" s="2">
        <v>41659</v>
      </c>
      <c r="H874" s="1" t="s">
        <v>12</v>
      </c>
      <c r="I874" t="s">
        <v>11781</v>
      </c>
      <c r="J874" s="9">
        <v>1</v>
      </c>
      <c r="K874" s="1">
        <v>18</v>
      </c>
      <c r="L874" s="1">
        <v>27.777777780000001</v>
      </c>
      <c r="M874" s="1">
        <v>0</v>
      </c>
      <c r="N874" s="1">
        <v>29.16</v>
      </c>
      <c r="O874" s="1">
        <v>5.8823528999999999E-2</v>
      </c>
      <c r="P874" s="1">
        <v>1</v>
      </c>
      <c r="Q874" s="1">
        <v>0</v>
      </c>
      <c r="R874" s="1">
        <v>0</v>
      </c>
      <c r="S874">
        <f t="shared" si="79"/>
        <v>1</v>
      </c>
      <c r="T874">
        <f t="shared" si="80"/>
        <v>0</v>
      </c>
      <c r="U874">
        <f t="shared" si="83"/>
        <v>0.89836041525643717</v>
      </c>
      <c r="V874">
        <f t="shared" si="81"/>
        <v>2.4555736876140308</v>
      </c>
      <c r="W874">
        <f t="shared" si="84"/>
        <v>0.710612450955873</v>
      </c>
      <c r="X874">
        <f t="shared" si="82"/>
        <v>-0.34162807379825988</v>
      </c>
    </row>
    <row r="875" spans="4:24" x14ac:dyDescent="0.3">
      <c r="D875" s="1" t="s">
        <v>2339</v>
      </c>
      <c r="E875" s="2">
        <v>41149</v>
      </c>
      <c r="F875" s="2">
        <v>41184</v>
      </c>
      <c r="G875" s="2">
        <v>41428</v>
      </c>
      <c r="H875" s="1" t="s">
        <v>12</v>
      </c>
      <c r="I875" t="s">
        <v>11780</v>
      </c>
      <c r="J875" s="9">
        <v>1</v>
      </c>
      <c r="K875" s="1">
        <v>44</v>
      </c>
      <c r="L875" s="1">
        <v>18.18181818</v>
      </c>
      <c r="M875" s="1">
        <v>4.5454545450000001</v>
      </c>
      <c r="N875" s="1">
        <v>94.25</v>
      </c>
      <c r="O875" s="1">
        <v>1.2295082000000001E-2</v>
      </c>
      <c r="P875" s="1">
        <v>0</v>
      </c>
      <c r="Q875" s="1">
        <v>0</v>
      </c>
      <c r="R875" s="1">
        <v>1</v>
      </c>
      <c r="S875">
        <f t="shared" si="79"/>
        <v>8</v>
      </c>
      <c r="T875">
        <f t="shared" si="80"/>
        <v>0</v>
      </c>
      <c r="U875">
        <f t="shared" si="83"/>
        <v>7.305607143921061</v>
      </c>
      <c r="V875">
        <f t="shared" si="81"/>
        <v>1488.6234962407621</v>
      </c>
      <c r="W875">
        <f t="shared" si="84"/>
        <v>0.99932868942889019</v>
      </c>
      <c r="X875">
        <f t="shared" si="82"/>
        <v>-6.7153600094584922E-4</v>
      </c>
    </row>
    <row r="876" spans="4:24" x14ac:dyDescent="0.3">
      <c r="D876" s="1" t="s">
        <v>2714</v>
      </c>
      <c r="E876" s="2">
        <v>41149</v>
      </c>
      <c r="F876" s="2">
        <v>41114</v>
      </c>
      <c r="G876" s="2">
        <v>41121</v>
      </c>
      <c r="H876" s="1" t="s">
        <v>22</v>
      </c>
      <c r="I876" t="s">
        <v>11780</v>
      </c>
      <c r="J876" s="9">
        <v>1</v>
      </c>
      <c r="K876" s="1">
        <v>45</v>
      </c>
      <c r="L876" s="1">
        <v>0</v>
      </c>
      <c r="M876" s="1">
        <v>0</v>
      </c>
      <c r="N876" s="1">
        <v>53.66</v>
      </c>
      <c r="O876" s="1">
        <v>0.28571428599999998</v>
      </c>
      <c r="P876" s="1">
        <v>0</v>
      </c>
      <c r="Q876" s="1">
        <v>0</v>
      </c>
      <c r="R876" s="1">
        <v>0</v>
      </c>
      <c r="S876">
        <f t="shared" si="79"/>
        <v>0</v>
      </c>
      <c r="T876">
        <f t="shared" si="80"/>
        <v>0</v>
      </c>
      <c r="U876">
        <f t="shared" si="83"/>
        <v>7.6604441636905891</v>
      </c>
      <c r="V876">
        <f t="shared" si="81"/>
        <v>2122.7000455110938</v>
      </c>
      <c r="W876">
        <f t="shared" si="84"/>
        <v>0.99952912370929514</v>
      </c>
      <c r="X876">
        <f t="shared" si="82"/>
        <v>-4.7098718775932748E-4</v>
      </c>
    </row>
    <row r="877" spans="4:24" x14ac:dyDescent="0.3">
      <c r="D877" s="1" t="s">
        <v>4710</v>
      </c>
      <c r="E877" s="2">
        <v>41510</v>
      </c>
      <c r="F877" s="2">
        <v>41510</v>
      </c>
      <c r="G877" s="2">
        <v>41644</v>
      </c>
      <c r="H877" s="1" t="s">
        <v>10</v>
      </c>
      <c r="I877" t="s">
        <v>11778</v>
      </c>
      <c r="J877" s="9">
        <v>1</v>
      </c>
      <c r="K877" s="1">
        <v>48</v>
      </c>
      <c r="L877" s="1">
        <v>31.25</v>
      </c>
      <c r="M877" s="1">
        <v>4.1666666670000003</v>
      </c>
      <c r="N877" s="1">
        <v>106.34</v>
      </c>
      <c r="O877" s="1">
        <v>4.4776119000000003E-2</v>
      </c>
      <c r="P877" s="1">
        <v>1</v>
      </c>
      <c r="Q877" s="1">
        <v>0</v>
      </c>
      <c r="R877" s="1">
        <v>0</v>
      </c>
      <c r="S877">
        <f t="shared" si="79"/>
        <v>4</v>
      </c>
      <c r="T877">
        <f t="shared" si="80"/>
        <v>0</v>
      </c>
      <c r="U877">
        <f t="shared" si="83"/>
        <v>7.7833379989505049</v>
      </c>
      <c r="V877">
        <f t="shared" si="81"/>
        <v>2400.2735738657593</v>
      </c>
      <c r="W877">
        <f t="shared" si="84"/>
        <v>0.99958355432263801</v>
      </c>
      <c r="X877">
        <f t="shared" si="82"/>
        <v>-4.1653241494491431E-4</v>
      </c>
    </row>
    <row r="878" spans="4:24" x14ac:dyDescent="0.3">
      <c r="D878" s="1" t="s">
        <v>1929</v>
      </c>
      <c r="E878" s="2">
        <v>40679</v>
      </c>
      <c r="F878" s="2">
        <v>40700</v>
      </c>
      <c r="G878" s="2">
        <v>41655</v>
      </c>
      <c r="H878" s="1" t="s">
        <v>3</v>
      </c>
      <c r="I878" t="s">
        <v>11779</v>
      </c>
      <c r="J878" s="9">
        <v>1</v>
      </c>
      <c r="K878" s="1">
        <v>55</v>
      </c>
      <c r="L878" s="1">
        <v>29.09090909</v>
      </c>
      <c r="M878" s="1">
        <v>7.2727272730000001</v>
      </c>
      <c r="N878" s="1">
        <v>75.78</v>
      </c>
      <c r="O878" s="1">
        <v>4.3979058000000001E-2</v>
      </c>
      <c r="P878" s="1">
        <v>1</v>
      </c>
      <c r="Q878" s="1">
        <v>0</v>
      </c>
      <c r="R878" s="1">
        <v>0</v>
      </c>
      <c r="S878">
        <f t="shared" si="79"/>
        <v>31</v>
      </c>
      <c r="T878">
        <f t="shared" si="80"/>
        <v>1</v>
      </c>
      <c r="U878">
        <f t="shared" si="83"/>
        <v>9.6053411537579141</v>
      </c>
      <c r="V878">
        <f t="shared" si="81"/>
        <v>14843.853513858105</v>
      </c>
      <c r="W878">
        <f t="shared" si="84"/>
        <v>0.99993263658687725</v>
      </c>
      <c r="X878">
        <f t="shared" si="82"/>
        <v>-6.736568213935866E-5</v>
      </c>
    </row>
    <row r="879" spans="4:24" x14ac:dyDescent="0.3">
      <c r="D879" s="1" t="s">
        <v>11743</v>
      </c>
      <c r="E879" s="2">
        <v>43085</v>
      </c>
      <c r="F879" s="2">
        <v>43085</v>
      </c>
      <c r="G879" s="2">
        <v>43120</v>
      </c>
      <c r="H879" s="1" t="s">
        <v>10</v>
      </c>
      <c r="I879" t="s">
        <v>11779</v>
      </c>
      <c r="J879" s="9">
        <v>1</v>
      </c>
      <c r="K879" s="1">
        <v>22</v>
      </c>
      <c r="L879" s="1">
        <v>40.909090910000003</v>
      </c>
      <c r="M879" s="1">
        <v>27.272727270000001</v>
      </c>
      <c r="N879" s="1">
        <v>74.52</v>
      </c>
      <c r="O879" s="1">
        <v>5.7142857142857099E-2</v>
      </c>
      <c r="P879" s="1">
        <v>1</v>
      </c>
      <c r="Q879" s="1">
        <v>1</v>
      </c>
      <c r="R879" s="1">
        <v>0</v>
      </c>
      <c r="S879">
        <f t="shared" si="79"/>
        <v>1</v>
      </c>
      <c r="T879">
        <f t="shared" si="80"/>
        <v>0</v>
      </c>
      <c r="U879">
        <f t="shared" si="83"/>
        <v>2.0865529792624917</v>
      </c>
      <c r="V879">
        <f t="shared" si="81"/>
        <v>8.057094271217613</v>
      </c>
      <c r="W879">
        <f t="shared" si="84"/>
        <v>0.88958931307827027</v>
      </c>
      <c r="X879">
        <f t="shared" si="82"/>
        <v>-0.11699536873438272</v>
      </c>
    </row>
    <row r="880" spans="4:24" x14ac:dyDescent="0.3">
      <c r="D880" s="1" t="s">
        <v>11105</v>
      </c>
      <c r="E880" s="2">
        <v>42611</v>
      </c>
      <c r="F880" s="2">
        <v>42628</v>
      </c>
      <c r="G880" s="2">
        <v>43046</v>
      </c>
      <c r="H880" s="1" t="s">
        <v>249</v>
      </c>
      <c r="I880" t="s">
        <v>11781</v>
      </c>
      <c r="J880" s="9">
        <v>1</v>
      </c>
      <c r="K880" s="1">
        <v>47</v>
      </c>
      <c r="L880" s="1">
        <v>27.659574469999999</v>
      </c>
      <c r="M880" s="1">
        <v>0</v>
      </c>
      <c r="N880" s="1">
        <v>55.78</v>
      </c>
      <c r="O880" s="1">
        <v>3.5885167464114798E-2</v>
      </c>
      <c r="P880" s="1">
        <v>1</v>
      </c>
      <c r="Q880" s="1">
        <v>0</v>
      </c>
      <c r="R880" s="1">
        <v>0</v>
      </c>
      <c r="S880">
        <f t="shared" si="79"/>
        <v>13</v>
      </c>
      <c r="T880">
        <f t="shared" si="80"/>
        <v>1</v>
      </c>
      <c r="U880">
        <f t="shared" si="83"/>
        <v>7.6311924390727066</v>
      </c>
      <c r="V880">
        <f t="shared" si="81"/>
        <v>2061.5067760085735</v>
      </c>
      <c r="W880">
        <f t="shared" si="84"/>
        <v>0.99951515310803718</v>
      </c>
      <c r="X880">
        <f t="shared" si="82"/>
        <v>-4.8496446822300198E-4</v>
      </c>
    </row>
    <row r="881" spans="4:24" x14ac:dyDescent="0.3">
      <c r="D881" s="1" t="s">
        <v>7823</v>
      </c>
      <c r="E881" s="2">
        <v>42995</v>
      </c>
      <c r="F881" s="2">
        <v>43017</v>
      </c>
      <c r="G881" s="2">
        <v>43037</v>
      </c>
      <c r="H881" s="1" t="s">
        <v>22</v>
      </c>
      <c r="I881" t="s">
        <v>11781</v>
      </c>
      <c r="J881" s="9">
        <v>1</v>
      </c>
      <c r="K881" s="1">
        <v>39</v>
      </c>
      <c r="L881" s="1">
        <v>28.205128210000002</v>
      </c>
      <c r="M881" s="1">
        <v>10.256410259999999</v>
      </c>
      <c r="N881" s="1">
        <v>36.270000000000003</v>
      </c>
      <c r="O881" s="1">
        <v>0.1</v>
      </c>
      <c r="P881" s="1">
        <v>1</v>
      </c>
      <c r="Q881" s="1">
        <v>0</v>
      </c>
      <c r="R881" s="1">
        <v>0</v>
      </c>
      <c r="S881">
        <f t="shared" si="79"/>
        <v>0</v>
      </c>
      <c r="T881">
        <f t="shared" si="80"/>
        <v>0</v>
      </c>
      <c r="U881">
        <f t="shared" si="83"/>
        <v>6.1073894186070588</v>
      </c>
      <c r="V881">
        <f t="shared" si="81"/>
        <v>449.16460252240688</v>
      </c>
      <c r="W881">
        <f t="shared" si="84"/>
        <v>0.99777859033252125</v>
      </c>
      <c r="X881">
        <f t="shared" si="82"/>
        <v>-2.2238806580005062E-3</v>
      </c>
    </row>
    <row r="882" spans="4:24" x14ac:dyDescent="0.3">
      <c r="D882" s="1" t="s">
        <v>9271</v>
      </c>
      <c r="E882" s="2">
        <v>40823</v>
      </c>
      <c r="F882" s="2">
        <v>40823</v>
      </c>
      <c r="G882" s="2">
        <v>41658</v>
      </c>
      <c r="H882" s="1" t="s">
        <v>3</v>
      </c>
      <c r="I882" t="s">
        <v>11779</v>
      </c>
      <c r="J882" s="9">
        <v>1</v>
      </c>
      <c r="K882" s="1">
        <v>42</v>
      </c>
      <c r="L882" s="1">
        <v>71.428571430000005</v>
      </c>
      <c r="M882" s="1">
        <v>2.3809523810000002</v>
      </c>
      <c r="N882" s="1">
        <v>125.16</v>
      </c>
      <c r="O882" s="1">
        <v>7.4251497E-2</v>
      </c>
      <c r="P882" s="1">
        <v>1</v>
      </c>
      <c r="Q882" s="1">
        <v>0</v>
      </c>
      <c r="R882" s="1">
        <v>0</v>
      </c>
      <c r="S882">
        <f t="shared" si="79"/>
        <v>27</v>
      </c>
      <c r="T882">
        <f t="shared" si="80"/>
        <v>1</v>
      </c>
      <c r="U882">
        <f t="shared" si="83"/>
        <v>6.3126029390193432</v>
      </c>
      <c r="V882">
        <f t="shared" si="81"/>
        <v>551.47854724692627</v>
      </c>
      <c r="W882">
        <f t="shared" si="84"/>
        <v>0.99818997496828943</v>
      </c>
      <c r="X882">
        <f t="shared" si="82"/>
        <v>-1.8116651063678694E-3</v>
      </c>
    </row>
    <row r="883" spans="4:24" x14ac:dyDescent="0.3">
      <c r="D883" s="1" t="s">
        <v>6053</v>
      </c>
      <c r="E883" s="2">
        <v>41592</v>
      </c>
      <c r="F883" s="2">
        <v>41592</v>
      </c>
      <c r="G883" s="2">
        <v>41603</v>
      </c>
      <c r="H883" s="1" t="s">
        <v>12</v>
      </c>
      <c r="I883" t="s">
        <v>11780</v>
      </c>
      <c r="J883" s="9">
        <v>1</v>
      </c>
      <c r="K883" s="1">
        <v>29</v>
      </c>
      <c r="L883" s="1">
        <v>0</v>
      </c>
      <c r="M883" s="1">
        <v>0</v>
      </c>
      <c r="N883" s="1">
        <v>38</v>
      </c>
      <c r="O883" s="1">
        <v>0.18181818199999999</v>
      </c>
      <c r="P883" s="1">
        <v>1</v>
      </c>
      <c r="Q883" s="1">
        <v>0</v>
      </c>
      <c r="R883" s="1">
        <v>0</v>
      </c>
      <c r="S883">
        <f t="shared" si="79"/>
        <v>0</v>
      </c>
      <c r="T883">
        <f t="shared" si="80"/>
        <v>0</v>
      </c>
      <c r="U883">
        <f t="shared" si="83"/>
        <v>3.6783485905519191</v>
      </c>
      <c r="V883">
        <f t="shared" si="81"/>
        <v>39.580975673966741</v>
      </c>
      <c r="W883">
        <f t="shared" si="84"/>
        <v>0.97535791135151262</v>
      </c>
      <c r="X883">
        <f t="shared" si="82"/>
        <v>-2.4950786779159077E-2</v>
      </c>
    </row>
    <row r="884" spans="4:24" x14ac:dyDescent="0.3">
      <c r="D884" s="1" t="s">
        <v>1685</v>
      </c>
      <c r="E884" s="2">
        <v>40302</v>
      </c>
      <c r="F884" s="2">
        <v>40609</v>
      </c>
      <c r="G884" s="2">
        <v>41591</v>
      </c>
      <c r="H884" s="1" t="s">
        <v>22</v>
      </c>
      <c r="I884" t="s">
        <v>11778</v>
      </c>
      <c r="J884" s="9">
        <v>1</v>
      </c>
      <c r="K884" s="1">
        <v>41</v>
      </c>
      <c r="L884" s="1">
        <v>87.804878049999999</v>
      </c>
      <c r="M884" s="1">
        <v>12.195121950000001</v>
      </c>
      <c r="N884" s="1">
        <v>103.84</v>
      </c>
      <c r="O884" s="1">
        <v>7.7393075000000006E-2</v>
      </c>
      <c r="P884" s="1">
        <v>1</v>
      </c>
      <c r="Q884" s="1">
        <v>1</v>
      </c>
      <c r="R884" s="1">
        <v>0</v>
      </c>
      <c r="S884">
        <f t="shared" si="79"/>
        <v>32</v>
      </c>
      <c r="T884">
        <f t="shared" si="80"/>
        <v>0</v>
      </c>
      <c r="U884">
        <f t="shared" si="83"/>
        <v>6.2309889478397738</v>
      </c>
      <c r="V884">
        <f t="shared" si="81"/>
        <v>508.2578755631593</v>
      </c>
      <c r="W884">
        <f t="shared" si="84"/>
        <v>0.9980363583009999</v>
      </c>
      <c r="X884">
        <f t="shared" si="82"/>
        <v>-1.9655721709452337E-3</v>
      </c>
    </row>
    <row r="885" spans="4:24" x14ac:dyDescent="0.3">
      <c r="D885" s="1" t="s">
        <v>6776</v>
      </c>
      <c r="E885" s="2">
        <v>42239</v>
      </c>
      <c r="F885" s="2">
        <v>42239</v>
      </c>
      <c r="G885" s="2">
        <v>43119</v>
      </c>
      <c r="H885" s="1" t="s">
        <v>12</v>
      </c>
      <c r="I885" t="s">
        <v>11779</v>
      </c>
      <c r="J885" s="9">
        <v>1</v>
      </c>
      <c r="K885" s="1">
        <v>39</v>
      </c>
      <c r="L885" s="1">
        <v>97.435897440000005</v>
      </c>
      <c r="M885" s="1">
        <v>25.641025639999999</v>
      </c>
      <c r="N885" s="1">
        <v>35.450000000000003</v>
      </c>
      <c r="O885" s="1">
        <v>0.13636363636363599</v>
      </c>
      <c r="P885" s="1">
        <v>1</v>
      </c>
      <c r="Q885" s="1">
        <v>0</v>
      </c>
      <c r="R885" s="1">
        <v>0</v>
      </c>
      <c r="S885">
        <f t="shared" si="79"/>
        <v>28</v>
      </c>
      <c r="T885">
        <f t="shared" si="80"/>
        <v>0</v>
      </c>
      <c r="U885">
        <f t="shared" si="83"/>
        <v>6.4615667887324104</v>
      </c>
      <c r="V885">
        <f t="shared" si="81"/>
        <v>640.06311503427412</v>
      </c>
      <c r="W885">
        <f t="shared" si="84"/>
        <v>0.99844009119141641</v>
      </c>
      <c r="X885">
        <f t="shared" si="82"/>
        <v>-1.5611267330613314E-3</v>
      </c>
    </row>
    <row r="886" spans="4:24" x14ac:dyDescent="0.3">
      <c r="D886" s="1" t="s">
        <v>6015</v>
      </c>
      <c r="E886" s="2">
        <v>41590</v>
      </c>
      <c r="F886" s="2">
        <v>41590</v>
      </c>
      <c r="G886" s="2">
        <v>41633</v>
      </c>
      <c r="H886" s="1" t="s">
        <v>5</v>
      </c>
      <c r="I886" t="s">
        <v>11780</v>
      </c>
      <c r="J886" s="9">
        <v>1</v>
      </c>
      <c r="K886" s="1">
        <v>34</v>
      </c>
      <c r="L886" s="1">
        <v>32.352941180000002</v>
      </c>
      <c r="M886" s="1">
        <v>8.8235294119999992</v>
      </c>
      <c r="N886" s="1">
        <v>52.34</v>
      </c>
      <c r="O886" s="1">
        <v>6.9767441999999999E-2</v>
      </c>
      <c r="P886" s="1">
        <v>1</v>
      </c>
      <c r="Q886" s="1">
        <v>0</v>
      </c>
      <c r="R886" s="1">
        <v>0</v>
      </c>
      <c r="S886">
        <f t="shared" si="79"/>
        <v>1</v>
      </c>
      <c r="T886">
        <f t="shared" si="80"/>
        <v>0</v>
      </c>
      <c r="U886">
        <f t="shared" si="83"/>
        <v>4.7892006254232768</v>
      </c>
      <c r="V886">
        <f t="shared" si="81"/>
        <v>120.20524123359156</v>
      </c>
      <c r="W886">
        <f t="shared" si="84"/>
        <v>0.991749531704881</v>
      </c>
      <c r="X886">
        <f t="shared" si="82"/>
        <v>-8.2846917785012204E-3</v>
      </c>
    </row>
    <row r="887" spans="4:24" x14ac:dyDescent="0.3">
      <c r="D887" s="1" t="s">
        <v>401</v>
      </c>
      <c r="E887" s="2">
        <v>41444</v>
      </c>
      <c r="F887" s="2">
        <v>41444</v>
      </c>
      <c r="G887" s="2">
        <v>41449</v>
      </c>
      <c r="H887" s="1" t="s">
        <v>22</v>
      </c>
      <c r="I887" t="s">
        <v>11779</v>
      </c>
      <c r="J887" s="9">
        <v>1</v>
      </c>
      <c r="K887" s="1">
        <v>45</v>
      </c>
      <c r="L887" s="1">
        <v>0</v>
      </c>
      <c r="M887" s="1">
        <v>0</v>
      </c>
      <c r="N887" s="1">
        <v>60.57</v>
      </c>
      <c r="O887" s="1">
        <v>0.4</v>
      </c>
      <c r="P887" s="1">
        <v>1</v>
      </c>
      <c r="Q887" s="1">
        <v>0</v>
      </c>
      <c r="R887" s="1">
        <v>0</v>
      </c>
      <c r="S887">
        <f t="shared" si="79"/>
        <v>0</v>
      </c>
      <c r="T887">
        <f t="shared" si="80"/>
        <v>0</v>
      </c>
      <c r="U887">
        <f t="shared" si="83"/>
        <v>7.753888338307374</v>
      </c>
      <c r="V887">
        <f t="shared" si="81"/>
        <v>2330.617046462773</v>
      </c>
      <c r="W887">
        <f t="shared" si="84"/>
        <v>0.99957111310302138</v>
      </c>
      <c r="X887">
        <f t="shared" si="82"/>
        <v>-4.2897889526933431E-4</v>
      </c>
    </row>
    <row r="888" spans="4:24" x14ac:dyDescent="0.3">
      <c r="D888" s="1" t="s">
        <v>8343</v>
      </c>
      <c r="E888" s="2">
        <v>40580</v>
      </c>
      <c r="F888" s="2">
        <v>40647</v>
      </c>
      <c r="G888" s="2">
        <v>41584</v>
      </c>
      <c r="H888" s="1" t="s">
        <v>3</v>
      </c>
      <c r="I888" t="s">
        <v>11778</v>
      </c>
      <c r="J888" s="9">
        <v>1</v>
      </c>
      <c r="K888" s="1">
        <v>46</v>
      </c>
      <c r="L888" s="1">
        <v>28.260869570000001</v>
      </c>
      <c r="M888" s="1">
        <v>6.5217391300000003</v>
      </c>
      <c r="N888" s="1">
        <v>101.29</v>
      </c>
      <c r="O888" s="1">
        <v>2.7748131999999998E-2</v>
      </c>
      <c r="P888" s="1">
        <v>0</v>
      </c>
      <c r="Q888" s="1">
        <v>0</v>
      </c>
      <c r="R888" s="1">
        <v>0</v>
      </c>
      <c r="S888">
        <f t="shared" si="79"/>
        <v>30</v>
      </c>
      <c r="T888">
        <f t="shared" si="80"/>
        <v>1</v>
      </c>
      <c r="U888">
        <f t="shared" si="83"/>
        <v>7.4180263583403958</v>
      </c>
      <c r="V888">
        <f t="shared" si="81"/>
        <v>1665.7426822059997</v>
      </c>
      <c r="W888">
        <f t="shared" si="84"/>
        <v>0.99940002736434608</v>
      </c>
      <c r="X888">
        <f t="shared" si="82"/>
        <v>-6.001526912582483E-4</v>
      </c>
    </row>
    <row r="889" spans="4:24" x14ac:dyDescent="0.3">
      <c r="D889" s="1" t="s">
        <v>10665</v>
      </c>
      <c r="E889" s="2">
        <v>41545</v>
      </c>
      <c r="F889" s="2">
        <v>41574</v>
      </c>
      <c r="G889" s="2">
        <v>41655</v>
      </c>
      <c r="H889" s="1" t="s">
        <v>10</v>
      </c>
      <c r="I889" t="s">
        <v>11780</v>
      </c>
      <c r="J889" s="9">
        <v>1</v>
      </c>
      <c r="K889" s="1">
        <v>36</v>
      </c>
      <c r="L889" s="1">
        <v>80.555555560000002</v>
      </c>
      <c r="M889" s="1">
        <v>11.11111111</v>
      </c>
      <c r="N889" s="1">
        <v>71.709999999999994</v>
      </c>
      <c r="O889" s="1">
        <v>9.8765432E-2</v>
      </c>
      <c r="P889" s="1">
        <v>1</v>
      </c>
      <c r="Q889" s="1">
        <v>1</v>
      </c>
      <c r="R889" s="1">
        <v>0</v>
      </c>
      <c r="S889">
        <f t="shared" si="79"/>
        <v>2</v>
      </c>
      <c r="T889">
        <f t="shared" si="80"/>
        <v>0</v>
      </c>
      <c r="U889">
        <f t="shared" si="83"/>
        <v>5.1760625311793476</v>
      </c>
      <c r="V889">
        <f t="shared" si="81"/>
        <v>176.98456602611856</v>
      </c>
      <c r="W889">
        <f t="shared" si="84"/>
        <v>0.9943815353076555</v>
      </c>
      <c r="X889">
        <f t="shared" si="82"/>
        <v>-5.6343076349710539E-3</v>
      </c>
    </row>
    <row r="890" spans="4:24" x14ac:dyDescent="0.3">
      <c r="D890" s="1" t="s">
        <v>4188</v>
      </c>
      <c r="E890" s="2">
        <v>40422</v>
      </c>
      <c r="F890" s="2">
        <v>40864</v>
      </c>
      <c r="G890" s="2">
        <v>40998</v>
      </c>
      <c r="H890" s="1" t="s">
        <v>22</v>
      </c>
      <c r="I890" t="s">
        <v>11779</v>
      </c>
      <c r="J890" s="9">
        <v>1</v>
      </c>
      <c r="K890" s="1">
        <v>46</v>
      </c>
      <c r="L890" s="1">
        <v>8.6956521739999992</v>
      </c>
      <c r="M890" s="1">
        <v>2.1739130430000002</v>
      </c>
      <c r="N890" s="1">
        <v>68.650000000000006</v>
      </c>
      <c r="O890" s="1">
        <v>1.4925373E-2</v>
      </c>
      <c r="P890" s="1">
        <v>0</v>
      </c>
      <c r="Q890" s="1">
        <v>0</v>
      </c>
      <c r="R890" s="1">
        <v>0</v>
      </c>
      <c r="S890">
        <f t="shared" si="79"/>
        <v>4</v>
      </c>
      <c r="T890">
        <f t="shared" si="80"/>
        <v>0</v>
      </c>
      <c r="U890">
        <f t="shared" si="83"/>
        <v>7.429448143243385</v>
      </c>
      <c r="V890">
        <f t="shared" si="81"/>
        <v>1684.877505722608</v>
      </c>
      <c r="W890">
        <f t="shared" si="84"/>
        <v>0.99940683709426958</v>
      </c>
      <c r="X890">
        <f t="shared" si="82"/>
        <v>-5.9333889644433272E-4</v>
      </c>
    </row>
    <row r="891" spans="4:24" x14ac:dyDescent="0.3">
      <c r="D891" s="1" t="s">
        <v>7093</v>
      </c>
      <c r="E891" s="2">
        <v>42504</v>
      </c>
      <c r="F891" s="2">
        <v>42737</v>
      </c>
      <c r="G891" s="2">
        <v>43086</v>
      </c>
      <c r="H891" s="1" t="s">
        <v>12</v>
      </c>
      <c r="I891" t="s">
        <v>11778</v>
      </c>
      <c r="J891" s="9">
        <v>1</v>
      </c>
      <c r="K891" s="1">
        <v>48</v>
      </c>
      <c r="L891" s="1">
        <v>35.416666669999998</v>
      </c>
      <c r="M891" s="1">
        <v>8.3333333330000006</v>
      </c>
      <c r="N891" s="1">
        <v>196.49</v>
      </c>
      <c r="O891" s="1">
        <v>5.1575931232091698E-2</v>
      </c>
      <c r="P891" s="1">
        <v>0</v>
      </c>
      <c r="Q891" s="1">
        <v>0</v>
      </c>
      <c r="R891" s="1">
        <v>0</v>
      </c>
      <c r="S891">
        <f t="shared" si="79"/>
        <v>11</v>
      </c>
      <c r="T891">
        <f t="shared" si="80"/>
        <v>0</v>
      </c>
      <c r="U891">
        <f t="shared" si="83"/>
        <v>7.6303891154724059</v>
      </c>
      <c r="V891">
        <f t="shared" si="81"/>
        <v>2059.8513839599991</v>
      </c>
      <c r="W891">
        <f t="shared" si="84"/>
        <v>0.99951476365167169</v>
      </c>
      <c r="X891">
        <f t="shared" si="82"/>
        <v>-4.8535411358270901E-4</v>
      </c>
    </row>
    <row r="892" spans="4:24" x14ac:dyDescent="0.3">
      <c r="D892" s="1" t="s">
        <v>5414</v>
      </c>
      <c r="E892" s="2">
        <v>41552</v>
      </c>
      <c r="F892" s="2">
        <v>41560</v>
      </c>
      <c r="G892" s="2">
        <v>41633</v>
      </c>
      <c r="H892" s="1" t="s">
        <v>10</v>
      </c>
      <c r="I892" t="s">
        <v>11780</v>
      </c>
      <c r="J892" s="9">
        <v>1</v>
      </c>
      <c r="K892" s="1">
        <v>34</v>
      </c>
      <c r="L892" s="1">
        <v>50</v>
      </c>
      <c r="M892" s="1">
        <v>26.470588240000001</v>
      </c>
      <c r="N892" s="1">
        <v>71.12</v>
      </c>
      <c r="O892" s="1">
        <v>4.1095890000000003E-2</v>
      </c>
      <c r="P892" s="1">
        <v>1</v>
      </c>
      <c r="Q892" s="1">
        <v>0</v>
      </c>
      <c r="R892" s="1">
        <v>0</v>
      </c>
      <c r="S892">
        <f t="shared" si="79"/>
        <v>2</v>
      </c>
      <c r="T892">
        <f t="shared" si="80"/>
        <v>0</v>
      </c>
      <c r="U892">
        <f t="shared" si="83"/>
        <v>5.0074918020485537</v>
      </c>
      <c r="V892">
        <f t="shared" si="81"/>
        <v>149.5292165325599</v>
      </c>
      <c r="W892">
        <f t="shared" si="84"/>
        <v>0.99335677137611555</v>
      </c>
      <c r="X892">
        <f t="shared" si="82"/>
        <v>-6.6653930840796117E-3</v>
      </c>
    </row>
    <row r="893" spans="4:24" x14ac:dyDescent="0.3">
      <c r="D893" s="1" t="s">
        <v>9364</v>
      </c>
      <c r="E893" s="2">
        <v>41119</v>
      </c>
      <c r="F893" s="2">
        <v>41123</v>
      </c>
      <c r="G893" s="2">
        <v>41626</v>
      </c>
      <c r="H893" s="1" t="s">
        <v>10</v>
      </c>
      <c r="I893" t="s">
        <v>11778</v>
      </c>
      <c r="J893" s="9">
        <v>1</v>
      </c>
      <c r="K893" s="1">
        <v>54</v>
      </c>
      <c r="L893" s="1">
        <v>7.407407407</v>
      </c>
      <c r="M893" s="1">
        <v>0</v>
      </c>
      <c r="N893" s="1">
        <v>80.989999999999995</v>
      </c>
      <c r="O893" s="1">
        <v>4.5725646000000002E-2</v>
      </c>
      <c r="P893" s="1">
        <v>1</v>
      </c>
      <c r="Q893" s="1">
        <v>0</v>
      </c>
      <c r="R893" s="1">
        <v>0</v>
      </c>
      <c r="S893">
        <f t="shared" si="79"/>
        <v>16</v>
      </c>
      <c r="T893">
        <f t="shared" si="80"/>
        <v>0</v>
      </c>
      <c r="U893">
        <f t="shared" si="83"/>
        <v>9.2160736838664921</v>
      </c>
      <c r="V893">
        <f t="shared" si="81"/>
        <v>10057.497787778178</v>
      </c>
      <c r="W893">
        <f t="shared" si="84"/>
        <v>0.99990058157578809</v>
      </c>
      <c r="X893">
        <f t="shared" si="82"/>
        <v>-9.9423366551017756E-5</v>
      </c>
    </row>
    <row r="894" spans="4:24" x14ac:dyDescent="0.3">
      <c r="D894" s="1" t="s">
        <v>7010</v>
      </c>
      <c r="E894" s="2">
        <v>42017</v>
      </c>
      <c r="F894" s="2">
        <v>42058</v>
      </c>
      <c r="G894" s="2">
        <v>42942</v>
      </c>
      <c r="H894" s="1" t="s">
        <v>12</v>
      </c>
      <c r="I894" t="s">
        <v>11779</v>
      </c>
      <c r="J894" s="9">
        <v>1</v>
      </c>
      <c r="K894" s="1">
        <v>36</v>
      </c>
      <c r="L894" s="1">
        <v>97.222222220000006</v>
      </c>
      <c r="M894" s="1">
        <v>2.7777777779999999</v>
      </c>
      <c r="N894" s="1">
        <v>91.37</v>
      </c>
      <c r="O894" s="1">
        <v>7.3529411764705899E-2</v>
      </c>
      <c r="P894" s="1">
        <v>1</v>
      </c>
      <c r="Q894" s="1">
        <v>0</v>
      </c>
      <c r="R894" s="1">
        <v>0</v>
      </c>
      <c r="S894">
        <f t="shared" si="79"/>
        <v>29</v>
      </c>
      <c r="T894">
        <f t="shared" si="80"/>
        <v>0</v>
      </c>
      <c r="U894">
        <f t="shared" si="83"/>
        <v>5.0175136189840117</v>
      </c>
      <c r="V894">
        <f t="shared" si="81"/>
        <v>151.03530523423851</v>
      </c>
      <c r="W894">
        <f t="shared" si="84"/>
        <v>0.99342258037723996</v>
      </c>
      <c r="X894">
        <f t="shared" si="82"/>
        <v>-6.5991461693526224E-3</v>
      </c>
    </row>
    <row r="895" spans="4:24" x14ac:dyDescent="0.3">
      <c r="D895" s="1" t="s">
        <v>6416</v>
      </c>
      <c r="E895" s="2">
        <v>41558</v>
      </c>
      <c r="F895" s="2">
        <v>41624</v>
      </c>
      <c r="G895" s="2">
        <v>41633</v>
      </c>
      <c r="H895" s="1" t="s">
        <v>22</v>
      </c>
      <c r="I895" t="s">
        <v>11779</v>
      </c>
      <c r="J895" s="9">
        <v>1</v>
      </c>
      <c r="K895" s="1">
        <v>20</v>
      </c>
      <c r="L895" s="1">
        <v>20</v>
      </c>
      <c r="M895" s="1">
        <v>10</v>
      </c>
      <c r="N895" s="1">
        <v>38.46</v>
      </c>
      <c r="O895" s="1">
        <v>0.222222222</v>
      </c>
      <c r="P895" s="1">
        <v>1</v>
      </c>
      <c r="Q895" s="1">
        <v>0</v>
      </c>
      <c r="R895" s="1">
        <v>0</v>
      </c>
      <c r="S895">
        <f t="shared" si="79"/>
        <v>0</v>
      </c>
      <c r="T895">
        <f t="shared" si="80"/>
        <v>0</v>
      </c>
      <c r="U895">
        <f t="shared" si="83"/>
        <v>1.8027076725569651</v>
      </c>
      <c r="V895">
        <f t="shared" si="81"/>
        <v>6.0660501253277319</v>
      </c>
      <c r="W895">
        <f t="shared" si="84"/>
        <v>0.85847821876955355</v>
      </c>
      <c r="X895">
        <f t="shared" si="82"/>
        <v>-0.15259397023081511</v>
      </c>
    </row>
    <row r="896" spans="4:24" x14ac:dyDescent="0.3">
      <c r="D896" s="1" t="s">
        <v>1100</v>
      </c>
      <c r="E896" s="2">
        <v>41365</v>
      </c>
      <c r="F896" s="2">
        <v>41379</v>
      </c>
      <c r="G896" s="2">
        <v>41619</v>
      </c>
      <c r="H896" s="1" t="s">
        <v>10</v>
      </c>
      <c r="I896" t="s">
        <v>11779</v>
      </c>
      <c r="J896" s="9">
        <v>1</v>
      </c>
      <c r="K896" s="1">
        <v>40</v>
      </c>
      <c r="L896" s="1">
        <v>55</v>
      </c>
      <c r="M896" s="1">
        <v>7.5</v>
      </c>
      <c r="N896" s="1">
        <v>57.11</v>
      </c>
      <c r="O896" s="1">
        <v>3.7499999999999999E-2</v>
      </c>
      <c r="P896" s="1">
        <v>1</v>
      </c>
      <c r="Q896" s="1">
        <v>0</v>
      </c>
      <c r="R896" s="1">
        <v>0</v>
      </c>
      <c r="S896">
        <f t="shared" si="79"/>
        <v>7</v>
      </c>
      <c r="T896">
        <f t="shared" si="80"/>
        <v>0</v>
      </c>
      <c r="U896">
        <f t="shared" si="83"/>
        <v>6.1135084380492399</v>
      </c>
      <c r="V896">
        <f t="shared" si="81"/>
        <v>451.9214755357757</v>
      </c>
      <c r="W896">
        <f t="shared" si="84"/>
        <v>0.99779211175884941</v>
      </c>
      <c r="X896">
        <f t="shared" si="82"/>
        <v>-2.2103292199941336E-3</v>
      </c>
    </row>
    <row r="897" spans="4:24" x14ac:dyDescent="0.3">
      <c r="D897" s="1" t="s">
        <v>10896</v>
      </c>
      <c r="E897" s="2">
        <v>41608</v>
      </c>
      <c r="F897" s="2">
        <v>41608</v>
      </c>
      <c r="G897" s="2">
        <v>41644</v>
      </c>
      <c r="H897" s="1" t="s">
        <v>10</v>
      </c>
      <c r="I897" t="s">
        <v>11778</v>
      </c>
      <c r="J897" s="9">
        <v>1</v>
      </c>
      <c r="K897" s="1">
        <v>31</v>
      </c>
      <c r="L897" s="1">
        <v>35.483870969999998</v>
      </c>
      <c r="M897" s="1">
        <v>25.80645161</v>
      </c>
      <c r="N897" s="1">
        <v>79.67</v>
      </c>
      <c r="O897" s="1">
        <v>8.3333332999999996E-2</v>
      </c>
      <c r="P897" s="1">
        <v>1</v>
      </c>
      <c r="Q897" s="1">
        <v>0</v>
      </c>
      <c r="R897" s="1">
        <v>0</v>
      </c>
      <c r="S897">
        <f t="shared" si="79"/>
        <v>1</v>
      </c>
      <c r="T897">
        <f t="shared" si="80"/>
        <v>0</v>
      </c>
      <c r="U897">
        <f t="shared" si="83"/>
        <v>4.3257656736662486</v>
      </c>
      <c r="V897">
        <f t="shared" si="81"/>
        <v>75.623393539028086</v>
      </c>
      <c r="W897">
        <f t="shared" si="84"/>
        <v>0.98694915542352413</v>
      </c>
      <c r="X897">
        <f t="shared" si="82"/>
        <v>-1.3136755137440944E-2</v>
      </c>
    </row>
    <row r="898" spans="4:24" x14ac:dyDescent="0.3">
      <c r="D898" s="1" t="s">
        <v>2150</v>
      </c>
      <c r="E898" s="2">
        <v>40991</v>
      </c>
      <c r="F898" s="2">
        <v>40992</v>
      </c>
      <c r="G898" s="2">
        <v>41394</v>
      </c>
      <c r="H898" s="1" t="s">
        <v>5</v>
      </c>
      <c r="I898" t="s">
        <v>11779</v>
      </c>
      <c r="J898" s="9">
        <v>1</v>
      </c>
      <c r="K898" s="1">
        <v>48</v>
      </c>
      <c r="L898" s="1">
        <v>2.0833333330000001</v>
      </c>
      <c r="M898" s="1">
        <v>0</v>
      </c>
      <c r="N898" s="1">
        <v>214.41</v>
      </c>
      <c r="O898" s="1">
        <v>3.4825871000000001E-2</v>
      </c>
      <c r="P898" s="1">
        <v>1</v>
      </c>
      <c r="Q898" s="1">
        <v>0</v>
      </c>
      <c r="R898" s="1">
        <v>0</v>
      </c>
      <c r="S898">
        <f t="shared" ref="S898:S961" si="85">DATEDIF(F898,G898,"M")</f>
        <v>13</v>
      </c>
      <c r="T898">
        <f t="shared" ref="T898:T961" si="86">IF(OR(H898="Friday",H898="Saturday",H898="Sunday"), 1, 0)</f>
        <v>0</v>
      </c>
      <c r="U898">
        <f t="shared" si="83"/>
        <v>7.307312130680951</v>
      </c>
      <c r="V898">
        <f t="shared" ref="V898:V961" si="87">EXP(U898)</f>
        <v>1491.1637445217857</v>
      </c>
      <c r="W898">
        <f t="shared" si="84"/>
        <v>0.9993298322629327</v>
      </c>
      <c r="X898">
        <f t="shared" ref="X898:X961" si="88">LN(W898)</f>
        <v>-6.7039239984530304E-4</v>
      </c>
    </row>
    <row r="899" spans="4:24" x14ac:dyDescent="0.3">
      <c r="D899" s="1" t="s">
        <v>7687</v>
      </c>
      <c r="E899" s="2">
        <v>42423</v>
      </c>
      <c r="F899" s="2">
        <v>42423</v>
      </c>
      <c r="G899" s="2">
        <v>42429</v>
      </c>
      <c r="H899" s="1" t="s">
        <v>5</v>
      </c>
      <c r="I899" t="s">
        <v>11779</v>
      </c>
      <c r="J899" s="9">
        <v>1</v>
      </c>
      <c r="K899" s="1">
        <v>16</v>
      </c>
      <c r="L899" s="1">
        <v>0</v>
      </c>
      <c r="M899" s="1">
        <v>0</v>
      </c>
      <c r="N899" s="1">
        <v>91.02</v>
      </c>
      <c r="O899" s="1">
        <v>0.33333333333333298</v>
      </c>
      <c r="P899" s="1">
        <v>0</v>
      </c>
      <c r="Q899" s="1">
        <v>0</v>
      </c>
      <c r="R899" s="1">
        <v>0</v>
      </c>
      <c r="S899">
        <f t="shared" si="85"/>
        <v>0</v>
      </c>
      <c r="T899">
        <f t="shared" si="86"/>
        <v>0</v>
      </c>
      <c r="U899">
        <f t="shared" ref="U899:U962" si="89">$B$2 + $B$3*K899 + $B$4*M899 + $B$5*N899 + $B$6*O899 + $B$7*P899 + $B$8*Q899 + $B$9*R899</f>
        <v>0.7437736432250337</v>
      </c>
      <c r="V899">
        <f t="shared" si="87"/>
        <v>2.1038597696008416</v>
      </c>
      <c r="W899">
        <f t="shared" ref="W899:W962" si="90">IF(J899=1, (V899/(1+V899)), (1-(V899/(1+V899))))</f>
        <v>0.67782049634007768</v>
      </c>
      <c r="X899">
        <f t="shared" si="88"/>
        <v>-0.38887278075609627</v>
      </c>
    </row>
    <row r="900" spans="4:24" x14ac:dyDescent="0.3">
      <c r="D900" s="1" t="s">
        <v>8324</v>
      </c>
      <c r="E900" s="2">
        <v>40345</v>
      </c>
      <c r="F900" s="2">
        <v>40625</v>
      </c>
      <c r="G900" s="2">
        <v>40867</v>
      </c>
      <c r="H900" s="1" t="s">
        <v>22</v>
      </c>
      <c r="I900" t="s">
        <v>11778</v>
      </c>
      <c r="J900" s="9">
        <v>0</v>
      </c>
      <c r="K900" s="1">
        <v>18</v>
      </c>
      <c r="L900" s="1">
        <v>44.444444439999998</v>
      </c>
      <c r="M900" s="1">
        <v>0</v>
      </c>
      <c r="N900" s="1">
        <v>126.18</v>
      </c>
      <c r="O900" s="1">
        <v>8.2644627999999998E-2</v>
      </c>
      <c r="P900" s="1">
        <v>1</v>
      </c>
      <c r="Q900" s="1">
        <v>0</v>
      </c>
      <c r="R900" s="1">
        <v>0</v>
      </c>
      <c r="S900">
        <f t="shared" si="85"/>
        <v>7</v>
      </c>
      <c r="T900">
        <f t="shared" si="86"/>
        <v>0</v>
      </c>
      <c r="U900">
        <f t="shared" si="89"/>
        <v>0.59667989260710219</v>
      </c>
      <c r="V900">
        <f t="shared" si="87"/>
        <v>1.8160792018963301</v>
      </c>
      <c r="W900">
        <f t="shared" si="90"/>
        <v>0.35510364883438161</v>
      </c>
      <c r="X900">
        <f t="shared" si="88"/>
        <v>-1.0353455635736892</v>
      </c>
    </row>
    <row r="901" spans="4:24" x14ac:dyDescent="0.3">
      <c r="D901" s="1" t="s">
        <v>5586</v>
      </c>
      <c r="E901" s="2">
        <v>41562</v>
      </c>
      <c r="F901" s="2">
        <v>41582</v>
      </c>
      <c r="G901" s="2">
        <v>41646</v>
      </c>
      <c r="H901" s="1" t="s">
        <v>5</v>
      </c>
      <c r="I901" t="s">
        <v>11780</v>
      </c>
      <c r="J901" s="9">
        <v>1</v>
      </c>
      <c r="K901" s="1">
        <v>30</v>
      </c>
      <c r="L901" s="1">
        <v>46.666666669999998</v>
      </c>
      <c r="M901" s="1">
        <v>20</v>
      </c>
      <c r="N901" s="1">
        <v>65.650000000000006</v>
      </c>
      <c r="O901" s="1">
        <v>6.25E-2</v>
      </c>
      <c r="P901" s="1">
        <v>1</v>
      </c>
      <c r="Q901" s="1">
        <v>0</v>
      </c>
      <c r="R901" s="1">
        <v>1</v>
      </c>
      <c r="S901">
        <f t="shared" si="85"/>
        <v>2</v>
      </c>
      <c r="T901">
        <f t="shared" si="86"/>
        <v>0</v>
      </c>
      <c r="U901">
        <f t="shared" si="89"/>
        <v>4.3933945617595951</v>
      </c>
      <c r="V901">
        <f t="shared" si="87"/>
        <v>80.914623000961498</v>
      </c>
      <c r="W901">
        <f t="shared" si="90"/>
        <v>0.98779216746211163</v>
      </c>
      <c r="X901">
        <f t="shared" si="88"/>
        <v>-1.2282960182093367E-2</v>
      </c>
    </row>
    <row r="902" spans="4:24" x14ac:dyDescent="0.3">
      <c r="D902" s="1" t="s">
        <v>3095</v>
      </c>
      <c r="E902" s="2">
        <v>41169</v>
      </c>
      <c r="F902" s="2">
        <v>41169</v>
      </c>
      <c r="G902" s="2">
        <v>41652</v>
      </c>
      <c r="H902" s="1" t="s">
        <v>12</v>
      </c>
      <c r="I902" t="s">
        <v>11780</v>
      </c>
      <c r="J902" s="9">
        <v>1</v>
      </c>
      <c r="K902" s="1">
        <v>42</v>
      </c>
      <c r="L902" s="1">
        <v>30.952380949999998</v>
      </c>
      <c r="M902" s="1">
        <v>14.28571429</v>
      </c>
      <c r="N902" s="1">
        <v>46.86</v>
      </c>
      <c r="O902" s="1">
        <v>1.242236E-2</v>
      </c>
      <c r="P902" s="1">
        <v>1</v>
      </c>
      <c r="Q902" s="1">
        <v>1</v>
      </c>
      <c r="R902" s="1">
        <v>0</v>
      </c>
      <c r="S902">
        <f t="shared" si="85"/>
        <v>15</v>
      </c>
      <c r="T902">
        <f t="shared" si="86"/>
        <v>0</v>
      </c>
      <c r="U902">
        <f t="shared" si="89"/>
        <v>6.598482713616189</v>
      </c>
      <c r="V902">
        <f t="shared" si="87"/>
        <v>733.98068504536593</v>
      </c>
      <c r="W902">
        <f t="shared" si="90"/>
        <v>0.99863942002783612</v>
      </c>
      <c r="X902">
        <f t="shared" si="88"/>
        <v>-1.3615064015103603E-3</v>
      </c>
    </row>
    <row r="903" spans="4:24" x14ac:dyDescent="0.3">
      <c r="D903" s="1" t="s">
        <v>446</v>
      </c>
      <c r="E903" s="2">
        <v>41149</v>
      </c>
      <c r="F903" s="2">
        <v>41149</v>
      </c>
      <c r="G903" s="2">
        <v>41501</v>
      </c>
      <c r="H903" s="1" t="s">
        <v>244</v>
      </c>
      <c r="I903" t="s">
        <v>11781</v>
      </c>
      <c r="J903" s="9">
        <v>1</v>
      </c>
      <c r="K903" s="1">
        <v>35</v>
      </c>
      <c r="L903" s="1">
        <v>28.571428569999998</v>
      </c>
      <c r="M903" s="1">
        <v>0</v>
      </c>
      <c r="N903" s="1">
        <v>62.49</v>
      </c>
      <c r="O903" s="1">
        <v>5.6818179999999999E-3</v>
      </c>
      <c r="P903" s="1">
        <v>0</v>
      </c>
      <c r="Q903" s="1">
        <v>0</v>
      </c>
      <c r="R903" s="1">
        <v>0</v>
      </c>
      <c r="S903">
        <f t="shared" si="85"/>
        <v>11</v>
      </c>
      <c r="T903">
        <f t="shared" si="86"/>
        <v>1</v>
      </c>
      <c r="U903">
        <f t="shared" si="89"/>
        <v>4.7905458904347844</v>
      </c>
      <c r="V903">
        <f t="shared" si="87"/>
        <v>120.36705795760766</v>
      </c>
      <c r="W903">
        <f t="shared" si="90"/>
        <v>0.99176053192004299</v>
      </c>
      <c r="X903">
        <f t="shared" si="88"/>
        <v>-8.2736001129091723E-3</v>
      </c>
    </row>
    <row r="904" spans="4:24" x14ac:dyDescent="0.3">
      <c r="D904" s="1" t="s">
        <v>9994</v>
      </c>
      <c r="E904" s="2">
        <v>41112</v>
      </c>
      <c r="F904" s="2">
        <v>41113</v>
      </c>
      <c r="G904" s="2">
        <v>41120</v>
      </c>
      <c r="H904" s="1" t="s">
        <v>10</v>
      </c>
      <c r="I904" t="s">
        <v>11779</v>
      </c>
      <c r="J904" s="9">
        <v>1</v>
      </c>
      <c r="K904" s="1">
        <v>38</v>
      </c>
      <c r="L904" s="1">
        <v>44.736842109999998</v>
      </c>
      <c r="M904" s="1">
        <v>5.263157895</v>
      </c>
      <c r="N904" s="1">
        <v>100.93</v>
      </c>
      <c r="O904" s="1">
        <v>0.28571428599999998</v>
      </c>
      <c r="P904" s="1">
        <v>0</v>
      </c>
      <c r="Q904" s="1">
        <v>0</v>
      </c>
      <c r="R904" s="1">
        <v>0</v>
      </c>
      <c r="S904">
        <f t="shared" si="85"/>
        <v>0</v>
      </c>
      <c r="T904">
        <f t="shared" si="86"/>
        <v>0</v>
      </c>
      <c r="U904">
        <f t="shared" si="89"/>
        <v>5.9360278484750983</v>
      </c>
      <c r="V904">
        <f t="shared" si="87"/>
        <v>378.42876376809858</v>
      </c>
      <c r="W904">
        <f t="shared" si="90"/>
        <v>0.99736445916733085</v>
      </c>
      <c r="X904">
        <f t="shared" si="88"/>
        <v>-2.639019984718812E-3</v>
      </c>
    </row>
    <row r="905" spans="4:24" x14ac:dyDescent="0.3">
      <c r="D905" s="1" t="s">
        <v>472</v>
      </c>
      <c r="E905" s="2">
        <v>41029</v>
      </c>
      <c r="F905" s="2">
        <v>41029</v>
      </c>
      <c r="G905" s="2">
        <v>41487</v>
      </c>
      <c r="H905" s="1" t="s">
        <v>3</v>
      </c>
      <c r="I905" t="s">
        <v>11779</v>
      </c>
      <c r="J905" s="9">
        <v>0</v>
      </c>
      <c r="K905" s="1">
        <v>0</v>
      </c>
      <c r="L905" s="1">
        <v>0</v>
      </c>
      <c r="M905" s="1">
        <v>0</v>
      </c>
      <c r="N905" s="1">
        <v>79.680000000000007</v>
      </c>
      <c r="O905" s="1">
        <v>5.2401746999999999E-2</v>
      </c>
      <c r="P905" s="1">
        <v>1</v>
      </c>
      <c r="Q905" s="1">
        <v>0</v>
      </c>
      <c r="R905" s="1">
        <v>0</v>
      </c>
      <c r="S905">
        <f t="shared" si="85"/>
        <v>15</v>
      </c>
      <c r="T905">
        <f t="shared" si="86"/>
        <v>1</v>
      </c>
      <c r="U905">
        <f t="shared" si="89"/>
        <v>-3.5516027722901722</v>
      </c>
      <c r="V905">
        <f t="shared" si="87"/>
        <v>2.8678637473114867E-2</v>
      </c>
      <c r="W905">
        <f t="shared" si="90"/>
        <v>0.9721208972089066</v>
      </c>
      <c r="X905">
        <f t="shared" si="88"/>
        <v>-2.8275102411675388E-2</v>
      </c>
    </row>
    <row r="906" spans="4:24" x14ac:dyDescent="0.3">
      <c r="D906" s="1" t="s">
        <v>10817</v>
      </c>
      <c r="E906" s="2">
        <v>41593</v>
      </c>
      <c r="F906" s="2">
        <v>41593</v>
      </c>
      <c r="G906" s="2">
        <v>41652</v>
      </c>
      <c r="H906" s="1" t="s">
        <v>12</v>
      </c>
      <c r="I906" t="s">
        <v>11779</v>
      </c>
      <c r="J906" s="9">
        <v>1</v>
      </c>
      <c r="K906" s="1">
        <v>26</v>
      </c>
      <c r="L906" s="1">
        <v>73.07692308</v>
      </c>
      <c r="M906" s="1">
        <v>19.23076923</v>
      </c>
      <c r="N906" s="1">
        <v>39.31</v>
      </c>
      <c r="O906" s="1">
        <v>5.0847457999999998E-2</v>
      </c>
      <c r="P906" s="1">
        <v>1</v>
      </c>
      <c r="Q906" s="1">
        <v>1</v>
      </c>
      <c r="R906" s="1">
        <v>0</v>
      </c>
      <c r="S906">
        <f t="shared" si="85"/>
        <v>1</v>
      </c>
      <c r="T906">
        <f t="shared" si="86"/>
        <v>0</v>
      </c>
      <c r="U906">
        <f t="shared" si="89"/>
        <v>2.995296213100159</v>
      </c>
      <c r="V906">
        <f t="shared" si="87"/>
        <v>19.991280692134197</v>
      </c>
      <c r="W906">
        <f t="shared" si="90"/>
        <v>0.95236117249507712</v>
      </c>
      <c r="X906">
        <f t="shared" si="88"/>
        <v>-4.8810933265277204E-2</v>
      </c>
    </row>
    <row r="907" spans="4:24" x14ac:dyDescent="0.3">
      <c r="D907" s="1" t="s">
        <v>11375</v>
      </c>
      <c r="E907" s="2">
        <v>42331</v>
      </c>
      <c r="F907" s="2">
        <v>42331</v>
      </c>
      <c r="G907" s="2">
        <v>43088</v>
      </c>
      <c r="H907" s="1" t="s">
        <v>5</v>
      </c>
      <c r="I907" t="s">
        <v>11778</v>
      </c>
      <c r="J907" s="9">
        <v>1</v>
      </c>
      <c r="K907" s="1">
        <v>53</v>
      </c>
      <c r="L907" s="1">
        <v>20.754716980000001</v>
      </c>
      <c r="M907" s="1">
        <v>5.6603773579999999</v>
      </c>
      <c r="N907" s="1">
        <v>76.069999999999993</v>
      </c>
      <c r="O907" s="1">
        <v>7.9260237780713304E-3</v>
      </c>
      <c r="P907" s="1">
        <v>0</v>
      </c>
      <c r="Q907" s="1">
        <v>0</v>
      </c>
      <c r="R907" s="1">
        <v>0</v>
      </c>
      <c r="S907">
        <f t="shared" si="85"/>
        <v>24</v>
      </c>
      <c r="T907">
        <f t="shared" si="86"/>
        <v>0</v>
      </c>
      <c r="U907">
        <f t="shared" si="89"/>
        <v>9.1143835236770343</v>
      </c>
      <c r="V907">
        <f t="shared" si="87"/>
        <v>9085.0321868198553</v>
      </c>
      <c r="W907">
        <f t="shared" si="90"/>
        <v>0.99988994095778672</v>
      </c>
      <c r="X907">
        <f t="shared" si="88"/>
        <v>-1.100650991540887E-4</v>
      </c>
    </row>
    <row r="908" spans="4:24" x14ac:dyDescent="0.3">
      <c r="D908" s="1" t="s">
        <v>5276</v>
      </c>
      <c r="E908" s="2">
        <v>41547</v>
      </c>
      <c r="F908" s="2">
        <v>41559</v>
      </c>
      <c r="G908" s="2">
        <v>41641</v>
      </c>
      <c r="H908" s="1" t="s">
        <v>10</v>
      </c>
      <c r="I908" t="s">
        <v>11780</v>
      </c>
      <c r="J908" s="9">
        <v>1</v>
      </c>
      <c r="K908" s="1">
        <v>34</v>
      </c>
      <c r="L908" s="1">
        <v>67.647058819999998</v>
      </c>
      <c r="M908" s="1">
        <v>11.764705879999999</v>
      </c>
      <c r="N908" s="1">
        <v>57.75</v>
      </c>
      <c r="O908" s="1">
        <v>9.7560975999999994E-2</v>
      </c>
      <c r="P908" s="1">
        <v>1</v>
      </c>
      <c r="Q908" s="1">
        <v>0</v>
      </c>
      <c r="R908" s="1">
        <v>1</v>
      </c>
      <c r="S908">
        <f t="shared" si="85"/>
        <v>2</v>
      </c>
      <c r="T908">
        <f t="shared" si="86"/>
        <v>0</v>
      </c>
      <c r="U908">
        <f t="shared" si="89"/>
        <v>5.2719124971494074</v>
      </c>
      <c r="V908">
        <f t="shared" si="87"/>
        <v>194.78813819846175</v>
      </c>
      <c r="W908">
        <f t="shared" si="90"/>
        <v>0.99489243827945106</v>
      </c>
      <c r="X908">
        <f t="shared" si="88"/>
        <v>-5.1206498987191379E-3</v>
      </c>
    </row>
    <row r="909" spans="4:24" x14ac:dyDescent="0.3">
      <c r="D909" s="1" t="s">
        <v>6716</v>
      </c>
      <c r="E909" s="2">
        <v>42532</v>
      </c>
      <c r="F909" s="2">
        <v>42532</v>
      </c>
      <c r="G909" s="2">
        <v>43114</v>
      </c>
      <c r="H909" s="1" t="s">
        <v>10</v>
      </c>
      <c r="I909" t="s">
        <v>11779</v>
      </c>
      <c r="J909" s="9">
        <v>1</v>
      </c>
      <c r="K909" s="1">
        <v>58</v>
      </c>
      <c r="L909" s="1">
        <v>32.758620690000001</v>
      </c>
      <c r="M909" s="1">
        <v>12.068965520000001</v>
      </c>
      <c r="N909" s="1">
        <v>96.2</v>
      </c>
      <c r="O909" s="1">
        <v>2.40549828178694E-2</v>
      </c>
      <c r="P909" s="1">
        <v>0</v>
      </c>
      <c r="Q909" s="1">
        <v>0</v>
      </c>
      <c r="R909" s="1">
        <v>0</v>
      </c>
      <c r="S909">
        <f t="shared" si="85"/>
        <v>19</v>
      </c>
      <c r="T909">
        <f t="shared" si="86"/>
        <v>0</v>
      </c>
      <c r="U909">
        <f t="shared" si="89"/>
        <v>10.375113438806096</v>
      </c>
      <c r="V909">
        <f t="shared" si="87"/>
        <v>32051.954355040045</v>
      </c>
      <c r="W909">
        <f t="shared" si="90"/>
        <v>0.99996880162780244</v>
      </c>
      <c r="X909">
        <f t="shared" si="88"/>
        <v>-3.1198858876896926E-5</v>
      </c>
    </row>
    <row r="910" spans="4:24" x14ac:dyDescent="0.3">
      <c r="D910" s="1" t="s">
        <v>5306</v>
      </c>
      <c r="E910" s="2">
        <v>41548</v>
      </c>
      <c r="F910" s="2">
        <v>41550</v>
      </c>
      <c r="G910" s="2">
        <v>41569</v>
      </c>
      <c r="H910" s="1" t="s">
        <v>3</v>
      </c>
      <c r="I910" t="s">
        <v>11780</v>
      </c>
      <c r="J910" s="9">
        <v>1</v>
      </c>
      <c r="K910" s="1">
        <v>38</v>
      </c>
      <c r="L910" s="1">
        <v>2.6315789469999999</v>
      </c>
      <c r="M910" s="1">
        <v>2.6315789469999999</v>
      </c>
      <c r="N910" s="1">
        <v>127.82</v>
      </c>
      <c r="O910" s="1">
        <v>0.21052631599999999</v>
      </c>
      <c r="P910" s="1">
        <v>1</v>
      </c>
      <c r="Q910" s="1">
        <v>0</v>
      </c>
      <c r="R910" s="1">
        <v>0</v>
      </c>
      <c r="S910">
        <f t="shared" si="85"/>
        <v>0</v>
      </c>
      <c r="T910">
        <f t="shared" si="86"/>
        <v>1</v>
      </c>
      <c r="U910">
        <f t="shared" si="89"/>
        <v>5.5904655950779745</v>
      </c>
      <c r="V910">
        <f t="shared" si="87"/>
        <v>267.86030512458871</v>
      </c>
      <c r="W910">
        <f t="shared" si="90"/>
        <v>0.99628059635082011</v>
      </c>
      <c r="X910">
        <f t="shared" si="88"/>
        <v>-3.7263378302848766E-3</v>
      </c>
    </row>
    <row r="911" spans="4:24" x14ac:dyDescent="0.3">
      <c r="D911" s="1" t="s">
        <v>3003</v>
      </c>
      <c r="E911" s="2">
        <v>40478</v>
      </c>
      <c r="F911" s="2">
        <v>40520</v>
      </c>
      <c r="G911" s="2">
        <v>40568</v>
      </c>
      <c r="H911" s="1" t="s">
        <v>5</v>
      </c>
      <c r="I911" t="s">
        <v>11779</v>
      </c>
      <c r="J911" s="9">
        <v>1</v>
      </c>
      <c r="K911" s="1">
        <v>16</v>
      </c>
      <c r="L911" s="1">
        <v>0</v>
      </c>
      <c r="M911" s="1">
        <v>0</v>
      </c>
      <c r="N911" s="1">
        <v>229.98</v>
      </c>
      <c r="O911" s="1">
        <v>4.1666666999999998E-2</v>
      </c>
      <c r="P911" s="1">
        <v>0</v>
      </c>
      <c r="Q911" s="1">
        <v>0</v>
      </c>
      <c r="R911" s="1">
        <v>0</v>
      </c>
      <c r="S911">
        <f t="shared" si="85"/>
        <v>1</v>
      </c>
      <c r="T911">
        <f t="shared" si="86"/>
        <v>0</v>
      </c>
      <c r="U911">
        <f t="shared" si="89"/>
        <v>-0.236819493564877</v>
      </c>
      <c r="V911">
        <f t="shared" si="87"/>
        <v>0.7891337188768095</v>
      </c>
      <c r="W911">
        <f t="shared" si="90"/>
        <v>0.44107028477011512</v>
      </c>
      <c r="X911">
        <f t="shared" si="88"/>
        <v>-0.81855104033832726</v>
      </c>
    </row>
    <row r="912" spans="4:24" x14ac:dyDescent="0.3">
      <c r="D912" s="1" t="s">
        <v>4982</v>
      </c>
      <c r="E912" s="2">
        <v>41524</v>
      </c>
      <c r="F912" s="2">
        <v>41525</v>
      </c>
      <c r="G912" s="2">
        <v>41564</v>
      </c>
      <c r="H912" s="1" t="s">
        <v>22</v>
      </c>
      <c r="I912" t="s">
        <v>11778</v>
      </c>
      <c r="J912" s="9">
        <v>1</v>
      </c>
      <c r="K912" s="1">
        <v>35</v>
      </c>
      <c r="L912" s="1">
        <v>34.285714290000001</v>
      </c>
      <c r="M912" s="1">
        <v>22.85714286</v>
      </c>
      <c r="N912" s="1">
        <v>50.82</v>
      </c>
      <c r="O912" s="1">
        <v>0.102564103</v>
      </c>
      <c r="P912" s="1">
        <v>1</v>
      </c>
      <c r="Q912" s="1">
        <v>0</v>
      </c>
      <c r="R912" s="1">
        <v>0</v>
      </c>
      <c r="S912">
        <f t="shared" si="85"/>
        <v>1</v>
      </c>
      <c r="T912">
        <f t="shared" si="86"/>
        <v>0</v>
      </c>
      <c r="U912">
        <f t="shared" si="89"/>
        <v>5.3510984263461809</v>
      </c>
      <c r="V912">
        <f t="shared" si="87"/>
        <v>210.839762670022</v>
      </c>
      <c r="W912">
        <f t="shared" si="90"/>
        <v>0.99527945090479697</v>
      </c>
      <c r="X912">
        <f t="shared" si="88"/>
        <v>-4.7317260752770436E-3</v>
      </c>
    </row>
    <row r="913" spans="4:24" x14ac:dyDescent="0.3">
      <c r="D913" s="1" t="s">
        <v>2071</v>
      </c>
      <c r="E913" s="2">
        <v>41149</v>
      </c>
      <c r="F913" s="2">
        <v>41310</v>
      </c>
      <c r="G913" s="2">
        <v>41397</v>
      </c>
      <c r="H913" s="1" t="s">
        <v>249</v>
      </c>
      <c r="I913" t="s">
        <v>11780</v>
      </c>
      <c r="J913" s="9">
        <v>1</v>
      </c>
      <c r="K913" s="1">
        <v>45</v>
      </c>
      <c r="L913" s="1">
        <v>2.2222222220000001</v>
      </c>
      <c r="M913" s="1">
        <v>0</v>
      </c>
      <c r="N913" s="1">
        <v>134.38</v>
      </c>
      <c r="O913" s="1">
        <v>3.4482759000000002E-2</v>
      </c>
      <c r="P913" s="1">
        <v>1</v>
      </c>
      <c r="Q913" s="1">
        <v>0</v>
      </c>
      <c r="R913" s="1">
        <v>0</v>
      </c>
      <c r="S913">
        <f t="shared" si="85"/>
        <v>2</v>
      </c>
      <c r="T913">
        <f t="shared" si="86"/>
        <v>1</v>
      </c>
      <c r="U913">
        <f t="shared" si="89"/>
        <v>6.8784715539121493</v>
      </c>
      <c r="V913">
        <f t="shared" si="87"/>
        <v>971.14088835801078</v>
      </c>
      <c r="W913">
        <f t="shared" si="90"/>
        <v>0.9989713425163208</v>
      </c>
      <c r="X913">
        <f t="shared" si="88"/>
        <v>-1.0291869148886178E-3</v>
      </c>
    </row>
    <row r="914" spans="4:24" x14ac:dyDescent="0.3">
      <c r="D914" s="1" t="s">
        <v>4042</v>
      </c>
      <c r="E914" s="2">
        <v>40921</v>
      </c>
      <c r="F914" s="2">
        <v>40924</v>
      </c>
      <c r="G914" s="2">
        <v>40942</v>
      </c>
      <c r="H914" s="1" t="s">
        <v>12</v>
      </c>
      <c r="I914" t="s">
        <v>11779</v>
      </c>
      <c r="J914" s="9">
        <v>1</v>
      </c>
      <c r="K914" s="1">
        <v>18</v>
      </c>
      <c r="L914" s="1">
        <v>0</v>
      </c>
      <c r="M914" s="1">
        <v>0</v>
      </c>
      <c r="N914" s="1">
        <v>84.83</v>
      </c>
      <c r="O914" s="1">
        <v>0.222222222</v>
      </c>
      <c r="P914" s="1">
        <v>1</v>
      </c>
      <c r="Q914" s="1">
        <v>0</v>
      </c>
      <c r="R914" s="1">
        <v>0</v>
      </c>
      <c r="S914">
        <f t="shared" si="85"/>
        <v>0</v>
      </c>
      <c r="T914">
        <f t="shared" si="86"/>
        <v>0</v>
      </c>
      <c r="U914">
        <f t="shared" si="89"/>
        <v>0.9773464831366071</v>
      </c>
      <c r="V914">
        <f t="shared" si="87"/>
        <v>2.6573954344885093</v>
      </c>
      <c r="W914">
        <f t="shared" si="90"/>
        <v>0.72658138341558598</v>
      </c>
      <c r="X914">
        <f t="shared" si="88"/>
        <v>-0.31940478102673181</v>
      </c>
    </row>
    <row r="915" spans="4:24" x14ac:dyDescent="0.3">
      <c r="D915" s="1" t="s">
        <v>3410</v>
      </c>
      <c r="E915" s="2">
        <v>40496</v>
      </c>
      <c r="F915" s="2">
        <v>40603</v>
      </c>
      <c r="G915" s="2">
        <v>40868</v>
      </c>
      <c r="H915" s="1" t="s">
        <v>12</v>
      </c>
      <c r="I915" t="s">
        <v>11778</v>
      </c>
      <c r="J915" s="9">
        <v>1</v>
      </c>
      <c r="K915" s="1">
        <v>18</v>
      </c>
      <c r="L915" s="1">
        <v>0</v>
      </c>
      <c r="M915" s="1">
        <v>0</v>
      </c>
      <c r="N915" s="1">
        <v>154.19999999999999</v>
      </c>
      <c r="O915" s="1">
        <v>8.3018867999999996E-2</v>
      </c>
      <c r="P915" s="1">
        <v>0</v>
      </c>
      <c r="Q915" s="1">
        <v>0</v>
      </c>
      <c r="R915" s="1">
        <v>0</v>
      </c>
      <c r="S915">
        <f t="shared" si="85"/>
        <v>8</v>
      </c>
      <c r="T915">
        <f t="shared" si="86"/>
        <v>0</v>
      </c>
      <c r="U915">
        <f t="shared" si="89"/>
        <v>0.57322761580293824</v>
      </c>
      <c r="V915">
        <f t="shared" si="87"/>
        <v>1.7739835584943773</v>
      </c>
      <c r="W915">
        <f t="shared" si="90"/>
        <v>0.63950759659773704</v>
      </c>
      <c r="X915">
        <f t="shared" si="88"/>
        <v>-0.44705677906938895</v>
      </c>
    </row>
    <row r="916" spans="4:24" x14ac:dyDescent="0.3">
      <c r="D916" s="1" t="s">
        <v>1795</v>
      </c>
      <c r="E916" s="2">
        <v>41149</v>
      </c>
      <c r="F916" s="2">
        <v>41116</v>
      </c>
      <c r="G916" s="2">
        <v>41608</v>
      </c>
      <c r="H916" s="1" t="s">
        <v>12</v>
      </c>
      <c r="I916" t="s">
        <v>11780</v>
      </c>
      <c r="J916" s="9">
        <v>1</v>
      </c>
      <c r="K916" s="1">
        <v>50</v>
      </c>
      <c r="L916" s="1">
        <v>24</v>
      </c>
      <c r="M916" s="1">
        <v>8</v>
      </c>
      <c r="N916" s="1">
        <v>76.510000000000005</v>
      </c>
      <c r="O916" s="1">
        <v>1.8292683000000001E-2</v>
      </c>
      <c r="P916" s="1">
        <v>0</v>
      </c>
      <c r="Q916" s="1">
        <v>0</v>
      </c>
      <c r="R916" s="1">
        <v>0</v>
      </c>
      <c r="S916">
        <f t="shared" si="85"/>
        <v>16</v>
      </c>
      <c r="T916">
        <f t="shared" si="86"/>
        <v>0</v>
      </c>
      <c r="U916">
        <f t="shared" si="89"/>
        <v>8.4642027776963094</v>
      </c>
      <c r="V916">
        <f t="shared" si="87"/>
        <v>4741.9455198114456</v>
      </c>
      <c r="W916">
        <f t="shared" si="90"/>
        <v>0.99978916055522393</v>
      </c>
      <c r="X916">
        <f t="shared" si="88"/>
        <v>-2.1086167453646606E-4</v>
      </c>
    </row>
    <row r="917" spans="4:24" x14ac:dyDescent="0.3">
      <c r="D917" s="1" t="s">
        <v>11555</v>
      </c>
      <c r="E917" s="2">
        <v>42968</v>
      </c>
      <c r="F917" s="2">
        <v>42987</v>
      </c>
      <c r="G917" s="2">
        <v>43078</v>
      </c>
      <c r="H917" s="1" t="s">
        <v>10</v>
      </c>
      <c r="I917" t="s">
        <v>11780</v>
      </c>
      <c r="J917" s="9">
        <v>1</v>
      </c>
      <c r="K917" s="1">
        <v>33</v>
      </c>
      <c r="L917" s="1">
        <v>21.212121209999999</v>
      </c>
      <c r="M917" s="1">
        <v>3.0303030299999998</v>
      </c>
      <c r="N917" s="1">
        <v>67.75</v>
      </c>
      <c r="O917" s="1">
        <v>6.5934065934065894E-2</v>
      </c>
      <c r="P917" s="1">
        <v>1</v>
      </c>
      <c r="Q917" s="1">
        <v>1</v>
      </c>
      <c r="R917" s="1">
        <v>0</v>
      </c>
      <c r="S917">
        <f t="shared" si="85"/>
        <v>3</v>
      </c>
      <c r="T917">
        <f t="shared" si="86"/>
        <v>0</v>
      </c>
      <c r="U917">
        <f t="shared" si="89"/>
        <v>4.272183183651876</v>
      </c>
      <c r="V917">
        <f t="shared" si="87"/>
        <v>71.677951055423904</v>
      </c>
      <c r="W917">
        <f t="shared" si="90"/>
        <v>0.98624066879324368</v>
      </c>
      <c r="X917">
        <f t="shared" si="88"/>
        <v>-1.3854868166437611E-2</v>
      </c>
    </row>
    <row r="918" spans="4:24" x14ac:dyDescent="0.3">
      <c r="D918" s="1" t="s">
        <v>144</v>
      </c>
      <c r="E918" s="2">
        <v>40181</v>
      </c>
      <c r="F918" s="2">
        <v>40265</v>
      </c>
      <c r="G918" s="2">
        <v>40287</v>
      </c>
      <c r="H918" s="1" t="s">
        <v>10</v>
      </c>
      <c r="I918" t="s">
        <v>11778</v>
      </c>
      <c r="J918" s="9">
        <v>0</v>
      </c>
      <c r="K918" s="1">
        <v>0</v>
      </c>
      <c r="L918" s="1">
        <v>0</v>
      </c>
      <c r="M918" s="1">
        <v>0</v>
      </c>
      <c r="N918" s="1">
        <v>28.62</v>
      </c>
      <c r="O918" s="1">
        <v>9.0909090999999997E-2</v>
      </c>
      <c r="P918" s="1">
        <v>0</v>
      </c>
      <c r="Q918" s="1">
        <v>0</v>
      </c>
      <c r="R918" s="1">
        <v>0</v>
      </c>
      <c r="S918">
        <f t="shared" si="85"/>
        <v>0</v>
      </c>
      <c r="T918">
        <f t="shared" si="86"/>
        <v>0</v>
      </c>
      <c r="U918">
        <f t="shared" si="89"/>
        <v>-3.2322664458583827</v>
      </c>
      <c r="V918">
        <f t="shared" si="87"/>
        <v>3.9467945381410616E-2</v>
      </c>
      <c r="W918">
        <f t="shared" si="90"/>
        <v>0.96203062772952685</v>
      </c>
      <c r="X918">
        <f t="shared" si="88"/>
        <v>-3.8708991266554089E-2</v>
      </c>
    </row>
    <row r="919" spans="4:24" x14ac:dyDescent="0.3">
      <c r="D919" s="1" t="s">
        <v>11056</v>
      </c>
      <c r="E919" s="2">
        <v>42664</v>
      </c>
      <c r="F919" s="2">
        <v>42664</v>
      </c>
      <c r="G919" s="2">
        <v>42818</v>
      </c>
      <c r="H919" s="1" t="s">
        <v>12</v>
      </c>
      <c r="I919" t="s">
        <v>11778</v>
      </c>
      <c r="J919" s="9">
        <v>1</v>
      </c>
      <c r="K919" s="1">
        <v>42</v>
      </c>
      <c r="L919" s="1">
        <v>16.666666670000001</v>
      </c>
      <c r="M919" s="1">
        <v>2.3809523810000002</v>
      </c>
      <c r="N919" s="1">
        <v>80.56</v>
      </c>
      <c r="O919" s="1">
        <v>1.9480519480519501E-2</v>
      </c>
      <c r="P919" s="1">
        <v>0</v>
      </c>
      <c r="Q919" s="1">
        <v>0</v>
      </c>
      <c r="R919" s="1">
        <v>0</v>
      </c>
      <c r="S919">
        <f t="shared" si="85"/>
        <v>5</v>
      </c>
      <c r="T919">
        <f t="shared" si="86"/>
        <v>0</v>
      </c>
      <c r="U919">
        <f t="shared" si="89"/>
        <v>6.4521355572790746</v>
      </c>
      <c r="V919">
        <f t="shared" si="87"/>
        <v>634.05490857931727</v>
      </c>
      <c r="W919">
        <f t="shared" si="90"/>
        <v>0.99842533301216885</v>
      </c>
      <c r="X919">
        <f t="shared" si="88"/>
        <v>-1.5759080789336697E-3</v>
      </c>
    </row>
    <row r="920" spans="4:24" x14ac:dyDescent="0.3">
      <c r="D920" s="1" t="s">
        <v>8739</v>
      </c>
      <c r="E920" s="2">
        <v>41439</v>
      </c>
      <c r="F920" s="2">
        <v>41449</v>
      </c>
      <c r="G920" s="2">
        <v>41620</v>
      </c>
      <c r="H920" s="1" t="s">
        <v>22</v>
      </c>
      <c r="I920" t="s">
        <v>11780</v>
      </c>
      <c r="J920" s="9">
        <v>1</v>
      </c>
      <c r="K920" s="1">
        <v>52</v>
      </c>
      <c r="L920" s="1">
        <v>65.38461538</v>
      </c>
      <c r="M920" s="1">
        <v>9.615384615</v>
      </c>
      <c r="N920" s="1">
        <v>58.78</v>
      </c>
      <c r="O920" s="1">
        <v>4.0935672999999999E-2</v>
      </c>
      <c r="P920" s="1">
        <v>1</v>
      </c>
      <c r="Q920" s="1">
        <v>0</v>
      </c>
      <c r="R920" s="1">
        <v>0</v>
      </c>
      <c r="S920">
        <f t="shared" si="85"/>
        <v>5</v>
      </c>
      <c r="T920">
        <f t="shared" si="86"/>
        <v>0</v>
      </c>
      <c r="U920">
        <f t="shared" si="89"/>
        <v>8.9940784970815653</v>
      </c>
      <c r="V920">
        <f t="shared" si="87"/>
        <v>8055.2432765184367</v>
      </c>
      <c r="W920">
        <f t="shared" si="90"/>
        <v>0.9998758726659962</v>
      </c>
      <c r="X920">
        <f t="shared" si="88"/>
        <v>-1.2413503843888252E-4</v>
      </c>
    </row>
    <row r="921" spans="4:24" x14ac:dyDescent="0.3">
      <c r="D921" s="1" t="s">
        <v>1859</v>
      </c>
      <c r="E921" s="2">
        <v>40626</v>
      </c>
      <c r="F921" s="2">
        <v>40692</v>
      </c>
      <c r="G921" s="2">
        <v>41490</v>
      </c>
      <c r="H921" s="1" t="s">
        <v>5</v>
      </c>
      <c r="I921" t="s">
        <v>11779</v>
      </c>
      <c r="J921" s="9">
        <v>1</v>
      </c>
      <c r="K921" s="1">
        <v>46</v>
      </c>
      <c r="L921" s="1">
        <v>13.043478260000001</v>
      </c>
      <c r="M921" s="1">
        <v>2.1739130430000002</v>
      </c>
      <c r="N921" s="1">
        <v>60.33</v>
      </c>
      <c r="O921" s="1">
        <v>2.3809523999999999E-2</v>
      </c>
      <c r="P921" s="1">
        <v>0</v>
      </c>
      <c r="Q921" s="1">
        <v>0</v>
      </c>
      <c r="R921" s="1">
        <v>0</v>
      </c>
      <c r="S921">
        <f t="shared" si="85"/>
        <v>26</v>
      </c>
      <c r="T921">
        <f t="shared" si="86"/>
        <v>0</v>
      </c>
      <c r="U921">
        <f t="shared" si="89"/>
        <v>7.4737158322973949</v>
      </c>
      <c r="V921">
        <f t="shared" si="87"/>
        <v>1761.1386380708798</v>
      </c>
      <c r="W921">
        <f t="shared" si="90"/>
        <v>0.99943250776165105</v>
      </c>
      <c r="X921">
        <f t="shared" si="88"/>
        <v>-5.6765332301499571E-4</v>
      </c>
    </row>
    <row r="922" spans="4:24" x14ac:dyDescent="0.3">
      <c r="D922" s="1" t="s">
        <v>9583</v>
      </c>
      <c r="E922" s="2">
        <v>40916</v>
      </c>
      <c r="F922" s="2">
        <v>40917</v>
      </c>
      <c r="G922" s="2">
        <v>40926</v>
      </c>
      <c r="H922" s="1" t="s">
        <v>12</v>
      </c>
      <c r="I922" t="s">
        <v>11778</v>
      </c>
      <c r="J922" s="9">
        <v>1</v>
      </c>
      <c r="K922" s="1">
        <v>43</v>
      </c>
      <c r="L922" s="1">
        <v>11.627906980000001</v>
      </c>
      <c r="M922" s="1">
        <v>0</v>
      </c>
      <c r="N922" s="1">
        <v>92.01</v>
      </c>
      <c r="O922" s="1">
        <v>0.222222222</v>
      </c>
      <c r="P922" s="1">
        <v>0</v>
      </c>
      <c r="Q922" s="1">
        <v>0</v>
      </c>
      <c r="R922" s="1">
        <v>0</v>
      </c>
      <c r="S922">
        <f t="shared" si="85"/>
        <v>0</v>
      </c>
      <c r="T922">
        <f t="shared" si="86"/>
        <v>0</v>
      </c>
      <c r="U922">
        <f t="shared" si="89"/>
        <v>6.9449818190635044</v>
      </c>
      <c r="V922">
        <f t="shared" si="87"/>
        <v>1037.9281265289578</v>
      </c>
      <c r="W922">
        <f t="shared" si="90"/>
        <v>0.99903746950875127</v>
      </c>
      <c r="X922">
        <f t="shared" si="88"/>
        <v>-9.6299402118702024E-4</v>
      </c>
    </row>
    <row r="923" spans="4:24" x14ac:dyDescent="0.3">
      <c r="D923" s="1" t="s">
        <v>1459</v>
      </c>
      <c r="E923" s="2">
        <v>41188</v>
      </c>
      <c r="F923" s="2">
        <v>41304</v>
      </c>
      <c r="G923" s="2">
        <v>41317</v>
      </c>
      <c r="H923" s="1" t="s">
        <v>22</v>
      </c>
      <c r="I923" t="s">
        <v>11779</v>
      </c>
      <c r="J923" s="9">
        <v>1</v>
      </c>
      <c r="K923" s="1">
        <v>44</v>
      </c>
      <c r="L923" s="1">
        <v>9.0909090910000003</v>
      </c>
      <c r="M923" s="1">
        <v>0</v>
      </c>
      <c r="N923" s="1">
        <v>49.98</v>
      </c>
      <c r="O923" s="1">
        <v>0.15384615400000001</v>
      </c>
      <c r="P923" s="1">
        <v>0</v>
      </c>
      <c r="Q923" s="1">
        <v>0</v>
      </c>
      <c r="R923" s="1">
        <v>0</v>
      </c>
      <c r="S923">
        <f t="shared" si="85"/>
        <v>0</v>
      </c>
      <c r="T923">
        <f t="shared" si="86"/>
        <v>0</v>
      </c>
      <c r="U923">
        <f t="shared" si="89"/>
        <v>7.2146590987579007</v>
      </c>
      <c r="V923">
        <f t="shared" si="87"/>
        <v>1359.2102326400402</v>
      </c>
      <c r="W923">
        <f t="shared" si="90"/>
        <v>0.999264819528626</v>
      </c>
      <c r="X923">
        <f t="shared" si="88"/>
        <v>-7.3545084906246174E-4</v>
      </c>
    </row>
    <row r="924" spans="4:24" x14ac:dyDescent="0.3">
      <c r="D924" s="1" t="s">
        <v>2114</v>
      </c>
      <c r="E924" s="2">
        <v>40596</v>
      </c>
      <c r="F924" s="2">
        <v>40618</v>
      </c>
      <c r="G924" s="2">
        <v>41646</v>
      </c>
      <c r="H924" s="1" t="s">
        <v>12</v>
      </c>
      <c r="I924" t="s">
        <v>11778</v>
      </c>
      <c r="J924" s="9">
        <v>1</v>
      </c>
      <c r="K924" s="1">
        <v>50</v>
      </c>
      <c r="L924" s="1">
        <v>60</v>
      </c>
      <c r="M924" s="1">
        <v>32</v>
      </c>
      <c r="N924" s="1">
        <v>40.35</v>
      </c>
      <c r="O924" s="1">
        <v>7.2957198000000001E-2</v>
      </c>
      <c r="P924" s="1">
        <v>1</v>
      </c>
      <c r="Q924" s="1">
        <v>1</v>
      </c>
      <c r="R924" s="1">
        <v>0</v>
      </c>
      <c r="S924">
        <f t="shared" si="85"/>
        <v>33</v>
      </c>
      <c r="T924">
        <f t="shared" si="86"/>
        <v>0</v>
      </c>
      <c r="U924">
        <f t="shared" si="89"/>
        <v>8.9511811739519267</v>
      </c>
      <c r="V924">
        <f t="shared" si="87"/>
        <v>7717.0016012338619</v>
      </c>
      <c r="W924">
        <f t="shared" si="90"/>
        <v>0.99987043278148058</v>
      </c>
      <c r="X924">
        <f t="shared" si="88"/>
        <v>-1.2957561307659342E-4</v>
      </c>
    </row>
    <row r="925" spans="4:24" x14ac:dyDescent="0.3">
      <c r="D925" s="1" t="s">
        <v>1784</v>
      </c>
      <c r="E925" s="2">
        <v>40136</v>
      </c>
      <c r="F925" s="2">
        <v>40861</v>
      </c>
      <c r="G925" s="2">
        <v>41067</v>
      </c>
      <c r="H925" s="1" t="s">
        <v>10</v>
      </c>
      <c r="I925" t="s">
        <v>11778</v>
      </c>
      <c r="J925" s="9">
        <v>1</v>
      </c>
      <c r="K925" s="1">
        <v>45</v>
      </c>
      <c r="L925" s="1">
        <v>8.8888888890000004</v>
      </c>
      <c r="M925" s="1">
        <v>2.2222222220000001</v>
      </c>
      <c r="N925" s="1">
        <v>36.130000000000003</v>
      </c>
      <c r="O925" s="1">
        <v>9.7087379999999997E-3</v>
      </c>
      <c r="P925" s="1">
        <v>0</v>
      </c>
      <c r="Q925" s="1">
        <v>0</v>
      </c>
      <c r="R925" s="1">
        <v>0</v>
      </c>
      <c r="S925">
        <f t="shared" si="85"/>
        <v>6</v>
      </c>
      <c r="T925">
        <f t="shared" si="86"/>
        <v>0</v>
      </c>
      <c r="U925">
        <f t="shared" si="89"/>
        <v>7.2994069541976225</v>
      </c>
      <c r="V925">
        <f t="shared" si="87"/>
        <v>1479.4223021879823</v>
      </c>
      <c r="W925">
        <f t="shared" si="90"/>
        <v>0.99932451706616277</v>
      </c>
      <c r="X925">
        <f t="shared" si="88"/>
        <v>-6.7571117522208202E-4</v>
      </c>
    </row>
    <row r="926" spans="4:24" x14ac:dyDescent="0.3">
      <c r="D926" s="1" t="s">
        <v>9618</v>
      </c>
      <c r="E926" s="2">
        <v>40801</v>
      </c>
      <c r="F926" s="2">
        <v>40801</v>
      </c>
      <c r="G926" s="2">
        <v>41018</v>
      </c>
      <c r="H926" s="1" t="s">
        <v>3</v>
      </c>
      <c r="I926" t="s">
        <v>11778</v>
      </c>
      <c r="J926" s="9">
        <v>1</v>
      </c>
      <c r="K926" s="1">
        <v>47</v>
      </c>
      <c r="L926" s="1">
        <v>2.1276595739999999</v>
      </c>
      <c r="M926" s="1">
        <v>2.1276595739999999</v>
      </c>
      <c r="N926" s="1">
        <v>45.43</v>
      </c>
      <c r="O926" s="1">
        <v>1.843318E-2</v>
      </c>
      <c r="P926" s="1">
        <v>0</v>
      </c>
      <c r="Q926" s="1">
        <v>0</v>
      </c>
      <c r="R926" s="1">
        <v>0</v>
      </c>
      <c r="S926">
        <f t="shared" si="85"/>
        <v>7</v>
      </c>
      <c r="T926">
        <f t="shared" si="86"/>
        <v>1</v>
      </c>
      <c r="U926">
        <f t="shared" si="89"/>
        <v>7.753014440981854</v>
      </c>
      <c r="V926">
        <f t="shared" si="87"/>
        <v>2328.5812161419572</v>
      </c>
      <c r="W926">
        <f t="shared" si="90"/>
        <v>0.99957073829705057</v>
      </c>
      <c r="X926">
        <f t="shared" si="88"/>
        <v>-4.2935386212879234E-4</v>
      </c>
    </row>
    <row r="927" spans="4:24" x14ac:dyDescent="0.3">
      <c r="D927" s="1" t="s">
        <v>4929</v>
      </c>
      <c r="E927" s="2">
        <v>41530</v>
      </c>
      <c r="F927" s="2">
        <v>41537</v>
      </c>
      <c r="G927" s="2">
        <v>41651</v>
      </c>
      <c r="H927" s="1" t="s">
        <v>10</v>
      </c>
      <c r="I927" t="s">
        <v>11778</v>
      </c>
      <c r="J927" s="9">
        <v>1</v>
      </c>
      <c r="K927" s="1">
        <v>52</v>
      </c>
      <c r="L927" s="1">
        <v>17.30769231</v>
      </c>
      <c r="M927" s="1">
        <v>9.615384615</v>
      </c>
      <c r="N927" s="1">
        <v>165.61</v>
      </c>
      <c r="O927" s="1">
        <v>5.2631578999999998E-2</v>
      </c>
      <c r="P927" s="1">
        <v>1</v>
      </c>
      <c r="Q927" s="1">
        <v>0</v>
      </c>
      <c r="R927" s="1">
        <v>0</v>
      </c>
      <c r="S927">
        <f t="shared" si="85"/>
        <v>3</v>
      </c>
      <c r="T927">
        <f t="shared" si="86"/>
        <v>0</v>
      </c>
      <c r="U927">
        <f t="shared" si="89"/>
        <v>8.6374245324978958</v>
      </c>
      <c r="V927">
        <f t="shared" si="87"/>
        <v>5638.7885904699688</v>
      </c>
      <c r="W927">
        <f t="shared" si="90"/>
        <v>0.99982268838911981</v>
      </c>
      <c r="X927">
        <f t="shared" si="88"/>
        <v>-1.7732733244230734E-4</v>
      </c>
    </row>
    <row r="928" spans="4:24" x14ac:dyDescent="0.3">
      <c r="D928" s="1" t="s">
        <v>1308</v>
      </c>
      <c r="E928" s="2">
        <v>40473</v>
      </c>
      <c r="F928" s="2">
        <v>41157</v>
      </c>
      <c r="G928" s="2">
        <v>41597</v>
      </c>
      <c r="H928" s="1" t="s">
        <v>22</v>
      </c>
      <c r="I928" t="s">
        <v>11778</v>
      </c>
      <c r="J928" s="9">
        <v>1</v>
      </c>
      <c r="K928" s="1">
        <v>46</v>
      </c>
      <c r="L928" s="1">
        <v>52.173913040000002</v>
      </c>
      <c r="M928" s="1">
        <v>10.86956522</v>
      </c>
      <c r="N928" s="1">
        <v>128.66999999999999</v>
      </c>
      <c r="O928" s="1">
        <v>1.5909091E-2</v>
      </c>
      <c r="P928" s="1">
        <v>1</v>
      </c>
      <c r="Q928" s="1">
        <v>0</v>
      </c>
      <c r="R928" s="1">
        <v>0</v>
      </c>
      <c r="S928">
        <f t="shared" si="85"/>
        <v>14</v>
      </c>
      <c r="T928">
        <f t="shared" si="86"/>
        <v>0</v>
      </c>
      <c r="U928">
        <f t="shared" si="89"/>
        <v>7.3089856457407034</v>
      </c>
      <c r="V928">
        <f t="shared" si="87"/>
        <v>1493.6613187859687</v>
      </c>
      <c r="W928">
        <f t="shared" si="90"/>
        <v>0.99933095211106937</v>
      </c>
      <c r="X928">
        <f t="shared" si="88"/>
        <v>-6.6927180134712736E-4</v>
      </c>
    </row>
    <row r="929" spans="4:24" x14ac:dyDescent="0.3">
      <c r="D929" s="1" t="s">
        <v>8708</v>
      </c>
      <c r="E929" s="2">
        <v>41149</v>
      </c>
      <c r="F929" s="2">
        <v>41123</v>
      </c>
      <c r="G929" s="2">
        <v>41455</v>
      </c>
      <c r="H929" s="1" t="s">
        <v>244</v>
      </c>
      <c r="I929" t="s">
        <v>11780</v>
      </c>
      <c r="J929" s="9">
        <v>1</v>
      </c>
      <c r="K929" s="1">
        <v>36</v>
      </c>
      <c r="L929" s="1">
        <v>30.555555559999998</v>
      </c>
      <c r="M929" s="1">
        <v>2.7777777779999999</v>
      </c>
      <c r="N929" s="1">
        <v>76.59</v>
      </c>
      <c r="O929" s="1">
        <v>1.8072288999999998E-2</v>
      </c>
      <c r="P929" s="1">
        <v>1</v>
      </c>
      <c r="Q929" s="1">
        <v>0</v>
      </c>
      <c r="R929" s="1">
        <v>0</v>
      </c>
      <c r="S929">
        <f t="shared" si="85"/>
        <v>10</v>
      </c>
      <c r="T929">
        <f t="shared" si="86"/>
        <v>1</v>
      </c>
      <c r="U929">
        <f t="shared" si="89"/>
        <v>4.9762120236728338</v>
      </c>
      <c r="V929">
        <f t="shared" si="87"/>
        <v>144.92437051195398</v>
      </c>
      <c r="W929">
        <f t="shared" si="90"/>
        <v>0.99314713507763197</v>
      </c>
      <c r="X929">
        <f t="shared" si="88"/>
        <v>-6.8764536297757292E-3</v>
      </c>
    </row>
    <row r="930" spans="4:24" x14ac:dyDescent="0.3">
      <c r="D930" s="1" t="s">
        <v>1206</v>
      </c>
      <c r="E930" s="2">
        <v>41362</v>
      </c>
      <c r="F930" s="2">
        <v>41371</v>
      </c>
      <c r="G930" s="2">
        <v>41582</v>
      </c>
      <c r="H930" s="1" t="s">
        <v>5</v>
      </c>
      <c r="I930" t="s">
        <v>11778</v>
      </c>
      <c r="J930" s="9">
        <v>1</v>
      </c>
      <c r="K930" s="1">
        <v>48</v>
      </c>
      <c r="L930" s="1">
        <v>14.58333333</v>
      </c>
      <c r="M930" s="1">
        <v>8.3333333330000006</v>
      </c>
      <c r="N930" s="1">
        <v>31.97</v>
      </c>
      <c r="O930" s="1">
        <v>1.8957346E-2</v>
      </c>
      <c r="P930" s="1">
        <v>0</v>
      </c>
      <c r="Q930" s="1">
        <v>0</v>
      </c>
      <c r="R930" s="1">
        <v>0</v>
      </c>
      <c r="S930">
        <f t="shared" si="85"/>
        <v>6</v>
      </c>
      <c r="T930">
        <f t="shared" si="86"/>
        <v>0</v>
      </c>
      <c r="U930">
        <f t="shared" si="89"/>
        <v>8.1550499718869176</v>
      </c>
      <c r="V930">
        <f t="shared" si="87"/>
        <v>3480.9132687472406</v>
      </c>
      <c r="W930">
        <f t="shared" si="90"/>
        <v>0.99971280157694453</v>
      </c>
      <c r="X930">
        <f t="shared" si="88"/>
        <v>-2.8723967242059496E-4</v>
      </c>
    </row>
    <row r="931" spans="4:24" x14ac:dyDescent="0.3">
      <c r="D931" s="1" t="s">
        <v>2307</v>
      </c>
      <c r="E931" s="2">
        <v>40418</v>
      </c>
      <c r="F931" s="2">
        <v>40419</v>
      </c>
      <c r="G931" s="2">
        <v>41401</v>
      </c>
      <c r="H931" s="1" t="s">
        <v>10</v>
      </c>
      <c r="I931" t="s">
        <v>11778</v>
      </c>
      <c r="J931" s="9">
        <v>1</v>
      </c>
      <c r="K931" s="1">
        <v>48</v>
      </c>
      <c r="L931" s="1">
        <v>0</v>
      </c>
      <c r="M931" s="1">
        <v>0</v>
      </c>
      <c r="N931" s="1">
        <v>170.72</v>
      </c>
      <c r="O931" s="1">
        <v>1.2219959000000001E-2</v>
      </c>
      <c r="P931" s="1">
        <v>0</v>
      </c>
      <c r="Q931" s="1">
        <v>0</v>
      </c>
      <c r="R931" s="1">
        <v>0</v>
      </c>
      <c r="S931">
        <f t="shared" si="85"/>
        <v>32</v>
      </c>
      <c r="T931">
        <f t="shared" si="86"/>
        <v>0</v>
      </c>
      <c r="U931">
        <f t="shared" si="89"/>
        <v>7.4977930115217104</v>
      </c>
      <c r="V931">
        <f t="shared" si="87"/>
        <v>1804.0564857463562</v>
      </c>
      <c r="W931">
        <f t="shared" si="90"/>
        <v>0.99944600071637846</v>
      </c>
      <c r="X931">
        <f t="shared" si="88"/>
        <v>-5.5415279792516347E-4</v>
      </c>
    </row>
    <row r="932" spans="4:24" x14ac:dyDescent="0.3">
      <c r="D932" s="1" t="s">
        <v>4205</v>
      </c>
      <c r="E932" s="2">
        <v>40393</v>
      </c>
      <c r="F932" s="2">
        <v>40405</v>
      </c>
      <c r="G932" s="2">
        <v>40869</v>
      </c>
      <c r="H932" s="1" t="s">
        <v>12</v>
      </c>
      <c r="I932" t="s">
        <v>11778</v>
      </c>
      <c r="J932" s="9">
        <v>1</v>
      </c>
      <c r="K932" s="1">
        <v>39</v>
      </c>
      <c r="L932" s="1">
        <v>23.07692308</v>
      </c>
      <c r="M932" s="1">
        <v>12.820512819999999</v>
      </c>
      <c r="N932" s="1">
        <v>50.95</v>
      </c>
      <c r="O932" s="1">
        <v>4.3103450000000001E-3</v>
      </c>
      <c r="P932" s="1">
        <v>0</v>
      </c>
      <c r="Q932" s="1">
        <v>0</v>
      </c>
      <c r="R932" s="1">
        <v>0</v>
      </c>
      <c r="S932">
        <f t="shared" si="85"/>
        <v>15</v>
      </c>
      <c r="T932">
        <f t="shared" si="86"/>
        <v>0</v>
      </c>
      <c r="U932">
        <f t="shared" si="89"/>
        <v>6.0175401832998867</v>
      </c>
      <c r="V932">
        <f t="shared" si="87"/>
        <v>410.56743197208698</v>
      </c>
      <c r="W932">
        <f t="shared" si="90"/>
        <v>0.99757026450025854</v>
      </c>
      <c r="X932">
        <f t="shared" si="88"/>
        <v>-2.4326920971782704E-3</v>
      </c>
    </row>
    <row r="933" spans="4:24" x14ac:dyDescent="0.3">
      <c r="D933" s="1" t="s">
        <v>5534</v>
      </c>
      <c r="E933" s="2">
        <v>41559</v>
      </c>
      <c r="F933" s="2">
        <v>41560</v>
      </c>
      <c r="G933" s="2">
        <v>41567</v>
      </c>
      <c r="H933" s="1" t="s">
        <v>10</v>
      </c>
      <c r="I933" t="s">
        <v>11779</v>
      </c>
      <c r="J933" s="9">
        <v>1</v>
      </c>
      <c r="K933" s="1">
        <v>32</v>
      </c>
      <c r="L933" s="1">
        <v>25</v>
      </c>
      <c r="M933" s="1">
        <v>6.25</v>
      </c>
      <c r="N933" s="1">
        <v>65.459999999999994</v>
      </c>
      <c r="O933" s="1">
        <v>0.28571428599999998</v>
      </c>
      <c r="P933" s="1">
        <v>1</v>
      </c>
      <c r="Q933" s="1">
        <v>0</v>
      </c>
      <c r="R933" s="1">
        <v>0</v>
      </c>
      <c r="S933">
        <f t="shared" si="85"/>
        <v>0</v>
      </c>
      <c r="T933">
        <f t="shared" si="86"/>
        <v>0</v>
      </c>
      <c r="U933">
        <f t="shared" si="89"/>
        <v>4.5845692086188139</v>
      </c>
      <c r="V933">
        <f t="shared" si="87"/>
        <v>97.960977306228656</v>
      </c>
      <c r="W933">
        <f t="shared" si="90"/>
        <v>0.98989500682773612</v>
      </c>
      <c r="X933">
        <f t="shared" si="88"/>
        <v>-1.0156395186951167E-2</v>
      </c>
    </row>
    <row r="934" spans="4:24" x14ac:dyDescent="0.3">
      <c r="D934" s="1" t="s">
        <v>8923</v>
      </c>
      <c r="E934" s="2">
        <v>41149</v>
      </c>
      <c r="F934" s="2">
        <v>41222</v>
      </c>
      <c r="G934" s="2">
        <v>41575</v>
      </c>
      <c r="H934" s="1" t="s">
        <v>12</v>
      </c>
      <c r="I934" t="s">
        <v>11781</v>
      </c>
      <c r="J934" s="9">
        <v>1</v>
      </c>
      <c r="K934" s="1">
        <v>49</v>
      </c>
      <c r="L934" s="1">
        <v>22.44897959</v>
      </c>
      <c r="M934" s="1">
        <v>4.0816326529999998</v>
      </c>
      <c r="N934" s="1">
        <v>146.13</v>
      </c>
      <c r="O934" s="1">
        <v>1.4164306E-2</v>
      </c>
      <c r="P934" s="1">
        <v>0</v>
      </c>
      <c r="Q934" s="1">
        <v>0</v>
      </c>
      <c r="R934" s="1">
        <v>1</v>
      </c>
      <c r="S934">
        <f t="shared" si="85"/>
        <v>11</v>
      </c>
      <c r="T934">
        <f t="shared" si="86"/>
        <v>0</v>
      </c>
      <c r="U934">
        <f t="shared" si="89"/>
        <v>8.3009043192772083</v>
      </c>
      <c r="V934">
        <f t="shared" si="87"/>
        <v>4027.5129050412079</v>
      </c>
      <c r="W934">
        <f t="shared" si="90"/>
        <v>0.99975176944357091</v>
      </c>
      <c r="X934">
        <f t="shared" si="88"/>
        <v>-2.4826137073313137E-4</v>
      </c>
    </row>
    <row r="935" spans="4:24" ht="28.8" x14ac:dyDescent="0.3">
      <c r="D935" s="1" t="s">
        <v>7863</v>
      </c>
      <c r="E935" s="2">
        <v>42997</v>
      </c>
      <c r="F935" s="2">
        <v>42999</v>
      </c>
      <c r="G935" s="2">
        <v>43009</v>
      </c>
      <c r="H935" s="1" t="s">
        <v>10</v>
      </c>
      <c r="I935" t="s">
        <v>11778</v>
      </c>
      <c r="J935" s="9">
        <v>1</v>
      </c>
      <c r="K935" s="1">
        <v>37</v>
      </c>
      <c r="L935" s="1">
        <v>35.135135140000003</v>
      </c>
      <c r="M935" s="1">
        <v>0</v>
      </c>
      <c r="N935" s="1">
        <v>45.82</v>
      </c>
      <c r="O935" s="1">
        <v>0.2</v>
      </c>
      <c r="P935" s="1">
        <v>1</v>
      </c>
      <c r="Q935" s="1">
        <v>0</v>
      </c>
      <c r="R935" s="1">
        <v>0</v>
      </c>
      <c r="S935">
        <f t="shared" si="85"/>
        <v>0</v>
      </c>
      <c r="T935">
        <f t="shared" si="86"/>
        <v>0</v>
      </c>
      <c r="U935">
        <f t="shared" si="89"/>
        <v>5.5752678996258096</v>
      </c>
      <c r="V935">
        <f t="shared" si="87"/>
        <v>263.82022350972721</v>
      </c>
      <c r="W935">
        <f t="shared" si="90"/>
        <v>0.99622385334946573</v>
      </c>
      <c r="X935">
        <f t="shared" si="88"/>
        <v>-3.7832942916651881E-3</v>
      </c>
    </row>
    <row r="936" spans="4:24" x14ac:dyDescent="0.3">
      <c r="D936" s="1" t="s">
        <v>7029</v>
      </c>
      <c r="E936" s="2">
        <v>42851</v>
      </c>
      <c r="F936" s="2">
        <v>42851</v>
      </c>
      <c r="G936" s="2">
        <v>42953</v>
      </c>
      <c r="H936" s="1" t="s">
        <v>22</v>
      </c>
      <c r="I936" t="s">
        <v>11778</v>
      </c>
      <c r="J936" s="9">
        <v>1</v>
      </c>
      <c r="K936" s="1">
        <v>46</v>
      </c>
      <c r="L936" s="1">
        <v>13.043478260000001</v>
      </c>
      <c r="M936" s="1">
        <v>0</v>
      </c>
      <c r="N936" s="1">
        <v>70.37</v>
      </c>
      <c r="O936" s="1">
        <v>5.8823529411764698E-2</v>
      </c>
      <c r="P936" s="1">
        <v>0</v>
      </c>
      <c r="Q936" s="1">
        <v>0</v>
      </c>
      <c r="R936" s="1">
        <v>0</v>
      </c>
      <c r="S936">
        <f t="shared" si="85"/>
        <v>3</v>
      </c>
      <c r="T936">
        <f t="shared" si="86"/>
        <v>0</v>
      </c>
      <c r="U936">
        <f t="shared" si="89"/>
        <v>7.4563095273395703</v>
      </c>
      <c r="V936">
        <f t="shared" si="87"/>
        <v>1730.748975018023</v>
      </c>
      <c r="W936">
        <f t="shared" si="90"/>
        <v>0.99942254910242423</v>
      </c>
      <c r="X936">
        <f t="shared" si="88"/>
        <v>-5.776176865567149E-4</v>
      </c>
    </row>
    <row r="937" spans="4:24" x14ac:dyDescent="0.3">
      <c r="D937" s="1" t="s">
        <v>1412</v>
      </c>
      <c r="E937" s="2">
        <v>41334</v>
      </c>
      <c r="F937" s="2">
        <v>41334</v>
      </c>
      <c r="G937" s="2">
        <v>41358</v>
      </c>
      <c r="H937" s="1" t="s">
        <v>22</v>
      </c>
      <c r="I937" t="s">
        <v>11780</v>
      </c>
      <c r="J937" s="9">
        <v>1</v>
      </c>
      <c r="K937" s="1">
        <v>45</v>
      </c>
      <c r="L937" s="1">
        <v>0</v>
      </c>
      <c r="M937" s="1">
        <v>0</v>
      </c>
      <c r="N937" s="1">
        <v>61.57</v>
      </c>
      <c r="O937" s="1">
        <v>8.3333332999999996E-2</v>
      </c>
      <c r="P937" s="1">
        <v>0</v>
      </c>
      <c r="Q937" s="1">
        <v>0</v>
      </c>
      <c r="R937" s="1">
        <v>0</v>
      </c>
      <c r="S937">
        <f t="shared" si="85"/>
        <v>0</v>
      </c>
      <c r="T937">
        <f t="shared" si="86"/>
        <v>0</v>
      </c>
      <c r="U937">
        <f t="shared" si="89"/>
        <v>7.2918439267536375</v>
      </c>
      <c r="V937">
        <f t="shared" si="87"/>
        <v>1468.2755952724606</v>
      </c>
      <c r="W937">
        <f t="shared" si="90"/>
        <v>0.99931939249299617</v>
      </c>
      <c r="X937">
        <f t="shared" si="88"/>
        <v>-6.8083922543862537E-4</v>
      </c>
    </row>
    <row r="938" spans="4:24" x14ac:dyDescent="0.3">
      <c r="D938" s="1" t="s">
        <v>1074</v>
      </c>
      <c r="E938" s="2">
        <v>41410</v>
      </c>
      <c r="F938" s="2">
        <v>41410</v>
      </c>
      <c r="G938" s="2">
        <v>41451</v>
      </c>
      <c r="H938" s="1" t="s">
        <v>10</v>
      </c>
      <c r="I938" t="s">
        <v>11779</v>
      </c>
      <c r="J938" s="9">
        <v>0</v>
      </c>
      <c r="K938" s="1">
        <v>0</v>
      </c>
      <c r="L938" s="1">
        <v>0</v>
      </c>
      <c r="M938" s="1">
        <v>0</v>
      </c>
      <c r="N938" s="1">
        <v>37.549999999999997</v>
      </c>
      <c r="O938" s="1">
        <v>7.3170732000000002E-2</v>
      </c>
      <c r="P938" s="1">
        <v>0</v>
      </c>
      <c r="Q938" s="1">
        <v>0</v>
      </c>
      <c r="R938" s="1">
        <v>0</v>
      </c>
      <c r="S938">
        <f t="shared" si="85"/>
        <v>1</v>
      </c>
      <c r="T938">
        <f t="shared" si="86"/>
        <v>0</v>
      </c>
      <c r="U938">
        <f t="shared" si="89"/>
        <v>-3.2935902757373956</v>
      </c>
      <c r="V938">
        <f t="shared" si="87"/>
        <v>3.7120337620064031E-2</v>
      </c>
      <c r="W938">
        <f t="shared" si="90"/>
        <v>0.96420826371484902</v>
      </c>
      <c r="X938">
        <f t="shared" si="88"/>
        <v>-3.6447966507154275E-2</v>
      </c>
    </row>
    <row r="939" spans="4:24" x14ac:dyDescent="0.3">
      <c r="D939" s="1" t="s">
        <v>7133</v>
      </c>
      <c r="E939" s="2">
        <v>42623</v>
      </c>
      <c r="F939" s="2">
        <v>42623</v>
      </c>
      <c r="G939" s="2">
        <v>43113</v>
      </c>
      <c r="H939" s="1" t="s">
        <v>3</v>
      </c>
      <c r="I939" t="s">
        <v>11778</v>
      </c>
      <c r="J939" s="9">
        <v>1</v>
      </c>
      <c r="K939" s="1">
        <v>37</v>
      </c>
      <c r="L939" s="1">
        <v>94.59459459</v>
      </c>
      <c r="M939" s="1">
        <v>18.918918919999999</v>
      </c>
      <c r="N939" s="1">
        <v>112.15</v>
      </c>
      <c r="O939" s="1">
        <v>8.3673469387755106E-2</v>
      </c>
      <c r="P939" s="1">
        <v>1</v>
      </c>
      <c r="Q939" s="1">
        <v>0</v>
      </c>
      <c r="R939" s="1">
        <v>0</v>
      </c>
      <c r="S939">
        <f t="shared" si="85"/>
        <v>16</v>
      </c>
      <c r="T939">
        <f t="shared" si="86"/>
        <v>1</v>
      </c>
      <c r="U939">
        <f t="shared" si="89"/>
        <v>5.5024492890201868</v>
      </c>
      <c r="V939">
        <f t="shared" si="87"/>
        <v>245.29198808232812</v>
      </c>
      <c r="W939">
        <f t="shared" si="90"/>
        <v>0.99593977860268146</v>
      </c>
      <c r="X939">
        <f t="shared" si="88"/>
        <v>-4.068486475834643E-3</v>
      </c>
    </row>
    <row r="940" spans="4:24" x14ac:dyDescent="0.3">
      <c r="D940" s="1" t="s">
        <v>11203</v>
      </c>
      <c r="E940" s="2">
        <v>42896</v>
      </c>
      <c r="F940" s="2">
        <v>42925</v>
      </c>
      <c r="G940" s="2">
        <v>42940</v>
      </c>
      <c r="H940" s="1" t="s">
        <v>5</v>
      </c>
      <c r="I940" t="s">
        <v>11779</v>
      </c>
      <c r="J940" s="9">
        <v>1</v>
      </c>
      <c r="K940" s="1">
        <v>45</v>
      </c>
      <c r="L940" s="1">
        <v>11.11111111</v>
      </c>
      <c r="M940" s="1">
        <v>4.4444444440000002</v>
      </c>
      <c r="N940" s="1">
        <v>63.05</v>
      </c>
      <c r="O940" s="1">
        <v>0.133333333333333</v>
      </c>
      <c r="P940" s="1">
        <v>1</v>
      </c>
      <c r="Q940" s="1">
        <v>0</v>
      </c>
      <c r="R940" s="1">
        <v>0</v>
      </c>
      <c r="S940">
        <f t="shared" si="85"/>
        <v>0</v>
      </c>
      <c r="T940">
        <f t="shared" si="86"/>
        <v>0</v>
      </c>
      <c r="U940">
        <f t="shared" si="89"/>
        <v>7.3799806009117299</v>
      </c>
      <c r="V940">
        <f t="shared" si="87"/>
        <v>1603.5586599547935</v>
      </c>
      <c r="W940">
        <f t="shared" si="90"/>
        <v>0.99937677566738004</v>
      </c>
      <c r="X940">
        <f t="shared" si="88"/>
        <v>-6.2341861763064079E-4</v>
      </c>
    </row>
    <row r="941" spans="4:24" x14ac:dyDescent="0.3">
      <c r="D941" s="1" t="s">
        <v>167</v>
      </c>
      <c r="E941" s="2">
        <v>40547</v>
      </c>
      <c r="F941" s="2">
        <v>40598</v>
      </c>
      <c r="G941" s="2">
        <v>40784</v>
      </c>
      <c r="H941" s="1" t="s">
        <v>12</v>
      </c>
      <c r="I941" t="s">
        <v>11778</v>
      </c>
      <c r="J941" s="9">
        <v>0</v>
      </c>
      <c r="K941" s="1">
        <v>0</v>
      </c>
      <c r="L941" s="1">
        <v>0</v>
      </c>
      <c r="M941" s="1">
        <v>0</v>
      </c>
      <c r="N941" s="1">
        <v>91.45</v>
      </c>
      <c r="O941" s="1">
        <v>0.112903226</v>
      </c>
      <c r="P941" s="1">
        <v>0</v>
      </c>
      <c r="Q941" s="1">
        <v>0</v>
      </c>
      <c r="R941" s="1">
        <v>0</v>
      </c>
      <c r="S941">
        <f t="shared" si="85"/>
        <v>6</v>
      </c>
      <c r="T941">
        <f t="shared" si="86"/>
        <v>0</v>
      </c>
      <c r="U941">
        <f t="shared" si="89"/>
        <v>-3.4165768267454566</v>
      </c>
      <c r="V941">
        <f t="shared" si="87"/>
        <v>3.2824607154320493E-2</v>
      </c>
      <c r="W941">
        <f t="shared" si="90"/>
        <v>0.96821860466245069</v>
      </c>
      <c r="X941">
        <f t="shared" si="88"/>
        <v>-3.2297385938738932E-2</v>
      </c>
    </row>
    <row r="942" spans="4:24" x14ac:dyDescent="0.3">
      <c r="D942" s="1" t="s">
        <v>1231</v>
      </c>
      <c r="E942" s="2">
        <v>40778</v>
      </c>
      <c r="F942" s="2">
        <v>40778</v>
      </c>
      <c r="G942" s="2">
        <v>41379</v>
      </c>
      <c r="H942" s="1" t="s">
        <v>12</v>
      </c>
      <c r="I942" t="s">
        <v>11778</v>
      </c>
      <c r="J942" s="9">
        <v>1</v>
      </c>
      <c r="K942" s="1">
        <v>46</v>
      </c>
      <c r="L942" s="1">
        <v>13.043478260000001</v>
      </c>
      <c r="M942" s="1">
        <v>2.1739130430000002</v>
      </c>
      <c r="N942" s="1">
        <v>46.68</v>
      </c>
      <c r="O942" s="1">
        <v>8.319468E-3</v>
      </c>
      <c r="P942" s="1">
        <v>0</v>
      </c>
      <c r="Q942" s="1">
        <v>0</v>
      </c>
      <c r="R942" s="1">
        <v>0</v>
      </c>
      <c r="S942">
        <f t="shared" si="85"/>
        <v>19</v>
      </c>
      <c r="T942">
        <f t="shared" si="86"/>
        <v>0</v>
      </c>
      <c r="U942">
        <f t="shared" si="89"/>
        <v>7.4957231527232784</v>
      </c>
      <c r="V942">
        <f t="shared" si="87"/>
        <v>1800.3262054650043</v>
      </c>
      <c r="W942">
        <f t="shared" si="90"/>
        <v>0.99944485346575973</v>
      </c>
      <c r="X942">
        <f t="shared" si="88"/>
        <v>-5.5530068513103762E-4</v>
      </c>
    </row>
    <row r="943" spans="4:24" x14ac:dyDescent="0.3">
      <c r="D943" s="1" t="s">
        <v>8480</v>
      </c>
      <c r="E943" s="2">
        <v>41149</v>
      </c>
      <c r="F943" s="2">
        <v>41456</v>
      </c>
      <c r="G943" s="2">
        <v>41638</v>
      </c>
      <c r="H943" s="1" t="s">
        <v>12</v>
      </c>
      <c r="I943" t="s">
        <v>11779</v>
      </c>
      <c r="J943" s="9">
        <v>1</v>
      </c>
      <c r="K943" s="1">
        <v>40</v>
      </c>
      <c r="L943" s="1">
        <v>90</v>
      </c>
      <c r="M943" s="1">
        <v>5</v>
      </c>
      <c r="N943" s="1">
        <v>84.91</v>
      </c>
      <c r="O943" s="1">
        <v>3.8461538000000003E-2</v>
      </c>
      <c r="P943" s="1">
        <v>1</v>
      </c>
      <c r="Q943" s="1">
        <v>0</v>
      </c>
      <c r="R943" s="1">
        <v>0</v>
      </c>
      <c r="S943">
        <f t="shared" si="85"/>
        <v>5</v>
      </c>
      <c r="T943">
        <f t="shared" si="86"/>
        <v>0</v>
      </c>
      <c r="U943">
        <f t="shared" si="89"/>
        <v>5.9700565353578279</v>
      </c>
      <c r="V943">
        <f t="shared" si="87"/>
        <v>391.5278052887619</v>
      </c>
      <c r="W943">
        <f t="shared" si="90"/>
        <v>0.99745240977447613</v>
      </c>
      <c r="X943">
        <f t="shared" si="88"/>
        <v>-2.5508408555249369E-3</v>
      </c>
    </row>
    <row r="944" spans="4:24" x14ac:dyDescent="0.3">
      <c r="D944" s="1" t="s">
        <v>4123</v>
      </c>
      <c r="E944" s="2">
        <v>40546</v>
      </c>
      <c r="F944" s="2">
        <v>40618</v>
      </c>
      <c r="G944" s="2">
        <v>40654</v>
      </c>
      <c r="H944" s="1" t="s">
        <v>22</v>
      </c>
      <c r="I944" t="s">
        <v>11778</v>
      </c>
      <c r="J944" s="9">
        <v>1</v>
      </c>
      <c r="K944" s="1">
        <v>39</v>
      </c>
      <c r="L944" s="1">
        <v>2.5641025640000001</v>
      </c>
      <c r="M944" s="1">
        <v>0</v>
      </c>
      <c r="N944" s="1">
        <v>77.61</v>
      </c>
      <c r="O944" s="1">
        <v>0.13888888899999999</v>
      </c>
      <c r="P944" s="1">
        <v>0</v>
      </c>
      <c r="Q944" s="1">
        <v>0</v>
      </c>
      <c r="R944" s="1">
        <v>0</v>
      </c>
      <c r="S944">
        <f t="shared" si="85"/>
        <v>1</v>
      </c>
      <c r="T944">
        <f t="shared" si="86"/>
        <v>0</v>
      </c>
      <c r="U944">
        <f t="shared" si="89"/>
        <v>5.9084800775745325</v>
      </c>
      <c r="V944">
        <f t="shared" si="87"/>
        <v>368.14617632552967</v>
      </c>
      <c r="W944">
        <f t="shared" si="90"/>
        <v>0.99729104602964069</v>
      </c>
      <c r="X944">
        <f t="shared" si="88"/>
        <v>-2.712629826149609E-3</v>
      </c>
    </row>
    <row r="945" spans="4:24" x14ac:dyDescent="0.3">
      <c r="D945" s="1" t="s">
        <v>9517</v>
      </c>
      <c r="E945" s="2">
        <v>40128</v>
      </c>
      <c r="F945" s="2">
        <v>40171</v>
      </c>
      <c r="G945" s="2">
        <v>40627</v>
      </c>
      <c r="H945" s="1" t="s">
        <v>10</v>
      </c>
      <c r="I945" t="s">
        <v>11778</v>
      </c>
      <c r="J945" s="9">
        <v>0</v>
      </c>
      <c r="K945" s="1">
        <v>0</v>
      </c>
      <c r="L945" s="1">
        <v>0</v>
      </c>
      <c r="M945" s="1">
        <v>0</v>
      </c>
      <c r="N945" s="1">
        <v>107.24</v>
      </c>
      <c r="O945" s="1">
        <v>2.4122807E-2</v>
      </c>
      <c r="P945" s="1">
        <v>0</v>
      </c>
      <c r="Q945" s="1">
        <v>0</v>
      </c>
      <c r="R945" s="1">
        <v>0</v>
      </c>
      <c r="S945">
        <f t="shared" si="85"/>
        <v>15</v>
      </c>
      <c r="T945">
        <f t="shared" si="86"/>
        <v>0</v>
      </c>
      <c r="U945">
        <f t="shared" si="89"/>
        <v>-3.6216758780604494</v>
      </c>
      <c r="V945">
        <f t="shared" si="87"/>
        <v>2.6737829582177006E-2</v>
      </c>
      <c r="W945">
        <f t="shared" si="90"/>
        <v>0.97395846455461976</v>
      </c>
      <c r="X945">
        <f t="shared" si="88"/>
        <v>-2.6386620443327024E-2</v>
      </c>
    </row>
    <row r="946" spans="4:24" x14ac:dyDescent="0.3">
      <c r="D946" s="1" t="s">
        <v>6354</v>
      </c>
      <c r="E946" s="2">
        <v>41613</v>
      </c>
      <c r="F946" s="2">
        <v>41637</v>
      </c>
      <c r="G946" s="2">
        <v>41652</v>
      </c>
      <c r="H946" s="1" t="s">
        <v>12</v>
      </c>
      <c r="I946" t="s">
        <v>11779</v>
      </c>
      <c r="J946" s="9">
        <v>1</v>
      </c>
      <c r="K946" s="1">
        <v>26</v>
      </c>
      <c r="L946" s="1">
        <v>84.61538462</v>
      </c>
      <c r="M946" s="1">
        <v>42.30769231</v>
      </c>
      <c r="N946" s="1">
        <v>83.32</v>
      </c>
      <c r="O946" s="1">
        <v>0.2</v>
      </c>
      <c r="P946" s="1">
        <v>1</v>
      </c>
      <c r="Q946" s="1">
        <v>0</v>
      </c>
      <c r="R946" s="1">
        <v>0</v>
      </c>
      <c r="S946">
        <f t="shared" si="85"/>
        <v>0</v>
      </c>
      <c r="T946">
        <f t="shared" si="86"/>
        <v>0</v>
      </c>
      <c r="U946">
        <f t="shared" si="89"/>
        <v>3.6367893123850328</v>
      </c>
      <c r="V946">
        <f t="shared" si="87"/>
        <v>37.969731862172765</v>
      </c>
      <c r="W946">
        <f t="shared" si="90"/>
        <v>0.97433905874598326</v>
      </c>
      <c r="X946">
        <f t="shared" si="88"/>
        <v>-2.5995926320224155E-2</v>
      </c>
    </row>
    <row r="947" spans="4:24" x14ac:dyDescent="0.3">
      <c r="D947" s="1" t="s">
        <v>4918</v>
      </c>
      <c r="E947" s="2">
        <v>41533</v>
      </c>
      <c r="F947" s="2">
        <v>41597</v>
      </c>
      <c r="G947" s="2">
        <v>41625</v>
      </c>
      <c r="H947" s="1" t="s">
        <v>5</v>
      </c>
      <c r="I947" t="s">
        <v>11781</v>
      </c>
      <c r="J947" s="9">
        <v>1</v>
      </c>
      <c r="K947" s="1">
        <v>45</v>
      </c>
      <c r="L947" s="1">
        <v>26.666666670000001</v>
      </c>
      <c r="M947" s="1">
        <v>13.33333333</v>
      </c>
      <c r="N947" s="1">
        <v>37.1</v>
      </c>
      <c r="O947" s="1">
        <v>7.1428570999999996E-2</v>
      </c>
      <c r="P947" s="1">
        <v>1</v>
      </c>
      <c r="Q947" s="1">
        <v>0</v>
      </c>
      <c r="R947" s="1">
        <v>0</v>
      </c>
      <c r="S947">
        <f t="shared" si="85"/>
        <v>0</v>
      </c>
      <c r="T947">
        <f t="shared" si="86"/>
        <v>0</v>
      </c>
      <c r="U947">
        <f t="shared" si="89"/>
        <v>7.5347672922515088</v>
      </c>
      <c r="V947">
        <f t="shared" si="87"/>
        <v>1872.0086771406648</v>
      </c>
      <c r="W947">
        <f t="shared" si="90"/>
        <v>0.99946609964374189</v>
      </c>
      <c r="X947">
        <f t="shared" si="88"/>
        <v>-5.340429318029977E-4</v>
      </c>
    </row>
    <row r="948" spans="4:24" x14ac:dyDescent="0.3">
      <c r="D948" s="1" t="s">
        <v>10234</v>
      </c>
      <c r="E948" s="2">
        <v>41505</v>
      </c>
      <c r="F948" s="2">
        <v>41511</v>
      </c>
      <c r="G948" s="2">
        <v>41564</v>
      </c>
      <c r="H948" s="1" t="s">
        <v>5</v>
      </c>
      <c r="I948" t="s">
        <v>11778</v>
      </c>
      <c r="J948" s="9">
        <v>0</v>
      </c>
      <c r="K948" s="1">
        <v>31</v>
      </c>
      <c r="L948" s="1">
        <v>22.58064516</v>
      </c>
      <c r="M948" s="1">
        <v>3.225806452</v>
      </c>
      <c r="N948" s="1">
        <v>162.13</v>
      </c>
      <c r="O948" s="1">
        <v>5.6603774000000003E-2</v>
      </c>
      <c r="P948" s="1">
        <v>1</v>
      </c>
      <c r="Q948" s="1">
        <v>0</v>
      </c>
      <c r="R948" s="1">
        <v>0</v>
      </c>
      <c r="S948">
        <f t="shared" si="85"/>
        <v>1</v>
      </c>
      <c r="T948">
        <f t="shared" si="86"/>
        <v>0</v>
      </c>
      <c r="U948">
        <f t="shared" si="89"/>
        <v>3.5645275357823873</v>
      </c>
      <c r="V948">
        <f t="shared" si="87"/>
        <v>35.322760720734529</v>
      </c>
      <c r="W948">
        <f t="shared" si="90"/>
        <v>2.7530946991844663E-2</v>
      </c>
      <c r="X948">
        <f t="shared" si="88"/>
        <v>-3.5924445618778402</v>
      </c>
    </row>
    <row r="949" spans="4:24" x14ac:dyDescent="0.3">
      <c r="D949" s="1" t="s">
        <v>3542</v>
      </c>
      <c r="E949" s="2">
        <v>40818</v>
      </c>
      <c r="F949" s="2">
        <v>40818</v>
      </c>
      <c r="G949" s="2">
        <v>40848</v>
      </c>
      <c r="H949" s="1" t="s">
        <v>10</v>
      </c>
      <c r="I949" t="s">
        <v>11779</v>
      </c>
      <c r="J949" s="9">
        <v>1</v>
      </c>
      <c r="K949" s="1">
        <v>34</v>
      </c>
      <c r="L949" s="1">
        <v>70.58823529</v>
      </c>
      <c r="M949" s="1">
        <v>5.8823529409999997</v>
      </c>
      <c r="N949" s="1">
        <v>60.27</v>
      </c>
      <c r="O949" s="1">
        <v>6.6666666999999999E-2</v>
      </c>
      <c r="P949" s="1">
        <v>0</v>
      </c>
      <c r="Q949" s="1">
        <v>0</v>
      </c>
      <c r="R949" s="1">
        <v>0</v>
      </c>
      <c r="S949">
        <f t="shared" si="85"/>
        <v>0</v>
      </c>
      <c r="T949">
        <f t="shared" si="86"/>
        <v>0</v>
      </c>
      <c r="U949">
        <f t="shared" si="89"/>
        <v>4.7752179220367044</v>
      </c>
      <c r="V949">
        <f t="shared" si="87"/>
        <v>118.53614344408859</v>
      </c>
      <c r="W949">
        <f t="shared" si="90"/>
        <v>0.99163432940709073</v>
      </c>
      <c r="X949">
        <f t="shared" si="88"/>
        <v>-8.4008592034546924E-3</v>
      </c>
    </row>
    <row r="950" spans="4:24" x14ac:dyDescent="0.3">
      <c r="D950" s="1" t="s">
        <v>10982</v>
      </c>
      <c r="E950" s="2">
        <v>41626</v>
      </c>
      <c r="F950" s="2">
        <v>41651</v>
      </c>
      <c r="G950" s="2">
        <v>41658</v>
      </c>
      <c r="H950" s="1" t="s">
        <v>12</v>
      </c>
      <c r="I950" t="s">
        <v>11779</v>
      </c>
      <c r="J950" s="9">
        <v>1</v>
      </c>
      <c r="K950" s="1">
        <v>18</v>
      </c>
      <c r="L950" s="1">
        <v>44.444444439999998</v>
      </c>
      <c r="M950" s="1">
        <v>16.666666670000001</v>
      </c>
      <c r="N950" s="1">
        <v>110.57</v>
      </c>
      <c r="O950" s="1">
        <v>0.28571428599999998</v>
      </c>
      <c r="P950" s="1">
        <v>1</v>
      </c>
      <c r="Q950" s="1">
        <v>0</v>
      </c>
      <c r="R950" s="1">
        <v>0</v>
      </c>
      <c r="S950">
        <f t="shared" si="85"/>
        <v>0</v>
      </c>
      <c r="T950">
        <f t="shared" si="86"/>
        <v>0</v>
      </c>
      <c r="U950">
        <f t="shared" si="89"/>
        <v>1.3078034543491677</v>
      </c>
      <c r="V950">
        <f t="shared" si="87"/>
        <v>3.6980418667158936</v>
      </c>
      <c r="W950">
        <f t="shared" si="90"/>
        <v>0.78714536218064035</v>
      </c>
      <c r="X950">
        <f t="shared" si="88"/>
        <v>-0.23934234345190941</v>
      </c>
    </row>
    <row r="951" spans="4:24" x14ac:dyDescent="0.3">
      <c r="D951" s="1" t="s">
        <v>2707</v>
      </c>
      <c r="E951" s="2">
        <v>40906</v>
      </c>
      <c r="F951" s="2">
        <v>40909</v>
      </c>
      <c r="G951" s="2">
        <v>40945</v>
      </c>
      <c r="H951" s="1" t="s">
        <v>10</v>
      </c>
      <c r="I951" t="s">
        <v>11778</v>
      </c>
      <c r="J951" s="9">
        <v>1</v>
      </c>
      <c r="K951" s="1">
        <v>46</v>
      </c>
      <c r="L951" s="1">
        <v>4.3478260869999996</v>
      </c>
      <c r="M951" s="1">
        <v>0</v>
      </c>
      <c r="N951" s="1">
        <v>80.260000000000005</v>
      </c>
      <c r="O951" s="1">
        <v>0.16666666699999999</v>
      </c>
      <c r="P951" s="1">
        <v>0</v>
      </c>
      <c r="Q951" s="1">
        <v>0</v>
      </c>
      <c r="R951" s="1">
        <v>0</v>
      </c>
      <c r="S951">
        <f t="shared" si="85"/>
        <v>1</v>
      </c>
      <c r="T951">
        <f t="shared" si="86"/>
        <v>0</v>
      </c>
      <c r="U951">
        <f t="shared" si="89"/>
        <v>7.6030364722621657</v>
      </c>
      <c r="V951">
        <f t="shared" si="87"/>
        <v>2004.2725826916237</v>
      </c>
      <c r="W951">
        <f t="shared" si="90"/>
        <v>0.99950131467979397</v>
      </c>
      <c r="X951">
        <f t="shared" si="88"/>
        <v>-4.9880970508464921E-4</v>
      </c>
    </row>
    <row r="952" spans="4:24" x14ac:dyDescent="0.3">
      <c r="D952" s="1" t="s">
        <v>10528</v>
      </c>
      <c r="E952" s="2">
        <v>41554</v>
      </c>
      <c r="F952" s="2">
        <v>41559</v>
      </c>
      <c r="G952" s="2">
        <v>41658</v>
      </c>
      <c r="H952" s="1" t="s">
        <v>10</v>
      </c>
      <c r="I952" t="s">
        <v>11780</v>
      </c>
      <c r="J952" s="9">
        <v>1</v>
      </c>
      <c r="K952" s="1">
        <v>41</v>
      </c>
      <c r="L952" s="1">
        <v>36.585365850000002</v>
      </c>
      <c r="M952" s="1">
        <v>19.512195120000001</v>
      </c>
      <c r="N952" s="1">
        <v>50.94</v>
      </c>
      <c r="O952" s="1">
        <v>8.0808081000000004E-2</v>
      </c>
      <c r="P952" s="1">
        <v>1</v>
      </c>
      <c r="Q952" s="1">
        <v>0</v>
      </c>
      <c r="R952" s="1">
        <v>0</v>
      </c>
      <c r="S952">
        <f t="shared" si="85"/>
        <v>3</v>
      </c>
      <c r="T952">
        <f t="shared" si="86"/>
        <v>0</v>
      </c>
      <c r="U952">
        <f t="shared" si="89"/>
        <v>6.6713724304353015</v>
      </c>
      <c r="V952">
        <f t="shared" si="87"/>
        <v>789.47836542234825</v>
      </c>
      <c r="W952">
        <f t="shared" si="90"/>
        <v>0.99873494323976131</v>
      </c>
      <c r="X952">
        <f t="shared" si="88"/>
        <v>-1.2658576200353232E-3</v>
      </c>
    </row>
    <row r="953" spans="4:24" x14ac:dyDescent="0.3">
      <c r="D953" s="1" t="s">
        <v>1369</v>
      </c>
      <c r="E953" s="2">
        <v>40645</v>
      </c>
      <c r="F953" s="2">
        <v>40972</v>
      </c>
      <c r="G953" s="2">
        <v>41599</v>
      </c>
      <c r="H953" s="1" t="s">
        <v>10</v>
      </c>
      <c r="I953" t="s">
        <v>11778</v>
      </c>
      <c r="J953" s="9">
        <v>1</v>
      </c>
      <c r="K953" s="1">
        <v>46</v>
      </c>
      <c r="L953" s="1">
        <v>19.565217390000001</v>
      </c>
      <c r="M953" s="1">
        <v>15.217391299999999</v>
      </c>
      <c r="N953" s="1">
        <v>203.71</v>
      </c>
      <c r="O953" s="1">
        <v>1.4354067E-2</v>
      </c>
      <c r="P953" s="1">
        <v>1</v>
      </c>
      <c r="Q953" s="1">
        <v>0</v>
      </c>
      <c r="R953" s="1">
        <v>0</v>
      </c>
      <c r="S953">
        <f t="shared" si="85"/>
        <v>20</v>
      </c>
      <c r="T953">
        <f t="shared" si="86"/>
        <v>0</v>
      </c>
      <c r="U953">
        <f t="shared" si="89"/>
        <v>7.1239883718265657</v>
      </c>
      <c r="V953">
        <f t="shared" si="87"/>
        <v>1241.3917048029973</v>
      </c>
      <c r="W953">
        <f t="shared" si="90"/>
        <v>0.99919510087186347</v>
      </c>
      <c r="X953">
        <f t="shared" si="88"/>
        <v>-8.0522323336611255E-4</v>
      </c>
    </row>
    <row r="954" spans="4:24" x14ac:dyDescent="0.3">
      <c r="D954" s="1" t="s">
        <v>1883</v>
      </c>
      <c r="E954" s="2">
        <v>40455</v>
      </c>
      <c r="F954" s="2">
        <v>40617</v>
      </c>
      <c r="G954" s="2">
        <v>41382</v>
      </c>
      <c r="H954" s="1" t="s">
        <v>12</v>
      </c>
      <c r="I954" t="s">
        <v>11778</v>
      </c>
      <c r="J954" s="9">
        <v>1</v>
      </c>
      <c r="K954" s="1">
        <v>48</v>
      </c>
      <c r="L954" s="1">
        <v>0</v>
      </c>
      <c r="M954" s="1">
        <v>0</v>
      </c>
      <c r="N954" s="1">
        <v>46.64</v>
      </c>
      <c r="O954" s="1">
        <v>2.6143791E-2</v>
      </c>
      <c r="P954" s="1">
        <v>0</v>
      </c>
      <c r="Q954" s="1">
        <v>0</v>
      </c>
      <c r="R954" s="1">
        <v>0</v>
      </c>
      <c r="S954">
        <f t="shared" si="85"/>
        <v>25</v>
      </c>
      <c r="T954">
        <f t="shared" si="86"/>
        <v>0</v>
      </c>
      <c r="U954">
        <f t="shared" si="89"/>
        <v>7.958350198567441</v>
      </c>
      <c r="V954">
        <f t="shared" si="87"/>
        <v>2859.3516964848127</v>
      </c>
      <c r="W954">
        <f t="shared" si="90"/>
        <v>0.99965039264184574</v>
      </c>
      <c r="X954">
        <f t="shared" si="88"/>
        <v>-3.4966848505405359E-4</v>
      </c>
    </row>
    <row r="955" spans="4:24" x14ac:dyDescent="0.3">
      <c r="D955" s="1" t="s">
        <v>1861</v>
      </c>
      <c r="E955" s="2">
        <v>41426</v>
      </c>
      <c r="F955" s="2">
        <v>41434</v>
      </c>
      <c r="G955" s="2">
        <v>41463</v>
      </c>
      <c r="H955" s="1" t="s">
        <v>22</v>
      </c>
      <c r="I955" t="s">
        <v>11779</v>
      </c>
      <c r="J955" s="9">
        <v>0</v>
      </c>
      <c r="K955" s="1">
        <v>0</v>
      </c>
      <c r="L955" s="1">
        <v>0</v>
      </c>
      <c r="M955" s="1">
        <v>0</v>
      </c>
      <c r="N955" s="1">
        <v>23.37</v>
      </c>
      <c r="O955" s="1">
        <v>6.8965517000000004E-2</v>
      </c>
      <c r="P955" s="1">
        <v>1</v>
      </c>
      <c r="Q955" s="1">
        <v>0</v>
      </c>
      <c r="R955" s="1">
        <v>0</v>
      </c>
      <c r="S955">
        <f t="shared" si="85"/>
        <v>0</v>
      </c>
      <c r="T955">
        <f t="shared" si="86"/>
        <v>0</v>
      </c>
      <c r="U955">
        <f t="shared" si="89"/>
        <v>-3.3253441167164244</v>
      </c>
      <c r="V955">
        <f t="shared" si="87"/>
        <v>3.5960142138016973E-2</v>
      </c>
      <c r="W955">
        <f t="shared" si="90"/>
        <v>0.96528810262545206</v>
      </c>
      <c r="X955">
        <f t="shared" si="88"/>
        <v>-3.5328670257440645E-2</v>
      </c>
    </row>
    <row r="956" spans="4:24" x14ac:dyDescent="0.3">
      <c r="D956" s="1" t="s">
        <v>6157</v>
      </c>
      <c r="E956" s="2">
        <v>41598</v>
      </c>
      <c r="F956" s="2">
        <v>41599</v>
      </c>
      <c r="G956" s="2">
        <v>41650</v>
      </c>
      <c r="H956" s="1" t="s">
        <v>12</v>
      </c>
      <c r="I956" t="s">
        <v>11779</v>
      </c>
      <c r="J956" s="9">
        <v>1</v>
      </c>
      <c r="K956" s="1">
        <v>29</v>
      </c>
      <c r="L956" s="1">
        <v>96.551724140000005</v>
      </c>
      <c r="M956" s="1">
        <v>44.82758621</v>
      </c>
      <c r="N956" s="1">
        <v>61.98</v>
      </c>
      <c r="O956" s="1">
        <v>3.9215686E-2</v>
      </c>
      <c r="P956" s="1">
        <v>1</v>
      </c>
      <c r="Q956" s="1">
        <v>1</v>
      </c>
      <c r="R956" s="1">
        <v>0</v>
      </c>
      <c r="S956">
        <f t="shared" si="85"/>
        <v>1</v>
      </c>
      <c r="T956">
        <f t="shared" si="86"/>
        <v>0</v>
      </c>
      <c r="U956">
        <f t="shared" si="89"/>
        <v>4.0886553058394952</v>
      </c>
      <c r="V956">
        <f t="shared" si="87"/>
        <v>59.659613807327545</v>
      </c>
      <c r="W956">
        <f t="shared" si="90"/>
        <v>0.98351456698724971</v>
      </c>
      <c r="X956">
        <f t="shared" si="88"/>
        <v>-1.6622829887774471E-2</v>
      </c>
    </row>
    <row r="957" spans="4:24" x14ac:dyDescent="0.3">
      <c r="D957" s="1" t="s">
        <v>11629</v>
      </c>
      <c r="E957" s="2">
        <v>43013</v>
      </c>
      <c r="F957" s="2">
        <v>43013</v>
      </c>
      <c r="G957" s="2">
        <v>43022</v>
      </c>
      <c r="H957" s="1" t="s">
        <v>10</v>
      </c>
      <c r="I957" t="s">
        <v>11778</v>
      </c>
      <c r="J957" s="9">
        <v>1</v>
      </c>
      <c r="K957" s="1">
        <v>34</v>
      </c>
      <c r="L957" s="1">
        <v>5.8823529409999997</v>
      </c>
      <c r="M957" s="1">
        <v>0</v>
      </c>
      <c r="N957" s="1">
        <v>38.46</v>
      </c>
      <c r="O957" s="1">
        <v>0.22222222222222199</v>
      </c>
      <c r="P957" s="1">
        <v>1</v>
      </c>
      <c r="Q957" s="1">
        <v>1</v>
      </c>
      <c r="R957" s="1">
        <v>0</v>
      </c>
      <c r="S957">
        <f t="shared" si="85"/>
        <v>0</v>
      </c>
      <c r="T957">
        <f t="shared" si="86"/>
        <v>0</v>
      </c>
      <c r="U957">
        <f t="shared" si="89"/>
        <v>4.8180965593342409</v>
      </c>
      <c r="V957">
        <f t="shared" si="87"/>
        <v>123.72935501059808</v>
      </c>
      <c r="W957">
        <f t="shared" si="90"/>
        <v>0.99198264113596168</v>
      </c>
      <c r="X957">
        <f t="shared" si="88"/>
        <v>-8.0496707052483407E-3</v>
      </c>
    </row>
    <row r="958" spans="4:24" x14ac:dyDescent="0.3">
      <c r="D958" s="1" t="s">
        <v>8495</v>
      </c>
      <c r="E958" s="2">
        <v>40861</v>
      </c>
      <c r="F958" s="2">
        <v>40953</v>
      </c>
      <c r="G958" s="2">
        <v>41645</v>
      </c>
      <c r="H958" s="1" t="s">
        <v>5</v>
      </c>
      <c r="I958" t="s">
        <v>11778</v>
      </c>
      <c r="J958" s="9">
        <v>1</v>
      </c>
      <c r="K958" s="1">
        <v>36</v>
      </c>
      <c r="L958" s="1">
        <v>91.666666669999998</v>
      </c>
      <c r="M958" s="1">
        <v>22.222222219999999</v>
      </c>
      <c r="N958" s="1">
        <v>23.07</v>
      </c>
      <c r="O958" s="1">
        <v>2.7456647000000001E-2</v>
      </c>
      <c r="P958" s="1">
        <v>1</v>
      </c>
      <c r="Q958" s="1">
        <v>0</v>
      </c>
      <c r="R958" s="1">
        <v>0</v>
      </c>
      <c r="S958">
        <f t="shared" si="85"/>
        <v>22</v>
      </c>
      <c r="T958">
        <f t="shared" si="86"/>
        <v>0</v>
      </c>
      <c r="U958">
        <f t="shared" si="89"/>
        <v>5.54716534821147</v>
      </c>
      <c r="V958">
        <f t="shared" si="87"/>
        <v>256.50940951615206</v>
      </c>
      <c r="W958">
        <f t="shared" si="90"/>
        <v>0.99611664675912637</v>
      </c>
      <c r="X958">
        <f t="shared" si="88"/>
        <v>-3.8909130349844014E-3</v>
      </c>
    </row>
    <row r="959" spans="4:24" x14ac:dyDescent="0.3">
      <c r="D959" s="1" t="s">
        <v>10215</v>
      </c>
      <c r="E959" s="2">
        <v>41501</v>
      </c>
      <c r="F959" s="2">
        <v>41501</v>
      </c>
      <c r="G959" s="2">
        <v>41653</v>
      </c>
      <c r="H959" s="1" t="s">
        <v>10</v>
      </c>
      <c r="I959" t="s">
        <v>11780</v>
      </c>
      <c r="J959" s="9">
        <v>1</v>
      </c>
      <c r="K959" s="1">
        <v>52</v>
      </c>
      <c r="L959" s="1">
        <v>17.30769231</v>
      </c>
      <c r="M959" s="1">
        <v>5.769230769</v>
      </c>
      <c r="N959" s="1">
        <v>90.28</v>
      </c>
      <c r="O959" s="1">
        <v>9.8684210999999994E-2</v>
      </c>
      <c r="P959" s="1">
        <v>1</v>
      </c>
      <c r="Q959" s="1">
        <v>0</v>
      </c>
      <c r="R959" s="1">
        <v>1</v>
      </c>
      <c r="S959">
        <f t="shared" si="85"/>
        <v>4</v>
      </c>
      <c r="T959">
        <f t="shared" si="86"/>
        <v>0</v>
      </c>
      <c r="U959">
        <f t="shared" si="89"/>
        <v>9.3073422854762686</v>
      </c>
      <c r="V959">
        <f t="shared" si="87"/>
        <v>11018.624820329474</v>
      </c>
      <c r="W959">
        <f t="shared" si="90"/>
        <v>0.99990925280884746</v>
      </c>
      <c r="X959">
        <f t="shared" si="88"/>
        <v>-9.0751308928011006E-5</v>
      </c>
    </row>
    <row r="960" spans="4:24" x14ac:dyDescent="0.3">
      <c r="D960" s="1" t="s">
        <v>11678</v>
      </c>
      <c r="E960" s="2">
        <v>43039</v>
      </c>
      <c r="F960" s="2">
        <v>43039</v>
      </c>
      <c r="G960" s="2">
        <v>43084</v>
      </c>
      <c r="H960" s="1" t="s">
        <v>10</v>
      </c>
      <c r="I960" t="s">
        <v>11779</v>
      </c>
      <c r="J960" s="9">
        <v>1</v>
      </c>
      <c r="K960" s="1">
        <v>36</v>
      </c>
      <c r="L960" s="1">
        <v>16.666666670000001</v>
      </c>
      <c r="M960" s="1">
        <v>8.3333333330000006</v>
      </c>
      <c r="N960" s="1">
        <v>47.39</v>
      </c>
      <c r="O960" s="1">
        <v>6.6666666666666693E-2</v>
      </c>
      <c r="P960" s="1">
        <v>1</v>
      </c>
      <c r="Q960" s="1">
        <v>0</v>
      </c>
      <c r="R960" s="1">
        <v>0</v>
      </c>
      <c r="S960">
        <f t="shared" si="85"/>
        <v>1</v>
      </c>
      <c r="T960">
        <f t="shared" si="86"/>
        <v>0</v>
      </c>
      <c r="U960">
        <f t="shared" si="89"/>
        <v>5.2656399890048693</v>
      </c>
      <c r="V960">
        <f t="shared" si="87"/>
        <v>193.57015192297374</v>
      </c>
      <c r="W960">
        <f t="shared" si="90"/>
        <v>0.99486046554357488</v>
      </c>
      <c r="X960">
        <f t="shared" si="88"/>
        <v>-5.1527872920783891E-3</v>
      </c>
    </row>
    <row r="961" spans="4:24" x14ac:dyDescent="0.3">
      <c r="D961" s="1" t="s">
        <v>3612</v>
      </c>
      <c r="E961" s="2">
        <v>40839</v>
      </c>
      <c r="F961" s="2">
        <v>40839</v>
      </c>
      <c r="G961" s="2">
        <v>40867</v>
      </c>
      <c r="H961" s="1" t="s">
        <v>10</v>
      </c>
      <c r="I961" t="s">
        <v>11778</v>
      </c>
      <c r="J961" s="9">
        <v>1</v>
      </c>
      <c r="K961" s="1">
        <v>43</v>
      </c>
      <c r="L961" s="1">
        <v>11.627906980000001</v>
      </c>
      <c r="M961" s="1">
        <v>0</v>
      </c>
      <c r="N961" s="1">
        <v>49.8</v>
      </c>
      <c r="O961" s="1">
        <v>0.10714285699999999</v>
      </c>
      <c r="P961" s="1">
        <v>0</v>
      </c>
      <c r="Q961" s="1">
        <v>0</v>
      </c>
      <c r="R961" s="1">
        <v>0</v>
      </c>
      <c r="S961">
        <f t="shared" si="85"/>
        <v>0</v>
      </c>
      <c r="T961">
        <f t="shared" si="86"/>
        <v>0</v>
      </c>
      <c r="U961">
        <f t="shared" si="89"/>
        <v>6.8999301004817459</v>
      </c>
      <c r="V961">
        <f t="shared" si="87"/>
        <v>992.20535850447163</v>
      </c>
      <c r="W961">
        <f t="shared" si="90"/>
        <v>0.99899315887551621</v>
      </c>
      <c r="X961">
        <f t="shared" si="88"/>
        <v>-1.0073483294872529E-3</v>
      </c>
    </row>
    <row r="962" spans="4:24" x14ac:dyDescent="0.3">
      <c r="D962" s="1" t="s">
        <v>4691</v>
      </c>
      <c r="E962" s="2">
        <v>41507</v>
      </c>
      <c r="F962" s="2">
        <v>41507</v>
      </c>
      <c r="G962" s="2">
        <v>41517</v>
      </c>
      <c r="H962" s="1" t="s">
        <v>22</v>
      </c>
      <c r="I962" t="s">
        <v>11780</v>
      </c>
      <c r="J962" s="9">
        <v>1</v>
      </c>
      <c r="K962" s="1">
        <v>41</v>
      </c>
      <c r="L962" s="1">
        <v>4.8780487800000003</v>
      </c>
      <c r="M962" s="1">
        <v>0</v>
      </c>
      <c r="N962" s="1">
        <v>67.36</v>
      </c>
      <c r="O962" s="1">
        <v>0.2</v>
      </c>
      <c r="P962" s="1">
        <v>1</v>
      </c>
      <c r="Q962" s="1">
        <v>0</v>
      </c>
      <c r="R962" s="1">
        <v>0</v>
      </c>
      <c r="S962">
        <f t="shared" ref="S962:S1025" si="91">DATEDIF(F962,G962,"M")</f>
        <v>0</v>
      </c>
      <c r="T962">
        <f t="shared" ref="T962:T1025" si="92">IF(OR(H962="Friday",H962="Saturday",H962="Sunday"), 1, 0)</f>
        <v>0</v>
      </c>
      <c r="U962">
        <f t="shared" si="89"/>
        <v>6.4463140738633147</v>
      </c>
      <c r="V962">
        <f t="shared" ref="V962:V1025" si="93">EXP(U962)</f>
        <v>630.37449158160291</v>
      </c>
      <c r="W962">
        <f t="shared" si="90"/>
        <v>0.9984161539413875</v>
      </c>
      <c r="X962">
        <f t="shared" ref="X962:X1025" si="94">LN(W962)</f>
        <v>-1.5851016687517775E-3</v>
      </c>
    </row>
    <row r="963" spans="4:24" x14ac:dyDescent="0.3">
      <c r="D963" s="1" t="s">
        <v>9727</v>
      </c>
      <c r="E963" s="2">
        <v>40400</v>
      </c>
      <c r="F963" s="2">
        <v>40403</v>
      </c>
      <c r="G963" s="2">
        <v>40452</v>
      </c>
      <c r="H963" s="1" t="s">
        <v>3</v>
      </c>
      <c r="I963" t="s">
        <v>11778</v>
      </c>
      <c r="J963" s="9">
        <v>0</v>
      </c>
      <c r="K963" s="1">
        <v>0</v>
      </c>
      <c r="L963" s="1">
        <v>0</v>
      </c>
      <c r="M963" s="1">
        <v>0</v>
      </c>
      <c r="N963" s="1">
        <v>49.37</v>
      </c>
      <c r="O963" s="1">
        <v>0.10204081600000001</v>
      </c>
      <c r="P963" s="1">
        <v>0</v>
      </c>
      <c r="Q963" s="1">
        <v>0</v>
      </c>
      <c r="R963" s="1">
        <v>0</v>
      </c>
      <c r="S963">
        <f t="shared" si="91"/>
        <v>1</v>
      </c>
      <c r="T963">
        <f t="shared" si="92"/>
        <v>1</v>
      </c>
      <c r="U963">
        <f t="shared" ref="U963:U1026" si="95">$B$2 + $B$3*K963 + $B$4*M963 + $B$5*N963 + $B$6*O963 + $B$7*P963 + $B$8*Q963 + $B$9*R963</f>
        <v>-3.286623780542969</v>
      </c>
      <c r="V963">
        <f t="shared" si="93"/>
        <v>3.7379839132217416E-2</v>
      </c>
      <c r="W963">
        <f t="shared" ref="W963:W1026" si="96">IF(J963=1, (V963/(1+V963)), (1-(V963/(1+V963))))</f>
        <v>0.96396706613896976</v>
      </c>
      <c r="X963">
        <f t="shared" si="94"/>
        <v>-3.6698148711441281E-2</v>
      </c>
    </row>
    <row r="964" spans="4:24" x14ac:dyDescent="0.3">
      <c r="D964" s="1" t="s">
        <v>7323</v>
      </c>
      <c r="E964" s="2">
        <v>42452</v>
      </c>
      <c r="F964" s="2">
        <v>42486</v>
      </c>
      <c r="G964" s="2">
        <v>42968</v>
      </c>
      <c r="H964" s="1" t="s">
        <v>5</v>
      </c>
      <c r="I964" t="s">
        <v>11779</v>
      </c>
      <c r="J964" s="9">
        <v>1</v>
      </c>
      <c r="K964" s="1">
        <v>39</v>
      </c>
      <c r="L964" s="1">
        <v>35.897435899999998</v>
      </c>
      <c r="M964" s="1">
        <v>7.692307692</v>
      </c>
      <c r="N964" s="1">
        <v>110.76</v>
      </c>
      <c r="O964" s="1">
        <v>8.29875518672199E-3</v>
      </c>
      <c r="P964" s="1">
        <v>0</v>
      </c>
      <c r="Q964" s="1">
        <v>0</v>
      </c>
      <c r="R964" s="1">
        <v>0</v>
      </c>
      <c r="S964">
        <f t="shared" si="91"/>
        <v>15</v>
      </c>
      <c r="T964">
        <f t="shared" si="92"/>
        <v>0</v>
      </c>
      <c r="U964">
        <f t="shared" si="95"/>
        <v>5.7168652431660174</v>
      </c>
      <c r="V964">
        <f t="shared" si="93"/>
        <v>303.95061670644799</v>
      </c>
      <c r="W964">
        <f t="shared" si="96"/>
        <v>0.99672078052899094</v>
      </c>
      <c r="X964">
        <f t="shared" si="94"/>
        <v>-3.2846078942849804E-3</v>
      </c>
    </row>
    <row r="965" spans="4:24" x14ac:dyDescent="0.3">
      <c r="D965" s="1" t="s">
        <v>5732</v>
      </c>
      <c r="E965" s="2">
        <v>41571</v>
      </c>
      <c r="F965" s="2">
        <v>41589</v>
      </c>
      <c r="G965" s="2">
        <v>41596</v>
      </c>
      <c r="H965" s="1" t="s">
        <v>12</v>
      </c>
      <c r="I965" t="s">
        <v>11779</v>
      </c>
      <c r="J965" s="9">
        <v>1</v>
      </c>
      <c r="K965" s="1">
        <v>38</v>
      </c>
      <c r="L965" s="1">
        <v>2.6315789469999999</v>
      </c>
      <c r="M965" s="1">
        <v>2.6315789469999999</v>
      </c>
      <c r="N965" s="1">
        <v>70.040000000000006</v>
      </c>
      <c r="O965" s="1">
        <v>0.28571428599999998</v>
      </c>
      <c r="P965" s="1">
        <v>1</v>
      </c>
      <c r="Q965" s="1">
        <v>0</v>
      </c>
      <c r="R965" s="1">
        <v>0</v>
      </c>
      <c r="S965">
        <f t="shared" si="91"/>
        <v>0</v>
      </c>
      <c r="T965">
        <f t="shared" si="92"/>
        <v>0</v>
      </c>
      <c r="U965">
        <f t="shared" si="95"/>
        <v>5.9206042624808362</v>
      </c>
      <c r="V965">
        <f t="shared" si="93"/>
        <v>372.63681630592845</v>
      </c>
      <c r="W965">
        <f t="shared" si="96"/>
        <v>0.99732360421575472</v>
      </c>
      <c r="X965">
        <f t="shared" si="94"/>
        <v>-2.6799837347224603E-3</v>
      </c>
    </row>
    <row r="966" spans="4:24" x14ac:dyDescent="0.3">
      <c r="D966" s="1" t="s">
        <v>7999</v>
      </c>
      <c r="E966" s="2">
        <v>43021</v>
      </c>
      <c r="F966" s="2">
        <v>43023</v>
      </c>
      <c r="G966" s="2">
        <v>43059</v>
      </c>
      <c r="H966" s="1" t="s">
        <v>5</v>
      </c>
      <c r="I966" t="s">
        <v>11780</v>
      </c>
      <c r="J966" s="9">
        <v>1</v>
      </c>
      <c r="K966" s="1">
        <v>32</v>
      </c>
      <c r="L966" s="1">
        <v>40.625</v>
      </c>
      <c r="M966" s="1">
        <v>12.5</v>
      </c>
      <c r="N966" s="1">
        <v>38.119999999999997</v>
      </c>
      <c r="O966" s="1">
        <v>8.3333333333333301E-2</v>
      </c>
      <c r="P966" s="1">
        <v>1</v>
      </c>
      <c r="Q966" s="1">
        <v>1</v>
      </c>
      <c r="R966" s="1">
        <v>0</v>
      </c>
      <c r="S966">
        <f t="shared" si="91"/>
        <v>1</v>
      </c>
      <c r="T966">
        <f t="shared" si="92"/>
        <v>0</v>
      </c>
      <c r="U966">
        <f t="shared" si="95"/>
        <v>4.347671195141718</v>
      </c>
      <c r="V966">
        <f t="shared" si="93"/>
        <v>77.298240637108833</v>
      </c>
      <c r="W966">
        <f t="shared" si="96"/>
        <v>0.98722832094485069</v>
      </c>
      <c r="X966">
        <f t="shared" si="94"/>
        <v>-1.2853938089299081E-2</v>
      </c>
    </row>
    <row r="967" spans="4:24" x14ac:dyDescent="0.3">
      <c r="D967" s="1" t="s">
        <v>1642</v>
      </c>
      <c r="E967" s="2">
        <v>39974</v>
      </c>
      <c r="F967" s="2">
        <v>40649</v>
      </c>
      <c r="G967" s="2">
        <v>41590</v>
      </c>
      <c r="H967" s="1" t="s">
        <v>10</v>
      </c>
      <c r="I967" t="s">
        <v>11778</v>
      </c>
      <c r="J967" s="9">
        <v>1</v>
      </c>
      <c r="K967" s="1">
        <v>49</v>
      </c>
      <c r="L967" s="1">
        <v>4.0816326529999998</v>
      </c>
      <c r="M967" s="1">
        <v>4.0816326529999998</v>
      </c>
      <c r="N967" s="1">
        <v>84.14</v>
      </c>
      <c r="O967" s="1">
        <v>3.4006375999999998E-2</v>
      </c>
      <c r="P967" s="1">
        <v>1</v>
      </c>
      <c r="Q967" s="1">
        <v>0</v>
      </c>
      <c r="R967" s="1">
        <v>0</v>
      </c>
      <c r="S967">
        <f t="shared" si="91"/>
        <v>30</v>
      </c>
      <c r="T967">
        <f t="shared" si="92"/>
        <v>0</v>
      </c>
      <c r="U967">
        <f t="shared" si="95"/>
        <v>8.0785417120783904</v>
      </c>
      <c r="V967">
        <f t="shared" si="93"/>
        <v>3224.5275168007606</v>
      </c>
      <c r="W967">
        <f t="shared" si="96"/>
        <v>0.99968997319204644</v>
      </c>
      <c r="X967">
        <f t="shared" si="94"/>
        <v>-3.1007487619960113E-4</v>
      </c>
    </row>
    <row r="968" spans="4:24" x14ac:dyDescent="0.3">
      <c r="D968" s="1" t="s">
        <v>10355</v>
      </c>
      <c r="E968" s="2">
        <v>41536</v>
      </c>
      <c r="F968" s="2">
        <v>41547</v>
      </c>
      <c r="G968" s="2">
        <v>41556</v>
      </c>
      <c r="H968" s="1" t="s">
        <v>22</v>
      </c>
      <c r="I968" t="s">
        <v>11778</v>
      </c>
      <c r="J968" s="9">
        <v>1</v>
      </c>
      <c r="K968" s="1">
        <v>37</v>
      </c>
      <c r="L968" s="1">
        <v>29.729729729999999</v>
      </c>
      <c r="M968" s="1">
        <v>8.1081081079999997</v>
      </c>
      <c r="N968" s="1">
        <v>65.73</v>
      </c>
      <c r="O968" s="1">
        <v>0.222222222</v>
      </c>
      <c r="P968" s="1">
        <v>1</v>
      </c>
      <c r="Q968" s="1">
        <v>0</v>
      </c>
      <c r="R968" s="1">
        <v>0</v>
      </c>
      <c r="S968">
        <f t="shared" si="91"/>
        <v>0</v>
      </c>
      <c r="T968">
        <f t="shared" si="92"/>
        <v>0</v>
      </c>
      <c r="U968">
        <f t="shared" si="95"/>
        <v>5.6954145310492095</v>
      </c>
      <c r="V968">
        <f t="shared" si="93"/>
        <v>297.50009105391263</v>
      </c>
      <c r="W968">
        <f t="shared" si="96"/>
        <v>0.99664991726980956</v>
      </c>
      <c r="X968">
        <f t="shared" si="94"/>
        <v>-3.355706821633996E-3</v>
      </c>
    </row>
    <row r="969" spans="4:24" x14ac:dyDescent="0.3">
      <c r="D969" s="1" t="s">
        <v>2275</v>
      </c>
      <c r="E969" s="2">
        <v>41149</v>
      </c>
      <c r="F969" s="2">
        <v>41156</v>
      </c>
      <c r="G969" s="2">
        <v>41532</v>
      </c>
      <c r="H969" s="1" t="s">
        <v>249</v>
      </c>
      <c r="I969" t="s">
        <v>11780</v>
      </c>
      <c r="J969" s="9">
        <v>1</v>
      </c>
      <c r="K969" s="1">
        <v>45</v>
      </c>
      <c r="L969" s="1">
        <v>8.8888888890000004</v>
      </c>
      <c r="M969" s="1">
        <v>2.2222222220000001</v>
      </c>
      <c r="N969" s="1">
        <v>128.19</v>
      </c>
      <c r="O969" s="1">
        <v>0.109042553</v>
      </c>
      <c r="P969" s="1">
        <v>0</v>
      </c>
      <c r="Q969" s="1">
        <v>0</v>
      </c>
      <c r="R969" s="1">
        <v>0</v>
      </c>
      <c r="S969">
        <f t="shared" si="91"/>
        <v>12</v>
      </c>
      <c r="T969">
        <f t="shared" si="92"/>
        <v>1</v>
      </c>
      <c r="U969">
        <f t="shared" si="95"/>
        <v>7.1423351754979434</v>
      </c>
      <c r="V969">
        <f t="shared" si="93"/>
        <v>1264.3774877562682</v>
      </c>
      <c r="W969">
        <f t="shared" si="96"/>
        <v>0.99920972199230984</v>
      </c>
      <c r="X969">
        <f t="shared" si="94"/>
        <v>-7.9059044197235182E-4</v>
      </c>
    </row>
    <row r="970" spans="4:24" x14ac:dyDescent="0.3">
      <c r="D970" s="1" t="s">
        <v>1986</v>
      </c>
      <c r="E970" s="2">
        <v>40766</v>
      </c>
      <c r="F970" s="2">
        <v>40767</v>
      </c>
      <c r="G970" s="2">
        <v>41052</v>
      </c>
      <c r="H970" s="1" t="s">
        <v>3</v>
      </c>
      <c r="I970" t="s">
        <v>11780</v>
      </c>
      <c r="J970" s="9">
        <v>1</v>
      </c>
      <c r="K970" s="1">
        <v>42</v>
      </c>
      <c r="L970" s="1">
        <v>19.047619050000002</v>
      </c>
      <c r="M970" s="1">
        <v>2.3809523810000002</v>
      </c>
      <c r="N970" s="1">
        <v>82.91</v>
      </c>
      <c r="O970" s="1">
        <v>2.4561403999999998E-2</v>
      </c>
      <c r="P970" s="1">
        <v>1</v>
      </c>
      <c r="Q970" s="1">
        <v>0</v>
      </c>
      <c r="R970" s="1">
        <v>0</v>
      </c>
      <c r="S970">
        <f t="shared" si="91"/>
        <v>9</v>
      </c>
      <c r="T970">
        <f t="shared" si="92"/>
        <v>1</v>
      </c>
      <c r="U970">
        <f t="shared" si="95"/>
        <v>6.3777834383009013</v>
      </c>
      <c r="V970">
        <f t="shared" si="93"/>
        <v>588.62154462669116</v>
      </c>
      <c r="W970">
        <f t="shared" si="96"/>
        <v>0.99830399684490301</v>
      </c>
      <c r="X970">
        <f t="shared" si="94"/>
        <v>-1.6974429966622306E-3</v>
      </c>
    </row>
    <row r="971" spans="4:24" x14ac:dyDescent="0.3">
      <c r="D971" s="1" t="s">
        <v>7743</v>
      </c>
      <c r="E971" s="2">
        <v>42957</v>
      </c>
      <c r="F971" s="2">
        <v>43028</v>
      </c>
      <c r="G971" s="2">
        <v>43120</v>
      </c>
      <c r="H971" s="1" t="s">
        <v>10</v>
      </c>
      <c r="I971" t="s">
        <v>11780</v>
      </c>
      <c r="J971" s="9">
        <v>1</v>
      </c>
      <c r="K971" s="1">
        <v>43</v>
      </c>
      <c r="L971" s="1">
        <v>74.418604650000006</v>
      </c>
      <c r="M971" s="1">
        <v>25.581395350000001</v>
      </c>
      <c r="N971" s="1">
        <v>109.42</v>
      </c>
      <c r="O971" s="1">
        <v>7.6086956521739094E-2</v>
      </c>
      <c r="P971" s="1">
        <v>1</v>
      </c>
      <c r="Q971" s="1">
        <v>0</v>
      </c>
      <c r="R971" s="1">
        <v>1</v>
      </c>
      <c r="S971">
        <f t="shared" si="91"/>
        <v>3</v>
      </c>
      <c r="T971">
        <f t="shared" si="92"/>
        <v>0</v>
      </c>
      <c r="U971">
        <f t="shared" si="95"/>
        <v>7.4448250231521422</v>
      </c>
      <c r="V971">
        <f t="shared" si="93"/>
        <v>1710.9858830420101</v>
      </c>
      <c r="W971">
        <f t="shared" si="96"/>
        <v>0.99941588303390494</v>
      </c>
      <c r="X971">
        <f t="shared" si="94"/>
        <v>-5.8428762887135209E-4</v>
      </c>
    </row>
    <row r="972" spans="4:24" x14ac:dyDescent="0.3">
      <c r="D972" s="1" t="s">
        <v>8553</v>
      </c>
      <c r="E972" s="2">
        <v>41323</v>
      </c>
      <c r="F972" s="2">
        <v>41448</v>
      </c>
      <c r="G972" s="2">
        <v>41652</v>
      </c>
      <c r="H972" s="1" t="s">
        <v>12</v>
      </c>
      <c r="I972" t="s">
        <v>11781</v>
      </c>
      <c r="J972" s="9">
        <v>1</v>
      </c>
      <c r="K972" s="1">
        <v>66</v>
      </c>
      <c r="L972" s="1">
        <v>28.787878790000001</v>
      </c>
      <c r="M972" s="1">
        <v>4.5454545450000001</v>
      </c>
      <c r="N972" s="1">
        <v>26.98</v>
      </c>
      <c r="O972" s="1">
        <v>0.12254901999999999</v>
      </c>
      <c r="P972" s="1">
        <v>1</v>
      </c>
      <c r="Q972" s="1">
        <v>1</v>
      </c>
      <c r="R972" s="1">
        <v>0</v>
      </c>
      <c r="S972">
        <f t="shared" si="91"/>
        <v>6</v>
      </c>
      <c r="T972">
        <f t="shared" si="92"/>
        <v>0</v>
      </c>
      <c r="U972">
        <f t="shared" si="95"/>
        <v>12.351853377994937</v>
      </c>
      <c r="V972">
        <f t="shared" si="93"/>
        <v>231388.49606216175</v>
      </c>
      <c r="W972">
        <f t="shared" si="96"/>
        <v>0.9999956782826489</v>
      </c>
      <c r="X972">
        <f t="shared" si="94"/>
        <v>-4.3217266897441026E-6</v>
      </c>
    </row>
    <row r="973" spans="4:24" x14ac:dyDescent="0.3">
      <c r="D973" s="1" t="s">
        <v>3621</v>
      </c>
      <c r="E973" s="2">
        <v>40387</v>
      </c>
      <c r="F973" s="2">
        <v>40450</v>
      </c>
      <c r="G973" s="2">
        <v>40463</v>
      </c>
      <c r="H973" s="1" t="s">
        <v>5</v>
      </c>
      <c r="I973" t="s">
        <v>11778</v>
      </c>
      <c r="J973" s="9">
        <v>0</v>
      </c>
      <c r="K973" s="1">
        <v>0</v>
      </c>
      <c r="L973" s="1">
        <v>0</v>
      </c>
      <c r="M973" s="1">
        <v>0</v>
      </c>
      <c r="N973" s="1">
        <v>94.55</v>
      </c>
      <c r="O973" s="1">
        <v>0.15384615400000001</v>
      </c>
      <c r="P973" s="1">
        <v>0</v>
      </c>
      <c r="Q973" s="1">
        <v>0</v>
      </c>
      <c r="R973" s="1">
        <v>0</v>
      </c>
      <c r="S973">
        <f t="shared" si="91"/>
        <v>0</v>
      </c>
      <c r="T973">
        <f t="shared" si="92"/>
        <v>0</v>
      </c>
      <c r="U973">
        <f t="shared" si="95"/>
        <v>-3.3585649270360123</v>
      </c>
      <c r="V973">
        <f t="shared" si="93"/>
        <v>3.4785142360356854E-2</v>
      </c>
      <c r="W973">
        <f t="shared" si="96"/>
        <v>0.96638418843064222</v>
      </c>
      <c r="X973">
        <f t="shared" si="94"/>
        <v>-3.4193813244786236E-2</v>
      </c>
    </row>
    <row r="974" spans="4:24" x14ac:dyDescent="0.3">
      <c r="D974" s="1" t="s">
        <v>2615</v>
      </c>
      <c r="E974" s="2">
        <v>40425</v>
      </c>
      <c r="F974" s="2">
        <v>40629</v>
      </c>
      <c r="G974" s="2">
        <v>41584</v>
      </c>
      <c r="H974" s="1" t="s">
        <v>12</v>
      </c>
      <c r="I974" t="s">
        <v>11778</v>
      </c>
      <c r="J974" s="9">
        <v>1</v>
      </c>
      <c r="K974" s="1">
        <v>49</v>
      </c>
      <c r="L974" s="1">
        <v>12.244897959999999</v>
      </c>
      <c r="M974" s="1">
        <v>2.0408163269999999</v>
      </c>
      <c r="N974" s="1">
        <v>89.67</v>
      </c>
      <c r="O974" s="1">
        <v>5.4450261999999999E-2</v>
      </c>
      <c r="P974" s="1">
        <v>0</v>
      </c>
      <c r="Q974" s="1">
        <v>0</v>
      </c>
      <c r="R974" s="1">
        <v>0</v>
      </c>
      <c r="S974">
        <f t="shared" si="91"/>
        <v>31</v>
      </c>
      <c r="T974">
        <f t="shared" si="92"/>
        <v>0</v>
      </c>
      <c r="U974">
        <f t="shared" si="95"/>
        <v>8.1296299579982421</v>
      </c>
      <c r="V974">
        <f t="shared" si="93"/>
        <v>3393.5435791128225</v>
      </c>
      <c r="W974">
        <f t="shared" si="96"/>
        <v>0.99970540958550269</v>
      </c>
      <c r="X974">
        <f t="shared" si="94"/>
        <v>-2.9463381477721259E-4</v>
      </c>
    </row>
    <row r="975" spans="4:24" x14ac:dyDescent="0.3">
      <c r="D975" s="1" t="s">
        <v>1907</v>
      </c>
      <c r="E975" s="2">
        <v>41197</v>
      </c>
      <c r="F975" s="2">
        <v>41243</v>
      </c>
      <c r="G975" s="2">
        <v>41598</v>
      </c>
      <c r="H975" s="1" t="s">
        <v>3</v>
      </c>
      <c r="I975" t="s">
        <v>11778</v>
      </c>
      <c r="J975" s="9">
        <v>1</v>
      </c>
      <c r="K975" s="1">
        <v>48</v>
      </c>
      <c r="L975" s="1">
        <v>35.416666669999998</v>
      </c>
      <c r="M975" s="1">
        <v>4.1666666670000003</v>
      </c>
      <c r="N975" s="1">
        <v>52.36</v>
      </c>
      <c r="O975" s="1">
        <v>2.5352112999999999E-2</v>
      </c>
      <c r="P975" s="1">
        <v>0</v>
      </c>
      <c r="Q975" s="1">
        <v>0</v>
      </c>
      <c r="R975" s="1">
        <v>0</v>
      </c>
      <c r="S975">
        <f t="shared" si="91"/>
        <v>11</v>
      </c>
      <c r="T975">
        <f t="shared" si="92"/>
        <v>1</v>
      </c>
      <c r="U975">
        <f t="shared" si="95"/>
        <v>8.0154261059740382</v>
      </c>
      <c r="V975">
        <f t="shared" si="93"/>
        <v>3027.2990731481855</v>
      </c>
      <c r="W975">
        <f t="shared" si="96"/>
        <v>0.99966978162465292</v>
      </c>
      <c r="X975">
        <f t="shared" si="94"/>
        <v>-3.3027290944055867E-4</v>
      </c>
    </row>
    <row r="976" spans="4:24" x14ac:dyDescent="0.3">
      <c r="D976" s="1" t="s">
        <v>10218</v>
      </c>
      <c r="E976" s="2">
        <v>41502</v>
      </c>
      <c r="F976" s="2">
        <v>41512</v>
      </c>
      <c r="G976" s="2">
        <v>41596</v>
      </c>
      <c r="H976" s="1" t="s">
        <v>10</v>
      </c>
      <c r="I976" t="s">
        <v>11780</v>
      </c>
      <c r="J976" s="9">
        <v>1</v>
      </c>
      <c r="K976" s="1">
        <v>42</v>
      </c>
      <c r="L976" s="1">
        <v>45.23809524</v>
      </c>
      <c r="M976" s="1">
        <v>14.28571429</v>
      </c>
      <c r="N976" s="1">
        <v>32.42</v>
      </c>
      <c r="O976" s="1">
        <v>3.5714285999999998E-2</v>
      </c>
      <c r="P976" s="1">
        <v>1</v>
      </c>
      <c r="Q976" s="1">
        <v>0</v>
      </c>
      <c r="R976" s="1">
        <v>0</v>
      </c>
      <c r="S976">
        <f t="shared" si="91"/>
        <v>2</v>
      </c>
      <c r="T976">
        <f t="shared" si="92"/>
        <v>0</v>
      </c>
      <c r="U976">
        <f t="shared" si="95"/>
        <v>6.7988848438642417</v>
      </c>
      <c r="V976">
        <f t="shared" si="93"/>
        <v>896.84660979611647</v>
      </c>
      <c r="W976">
        <f t="shared" si="96"/>
        <v>0.99888622400631766</v>
      </c>
      <c r="X976">
        <f t="shared" si="94"/>
        <v>-1.1143967030946913E-3</v>
      </c>
    </row>
    <row r="977" spans="4:24" x14ac:dyDescent="0.3">
      <c r="D977" s="1" t="s">
        <v>9866</v>
      </c>
      <c r="E977" s="2">
        <v>40003</v>
      </c>
      <c r="F977" s="2">
        <v>40014</v>
      </c>
      <c r="G977" s="2">
        <v>40030</v>
      </c>
      <c r="H977" s="1" t="s">
        <v>22</v>
      </c>
      <c r="I977" t="s">
        <v>11778</v>
      </c>
      <c r="J977" s="9">
        <v>1</v>
      </c>
      <c r="K977" s="1">
        <v>16</v>
      </c>
      <c r="L977" s="1">
        <v>0</v>
      </c>
      <c r="M977" s="1">
        <v>0</v>
      </c>
      <c r="N977" s="1">
        <v>18.78</v>
      </c>
      <c r="O977" s="1">
        <v>0.125</v>
      </c>
      <c r="P977" s="1">
        <v>0</v>
      </c>
      <c r="Q977" s="1">
        <v>0</v>
      </c>
      <c r="R977" s="1">
        <v>0</v>
      </c>
      <c r="S977">
        <f t="shared" si="91"/>
        <v>0</v>
      </c>
      <c r="T977">
        <f t="shared" si="92"/>
        <v>0</v>
      </c>
      <c r="U977">
        <f t="shared" si="95"/>
        <v>0.64750783397770206</v>
      </c>
      <c r="V977">
        <f t="shared" si="93"/>
        <v>1.9107729269150506</v>
      </c>
      <c r="W977">
        <f t="shared" si="96"/>
        <v>0.65644863920737417</v>
      </c>
      <c r="X977">
        <f t="shared" si="94"/>
        <v>-0.42091082256117113</v>
      </c>
    </row>
    <row r="978" spans="4:24" x14ac:dyDescent="0.3">
      <c r="D978" s="1" t="s">
        <v>784</v>
      </c>
      <c r="E978" s="2">
        <v>41163</v>
      </c>
      <c r="F978" s="2">
        <v>41163</v>
      </c>
      <c r="G978" s="2">
        <v>41584</v>
      </c>
      <c r="H978" s="1" t="s">
        <v>22</v>
      </c>
      <c r="I978" t="s">
        <v>11780</v>
      </c>
      <c r="J978" s="9">
        <v>1</v>
      </c>
      <c r="K978" s="1">
        <v>48</v>
      </c>
      <c r="L978" s="1">
        <v>2.0833333330000001</v>
      </c>
      <c r="M978" s="1">
        <v>2.0833333330000001</v>
      </c>
      <c r="N978" s="1">
        <v>74.319999999999993</v>
      </c>
      <c r="O978" s="1">
        <v>1.4251781E-2</v>
      </c>
      <c r="P978" s="1">
        <v>1</v>
      </c>
      <c r="Q978" s="1">
        <v>0</v>
      </c>
      <c r="R978" s="1">
        <v>0</v>
      </c>
      <c r="S978">
        <f t="shared" si="91"/>
        <v>13</v>
      </c>
      <c r="T978">
        <f t="shared" si="92"/>
        <v>0</v>
      </c>
      <c r="U978">
        <f t="shared" si="95"/>
        <v>7.8054680862080641</v>
      </c>
      <c r="V978">
        <f t="shared" si="93"/>
        <v>2453.9839531923726</v>
      </c>
      <c r="W978">
        <f t="shared" si="96"/>
        <v>0.9995926653619468</v>
      </c>
      <c r="X978">
        <f t="shared" si="94"/>
        <v>-4.0741762134229221E-4</v>
      </c>
    </row>
    <row r="979" spans="4:24" x14ac:dyDescent="0.3">
      <c r="D979" s="1" t="s">
        <v>10425</v>
      </c>
      <c r="E979" s="2">
        <v>41544</v>
      </c>
      <c r="F979" s="2">
        <v>41548</v>
      </c>
      <c r="G979" s="2">
        <v>41566</v>
      </c>
      <c r="H979" s="1" t="s">
        <v>22</v>
      </c>
      <c r="I979" t="s">
        <v>11780</v>
      </c>
      <c r="J979" s="9">
        <v>1</v>
      </c>
      <c r="K979" s="1">
        <v>34</v>
      </c>
      <c r="L979" s="1">
        <v>32.352941180000002</v>
      </c>
      <c r="M979" s="1">
        <v>5.8823529409999997</v>
      </c>
      <c r="N979" s="1">
        <v>26.89</v>
      </c>
      <c r="O979" s="1">
        <v>0.111111111</v>
      </c>
      <c r="P979" s="1">
        <v>1</v>
      </c>
      <c r="Q979" s="1">
        <v>0</v>
      </c>
      <c r="R979" s="1">
        <v>0</v>
      </c>
      <c r="S979">
        <f t="shared" si="91"/>
        <v>0</v>
      </c>
      <c r="T979">
        <f t="shared" si="92"/>
        <v>0</v>
      </c>
      <c r="U979">
        <f t="shared" si="95"/>
        <v>4.8930107045910436</v>
      </c>
      <c r="V979">
        <f t="shared" si="93"/>
        <v>133.35446116059009</v>
      </c>
      <c r="W979">
        <f t="shared" si="96"/>
        <v>0.99255700189363472</v>
      </c>
      <c r="X979">
        <f t="shared" si="94"/>
        <v>-7.4708354315595193E-3</v>
      </c>
    </row>
    <row r="980" spans="4:24" x14ac:dyDescent="0.3">
      <c r="D980" s="1" t="s">
        <v>4327</v>
      </c>
      <c r="E980" s="2">
        <v>40617</v>
      </c>
      <c r="F980" s="2">
        <v>40659</v>
      </c>
      <c r="G980" s="2">
        <v>41022</v>
      </c>
      <c r="H980" s="1" t="s">
        <v>12</v>
      </c>
      <c r="I980" t="s">
        <v>11778</v>
      </c>
      <c r="J980" s="9">
        <v>1</v>
      </c>
      <c r="K980" s="1">
        <v>44</v>
      </c>
      <c r="L980" s="1">
        <v>22.727272729999999</v>
      </c>
      <c r="M980" s="1">
        <v>6.8181818180000002</v>
      </c>
      <c r="N980" s="1">
        <v>69.930000000000007</v>
      </c>
      <c r="O980" s="1">
        <v>1.1019284000000001E-2</v>
      </c>
      <c r="P980" s="1">
        <v>0</v>
      </c>
      <c r="Q980" s="1">
        <v>0</v>
      </c>
      <c r="R980" s="1">
        <v>0</v>
      </c>
      <c r="S980">
        <f t="shared" si="91"/>
        <v>11</v>
      </c>
      <c r="T980">
        <f t="shared" si="92"/>
        <v>0</v>
      </c>
      <c r="U980">
        <f t="shared" si="95"/>
        <v>7.032462681135577</v>
      </c>
      <c r="V980">
        <f t="shared" si="93"/>
        <v>1132.816944771298</v>
      </c>
      <c r="W980">
        <f t="shared" si="96"/>
        <v>0.99911802341232281</v>
      </c>
      <c r="X980">
        <f t="shared" si="94"/>
        <v>-8.8236575787062224E-4</v>
      </c>
    </row>
    <row r="981" spans="4:24" x14ac:dyDescent="0.3">
      <c r="D981" s="1" t="s">
        <v>6069</v>
      </c>
      <c r="E981" s="2">
        <v>41590</v>
      </c>
      <c r="F981" s="2">
        <v>41595</v>
      </c>
      <c r="G981" s="2">
        <v>41650</v>
      </c>
      <c r="H981" s="1" t="s">
        <v>12</v>
      </c>
      <c r="I981" t="s">
        <v>11780</v>
      </c>
      <c r="J981" s="9">
        <v>1</v>
      </c>
      <c r="K981" s="1">
        <v>26</v>
      </c>
      <c r="L981" s="1">
        <v>96.153846150000007</v>
      </c>
      <c r="M981" s="1">
        <v>26.92307692</v>
      </c>
      <c r="N981" s="1">
        <v>118.16</v>
      </c>
      <c r="O981" s="1">
        <v>0.14545454499999999</v>
      </c>
      <c r="P981" s="1">
        <v>1</v>
      </c>
      <c r="Q981" s="1">
        <v>0</v>
      </c>
      <c r="R981" s="1">
        <v>0</v>
      </c>
      <c r="S981">
        <f t="shared" si="91"/>
        <v>1</v>
      </c>
      <c r="T981">
        <f t="shared" si="92"/>
        <v>0</v>
      </c>
      <c r="U981">
        <f t="shared" si="95"/>
        <v>3.1321533082591348</v>
      </c>
      <c r="V981">
        <f t="shared" si="93"/>
        <v>22.923287339900313</v>
      </c>
      <c r="W981">
        <f t="shared" si="96"/>
        <v>0.95819972456995262</v>
      </c>
      <c r="X981">
        <f t="shared" si="94"/>
        <v>-4.2699041978415835E-2</v>
      </c>
    </row>
    <row r="982" spans="4:24" x14ac:dyDescent="0.3">
      <c r="D982" s="1" t="s">
        <v>5709</v>
      </c>
      <c r="E982" s="2">
        <v>41569</v>
      </c>
      <c r="F982" s="2">
        <v>41570</v>
      </c>
      <c r="G982" s="2">
        <v>41578</v>
      </c>
      <c r="H982" s="1" t="s">
        <v>3</v>
      </c>
      <c r="I982" t="s">
        <v>11779</v>
      </c>
      <c r="J982" s="9">
        <v>1</v>
      </c>
      <c r="K982" s="1">
        <v>31</v>
      </c>
      <c r="L982" s="1">
        <v>6.451612903</v>
      </c>
      <c r="M982" s="1">
        <v>0</v>
      </c>
      <c r="N982" s="1">
        <v>60.26</v>
      </c>
      <c r="O982" s="1">
        <v>0.375</v>
      </c>
      <c r="P982" s="1">
        <v>1</v>
      </c>
      <c r="Q982" s="1">
        <v>0</v>
      </c>
      <c r="R982" s="1">
        <v>0</v>
      </c>
      <c r="S982">
        <f t="shared" si="91"/>
        <v>0</v>
      </c>
      <c r="T982">
        <f t="shared" si="92"/>
        <v>1</v>
      </c>
      <c r="U982">
        <f t="shared" si="95"/>
        <v>4.3986407860941199</v>
      </c>
      <c r="V982">
        <f t="shared" si="93"/>
        <v>81.340234716266124</v>
      </c>
      <c r="W982">
        <f t="shared" si="96"/>
        <v>0.98785526901343101</v>
      </c>
      <c r="X982">
        <f t="shared" si="94"/>
        <v>-1.2219080817611801E-2</v>
      </c>
    </row>
    <row r="983" spans="4:24" x14ac:dyDescent="0.3">
      <c r="D983" s="1" t="s">
        <v>5011</v>
      </c>
      <c r="E983" s="2">
        <v>41523</v>
      </c>
      <c r="F983" s="2">
        <v>41523</v>
      </c>
      <c r="G983" s="2">
        <v>41651</v>
      </c>
      <c r="H983" s="1" t="s">
        <v>10</v>
      </c>
      <c r="I983" t="s">
        <v>11779</v>
      </c>
      <c r="J983" s="9">
        <v>1</v>
      </c>
      <c r="K983" s="1">
        <v>44</v>
      </c>
      <c r="L983" s="1">
        <v>38.636363639999999</v>
      </c>
      <c r="M983" s="1">
        <v>18.18181818</v>
      </c>
      <c r="N983" s="1">
        <v>53.37</v>
      </c>
      <c r="O983" s="1">
        <v>2.34375E-2</v>
      </c>
      <c r="P983" s="1">
        <v>1</v>
      </c>
      <c r="Q983" s="1">
        <v>0</v>
      </c>
      <c r="R983" s="1">
        <v>0</v>
      </c>
      <c r="S983">
        <f t="shared" si="91"/>
        <v>4</v>
      </c>
      <c r="T983">
        <f t="shared" si="92"/>
        <v>0</v>
      </c>
      <c r="U983">
        <f t="shared" si="95"/>
        <v>7.2513340187812165</v>
      </c>
      <c r="V983">
        <f t="shared" si="93"/>
        <v>1409.98454001145</v>
      </c>
      <c r="W983">
        <f t="shared" si="96"/>
        <v>0.99929127501284187</v>
      </c>
      <c r="X983">
        <f t="shared" si="94"/>
        <v>-7.0897625143703411E-4</v>
      </c>
    </row>
    <row r="984" spans="4:24" x14ac:dyDescent="0.3">
      <c r="D984" s="1" t="s">
        <v>3923</v>
      </c>
      <c r="E984" s="2">
        <v>40189</v>
      </c>
      <c r="F984" s="2">
        <v>40189</v>
      </c>
      <c r="G984" s="2">
        <v>41014</v>
      </c>
      <c r="H984" s="1" t="s">
        <v>10</v>
      </c>
      <c r="I984" t="s">
        <v>11778</v>
      </c>
      <c r="J984" s="9">
        <v>1</v>
      </c>
      <c r="K984" s="1">
        <v>32</v>
      </c>
      <c r="L984" s="1">
        <v>9.375</v>
      </c>
      <c r="M984" s="1">
        <v>0</v>
      </c>
      <c r="N984" s="1">
        <v>48.34</v>
      </c>
      <c r="O984" s="1">
        <v>7.2727269999999997E-3</v>
      </c>
      <c r="P984" s="1">
        <v>0</v>
      </c>
      <c r="Q984" s="1">
        <v>0</v>
      </c>
      <c r="R984" s="1">
        <v>0</v>
      </c>
      <c r="S984">
        <f t="shared" si="91"/>
        <v>27</v>
      </c>
      <c r="T984">
        <f t="shared" si="92"/>
        <v>0</v>
      </c>
      <c r="U984">
        <f t="shared" si="95"/>
        <v>4.132876456682288</v>
      </c>
      <c r="V984">
        <f t="shared" si="93"/>
        <v>62.357032513653735</v>
      </c>
      <c r="W984">
        <f t="shared" si="96"/>
        <v>0.98421643248861923</v>
      </c>
      <c r="X984">
        <f t="shared" si="94"/>
        <v>-1.5909454399639464E-2</v>
      </c>
    </row>
    <row r="985" spans="4:24" x14ac:dyDescent="0.3">
      <c r="D985" s="1" t="s">
        <v>10153</v>
      </c>
      <c r="E985" s="2">
        <v>41479</v>
      </c>
      <c r="F985" s="2">
        <v>41479</v>
      </c>
      <c r="G985" s="2">
        <v>41493</v>
      </c>
      <c r="H985" s="1" t="s">
        <v>22</v>
      </c>
      <c r="I985" t="s">
        <v>11779</v>
      </c>
      <c r="J985" s="9">
        <v>1</v>
      </c>
      <c r="K985" s="1">
        <v>46</v>
      </c>
      <c r="L985" s="1">
        <v>19.565217390000001</v>
      </c>
      <c r="M985" s="1">
        <v>6.5217391300000003</v>
      </c>
      <c r="N985" s="1">
        <v>78.180000000000007</v>
      </c>
      <c r="O985" s="1">
        <v>0.21428571399999999</v>
      </c>
      <c r="P985" s="1">
        <v>1</v>
      </c>
      <c r="Q985" s="1">
        <v>0</v>
      </c>
      <c r="R985" s="1">
        <v>0</v>
      </c>
      <c r="S985">
        <f t="shared" si="91"/>
        <v>0</v>
      </c>
      <c r="T985">
        <f t="shared" si="92"/>
        <v>0</v>
      </c>
      <c r="U985">
        <f t="shared" si="95"/>
        <v>7.7388717140595116</v>
      </c>
      <c r="V985">
        <f t="shared" si="93"/>
        <v>2295.8805115089644</v>
      </c>
      <c r="W985">
        <f t="shared" si="96"/>
        <v>0.99956462689504777</v>
      </c>
      <c r="X985">
        <f t="shared" si="94"/>
        <v>-4.354679073397599E-4</v>
      </c>
    </row>
    <row r="986" spans="4:24" x14ac:dyDescent="0.3">
      <c r="D986" s="1" t="s">
        <v>6029</v>
      </c>
      <c r="E986" s="2">
        <v>40195</v>
      </c>
      <c r="F986" s="2">
        <v>40381</v>
      </c>
      <c r="G986" s="2">
        <v>41625</v>
      </c>
      <c r="H986" s="1" t="s">
        <v>22</v>
      </c>
      <c r="I986" t="s">
        <v>11778</v>
      </c>
      <c r="J986" s="9">
        <v>1</v>
      </c>
      <c r="K986" s="1">
        <v>25</v>
      </c>
      <c r="L986" s="1">
        <v>32</v>
      </c>
      <c r="M986" s="1">
        <v>8</v>
      </c>
      <c r="N986" s="1">
        <v>52.03</v>
      </c>
      <c r="O986" s="1">
        <v>1.6881028999999999E-2</v>
      </c>
      <c r="P986" s="1">
        <v>0</v>
      </c>
      <c r="Q986" s="1">
        <v>0</v>
      </c>
      <c r="R986" s="1">
        <v>0</v>
      </c>
      <c r="S986">
        <f t="shared" si="91"/>
        <v>40</v>
      </c>
      <c r="T986">
        <f t="shared" si="92"/>
        <v>0</v>
      </c>
      <c r="U986">
        <f t="shared" si="95"/>
        <v>2.6297637187621521</v>
      </c>
      <c r="V986">
        <f t="shared" si="93"/>
        <v>13.870492177851437</v>
      </c>
      <c r="W986">
        <f t="shared" si="96"/>
        <v>0.9327527301692522</v>
      </c>
      <c r="X986">
        <f t="shared" si="94"/>
        <v>-6.9615139874430174E-2</v>
      </c>
    </row>
    <row r="987" spans="4:24" x14ac:dyDescent="0.3">
      <c r="D987" s="1" t="s">
        <v>7404</v>
      </c>
      <c r="E987" s="2">
        <v>41281</v>
      </c>
      <c r="F987" s="2">
        <v>41281</v>
      </c>
      <c r="G987" s="2">
        <v>41402</v>
      </c>
      <c r="H987" s="1" t="s">
        <v>3</v>
      </c>
      <c r="I987" t="s">
        <v>11778</v>
      </c>
      <c r="J987" s="9">
        <v>0</v>
      </c>
      <c r="K987" s="1">
        <v>4</v>
      </c>
      <c r="L987" s="1">
        <v>25</v>
      </c>
      <c r="M987" s="1">
        <v>0</v>
      </c>
      <c r="N987" s="1">
        <v>17.95</v>
      </c>
      <c r="O987" s="1">
        <v>2.4793388429752101E-2</v>
      </c>
      <c r="P987" s="1">
        <v>0</v>
      </c>
      <c r="Q987" s="1">
        <v>0</v>
      </c>
      <c r="R987" s="1">
        <v>0</v>
      </c>
      <c r="S987">
        <f t="shared" si="91"/>
        <v>4</v>
      </c>
      <c r="T987">
        <f t="shared" si="92"/>
        <v>1</v>
      </c>
      <c r="U987">
        <f t="shared" si="95"/>
        <v>-2.3590637766199398</v>
      </c>
      <c r="V987">
        <f t="shared" si="93"/>
        <v>9.4508663010060001E-2</v>
      </c>
      <c r="W987">
        <f t="shared" si="96"/>
        <v>0.91365197352559346</v>
      </c>
      <c r="X987">
        <f t="shared" si="94"/>
        <v>-9.0305552988342128E-2</v>
      </c>
    </row>
    <row r="988" spans="4:24" x14ac:dyDescent="0.3">
      <c r="D988" s="1" t="s">
        <v>8376</v>
      </c>
      <c r="E988" s="2">
        <v>40948</v>
      </c>
      <c r="F988" s="2">
        <v>41220</v>
      </c>
      <c r="G988" s="2">
        <v>41255</v>
      </c>
      <c r="H988" s="1" t="s">
        <v>5</v>
      </c>
      <c r="I988" t="s">
        <v>11778</v>
      </c>
      <c r="J988" s="9">
        <v>0</v>
      </c>
      <c r="K988" s="1">
        <v>0</v>
      </c>
      <c r="L988" s="1">
        <v>0</v>
      </c>
      <c r="M988" s="1">
        <v>0</v>
      </c>
      <c r="N988" s="1">
        <v>30.5</v>
      </c>
      <c r="O988" s="1">
        <v>8.5714286000000001E-2</v>
      </c>
      <c r="P988" s="1">
        <v>0</v>
      </c>
      <c r="Q988" s="1">
        <v>0</v>
      </c>
      <c r="R988" s="1">
        <v>0</v>
      </c>
      <c r="S988">
        <f t="shared" si="91"/>
        <v>1</v>
      </c>
      <c r="T988">
        <f t="shared" si="92"/>
        <v>0</v>
      </c>
      <c r="U988">
        <f t="shared" si="95"/>
        <v>-3.247635521232402</v>
      </c>
      <c r="V988">
        <f t="shared" si="93"/>
        <v>3.8865997096990651E-2</v>
      </c>
      <c r="W988">
        <f t="shared" si="96"/>
        <v>0.96258805543198267</v>
      </c>
      <c r="X988">
        <f t="shared" si="94"/>
        <v>-3.8129730841702687E-2</v>
      </c>
    </row>
    <row r="989" spans="4:24" x14ac:dyDescent="0.3">
      <c r="D989" s="1" t="s">
        <v>2277</v>
      </c>
      <c r="E989" s="2">
        <v>40569</v>
      </c>
      <c r="F989" s="2">
        <v>40571</v>
      </c>
      <c r="G989" s="2">
        <v>41347</v>
      </c>
      <c r="H989" s="1" t="s">
        <v>3</v>
      </c>
      <c r="I989" t="s">
        <v>11778</v>
      </c>
      <c r="J989" s="9">
        <v>1</v>
      </c>
      <c r="K989" s="1">
        <v>46</v>
      </c>
      <c r="L989" s="1">
        <v>2.1739130430000002</v>
      </c>
      <c r="M989" s="1">
        <v>0</v>
      </c>
      <c r="N989" s="1">
        <v>96.16</v>
      </c>
      <c r="O989" s="1">
        <v>9.0206190000000006E-3</v>
      </c>
      <c r="P989" s="1">
        <v>0</v>
      </c>
      <c r="Q989" s="1">
        <v>0</v>
      </c>
      <c r="R989" s="1">
        <v>0</v>
      </c>
      <c r="S989">
        <f t="shared" si="91"/>
        <v>25</v>
      </c>
      <c r="T989">
        <f t="shared" si="92"/>
        <v>1</v>
      </c>
      <c r="U989">
        <f t="shared" si="95"/>
        <v>7.2816057069062179</v>
      </c>
      <c r="V989">
        <f t="shared" si="93"/>
        <v>1453.3197581461479</v>
      </c>
      <c r="W989">
        <f t="shared" si="96"/>
        <v>0.99931239330663102</v>
      </c>
      <c r="X989">
        <f t="shared" si="94"/>
        <v>-6.8784320327477434E-4</v>
      </c>
    </row>
    <row r="990" spans="4:24" x14ac:dyDescent="0.3">
      <c r="D990" s="1" t="s">
        <v>8185</v>
      </c>
      <c r="E990" s="2">
        <v>43081</v>
      </c>
      <c r="F990" s="2">
        <v>43083</v>
      </c>
      <c r="G990" s="2">
        <v>43112</v>
      </c>
      <c r="H990" s="1" t="s">
        <v>10</v>
      </c>
      <c r="I990" t="s">
        <v>11779</v>
      </c>
      <c r="J990" s="9">
        <v>1</v>
      </c>
      <c r="K990" s="1">
        <v>17</v>
      </c>
      <c r="L990" s="1">
        <v>58.823529409999999</v>
      </c>
      <c r="M990" s="1">
        <v>23.529411759999999</v>
      </c>
      <c r="N990" s="1">
        <v>130.29</v>
      </c>
      <c r="O990" s="1">
        <v>6.8965517241379296E-2</v>
      </c>
      <c r="P990" s="1">
        <v>0</v>
      </c>
      <c r="Q990" s="1">
        <v>0</v>
      </c>
      <c r="R990" s="1">
        <v>0</v>
      </c>
      <c r="S990">
        <f t="shared" si="91"/>
        <v>0</v>
      </c>
      <c r="T990">
        <f t="shared" si="92"/>
        <v>0</v>
      </c>
      <c r="U990">
        <f t="shared" si="95"/>
        <v>0.84069610924260796</v>
      </c>
      <c r="V990">
        <f t="shared" si="93"/>
        <v>2.3179799825918934</v>
      </c>
      <c r="W990">
        <f t="shared" si="96"/>
        <v>0.6986118043970736</v>
      </c>
      <c r="X990">
        <f t="shared" si="94"/>
        <v>-0.35866004953333336</v>
      </c>
    </row>
    <row r="991" spans="4:24" x14ac:dyDescent="0.3">
      <c r="D991" s="1" t="s">
        <v>11685</v>
      </c>
      <c r="E991" s="2">
        <v>43044</v>
      </c>
      <c r="F991" s="2">
        <v>43044</v>
      </c>
      <c r="G991" s="2">
        <v>43051</v>
      </c>
      <c r="H991" s="1" t="s">
        <v>12</v>
      </c>
      <c r="I991" t="s">
        <v>11780</v>
      </c>
      <c r="J991" s="9">
        <v>1</v>
      </c>
      <c r="K991" s="1">
        <v>29</v>
      </c>
      <c r="L991" s="1">
        <v>0</v>
      </c>
      <c r="M991" s="1">
        <v>0</v>
      </c>
      <c r="N991" s="1">
        <v>49.69</v>
      </c>
      <c r="O991" s="1">
        <v>0.28571428571428598</v>
      </c>
      <c r="P991" s="1">
        <v>1</v>
      </c>
      <c r="Q991" s="1">
        <v>0</v>
      </c>
      <c r="R991" s="1">
        <v>0</v>
      </c>
      <c r="S991">
        <f t="shared" si="91"/>
        <v>0</v>
      </c>
      <c r="T991">
        <f t="shared" si="92"/>
        <v>0</v>
      </c>
      <c r="U991">
        <f t="shared" si="95"/>
        <v>3.8120890719190892</v>
      </c>
      <c r="V991">
        <f t="shared" si="93"/>
        <v>45.244859972189772</v>
      </c>
      <c r="W991">
        <f t="shared" si="96"/>
        <v>0.97837597517645492</v>
      </c>
      <c r="X991">
        <f t="shared" si="94"/>
        <v>-2.1861250126874045E-2</v>
      </c>
    </row>
    <row r="992" spans="4:24" x14ac:dyDescent="0.3">
      <c r="D992" s="1" t="s">
        <v>10437</v>
      </c>
      <c r="E992" s="2">
        <v>41546</v>
      </c>
      <c r="F992" s="2">
        <v>41546</v>
      </c>
      <c r="G992" s="2">
        <v>41601</v>
      </c>
      <c r="H992" s="1" t="s">
        <v>10</v>
      </c>
      <c r="I992" t="s">
        <v>11778</v>
      </c>
      <c r="J992" s="9">
        <v>1</v>
      </c>
      <c r="K992" s="1">
        <v>33</v>
      </c>
      <c r="L992" s="1">
        <v>57.575757580000001</v>
      </c>
      <c r="M992" s="1">
        <v>9.0909090910000003</v>
      </c>
      <c r="N992" s="1">
        <v>44.37</v>
      </c>
      <c r="O992" s="1">
        <v>7.2727272999999995E-2</v>
      </c>
      <c r="P992" s="1">
        <v>1</v>
      </c>
      <c r="Q992" s="1">
        <v>0</v>
      </c>
      <c r="R992" s="1">
        <v>0</v>
      </c>
      <c r="S992">
        <f t="shared" si="91"/>
        <v>1</v>
      </c>
      <c r="T992">
        <f t="shared" si="92"/>
        <v>0</v>
      </c>
      <c r="U992">
        <f t="shared" si="95"/>
        <v>4.590570144580786</v>
      </c>
      <c r="V992">
        <f t="shared" si="93"/>
        <v>98.550602239121829</v>
      </c>
      <c r="W992">
        <f t="shared" si="96"/>
        <v>0.98995485735387123</v>
      </c>
      <c r="X992">
        <f t="shared" si="94"/>
        <v>-1.0095935525603988E-2</v>
      </c>
    </row>
    <row r="993" spans="4:24" x14ac:dyDescent="0.3">
      <c r="D993" s="1" t="s">
        <v>1173</v>
      </c>
      <c r="E993" s="2">
        <v>41377</v>
      </c>
      <c r="F993" s="2">
        <v>41377</v>
      </c>
      <c r="G993" s="2">
        <v>41618</v>
      </c>
      <c r="H993" s="1" t="s">
        <v>10</v>
      </c>
      <c r="I993" t="s">
        <v>11778</v>
      </c>
      <c r="J993" s="9">
        <v>1</v>
      </c>
      <c r="K993" s="1">
        <v>49</v>
      </c>
      <c r="L993" s="1">
        <v>14.28571429</v>
      </c>
      <c r="M993" s="1">
        <v>6.1224489799999997</v>
      </c>
      <c r="N993" s="1">
        <v>95</v>
      </c>
      <c r="O993" s="1">
        <v>9.5435685000000006E-2</v>
      </c>
      <c r="P993" s="1">
        <v>0</v>
      </c>
      <c r="Q993" s="1">
        <v>0</v>
      </c>
      <c r="R993" s="1">
        <v>1</v>
      </c>
      <c r="S993">
        <f t="shared" si="91"/>
        <v>7</v>
      </c>
      <c r="T993">
        <f t="shared" si="92"/>
        <v>0</v>
      </c>
      <c r="U993">
        <f t="shared" si="95"/>
        <v>8.6563363831281475</v>
      </c>
      <c r="V993">
        <f t="shared" si="93"/>
        <v>5746.4432841599373</v>
      </c>
      <c r="W993">
        <f t="shared" si="96"/>
        <v>0.99982600959234236</v>
      </c>
      <c r="X993">
        <f t="shared" si="94"/>
        <v>-1.7400554574456781E-4</v>
      </c>
    </row>
    <row r="994" spans="4:24" x14ac:dyDescent="0.3">
      <c r="D994" s="1" t="s">
        <v>2274</v>
      </c>
      <c r="E994" s="2">
        <v>41353</v>
      </c>
      <c r="F994" s="2">
        <v>41357</v>
      </c>
      <c r="G994" s="2">
        <v>41521</v>
      </c>
      <c r="H994" s="1" t="s">
        <v>249</v>
      </c>
      <c r="I994" t="s">
        <v>11780</v>
      </c>
      <c r="J994" s="9">
        <v>0</v>
      </c>
      <c r="K994" s="1">
        <v>0</v>
      </c>
      <c r="L994" s="1">
        <v>0</v>
      </c>
      <c r="M994" s="1">
        <v>0</v>
      </c>
      <c r="N994" s="1">
        <v>59.93</v>
      </c>
      <c r="O994" s="1">
        <v>0.103658537</v>
      </c>
      <c r="P994" s="1">
        <v>0</v>
      </c>
      <c r="Q994" s="1">
        <v>0</v>
      </c>
      <c r="R994" s="1">
        <v>0</v>
      </c>
      <c r="S994">
        <f t="shared" si="91"/>
        <v>5</v>
      </c>
      <c r="T994">
        <f t="shared" si="92"/>
        <v>1</v>
      </c>
      <c r="U994">
        <f t="shared" si="95"/>
        <v>-3.3211013815216184</v>
      </c>
      <c r="V994">
        <f t="shared" si="93"/>
        <v>3.6113035612588613E-2</v>
      </c>
      <c r="W994">
        <f t="shared" si="96"/>
        <v>0.9651456603948263</v>
      </c>
      <c r="X994">
        <f t="shared" si="94"/>
        <v>-3.5476245619634285E-2</v>
      </c>
    </row>
    <row r="995" spans="4:24" x14ac:dyDescent="0.3">
      <c r="D995" s="1" t="s">
        <v>5217</v>
      </c>
      <c r="E995" s="2">
        <v>41544</v>
      </c>
      <c r="F995" s="2">
        <v>41546</v>
      </c>
      <c r="G995" s="2">
        <v>41640</v>
      </c>
      <c r="H995" s="1" t="s">
        <v>22</v>
      </c>
      <c r="I995" t="s">
        <v>11781</v>
      </c>
      <c r="J995" s="9">
        <v>1</v>
      </c>
      <c r="K995" s="1">
        <v>43</v>
      </c>
      <c r="L995" s="1">
        <v>9.3023255809999998</v>
      </c>
      <c r="M995" s="1">
        <v>2.3255813949999999</v>
      </c>
      <c r="N995" s="1">
        <v>63.91</v>
      </c>
      <c r="O995" s="1">
        <v>4.2553190999999997E-2</v>
      </c>
      <c r="P995" s="1">
        <v>1</v>
      </c>
      <c r="Q995" s="1">
        <v>0</v>
      </c>
      <c r="R995" s="1">
        <v>0</v>
      </c>
      <c r="S995">
        <f t="shared" si="91"/>
        <v>3</v>
      </c>
      <c r="T995">
        <f t="shared" si="92"/>
        <v>0</v>
      </c>
      <c r="U995">
        <f t="shared" si="95"/>
        <v>6.7106970810636897</v>
      </c>
      <c r="V995">
        <f t="shared" si="93"/>
        <v>821.14284311780909</v>
      </c>
      <c r="W995">
        <f t="shared" si="96"/>
        <v>0.99878366635631377</v>
      </c>
      <c r="X995">
        <f t="shared" si="94"/>
        <v>-1.2170739778423949E-3</v>
      </c>
    </row>
    <row r="996" spans="4:24" x14ac:dyDescent="0.3">
      <c r="D996" s="1" t="s">
        <v>11465</v>
      </c>
      <c r="E996" s="2">
        <v>42611</v>
      </c>
      <c r="F996" s="2">
        <v>42988</v>
      </c>
      <c r="G996" s="2">
        <v>43051</v>
      </c>
      <c r="H996" s="1" t="s">
        <v>12</v>
      </c>
      <c r="I996" t="s">
        <v>11781</v>
      </c>
      <c r="J996" s="9">
        <v>0</v>
      </c>
      <c r="K996" s="1">
        <v>0</v>
      </c>
      <c r="L996" s="1">
        <v>0</v>
      </c>
      <c r="M996" s="1">
        <v>0</v>
      </c>
      <c r="N996" s="1">
        <v>31.02</v>
      </c>
      <c r="O996" s="1">
        <v>6.3492063492063502E-2</v>
      </c>
      <c r="P996" s="1">
        <v>1</v>
      </c>
      <c r="Q996" s="1">
        <v>0</v>
      </c>
      <c r="R996" s="1">
        <v>0</v>
      </c>
      <c r="S996">
        <f t="shared" si="91"/>
        <v>2</v>
      </c>
      <c r="T996">
        <f t="shared" si="92"/>
        <v>0</v>
      </c>
      <c r="U996">
        <f t="shared" si="95"/>
        <v>-3.3615091488458373</v>
      </c>
      <c r="V996">
        <f t="shared" si="93"/>
        <v>3.4682877804202775E-2</v>
      </c>
      <c r="W996">
        <f t="shared" si="96"/>
        <v>0.96647970257533733</v>
      </c>
      <c r="X996">
        <f t="shared" si="94"/>
        <v>-3.4094981510987186E-2</v>
      </c>
    </row>
    <row r="997" spans="4:24" x14ac:dyDescent="0.3">
      <c r="D997" s="1" t="s">
        <v>9237</v>
      </c>
      <c r="E997" s="2">
        <v>40408</v>
      </c>
      <c r="F997" s="2">
        <v>40408</v>
      </c>
      <c r="G997" s="2">
        <v>41646</v>
      </c>
      <c r="H997" s="1" t="s">
        <v>3</v>
      </c>
      <c r="I997" t="s">
        <v>11779</v>
      </c>
      <c r="J997" s="9">
        <v>1</v>
      </c>
      <c r="K997" s="1">
        <v>279</v>
      </c>
      <c r="L997" s="1">
        <v>97.132616490000004</v>
      </c>
      <c r="M997" s="1">
        <v>42.65232975</v>
      </c>
      <c r="N997" s="1">
        <v>58.78</v>
      </c>
      <c r="O997" s="1">
        <v>2.1001616000000001E-2</v>
      </c>
      <c r="P997" s="1">
        <v>0</v>
      </c>
      <c r="Q997" s="1">
        <v>0</v>
      </c>
      <c r="R997" s="1">
        <v>0</v>
      </c>
      <c r="S997">
        <f t="shared" si="91"/>
        <v>40</v>
      </c>
      <c r="T997">
        <f t="shared" si="92"/>
        <v>1</v>
      </c>
      <c r="U997">
        <f t="shared" si="95"/>
        <v>63.396210854318198</v>
      </c>
      <c r="V997">
        <f t="shared" si="93"/>
        <v>3.4089807403061907E+27</v>
      </c>
      <c r="W997">
        <f t="shared" si="96"/>
        <v>1</v>
      </c>
      <c r="X997">
        <f t="shared" si="94"/>
        <v>0</v>
      </c>
    </row>
    <row r="998" spans="4:24" x14ac:dyDescent="0.3">
      <c r="D998" s="1" t="s">
        <v>2873</v>
      </c>
      <c r="E998" s="2">
        <v>41170</v>
      </c>
      <c r="F998" s="2">
        <v>41170</v>
      </c>
      <c r="G998" s="2">
        <v>41212</v>
      </c>
      <c r="H998" s="1" t="s">
        <v>22</v>
      </c>
      <c r="I998" t="s">
        <v>11780</v>
      </c>
      <c r="J998" s="9">
        <v>1</v>
      </c>
      <c r="K998" s="1">
        <v>42</v>
      </c>
      <c r="L998" s="1">
        <v>16.666666670000001</v>
      </c>
      <c r="M998" s="1">
        <v>0</v>
      </c>
      <c r="N998" s="1">
        <v>53.54</v>
      </c>
      <c r="O998" s="1">
        <v>4.7619047999999997E-2</v>
      </c>
      <c r="P998" s="1">
        <v>1</v>
      </c>
      <c r="Q998" s="1">
        <v>0</v>
      </c>
      <c r="R998" s="1">
        <v>0</v>
      </c>
      <c r="S998">
        <f t="shared" si="91"/>
        <v>1</v>
      </c>
      <c r="T998">
        <f t="shared" si="92"/>
        <v>0</v>
      </c>
      <c r="U998">
        <f t="shared" si="95"/>
        <v>6.4751787981250626</v>
      </c>
      <c r="V998">
        <f t="shared" si="93"/>
        <v>648.83522776246275</v>
      </c>
      <c r="W998">
        <f t="shared" si="96"/>
        <v>0.99846114836919009</v>
      </c>
      <c r="X998">
        <f t="shared" si="94"/>
        <v>-1.5400368790842868E-3</v>
      </c>
    </row>
    <row r="999" spans="4:24" x14ac:dyDescent="0.3">
      <c r="D999" s="1" t="s">
        <v>7221</v>
      </c>
      <c r="E999" s="2">
        <v>42015</v>
      </c>
      <c r="F999" s="2">
        <v>42060</v>
      </c>
      <c r="G999" s="2">
        <v>43113</v>
      </c>
      <c r="H999" s="1" t="s">
        <v>22</v>
      </c>
      <c r="I999" t="s">
        <v>11778</v>
      </c>
      <c r="J999" s="9">
        <v>0</v>
      </c>
      <c r="K999" s="1">
        <v>18</v>
      </c>
      <c r="L999" s="1">
        <v>77.777777779999994</v>
      </c>
      <c r="M999" s="1">
        <v>5.5555555559999998</v>
      </c>
      <c r="N999" s="1">
        <v>100.47</v>
      </c>
      <c r="O999" s="1">
        <v>0.13675213675213699</v>
      </c>
      <c r="P999" s="1">
        <v>0</v>
      </c>
      <c r="Q999" s="1">
        <v>1</v>
      </c>
      <c r="R999" s="1">
        <v>0</v>
      </c>
      <c r="S999">
        <f t="shared" si="91"/>
        <v>34</v>
      </c>
      <c r="T999">
        <f t="shared" si="92"/>
        <v>0</v>
      </c>
      <c r="U999">
        <f t="shared" si="95"/>
        <v>0.84740568332363519</v>
      </c>
      <c r="V999">
        <f t="shared" si="93"/>
        <v>2.3335849337489112</v>
      </c>
      <c r="W999">
        <f t="shared" si="96"/>
        <v>0.2999773576716438</v>
      </c>
      <c r="X999">
        <f t="shared" si="94"/>
        <v>-1.2040482816021278</v>
      </c>
    </row>
    <row r="1000" spans="4:24" x14ac:dyDescent="0.3">
      <c r="D1000" s="1" t="s">
        <v>299</v>
      </c>
      <c r="E1000" s="2">
        <v>41365</v>
      </c>
      <c r="F1000" s="2">
        <v>41366</v>
      </c>
      <c r="G1000" s="2">
        <v>41369</v>
      </c>
      <c r="H1000" s="1" t="s">
        <v>5</v>
      </c>
      <c r="I1000" t="s">
        <v>11778</v>
      </c>
      <c r="J1000" s="9">
        <v>1</v>
      </c>
      <c r="K1000" s="1">
        <v>44</v>
      </c>
      <c r="L1000" s="1">
        <v>2.2727272730000001</v>
      </c>
      <c r="M1000" s="1">
        <v>0</v>
      </c>
      <c r="N1000" s="1">
        <v>118.97</v>
      </c>
      <c r="O1000" s="1">
        <v>0.66666666699999999</v>
      </c>
      <c r="P1000" s="1">
        <v>0</v>
      </c>
      <c r="Q1000" s="1">
        <v>0</v>
      </c>
      <c r="R1000" s="1">
        <v>0</v>
      </c>
      <c r="S1000">
        <f t="shared" si="91"/>
        <v>0</v>
      </c>
      <c r="T1000">
        <f t="shared" si="92"/>
        <v>0</v>
      </c>
      <c r="U1000">
        <f t="shared" si="95"/>
        <v>7.8350177372803014</v>
      </c>
      <c r="V1000">
        <f t="shared" si="93"/>
        <v>2527.5803413666672</v>
      </c>
      <c r="W1000">
        <f t="shared" si="96"/>
        <v>0.99960452116800869</v>
      </c>
      <c r="X1000">
        <f t="shared" si="94"/>
        <v>-3.9555705436879993E-4</v>
      </c>
    </row>
    <row r="1001" spans="4:24" x14ac:dyDescent="0.3">
      <c r="D1001" s="1" t="s">
        <v>9658</v>
      </c>
      <c r="E1001" s="2">
        <v>40986</v>
      </c>
      <c r="F1001" s="2">
        <v>40986</v>
      </c>
      <c r="G1001" s="2">
        <v>41575</v>
      </c>
      <c r="H1001" s="1" t="s">
        <v>10</v>
      </c>
      <c r="I1001" t="s">
        <v>11779</v>
      </c>
      <c r="J1001" s="9">
        <v>0</v>
      </c>
      <c r="K1001" s="1">
        <v>0</v>
      </c>
      <c r="L1001" s="1">
        <v>0</v>
      </c>
      <c r="M1001" s="1">
        <v>0</v>
      </c>
      <c r="N1001" s="1">
        <v>178.6</v>
      </c>
      <c r="O1001" s="1">
        <v>6.7911710000000004E-3</v>
      </c>
      <c r="P1001" s="1">
        <v>0</v>
      </c>
      <c r="Q1001" s="1">
        <v>0</v>
      </c>
      <c r="R1001" s="1">
        <v>0</v>
      </c>
      <c r="S1001">
        <f t="shared" si="91"/>
        <v>19</v>
      </c>
      <c r="T1001">
        <f t="shared" si="92"/>
        <v>0</v>
      </c>
      <c r="U1001">
        <f t="shared" si="95"/>
        <v>-3.9022461534029191</v>
      </c>
      <c r="V1001">
        <f t="shared" si="93"/>
        <v>2.0196496031616541E-2</v>
      </c>
      <c r="W1001">
        <f t="shared" si="96"/>
        <v>0.98020332738822635</v>
      </c>
      <c r="X1001">
        <f t="shared" si="94"/>
        <v>-1.9995251911118832E-2</v>
      </c>
    </row>
    <row r="1002" spans="4:24" ht="28.8" x14ac:dyDescent="0.3">
      <c r="D1002" s="1" t="s">
        <v>1919</v>
      </c>
      <c r="E1002" s="2">
        <v>41065</v>
      </c>
      <c r="F1002" s="2">
        <v>41065</v>
      </c>
      <c r="G1002" s="2">
        <v>41387</v>
      </c>
      <c r="H1002" s="1" t="s">
        <v>5</v>
      </c>
      <c r="I1002" t="s">
        <v>11778</v>
      </c>
      <c r="J1002" s="9">
        <v>0</v>
      </c>
      <c r="K1002" s="1">
        <v>0</v>
      </c>
      <c r="L1002" s="1">
        <v>0</v>
      </c>
      <c r="M1002" s="1">
        <v>0</v>
      </c>
      <c r="N1002" s="1">
        <v>92.14</v>
      </c>
      <c r="O1002" s="1">
        <v>6.2111800000000002E-3</v>
      </c>
      <c r="P1002" s="1">
        <v>0</v>
      </c>
      <c r="Q1002" s="1">
        <v>0</v>
      </c>
      <c r="R1002" s="1">
        <v>0</v>
      </c>
      <c r="S1002">
        <f t="shared" si="91"/>
        <v>10</v>
      </c>
      <c r="T1002">
        <f t="shared" si="92"/>
        <v>0</v>
      </c>
      <c r="U1002">
        <f t="shared" si="95"/>
        <v>-3.5986374605675824</v>
      </c>
      <c r="V1002">
        <f t="shared" si="93"/>
        <v>2.7360977471523513E-2</v>
      </c>
      <c r="W1002">
        <f t="shared" si="96"/>
        <v>0.97336770806804185</v>
      </c>
      <c r="X1002">
        <f t="shared" si="94"/>
        <v>-2.6993356503270335E-2</v>
      </c>
    </row>
    <row r="1003" spans="4:24" x14ac:dyDescent="0.3">
      <c r="D1003" s="1" t="s">
        <v>10078</v>
      </c>
      <c r="E1003" s="2">
        <v>40875</v>
      </c>
      <c r="F1003" s="2">
        <v>40875</v>
      </c>
      <c r="G1003" s="2">
        <v>41100</v>
      </c>
      <c r="H1003" s="1" t="s">
        <v>12</v>
      </c>
      <c r="I1003" t="s">
        <v>11778</v>
      </c>
      <c r="J1003" s="9">
        <v>1</v>
      </c>
      <c r="K1003" s="1">
        <v>47</v>
      </c>
      <c r="L1003" s="1">
        <v>0</v>
      </c>
      <c r="M1003" s="1">
        <v>0</v>
      </c>
      <c r="N1003" s="1">
        <v>87.03</v>
      </c>
      <c r="O1003" s="1">
        <v>0.04</v>
      </c>
      <c r="P1003" s="1">
        <v>0</v>
      </c>
      <c r="Q1003" s="1">
        <v>0</v>
      </c>
      <c r="R1003" s="1">
        <v>0</v>
      </c>
      <c r="S1003">
        <f t="shared" si="91"/>
        <v>7</v>
      </c>
      <c r="T1003">
        <f t="shared" si="92"/>
        <v>0</v>
      </c>
      <c r="U1003">
        <f t="shared" si="95"/>
        <v>7.6026591445210618</v>
      </c>
      <c r="V1003">
        <f t="shared" si="93"/>
        <v>2003.5164577078776</v>
      </c>
      <c r="W1003">
        <f t="shared" si="96"/>
        <v>0.99950112657037327</v>
      </c>
      <c r="X1003">
        <f t="shared" si="94"/>
        <v>-4.9899790837727666E-4</v>
      </c>
    </row>
    <row r="1004" spans="4:24" x14ac:dyDescent="0.3">
      <c r="D1004" s="1" t="s">
        <v>676</v>
      </c>
      <c r="E1004" s="2">
        <v>40787</v>
      </c>
      <c r="F1004" s="2">
        <v>40954</v>
      </c>
      <c r="G1004" s="2">
        <v>41601</v>
      </c>
      <c r="H1004" s="1" t="s">
        <v>3</v>
      </c>
      <c r="I1004" t="s">
        <v>11779</v>
      </c>
      <c r="J1004" s="9">
        <v>1</v>
      </c>
      <c r="K1004" s="1">
        <v>52</v>
      </c>
      <c r="L1004" s="1">
        <v>1.923076923</v>
      </c>
      <c r="M1004" s="1">
        <v>0</v>
      </c>
      <c r="N1004" s="1">
        <v>108.05</v>
      </c>
      <c r="O1004" s="1">
        <v>7.7279749999999998E-3</v>
      </c>
      <c r="P1004" s="1">
        <v>0</v>
      </c>
      <c r="Q1004" s="1">
        <v>0</v>
      </c>
      <c r="R1004" s="1">
        <v>0</v>
      </c>
      <c r="S1004">
        <f t="shared" si="91"/>
        <v>21</v>
      </c>
      <c r="T1004">
        <f t="shared" si="92"/>
        <v>1</v>
      </c>
      <c r="U1004">
        <f t="shared" si="95"/>
        <v>8.6579351306153143</v>
      </c>
      <c r="V1004">
        <f t="shared" si="93"/>
        <v>5755.6377437718202</v>
      </c>
      <c r="W1004">
        <f t="shared" si="96"/>
        <v>0.99982628748854629</v>
      </c>
      <c r="X1004">
        <f t="shared" si="94"/>
        <v>-1.7372760121956907E-4</v>
      </c>
    </row>
    <row r="1005" spans="4:24" x14ac:dyDescent="0.3">
      <c r="D1005" s="1" t="s">
        <v>9964</v>
      </c>
      <c r="E1005" s="2">
        <v>40464</v>
      </c>
      <c r="F1005" s="2">
        <v>40763</v>
      </c>
      <c r="G1005" s="2">
        <v>40980</v>
      </c>
      <c r="H1005" s="1" t="s">
        <v>12</v>
      </c>
      <c r="I1005" t="s">
        <v>11779</v>
      </c>
      <c r="J1005" s="9">
        <v>1</v>
      </c>
      <c r="K1005" s="1">
        <v>44</v>
      </c>
      <c r="L1005" s="1">
        <v>13.636363640000001</v>
      </c>
      <c r="M1005" s="1">
        <v>6.8181818180000002</v>
      </c>
      <c r="N1005" s="1">
        <v>39.99</v>
      </c>
      <c r="O1005" s="1">
        <v>1.843318E-2</v>
      </c>
      <c r="P1005" s="1">
        <v>1</v>
      </c>
      <c r="Q1005" s="1">
        <v>0</v>
      </c>
      <c r="R1005" s="1">
        <v>0</v>
      </c>
      <c r="S1005">
        <f t="shared" si="91"/>
        <v>7</v>
      </c>
      <c r="T1005">
        <f t="shared" si="92"/>
        <v>0</v>
      </c>
      <c r="U1005">
        <f t="shared" si="95"/>
        <v>7.0757911555611619</v>
      </c>
      <c r="V1005">
        <f t="shared" si="93"/>
        <v>1182.9790511279091</v>
      </c>
      <c r="W1005">
        <f t="shared" si="96"/>
        <v>0.99915539046147195</v>
      </c>
      <c r="X1005">
        <f t="shared" si="94"/>
        <v>-8.4496642213001774E-4</v>
      </c>
    </row>
    <row r="1006" spans="4:24" x14ac:dyDescent="0.3">
      <c r="D1006" s="1" t="s">
        <v>7296</v>
      </c>
      <c r="E1006" s="2">
        <v>42150</v>
      </c>
      <c r="F1006" s="2">
        <v>42150</v>
      </c>
      <c r="G1006" s="2">
        <v>42242</v>
      </c>
      <c r="H1006" s="1" t="s">
        <v>22</v>
      </c>
      <c r="I1006" t="s">
        <v>11778</v>
      </c>
      <c r="J1006" s="9">
        <v>0</v>
      </c>
      <c r="K1006" s="1">
        <v>0</v>
      </c>
      <c r="L1006" s="1">
        <v>0</v>
      </c>
      <c r="M1006" s="1">
        <v>0</v>
      </c>
      <c r="N1006" s="1">
        <v>69.069999999999993</v>
      </c>
      <c r="O1006" s="1">
        <v>6.5217391304347797E-2</v>
      </c>
      <c r="P1006" s="1">
        <v>0</v>
      </c>
      <c r="Q1006" s="1">
        <v>0</v>
      </c>
      <c r="R1006" s="1">
        <v>0</v>
      </c>
      <c r="S1006">
        <f t="shared" si="91"/>
        <v>3</v>
      </c>
      <c r="T1006">
        <f t="shared" si="92"/>
        <v>0</v>
      </c>
      <c r="U1006">
        <f t="shared" si="95"/>
        <v>-3.4180208302409589</v>
      </c>
      <c r="V1006">
        <f t="shared" si="93"/>
        <v>3.2777242512435571E-2</v>
      </c>
      <c r="W1006">
        <f t="shared" si="96"/>
        <v>0.96826300855284297</v>
      </c>
      <c r="X1006">
        <f t="shared" si="94"/>
        <v>-3.2251525559691657E-2</v>
      </c>
    </row>
    <row r="1007" spans="4:24" x14ac:dyDescent="0.3">
      <c r="D1007" s="1" t="s">
        <v>9179</v>
      </c>
      <c r="E1007" s="2">
        <v>40242</v>
      </c>
      <c r="F1007" s="2">
        <v>40379</v>
      </c>
      <c r="G1007" s="2">
        <v>41346</v>
      </c>
      <c r="H1007" s="1" t="s">
        <v>22</v>
      </c>
      <c r="I1007" t="s">
        <v>11778</v>
      </c>
      <c r="J1007" s="9">
        <v>1</v>
      </c>
      <c r="K1007" s="1">
        <v>47</v>
      </c>
      <c r="L1007" s="1">
        <v>0</v>
      </c>
      <c r="M1007" s="1">
        <v>0</v>
      </c>
      <c r="N1007" s="1">
        <v>111.06</v>
      </c>
      <c r="O1007" s="1">
        <v>2.0682523000000001E-2</v>
      </c>
      <c r="P1007" s="1">
        <v>0</v>
      </c>
      <c r="Q1007" s="1">
        <v>0</v>
      </c>
      <c r="R1007" s="1">
        <v>0</v>
      </c>
      <c r="S1007">
        <f t="shared" si="91"/>
        <v>31</v>
      </c>
      <c r="T1007">
        <f t="shared" si="92"/>
        <v>0</v>
      </c>
      <c r="U1007">
        <f t="shared" si="95"/>
        <v>7.4854817048623046</v>
      </c>
      <c r="V1007">
        <f t="shared" si="93"/>
        <v>1781.9823526412044</v>
      </c>
      <c r="W1007">
        <f t="shared" si="96"/>
        <v>0.99943914195307726</v>
      </c>
      <c r="X1007">
        <f t="shared" si="94"/>
        <v>-5.6101538663005099E-4</v>
      </c>
    </row>
    <row r="1008" spans="4:24" x14ac:dyDescent="0.3">
      <c r="D1008" s="1" t="s">
        <v>1449</v>
      </c>
      <c r="E1008" s="2">
        <v>40479</v>
      </c>
      <c r="F1008" s="2">
        <v>40882</v>
      </c>
      <c r="G1008" s="2">
        <v>41362</v>
      </c>
      <c r="H1008" s="1" t="s">
        <v>10</v>
      </c>
      <c r="I1008" t="s">
        <v>11779</v>
      </c>
      <c r="J1008" s="9">
        <v>1</v>
      </c>
      <c r="K1008" s="1">
        <v>42</v>
      </c>
      <c r="L1008" s="1">
        <v>16.666666670000001</v>
      </c>
      <c r="M1008" s="1">
        <v>2.3809523810000002</v>
      </c>
      <c r="N1008" s="1">
        <v>63.76</v>
      </c>
      <c r="O1008" s="1">
        <v>6.2500000000000003E-3</v>
      </c>
      <c r="P1008" s="1">
        <v>1</v>
      </c>
      <c r="Q1008" s="1">
        <v>0</v>
      </c>
      <c r="R1008" s="1">
        <v>0</v>
      </c>
      <c r="S1008">
        <f t="shared" si="91"/>
        <v>15</v>
      </c>
      <c r="T1008">
        <f t="shared" si="92"/>
        <v>0</v>
      </c>
      <c r="U1008">
        <f t="shared" si="95"/>
        <v>6.414416301903441</v>
      </c>
      <c r="V1008">
        <f t="shared" si="93"/>
        <v>610.58425991346439</v>
      </c>
      <c r="W1008">
        <f t="shared" si="96"/>
        <v>0.99836490232737274</v>
      </c>
      <c r="X1008">
        <f t="shared" si="94"/>
        <v>-1.636435903784819E-3</v>
      </c>
    </row>
    <row r="1009" spans="4:24" x14ac:dyDescent="0.3">
      <c r="D1009" s="1" t="s">
        <v>5423</v>
      </c>
      <c r="E1009" s="2">
        <v>41553</v>
      </c>
      <c r="F1009" s="2">
        <v>41553</v>
      </c>
      <c r="G1009" s="2">
        <v>41654</v>
      </c>
      <c r="H1009" s="1" t="s">
        <v>10</v>
      </c>
      <c r="I1009" t="s">
        <v>11778</v>
      </c>
      <c r="J1009" s="9">
        <v>1</v>
      </c>
      <c r="K1009" s="1">
        <v>44</v>
      </c>
      <c r="L1009" s="1">
        <v>20.454545450000001</v>
      </c>
      <c r="M1009" s="1">
        <v>2.2727272730000001</v>
      </c>
      <c r="N1009" s="1">
        <v>49.48</v>
      </c>
      <c r="O1009" s="1">
        <v>4.9504949999999999E-2</v>
      </c>
      <c r="P1009" s="1">
        <v>1</v>
      </c>
      <c r="Q1009" s="1">
        <v>0</v>
      </c>
      <c r="R1009" s="1">
        <v>0</v>
      </c>
      <c r="S1009">
        <f t="shared" si="91"/>
        <v>3</v>
      </c>
      <c r="T1009">
        <f t="shared" si="92"/>
        <v>0</v>
      </c>
      <c r="U1009">
        <f t="shared" si="95"/>
        <v>7.0089714593332255</v>
      </c>
      <c r="V1009">
        <f t="shared" si="93"/>
        <v>1106.5158228884393</v>
      </c>
      <c r="W1009">
        <f t="shared" si="96"/>
        <v>0.99909707836282469</v>
      </c>
      <c r="X1009">
        <f t="shared" si="94"/>
        <v>-9.0332951645725535E-4</v>
      </c>
    </row>
    <row r="1010" spans="4:24" x14ac:dyDescent="0.3">
      <c r="D1010" s="1" t="s">
        <v>9598</v>
      </c>
      <c r="E1010" s="2">
        <v>41149</v>
      </c>
      <c r="F1010" s="2">
        <v>41130</v>
      </c>
      <c r="G1010" s="2">
        <v>41185</v>
      </c>
      <c r="H1010" s="1" t="s">
        <v>244</v>
      </c>
      <c r="I1010" t="s">
        <v>11780</v>
      </c>
      <c r="J1010" s="9">
        <v>0</v>
      </c>
      <c r="K1010" s="1">
        <v>0</v>
      </c>
      <c r="L1010" s="1">
        <v>0</v>
      </c>
      <c r="M1010" s="1">
        <v>0</v>
      </c>
      <c r="N1010" s="1">
        <v>49.75</v>
      </c>
      <c r="O1010" s="1">
        <v>3.6363635999999998E-2</v>
      </c>
      <c r="P1010" s="1">
        <v>0</v>
      </c>
      <c r="Q1010" s="1">
        <v>0</v>
      </c>
      <c r="R1010" s="1">
        <v>0</v>
      </c>
      <c r="S1010">
        <f t="shared" si="91"/>
        <v>1</v>
      </c>
      <c r="T1010">
        <f t="shared" si="92"/>
        <v>1</v>
      </c>
      <c r="U1010">
        <f t="shared" si="95"/>
        <v>-3.3985384961099925</v>
      </c>
      <c r="V1010">
        <f t="shared" si="93"/>
        <v>3.3422080784111484E-2</v>
      </c>
      <c r="W1010">
        <f t="shared" si="96"/>
        <v>0.96765882846362983</v>
      </c>
      <c r="X1010">
        <f t="shared" si="94"/>
        <v>-3.2875703764902571E-2</v>
      </c>
    </row>
    <row r="1011" spans="4:24" x14ac:dyDescent="0.3">
      <c r="D1011" s="1" t="s">
        <v>10894</v>
      </c>
      <c r="E1011" s="2">
        <v>41608</v>
      </c>
      <c r="F1011" s="2">
        <v>41608</v>
      </c>
      <c r="G1011" s="2">
        <v>41624</v>
      </c>
      <c r="H1011" s="1" t="s">
        <v>10</v>
      </c>
      <c r="I1011" t="s">
        <v>11780</v>
      </c>
      <c r="J1011" s="9">
        <v>1</v>
      </c>
      <c r="K1011" s="1">
        <v>26</v>
      </c>
      <c r="L1011" s="1">
        <v>80.769230769999993</v>
      </c>
      <c r="M1011" s="1">
        <v>3.846153846</v>
      </c>
      <c r="N1011" s="1">
        <v>154.96</v>
      </c>
      <c r="O1011" s="1">
        <v>0.125</v>
      </c>
      <c r="P1011" s="1">
        <v>1</v>
      </c>
      <c r="Q1011" s="1">
        <v>0</v>
      </c>
      <c r="R1011" s="1">
        <v>1</v>
      </c>
      <c r="S1011">
        <f t="shared" si="91"/>
        <v>0</v>
      </c>
      <c r="T1011">
        <f t="shared" si="92"/>
        <v>0</v>
      </c>
      <c r="U1011">
        <f t="shared" si="95"/>
        <v>2.9324988191046026</v>
      </c>
      <c r="V1011">
        <f t="shared" si="93"/>
        <v>18.774485974843103</v>
      </c>
      <c r="W1011">
        <f t="shared" si="96"/>
        <v>0.94942978536725608</v>
      </c>
      <c r="X1011">
        <f t="shared" si="94"/>
        <v>-5.1893700524451532E-2</v>
      </c>
    </row>
    <row r="1012" spans="4:24" x14ac:dyDescent="0.3">
      <c r="D1012" s="1" t="s">
        <v>9936</v>
      </c>
      <c r="E1012" s="2">
        <v>40650</v>
      </c>
      <c r="F1012" s="2">
        <v>40674</v>
      </c>
      <c r="G1012" s="2">
        <v>41591</v>
      </c>
      <c r="H1012" s="1" t="s">
        <v>5</v>
      </c>
      <c r="I1012" t="s">
        <v>11778</v>
      </c>
      <c r="J1012" s="9">
        <v>1</v>
      </c>
      <c r="K1012" s="1">
        <v>50</v>
      </c>
      <c r="L1012" s="1">
        <v>82</v>
      </c>
      <c r="M1012" s="1">
        <v>12</v>
      </c>
      <c r="N1012" s="1">
        <v>65.98</v>
      </c>
      <c r="O1012" s="1">
        <v>4.3620500000000001E-3</v>
      </c>
      <c r="P1012" s="1">
        <v>0</v>
      </c>
      <c r="Q1012" s="1">
        <v>0</v>
      </c>
      <c r="R1012" s="1">
        <v>0</v>
      </c>
      <c r="S1012">
        <f t="shared" si="91"/>
        <v>30</v>
      </c>
      <c r="T1012">
        <f t="shared" si="92"/>
        <v>0</v>
      </c>
      <c r="U1012">
        <f t="shared" si="95"/>
        <v>8.5532614065899271</v>
      </c>
      <c r="V1012">
        <f t="shared" si="93"/>
        <v>5183.6328228077191</v>
      </c>
      <c r="W1012">
        <f t="shared" si="96"/>
        <v>0.99980712231045543</v>
      </c>
      <c r="X1012">
        <f t="shared" si="94"/>
        <v>-1.9289629283827565E-4</v>
      </c>
    </row>
    <row r="1013" spans="4:24" x14ac:dyDescent="0.3">
      <c r="D1013" s="1" t="s">
        <v>5459</v>
      </c>
      <c r="E1013" s="2">
        <v>41541</v>
      </c>
      <c r="F1013" s="2">
        <v>41555</v>
      </c>
      <c r="G1013" s="2">
        <v>41578</v>
      </c>
      <c r="H1013" s="1" t="s">
        <v>3</v>
      </c>
      <c r="I1013" t="s">
        <v>11779</v>
      </c>
      <c r="J1013" s="9">
        <v>1</v>
      </c>
      <c r="K1013" s="1">
        <v>40</v>
      </c>
      <c r="L1013" s="1">
        <v>17.5</v>
      </c>
      <c r="M1013" s="1">
        <v>2.5</v>
      </c>
      <c r="N1013" s="1">
        <v>50.83</v>
      </c>
      <c r="O1013" s="1">
        <v>0.130434783</v>
      </c>
      <c r="P1013" s="1">
        <v>1</v>
      </c>
      <c r="Q1013" s="1">
        <v>0</v>
      </c>
      <c r="R1013" s="1">
        <v>0</v>
      </c>
      <c r="S1013">
        <f t="shared" si="91"/>
        <v>0</v>
      </c>
      <c r="T1013">
        <f t="shared" si="92"/>
        <v>1</v>
      </c>
      <c r="U1013">
        <f t="shared" si="95"/>
        <v>6.1978282743862163</v>
      </c>
      <c r="V1013">
        <f t="shared" si="93"/>
        <v>491.68008653767487</v>
      </c>
      <c r="W1013">
        <f t="shared" si="96"/>
        <v>0.99797028532850285</v>
      </c>
      <c r="X1013">
        <f t="shared" si="94"/>
        <v>-2.0317773338709879E-3</v>
      </c>
    </row>
    <row r="1014" spans="4:24" x14ac:dyDescent="0.3">
      <c r="D1014" s="1" t="s">
        <v>8214</v>
      </c>
      <c r="E1014" s="2">
        <v>43097</v>
      </c>
      <c r="F1014" s="2">
        <v>43102</v>
      </c>
      <c r="G1014" s="2">
        <v>43116</v>
      </c>
      <c r="H1014" s="1" t="s">
        <v>22</v>
      </c>
      <c r="I1014" t="s">
        <v>11778</v>
      </c>
      <c r="J1014" s="9">
        <v>1</v>
      </c>
      <c r="K1014" s="1">
        <v>17</v>
      </c>
      <c r="L1014" s="1">
        <v>41.176470590000001</v>
      </c>
      <c r="M1014" s="1">
        <v>11.764705879999999</v>
      </c>
      <c r="N1014" s="1">
        <v>37.94</v>
      </c>
      <c r="O1014" s="1">
        <v>0.214285714285714</v>
      </c>
      <c r="P1014" s="1">
        <v>1</v>
      </c>
      <c r="Q1014" s="1">
        <v>1</v>
      </c>
      <c r="R1014" s="1">
        <v>0</v>
      </c>
      <c r="S1014">
        <f t="shared" si="91"/>
        <v>0</v>
      </c>
      <c r="T1014">
        <f t="shared" si="92"/>
        <v>0</v>
      </c>
      <c r="U1014">
        <f t="shared" si="95"/>
        <v>1.0039361937852371</v>
      </c>
      <c r="V1014">
        <f t="shared" si="93"/>
        <v>2.7290025981703452</v>
      </c>
      <c r="W1014">
        <f t="shared" si="96"/>
        <v>0.73183177708413094</v>
      </c>
      <c r="X1014">
        <f t="shared" si="94"/>
        <v>-0.31220460415841367</v>
      </c>
    </row>
    <row r="1015" spans="4:24" x14ac:dyDescent="0.3">
      <c r="D1015" s="1" t="s">
        <v>959</v>
      </c>
      <c r="E1015" s="2">
        <v>40747</v>
      </c>
      <c r="F1015" s="2">
        <v>40917</v>
      </c>
      <c r="G1015" s="2">
        <v>41402</v>
      </c>
      <c r="H1015" s="1" t="s">
        <v>12</v>
      </c>
      <c r="I1015" t="s">
        <v>11778</v>
      </c>
      <c r="J1015" s="9">
        <v>0</v>
      </c>
      <c r="K1015" s="1">
        <v>0</v>
      </c>
      <c r="L1015" s="1">
        <v>0</v>
      </c>
      <c r="M1015" s="1">
        <v>0</v>
      </c>
      <c r="N1015" s="1">
        <v>70.14</v>
      </c>
      <c r="O1015" s="1">
        <v>3.0927835000000001E-2</v>
      </c>
      <c r="P1015" s="1">
        <v>1</v>
      </c>
      <c r="Q1015" s="1">
        <v>0</v>
      </c>
      <c r="R1015" s="1">
        <v>0</v>
      </c>
      <c r="S1015">
        <f t="shared" si="91"/>
        <v>15</v>
      </c>
      <c r="T1015">
        <f t="shared" si="92"/>
        <v>0</v>
      </c>
      <c r="U1015">
        <f t="shared" si="95"/>
        <v>-3.5541489411943723</v>
      </c>
      <c r="V1015">
        <f t="shared" si="93"/>
        <v>2.8605709700778161E-2</v>
      </c>
      <c r="W1015">
        <f t="shared" si="96"/>
        <v>0.9721898202284921</v>
      </c>
      <c r="X1015">
        <f t="shared" si="94"/>
        <v>-2.8204205287058179E-2</v>
      </c>
    </row>
    <row r="1016" spans="4:24" x14ac:dyDescent="0.3">
      <c r="D1016" s="1" t="s">
        <v>8273</v>
      </c>
      <c r="E1016" s="2">
        <v>40219</v>
      </c>
      <c r="F1016" s="2">
        <v>40552</v>
      </c>
      <c r="G1016" s="2">
        <v>41189</v>
      </c>
      <c r="H1016" s="1" t="s">
        <v>10</v>
      </c>
      <c r="I1016" t="s">
        <v>11778</v>
      </c>
      <c r="J1016" s="9">
        <v>0</v>
      </c>
      <c r="K1016" s="1">
        <v>0</v>
      </c>
      <c r="L1016" s="1">
        <v>0</v>
      </c>
      <c r="M1016" s="1">
        <v>0</v>
      </c>
      <c r="N1016" s="1">
        <v>70.83</v>
      </c>
      <c r="O1016" s="1">
        <v>1.8838305E-2</v>
      </c>
      <c r="P1016" s="1">
        <v>0</v>
      </c>
      <c r="Q1016" s="1">
        <v>0</v>
      </c>
      <c r="R1016" s="1">
        <v>0</v>
      </c>
      <c r="S1016">
        <f t="shared" si="91"/>
        <v>20</v>
      </c>
      <c r="T1016">
        <f t="shared" si="92"/>
        <v>0</v>
      </c>
      <c r="U1016">
        <f t="shared" si="95"/>
        <v>-3.5023062330955721</v>
      </c>
      <c r="V1016">
        <f t="shared" si="93"/>
        <v>3.012782146115045E-2</v>
      </c>
      <c r="W1016">
        <f t="shared" si="96"/>
        <v>0.97075331737141446</v>
      </c>
      <c r="X1016">
        <f t="shared" si="94"/>
        <v>-2.9682893047933166E-2</v>
      </c>
    </row>
    <row r="1017" spans="4:24" x14ac:dyDescent="0.3">
      <c r="D1017" s="1" t="s">
        <v>6668</v>
      </c>
      <c r="E1017" s="2">
        <v>42611</v>
      </c>
      <c r="F1017" s="2">
        <v>42578</v>
      </c>
      <c r="G1017" s="2">
        <v>42869</v>
      </c>
      <c r="H1017" s="1" t="s">
        <v>249</v>
      </c>
      <c r="I1017" t="s">
        <v>11781</v>
      </c>
      <c r="J1017" s="9">
        <v>1</v>
      </c>
      <c r="K1017" s="1">
        <v>48</v>
      </c>
      <c r="L1017" s="1">
        <v>0</v>
      </c>
      <c r="M1017" s="1">
        <v>0</v>
      </c>
      <c r="N1017" s="1">
        <v>47.89</v>
      </c>
      <c r="O1017" s="1">
        <v>2.06185567010309E-2</v>
      </c>
      <c r="P1017" s="1">
        <v>0</v>
      </c>
      <c r="Q1017" s="1">
        <v>0</v>
      </c>
      <c r="R1017" s="1">
        <v>0</v>
      </c>
      <c r="S1017">
        <f t="shared" si="91"/>
        <v>9</v>
      </c>
      <c r="T1017">
        <f t="shared" si="92"/>
        <v>1</v>
      </c>
      <c r="U1017">
        <f t="shared" si="95"/>
        <v>7.9446441950741047</v>
      </c>
      <c r="V1017">
        <f t="shared" si="93"/>
        <v>2820.4287604119277</v>
      </c>
      <c r="W1017">
        <f t="shared" si="96"/>
        <v>0.99964556964399343</v>
      </c>
      <c r="X1017">
        <f t="shared" si="94"/>
        <v>-3.5449318129043405E-4</v>
      </c>
    </row>
    <row r="1018" spans="4:24" x14ac:dyDescent="0.3">
      <c r="D1018" s="1" t="s">
        <v>7837</v>
      </c>
      <c r="E1018" s="2">
        <v>42997</v>
      </c>
      <c r="F1018" s="2">
        <v>42997</v>
      </c>
      <c r="G1018" s="2">
        <v>43018</v>
      </c>
      <c r="H1018" s="1" t="s">
        <v>22</v>
      </c>
      <c r="I1018" t="s">
        <v>11778</v>
      </c>
      <c r="J1018" s="9">
        <v>1</v>
      </c>
      <c r="K1018" s="1">
        <v>38</v>
      </c>
      <c r="L1018" s="1">
        <v>7.8947368420000004</v>
      </c>
      <c r="M1018" s="1">
        <v>5.263157895</v>
      </c>
      <c r="N1018" s="1">
        <v>88.78</v>
      </c>
      <c r="O1018" s="1">
        <v>0.19047619047618999</v>
      </c>
      <c r="P1018" s="1">
        <v>1</v>
      </c>
      <c r="Q1018" s="1">
        <v>1</v>
      </c>
      <c r="R1018" s="1">
        <v>0</v>
      </c>
      <c r="S1018">
        <f t="shared" si="91"/>
        <v>0</v>
      </c>
      <c r="T1018">
        <f t="shared" si="92"/>
        <v>0</v>
      </c>
      <c r="U1018">
        <f t="shared" si="95"/>
        <v>5.6335397182654372</v>
      </c>
      <c r="V1018">
        <f t="shared" si="93"/>
        <v>279.6502508455585</v>
      </c>
      <c r="W1018">
        <f t="shared" si="96"/>
        <v>0.99643684622769035</v>
      </c>
      <c r="X1018">
        <f t="shared" si="94"/>
        <v>-3.5695169244686696E-3</v>
      </c>
    </row>
    <row r="1019" spans="4:24" x14ac:dyDescent="0.3">
      <c r="D1019" s="1" t="s">
        <v>3085</v>
      </c>
      <c r="E1019" s="2">
        <v>40234</v>
      </c>
      <c r="F1019" s="2">
        <v>40347</v>
      </c>
      <c r="G1019" s="2">
        <v>40378</v>
      </c>
      <c r="H1019" s="1" t="s">
        <v>3</v>
      </c>
      <c r="I1019" t="s">
        <v>11778</v>
      </c>
      <c r="J1019" s="9">
        <v>1</v>
      </c>
      <c r="K1019" s="1">
        <v>47</v>
      </c>
      <c r="L1019" s="1">
        <v>0</v>
      </c>
      <c r="M1019" s="1">
        <v>0</v>
      </c>
      <c r="N1019" s="1">
        <v>78.7</v>
      </c>
      <c r="O1019" s="1">
        <v>0.12903225800000001</v>
      </c>
      <c r="P1019" s="1">
        <v>0</v>
      </c>
      <c r="Q1019" s="1">
        <v>0</v>
      </c>
      <c r="R1019" s="1">
        <v>0</v>
      </c>
      <c r="S1019">
        <f t="shared" si="91"/>
        <v>1</v>
      </c>
      <c r="T1019">
        <f t="shared" si="92"/>
        <v>1</v>
      </c>
      <c r="U1019">
        <f t="shared" si="95"/>
        <v>7.781901775342515</v>
      </c>
      <c r="V1019">
        <f t="shared" si="93"/>
        <v>2396.8287186766661</v>
      </c>
      <c r="W1019">
        <f t="shared" si="96"/>
        <v>0.99958295603342684</v>
      </c>
      <c r="X1019">
        <f t="shared" si="94"/>
        <v>-4.1713095359397037E-4</v>
      </c>
    </row>
    <row r="1020" spans="4:24" x14ac:dyDescent="0.3">
      <c r="D1020" s="1" t="s">
        <v>7626</v>
      </c>
      <c r="E1020" s="2">
        <v>42611</v>
      </c>
      <c r="F1020" s="2">
        <v>42576</v>
      </c>
      <c r="G1020" s="2">
        <v>42681</v>
      </c>
      <c r="H1020" s="1" t="s">
        <v>22</v>
      </c>
      <c r="I1020" t="s">
        <v>11780</v>
      </c>
      <c r="J1020" s="9">
        <v>0</v>
      </c>
      <c r="K1020" s="1">
        <v>0</v>
      </c>
      <c r="L1020" s="1">
        <v>0</v>
      </c>
      <c r="M1020" s="1">
        <v>0</v>
      </c>
      <c r="N1020" s="1">
        <v>59.72</v>
      </c>
      <c r="O1020" s="1">
        <v>1.9047619047619001E-2</v>
      </c>
      <c r="P1020" s="1">
        <v>0</v>
      </c>
      <c r="Q1020" s="1">
        <v>0</v>
      </c>
      <c r="R1020" s="1">
        <v>0</v>
      </c>
      <c r="S1020">
        <f t="shared" si="91"/>
        <v>3</v>
      </c>
      <c r="T1020">
        <f t="shared" si="92"/>
        <v>0</v>
      </c>
      <c r="U1020">
        <f t="shared" si="95"/>
        <v>-3.4628150173284897</v>
      </c>
      <c r="V1020">
        <f t="shared" si="93"/>
        <v>3.1341411106672816E-2</v>
      </c>
      <c r="W1020">
        <f t="shared" si="96"/>
        <v>0.96961102233542418</v>
      </c>
      <c r="X1020">
        <f t="shared" si="94"/>
        <v>-3.0860295811503159E-2</v>
      </c>
    </row>
    <row r="1021" spans="4:24" ht="28.8" x14ac:dyDescent="0.3">
      <c r="D1021" s="1" t="s">
        <v>8920</v>
      </c>
      <c r="E1021" s="2">
        <v>40963</v>
      </c>
      <c r="F1021" s="2">
        <v>40973</v>
      </c>
      <c r="G1021" s="2">
        <v>41655</v>
      </c>
      <c r="H1021" s="1" t="s">
        <v>3</v>
      </c>
      <c r="I1021" t="s">
        <v>11779</v>
      </c>
      <c r="J1021" s="9">
        <v>0</v>
      </c>
      <c r="K1021" s="1">
        <v>5</v>
      </c>
      <c r="L1021" s="1">
        <v>0</v>
      </c>
      <c r="M1021" s="1">
        <v>0</v>
      </c>
      <c r="N1021" s="1">
        <v>52.61</v>
      </c>
      <c r="O1021" s="1">
        <v>8.6510264000000003E-2</v>
      </c>
      <c r="P1021" s="1">
        <v>1</v>
      </c>
      <c r="Q1021" s="1">
        <v>0</v>
      </c>
      <c r="R1021" s="1">
        <v>0</v>
      </c>
      <c r="S1021">
        <f t="shared" si="91"/>
        <v>22</v>
      </c>
      <c r="T1021">
        <f t="shared" si="92"/>
        <v>1</v>
      </c>
      <c r="U1021">
        <f t="shared" si="95"/>
        <v>-2.2151529324591608</v>
      </c>
      <c r="V1021">
        <f t="shared" si="93"/>
        <v>0.10913682240949851</v>
      </c>
      <c r="W1021">
        <f t="shared" si="96"/>
        <v>0.90160202041402904</v>
      </c>
      <c r="X1021">
        <f t="shared" si="94"/>
        <v>-0.10358207533846353</v>
      </c>
    </row>
    <row r="1022" spans="4:24" x14ac:dyDescent="0.3">
      <c r="D1022" s="1" t="s">
        <v>3533</v>
      </c>
      <c r="E1022" s="2">
        <v>41149</v>
      </c>
      <c r="F1022" s="2">
        <v>41163</v>
      </c>
      <c r="G1022" s="2">
        <v>41178</v>
      </c>
      <c r="H1022" s="1" t="s">
        <v>22</v>
      </c>
      <c r="I1022" t="s">
        <v>11780</v>
      </c>
      <c r="J1022" s="9">
        <v>1</v>
      </c>
      <c r="K1022" s="1">
        <v>37</v>
      </c>
      <c r="L1022" s="1">
        <v>48.648648649999998</v>
      </c>
      <c r="M1022" s="1">
        <v>5.4054054049999998</v>
      </c>
      <c r="N1022" s="1">
        <v>69.709999999999994</v>
      </c>
      <c r="O1022" s="1">
        <v>0.2</v>
      </c>
      <c r="P1022" s="1">
        <v>0</v>
      </c>
      <c r="Q1022" s="1">
        <v>0</v>
      </c>
      <c r="R1022" s="1">
        <v>0</v>
      </c>
      <c r="S1022">
        <f t="shared" si="91"/>
        <v>0</v>
      </c>
      <c r="T1022">
        <f t="shared" si="92"/>
        <v>0</v>
      </c>
      <c r="U1022">
        <f t="shared" si="95"/>
        <v>5.6676498839759164</v>
      </c>
      <c r="V1022">
        <f t="shared" si="93"/>
        <v>289.35371989479978</v>
      </c>
      <c r="W1022">
        <f t="shared" si="96"/>
        <v>0.99655592495814305</v>
      </c>
      <c r="X1022">
        <f t="shared" si="94"/>
        <v>-3.4500195210500502E-3</v>
      </c>
    </row>
    <row r="1023" spans="4:24" x14ac:dyDescent="0.3">
      <c r="D1023" s="1" t="s">
        <v>143</v>
      </c>
      <c r="E1023" s="2">
        <v>40592</v>
      </c>
      <c r="F1023" s="2">
        <v>41058</v>
      </c>
      <c r="G1023" s="2">
        <v>41444</v>
      </c>
      <c r="H1023" s="1" t="s">
        <v>22</v>
      </c>
      <c r="I1023" t="s">
        <v>11778</v>
      </c>
      <c r="J1023" s="9">
        <v>1</v>
      </c>
      <c r="K1023" s="1">
        <v>44</v>
      </c>
      <c r="L1023" s="1">
        <v>40.909090910000003</v>
      </c>
      <c r="M1023" s="1">
        <v>4.5454545450000001</v>
      </c>
      <c r="N1023" s="1">
        <v>89.79</v>
      </c>
      <c r="O1023" s="1">
        <v>1.5544041E-2</v>
      </c>
      <c r="P1023" s="1">
        <v>0</v>
      </c>
      <c r="Q1023" s="1">
        <v>0</v>
      </c>
      <c r="R1023" s="1">
        <v>0</v>
      </c>
      <c r="S1023">
        <f t="shared" si="91"/>
        <v>12</v>
      </c>
      <c r="T1023">
        <f t="shared" si="92"/>
        <v>0</v>
      </c>
      <c r="U1023">
        <f t="shared" si="95"/>
        <v>6.9272663707468576</v>
      </c>
      <c r="V1023">
        <f t="shared" si="93"/>
        <v>1019.7026771001123</v>
      </c>
      <c r="W1023">
        <f t="shared" si="96"/>
        <v>0.99902028276947297</v>
      </c>
      <c r="X1023">
        <f t="shared" si="94"/>
        <v>-9.8019746714260859E-4</v>
      </c>
    </row>
    <row r="1024" spans="4:24" x14ac:dyDescent="0.3">
      <c r="D1024" s="1" t="s">
        <v>3445</v>
      </c>
      <c r="E1024" s="2">
        <v>41149</v>
      </c>
      <c r="F1024" s="2">
        <v>41114</v>
      </c>
      <c r="G1024" s="2">
        <v>41162</v>
      </c>
      <c r="H1024" s="1" t="s">
        <v>22</v>
      </c>
      <c r="I1024" t="s">
        <v>11780</v>
      </c>
      <c r="J1024" s="9">
        <v>1</v>
      </c>
      <c r="K1024" s="1">
        <v>33</v>
      </c>
      <c r="L1024" s="1">
        <v>66.666666669999998</v>
      </c>
      <c r="M1024" s="1">
        <v>0</v>
      </c>
      <c r="N1024" s="1">
        <v>74.760000000000005</v>
      </c>
      <c r="O1024" s="1">
        <v>6.25E-2</v>
      </c>
      <c r="P1024" s="1">
        <v>1</v>
      </c>
      <c r="Q1024" s="1">
        <v>0</v>
      </c>
      <c r="R1024" s="1">
        <v>0</v>
      </c>
      <c r="S1024">
        <f t="shared" si="91"/>
        <v>1</v>
      </c>
      <c r="T1024">
        <f t="shared" si="92"/>
        <v>0</v>
      </c>
      <c r="U1024">
        <f t="shared" si="95"/>
        <v>4.2948894580234818</v>
      </c>
      <c r="V1024">
        <f t="shared" si="93"/>
        <v>73.324108605122859</v>
      </c>
      <c r="W1024">
        <f t="shared" si="96"/>
        <v>0.98654541549481733</v>
      </c>
      <c r="X1024">
        <f t="shared" si="94"/>
        <v>-1.3545917584897343E-2</v>
      </c>
    </row>
    <row r="1025" spans="4:24" x14ac:dyDescent="0.3">
      <c r="D1025" s="1" t="s">
        <v>9024</v>
      </c>
      <c r="E1025" s="2">
        <v>40462</v>
      </c>
      <c r="F1025" s="2">
        <v>40573</v>
      </c>
      <c r="G1025" s="2">
        <v>41427</v>
      </c>
      <c r="H1025" s="1" t="s">
        <v>10</v>
      </c>
      <c r="I1025" t="s">
        <v>11778</v>
      </c>
      <c r="J1025" s="9">
        <v>1</v>
      </c>
      <c r="K1025" s="1">
        <v>47</v>
      </c>
      <c r="L1025" s="1">
        <v>4.255319149</v>
      </c>
      <c r="M1025" s="1">
        <v>2.1276595739999999</v>
      </c>
      <c r="N1025" s="1">
        <v>97.26</v>
      </c>
      <c r="O1025" s="1">
        <v>2.6932083999999998E-2</v>
      </c>
      <c r="P1025" s="1">
        <v>1</v>
      </c>
      <c r="Q1025" s="1">
        <v>0</v>
      </c>
      <c r="R1025" s="1">
        <v>0</v>
      </c>
      <c r="S1025">
        <f t="shared" si="91"/>
        <v>28</v>
      </c>
      <c r="T1025">
        <f t="shared" si="92"/>
        <v>0</v>
      </c>
      <c r="U1025">
        <f t="shared" si="95"/>
        <v>7.5101066273365538</v>
      </c>
      <c r="V1025">
        <f t="shared" si="93"/>
        <v>1826.4082774844933</v>
      </c>
      <c r="W1025">
        <f t="shared" si="96"/>
        <v>0.99945277691235124</v>
      </c>
      <c r="X1025">
        <f t="shared" si="94"/>
        <v>-5.4737286884756992E-4</v>
      </c>
    </row>
    <row r="1026" spans="4:24" x14ac:dyDescent="0.3">
      <c r="D1026" s="1" t="s">
        <v>5580</v>
      </c>
      <c r="E1026" s="2">
        <v>41561</v>
      </c>
      <c r="F1026" s="2">
        <v>41562</v>
      </c>
      <c r="G1026" s="2">
        <v>41581</v>
      </c>
      <c r="H1026" s="1" t="s">
        <v>12</v>
      </c>
      <c r="I1026" t="s">
        <v>11779</v>
      </c>
      <c r="J1026" s="9">
        <v>1</v>
      </c>
      <c r="K1026" s="1">
        <v>31</v>
      </c>
      <c r="L1026" s="1">
        <v>12.90322581</v>
      </c>
      <c r="M1026" s="1">
        <v>3.225806452</v>
      </c>
      <c r="N1026" s="1">
        <v>44.32</v>
      </c>
      <c r="O1026" s="1">
        <v>0.105263158</v>
      </c>
      <c r="P1026" s="1">
        <v>1</v>
      </c>
      <c r="Q1026" s="1">
        <v>1</v>
      </c>
      <c r="R1026" s="1">
        <v>0</v>
      </c>
      <c r="S1026">
        <f t="shared" ref="S1026:S1089" si="97">DATEDIF(F1026,G1026,"M")</f>
        <v>0</v>
      </c>
      <c r="T1026">
        <f t="shared" ref="T1026:T1089" si="98">IF(OR(H1026="Friday",H1026="Saturday",H1026="Sunday"), 1, 0)</f>
        <v>0</v>
      </c>
      <c r="U1026">
        <f t="shared" si="95"/>
        <v>3.9511610074913492</v>
      </c>
      <c r="V1026">
        <f t="shared" ref="V1026:V1089" si="99">EXP(U1026)</f>
        <v>51.995699201180273</v>
      </c>
      <c r="W1026">
        <f t="shared" si="96"/>
        <v>0.98113054426918989</v>
      </c>
      <c r="X1026">
        <f t="shared" ref="X1026:X1089" si="100">LN(W1026)</f>
        <v>-1.90497556206226E-2</v>
      </c>
    </row>
    <row r="1027" spans="4:24" x14ac:dyDescent="0.3">
      <c r="D1027" s="1" t="s">
        <v>10490</v>
      </c>
      <c r="E1027" s="2">
        <v>41551</v>
      </c>
      <c r="F1027" s="2">
        <v>41551</v>
      </c>
      <c r="G1027" s="2">
        <v>41569</v>
      </c>
      <c r="H1027" s="1" t="s">
        <v>5</v>
      </c>
      <c r="I1027" t="s">
        <v>11780</v>
      </c>
      <c r="J1027" s="9">
        <v>1</v>
      </c>
      <c r="K1027" s="1">
        <v>34</v>
      </c>
      <c r="L1027" s="1">
        <v>5.8823529409999997</v>
      </c>
      <c r="M1027" s="1">
        <v>2.9411764709999999</v>
      </c>
      <c r="N1027" s="1">
        <v>50.84</v>
      </c>
      <c r="O1027" s="1">
        <v>0.16666666699999999</v>
      </c>
      <c r="P1027" s="1">
        <v>1</v>
      </c>
      <c r="Q1027" s="1">
        <v>0</v>
      </c>
      <c r="R1027" s="1">
        <v>0</v>
      </c>
      <c r="S1027">
        <f t="shared" si="97"/>
        <v>0</v>
      </c>
      <c r="T1027">
        <f t="shared" si="98"/>
        <v>0</v>
      </c>
      <c r="U1027">
        <f t="shared" ref="U1027:U1090" si="101">$B$2 + $B$3*K1027 + $B$4*M1027 + $B$5*N1027 + $B$6*O1027 + $B$7*P1027 + $B$8*Q1027 + $B$9*R1027</f>
        <v>4.8467197899508436</v>
      </c>
      <c r="V1027">
        <f t="shared" si="99"/>
        <v>127.322061013886</v>
      </c>
      <c r="W1027">
        <f t="shared" ref="W1027:W1090" si="102">IF(J1027=1, (V1027/(1+V1027)), (1-(V1027/(1+V1027))))</f>
        <v>0.99220710770931431</v>
      </c>
      <c r="X1027">
        <f t="shared" si="100"/>
        <v>-7.8234155555674031E-3</v>
      </c>
    </row>
    <row r="1028" spans="4:24" x14ac:dyDescent="0.3">
      <c r="D1028" s="1" t="s">
        <v>6450</v>
      </c>
      <c r="E1028" s="2">
        <v>41629</v>
      </c>
      <c r="F1028" s="2">
        <v>41629</v>
      </c>
      <c r="G1028" s="2">
        <v>41638</v>
      </c>
      <c r="H1028" s="1" t="s">
        <v>3</v>
      </c>
      <c r="I1028" t="s">
        <v>11781</v>
      </c>
      <c r="J1028" s="9">
        <v>1</v>
      </c>
      <c r="K1028" s="1">
        <v>16</v>
      </c>
      <c r="L1028" s="1">
        <v>100</v>
      </c>
      <c r="M1028" s="1">
        <v>43.75</v>
      </c>
      <c r="N1028" s="1">
        <v>46.89</v>
      </c>
      <c r="O1028" s="1">
        <v>0.222222222</v>
      </c>
      <c r="P1028" s="1">
        <v>1</v>
      </c>
      <c r="Q1028" s="1">
        <v>0</v>
      </c>
      <c r="R1028" s="1">
        <v>0</v>
      </c>
      <c r="S1028">
        <f t="shared" si="97"/>
        <v>0</v>
      </c>
      <c r="T1028">
        <f t="shared" si="98"/>
        <v>1</v>
      </c>
      <c r="U1028">
        <f t="shared" si="101"/>
        <v>1.4624135673271392</v>
      </c>
      <c r="V1028">
        <f t="shared" si="99"/>
        <v>4.3163648034396429</v>
      </c>
      <c r="W1028">
        <f t="shared" si="102"/>
        <v>0.81190154608032006</v>
      </c>
      <c r="X1028">
        <f t="shared" si="100"/>
        <v>-0.20837619484122985</v>
      </c>
    </row>
    <row r="1029" spans="4:24" x14ac:dyDescent="0.3">
      <c r="D1029" s="1" t="s">
        <v>7588</v>
      </c>
      <c r="E1029" s="2">
        <v>42611</v>
      </c>
      <c r="F1029" s="2">
        <v>42572</v>
      </c>
      <c r="G1029" s="2">
        <v>42641</v>
      </c>
      <c r="H1029" s="1" t="s">
        <v>244</v>
      </c>
      <c r="I1029" t="s">
        <v>11780</v>
      </c>
      <c r="J1029" s="9">
        <v>0</v>
      </c>
      <c r="K1029" s="1">
        <v>0</v>
      </c>
      <c r="L1029" s="1">
        <v>0</v>
      </c>
      <c r="M1029" s="1">
        <v>0</v>
      </c>
      <c r="N1029" s="1">
        <v>46.14</v>
      </c>
      <c r="O1029" s="1">
        <v>0.13043478260869601</v>
      </c>
      <c r="P1029" s="1">
        <v>1</v>
      </c>
      <c r="Q1029" s="1">
        <v>0</v>
      </c>
      <c r="R1029" s="1">
        <v>0</v>
      </c>
      <c r="S1029">
        <f t="shared" si="97"/>
        <v>2</v>
      </c>
      <c r="T1029">
        <f t="shared" si="98"/>
        <v>1</v>
      </c>
      <c r="U1029">
        <f t="shared" si="101"/>
        <v>-3.3020678325802884</v>
      </c>
      <c r="V1029">
        <f t="shared" si="99"/>
        <v>3.6806977986648767E-2</v>
      </c>
      <c r="W1029">
        <f t="shared" si="102"/>
        <v>0.96449968145650078</v>
      </c>
      <c r="X1029">
        <f t="shared" si="100"/>
        <v>-3.6145776904421528E-2</v>
      </c>
    </row>
    <row r="1030" spans="4:24" x14ac:dyDescent="0.3">
      <c r="D1030" s="1" t="s">
        <v>9681</v>
      </c>
      <c r="E1030" s="2">
        <v>40465</v>
      </c>
      <c r="F1030" s="2">
        <v>40556</v>
      </c>
      <c r="G1030" s="2">
        <v>40696</v>
      </c>
      <c r="H1030" s="1" t="s">
        <v>22</v>
      </c>
      <c r="I1030" t="s">
        <v>11779</v>
      </c>
      <c r="J1030" s="9">
        <v>1</v>
      </c>
      <c r="K1030" s="1">
        <v>39</v>
      </c>
      <c r="L1030" s="1">
        <v>43.589743589999998</v>
      </c>
      <c r="M1030" s="1">
        <v>0</v>
      </c>
      <c r="N1030" s="1">
        <v>30.4</v>
      </c>
      <c r="O1030" s="1">
        <v>5.7142856999999998E-2</v>
      </c>
      <c r="P1030" s="1">
        <v>0</v>
      </c>
      <c r="Q1030" s="1">
        <v>0</v>
      </c>
      <c r="R1030" s="1">
        <v>0</v>
      </c>
      <c r="S1030">
        <f t="shared" si="97"/>
        <v>4</v>
      </c>
      <c r="T1030">
        <f t="shared" si="98"/>
        <v>0</v>
      </c>
      <c r="U1030">
        <f t="shared" si="101"/>
        <v>5.9371635653374071</v>
      </c>
      <c r="V1030">
        <f t="shared" si="99"/>
        <v>378.85879584741139</v>
      </c>
      <c r="W1030">
        <f t="shared" si="102"/>
        <v>0.99736744282103795</v>
      </c>
      <c r="X1030">
        <f t="shared" si="100"/>
        <v>-2.6360284511657279E-3</v>
      </c>
    </row>
    <row r="1031" spans="4:24" x14ac:dyDescent="0.3">
      <c r="D1031" s="1" t="s">
        <v>3039</v>
      </c>
      <c r="E1031" s="2">
        <v>40258</v>
      </c>
      <c r="F1031" s="2">
        <v>40455</v>
      </c>
      <c r="G1031" s="2">
        <v>41610</v>
      </c>
      <c r="H1031" s="1" t="s">
        <v>12</v>
      </c>
      <c r="I1031" t="s">
        <v>11778</v>
      </c>
      <c r="J1031" s="9">
        <v>1</v>
      </c>
      <c r="K1031" s="1">
        <v>52</v>
      </c>
      <c r="L1031" s="1">
        <v>0</v>
      </c>
      <c r="M1031" s="1">
        <v>0</v>
      </c>
      <c r="N1031" s="1">
        <v>159.27000000000001</v>
      </c>
      <c r="O1031" s="1">
        <v>1.4718615000000001E-2</v>
      </c>
      <c r="P1031" s="1">
        <v>1</v>
      </c>
      <c r="Q1031" s="1">
        <v>0</v>
      </c>
      <c r="R1031" s="1">
        <v>0</v>
      </c>
      <c r="S1031">
        <f t="shared" si="97"/>
        <v>37</v>
      </c>
      <c r="T1031">
        <f t="shared" si="98"/>
        <v>0</v>
      </c>
      <c r="U1031">
        <f t="shared" si="101"/>
        <v>8.4146368947597221</v>
      </c>
      <c r="V1031">
        <f t="shared" si="99"/>
        <v>4512.6366952555018</v>
      </c>
      <c r="W1031">
        <f t="shared" si="102"/>
        <v>0.99977844916028547</v>
      </c>
      <c r="X1031">
        <f t="shared" si="100"/>
        <v>-2.2157538572735081E-4</v>
      </c>
    </row>
    <row r="1032" spans="4:24" x14ac:dyDescent="0.3">
      <c r="D1032" s="1" t="s">
        <v>6004</v>
      </c>
      <c r="E1032" s="2">
        <v>41589</v>
      </c>
      <c r="F1032" s="2">
        <v>41589</v>
      </c>
      <c r="G1032" s="2">
        <v>41604</v>
      </c>
      <c r="H1032" s="1" t="s">
        <v>5</v>
      </c>
      <c r="I1032" t="s">
        <v>11780</v>
      </c>
      <c r="J1032" s="9">
        <v>1</v>
      </c>
      <c r="K1032" s="1">
        <v>27</v>
      </c>
      <c r="L1032" s="1">
        <v>7.407407407</v>
      </c>
      <c r="M1032" s="1">
        <v>3.703703704</v>
      </c>
      <c r="N1032" s="1">
        <v>38</v>
      </c>
      <c r="O1032" s="1">
        <v>0.133333333</v>
      </c>
      <c r="P1032" s="1">
        <v>1</v>
      </c>
      <c r="Q1032" s="1">
        <v>0</v>
      </c>
      <c r="R1032" s="1">
        <v>0</v>
      </c>
      <c r="S1032">
        <f t="shared" si="97"/>
        <v>0</v>
      </c>
      <c r="T1032">
        <f t="shared" si="98"/>
        <v>0</v>
      </c>
      <c r="U1032">
        <f t="shared" si="101"/>
        <v>3.1930845857012624</v>
      </c>
      <c r="V1032">
        <f t="shared" si="99"/>
        <v>24.36346284616263</v>
      </c>
      <c r="W1032">
        <f t="shared" si="102"/>
        <v>0.96057320697629833</v>
      </c>
      <c r="X1032">
        <f t="shared" si="100"/>
        <v>-4.0225082107610929E-2</v>
      </c>
    </row>
    <row r="1033" spans="4:24" x14ac:dyDescent="0.3">
      <c r="D1033" s="1" t="s">
        <v>1145</v>
      </c>
      <c r="E1033" s="2">
        <v>41149</v>
      </c>
      <c r="F1033" s="2">
        <v>41232</v>
      </c>
      <c r="G1033" s="2">
        <v>41247</v>
      </c>
      <c r="H1033" s="1" t="s">
        <v>12</v>
      </c>
      <c r="I1033" t="s">
        <v>11779</v>
      </c>
      <c r="J1033" s="9">
        <v>0</v>
      </c>
      <c r="K1033" s="1">
        <v>0</v>
      </c>
      <c r="L1033" s="1">
        <v>0</v>
      </c>
      <c r="M1033" s="1">
        <v>0</v>
      </c>
      <c r="N1033" s="1">
        <v>34.880000000000003</v>
      </c>
      <c r="O1033" s="1">
        <v>0.2</v>
      </c>
      <c r="P1033" s="1">
        <v>0</v>
      </c>
      <c r="Q1033" s="1">
        <v>0</v>
      </c>
      <c r="R1033" s="1">
        <v>0</v>
      </c>
      <c r="S1033">
        <f t="shared" si="97"/>
        <v>0</v>
      </c>
      <c r="T1033">
        <f t="shared" si="98"/>
        <v>0</v>
      </c>
      <c r="U1033">
        <f t="shared" si="101"/>
        <v>-3.0706507887193011</v>
      </c>
      <c r="V1033">
        <f t="shared" si="99"/>
        <v>4.6390954321663007E-2</v>
      </c>
      <c r="W1033">
        <f t="shared" si="102"/>
        <v>0.95566575367450823</v>
      </c>
      <c r="X1033">
        <f t="shared" si="100"/>
        <v>-4.5347057113156515E-2</v>
      </c>
    </row>
    <row r="1034" spans="4:24" x14ac:dyDescent="0.3">
      <c r="D1034" s="1" t="s">
        <v>7231</v>
      </c>
      <c r="E1034" s="2">
        <v>42611</v>
      </c>
      <c r="F1034" s="2">
        <v>42621</v>
      </c>
      <c r="G1034" s="2">
        <v>42842</v>
      </c>
      <c r="H1034" s="1" t="s">
        <v>22</v>
      </c>
      <c r="I1034" t="s">
        <v>11780</v>
      </c>
      <c r="J1034" s="9">
        <v>0</v>
      </c>
      <c r="K1034" s="1">
        <v>0</v>
      </c>
      <c r="L1034" s="1">
        <v>0</v>
      </c>
      <c r="M1034" s="1">
        <v>0</v>
      </c>
      <c r="N1034" s="1">
        <v>97.93</v>
      </c>
      <c r="O1034" s="1">
        <v>0.131221719457014</v>
      </c>
      <c r="P1034" s="1">
        <v>1</v>
      </c>
      <c r="Q1034" s="1">
        <v>0</v>
      </c>
      <c r="R1034" s="1">
        <v>0</v>
      </c>
      <c r="S1034">
        <f t="shared" si="97"/>
        <v>7</v>
      </c>
      <c r="T1034">
        <f t="shared" si="98"/>
        <v>0</v>
      </c>
      <c r="U1034">
        <f t="shared" si="101"/>
        <v>-3.4831910675112758</v>
      </c>
      <c r="V1034">
        <f t="shared" si="99"/>
        <v>3.0709259192162063E-2</v>
      </c>
      <c r="W1034">
        <f t="shared" si="102"/>
        <v>0.97020570163866482</v>
      </c>
      <c r="X1034">
        <f t="shared" si="100"/>
        <v>-3.0247166421988436E-2</v>
      </c>
    </row>
    <row r="1035" spans="4:24" x14ac:dyDescent="0.3">
      <c r="D1035" s="1" t="s">
        <v>9113</v>
      </c>
      <c r="E1035" s="2">
        <v>40625</v>
      </c>
      <c r="F1035" s="2">
        <v>40628</v>
      </c>
      <c r="G1035" s="2">
        <v>40820</v>
      </c>
      <c r="H1035" s="1" t="s">
        <v>10</v>
      </c>
      <c r="I1035" t="s">
        <v>11779</v>
      </c>
      <c r="J1035" s="9">
        <v>1</v>
      </c>
      <c r="K1035" s="1">
        <v>37</v>
      </c>
      <c r="L1035" s="1">
        <v>56.756756760000002</v>
      </c>
      <c r="M1035" s="1">
        <v>21.621621619999999</v>
      </c>
      <c r="N1035" s="1">
        <v>36.22</v>
      </c>
      <c r="O1035" s="1">
        <v>2.6041667000000001E-2</v>
      </c>
      <c r="P1035" s="1">
        <v>1</v>
      </c>
      <c r="Q1035" s="1">
        <v>0</v>
      </c>
      <c r="R1035" s="1">
        <v>0</v>
      </c>
      <c r="S1035">
        <f t="shared" si="97"/>
        <v>6</v>
      </c>
      <c r="T1035">
        <f t="shared" si="98"/>
        <v>0</v>
      </c>
      <c r="U1035">
        <f t="shared" si="101"/>
        <v>5.7238658099258428</v>
      </c>
      <c r="V1035">
        <f t="shared" si="99"/>
        <v>306.08590869694336</v>
      </c>
      <c r="W1035">
        <f t="shared" si="102"/>
        <v>0.99674358226255544</v>
      </c>
      <c r="X1035">
        <f t="shared" si="100"/>
        <v>-3.2617314045005653E-3</v>
      </c>
    </row>
    <row r="1036" spans="4:24" x14ac:dyDescent="0.3">
      <c r="D1036" s="1" t="s">
        <v>40</v>
      </c>
      <c r="E1036" s="2">
        <v>40407</v>
      </c>
      <c r="F1036" s="2">
        <v>40659</v>
      </c>
      <c r="G1036" s="2">
        <v>40839</v>
      </c>
      <c r="H1036" s="1" t="s">
        <v>5</v>
      </c>
      <c r="I1036" t="s">
        <v>11778</v>
      </c>
      <c r="J1036" s="9">
        <v>1</v>
      </c>
      <c r="K1036" s="1">
        <v>18</v>
      </c>
      <c r="L1036" s="1">
        <v>0</v>
      </c>
      <c r="M1036" s="1">
        <v>0</v>
      </c>
      <c r="N1036" s="1">
        <v>50.87</v>
      </c>
      <c r="O1036" s="1">
        <v>7.2222222000000003E-2</v>
      </c>
      <c r="P1036" s="1">
        <v>0</v>
      </c>
      <c r="Q1036" s="1">
        <v>0</v>
      </c>
      <c r="R1036" s="1">
        <v>0</v>
      </c>
      <c r="S1036">
        <f t="shared" si="97"/>
        <v>5</v>
      </c>
      <c r="T1036">
        <f t="shared" si="98"/>
        <v>0</v>
      </c>
      <c r="U1036">
        <f t="shared" si="101"/>
        <v>0.9190656433414216</v>
      </c>
      <c r="V1036">
        <f t="shared" si="99"/>
        <v>2.5069469127444055</v>
      </c>
      <c r="W1036">
        <f t="shared" si="102"/>
        <v>0.71485168584504255</v>
      </c>
      <c r="X1036">
        <f t="shared" si="100"/>
        <v>-0.33568019018975798</v>
      </c>
    </row>
    <row r="1037" spans="4:24" x14ac:dyDescent="0.3">
      <c r="D1037" s="1" t="s">
        <v>11706</v>
      </c>
      <c r="E1037" s="2">
        <v>43056</v>
      </c>
      <c r="F1037" s="2">
        <v>43068</v>
      </c>
      <c r="G1037" s="2">
        <v>43099</v>
      </c>
      <c r="H1037" s="1" t="s">
        <v>249</v>
      </c>
      <c r="I1037" t="s">
        <v>11781</v>
      </c>
      <c r="J1037" s="9">
        <v>1</v>
      </c>
      <c r="K1037" s="1">
        <v>40</v>
      </c>
      <c r="L1037" s="1">
        <v>17.5</v>
      </c>
      <c r="M1037" s="1">
        <v>7.5</v>
      </c>
      <c r="N1037" s="1">
        <v>39.270000000000003</v>
      </c>
      <c r="O1037" s="1">
        <v>6.4516129032258104E-2</v>
      </c>
      <c r="P1037" s="1">
        <v>1</v>
      </c>
      <c r="Q1037" s="1">
        <v>0</v>
      </c>
      <c r="R1037" s="1">
        <v>0</v>
      </c>
      <c r="S1037">
        <f t="shared" si="97"/>
        <v>1</v>
      </c>
      <c r="T1037">
        <f t="shared" si="98"/>
        <v>1</v>
      </c>
      <c r="U1037">
        <f t="shared" si="101"/>
        <v>6.2218411441548334</v>
      </c>
      <c r="V1037">
        <f t="shared" si="99"/>
        <v>503.62963369530951</v>
      </c>
      <c r="W1037">
        <f t="shared" si="102"/>
        <v>0.99801834863981886</v>
      </c>
      <c r="X1037">
        <f t="shared" si="100"/>
        <v>-1.9836174290425237E-3</v>
      </c>
    </row>
    <row r="1038" spans="4:24" x14ac:dyDescent="0.3">
      <c r="D1038" s="1" t="s">
        <v>1230</v>
      </c>
      <c r="E1038" s="2">
        <v>41223</v>
      </c>
      <c r="F1038" s="2">
        <v>41226</v>
      </c>
      <c r="G1038" s="2">
        <v>41603</v>
      </c>
      <c r="H1038" s="1" t="s">
        <v>12</v>
      </c>
      <c r="I1038" t="s">
        <v>11779</v>
      </c>
      <c r="J1038" s="9">
        <v>1</v>
      </c>
      <c r="K1038" s="1">
        <v>37</v>
      </c>
      <c r="L1038" s="1">
        <v>67.567567569999994</v>
      </c>
      <c r="M1038" s="1">
        <v>2.7027027029999999</v>
      </c>
      <c r="N1038" s="1">
        <v>136.33000000000001</v>
      </c>
      <c r="O1038" s="1">
        <v>2.1220158999999999E-2</v>
      </c>
      <c r="P1038" s="1">
        <v>0</v>
      </c>
      <c r="Q1038" s="1">
        <v>0</v>
      </c>
      <c r="R1038" s="1">
        <v>0</v>
      </c>
      <c r="S1038">
        <f t="shared" si="97"/>
        <v>12</v>
      </c>
      <c r="T1038">
        <f t="shared" si="98"/>
        <v>0</v>
      </c>
      <c r="U1038">
        <f t="shared" si="101"/>
        <v>5.0810014452600525</v>
      </c>
      <c r="V1038">
        <f t="shared" si="99"/>
        <v>160.93514299133136</v>
      </c>
      <c r="W1038">
        <f t="shared" si="102"/>
        <v>0.99382468819598024</v>
      </c>
      <c r="X1038">
        <f t="shared" si="100"/>
        <v>-6.1944579047494598E-3</v>
      </c>
    </row>
    <row r="1039" spans="4:24" x14ac:dyDescent="0.3">
      <c r="D1039" s="1" t="s">
        <v>5656</v>
      </c>
      <c r="E1039" s="2">
        <v>41565</v>
      </c>
      <c r="F1039" s="2">
        <v>41590</v>
      </c>
      <c r="G1039" s="2">
        <v>41653</v>
      </c>
      <c r="H1039" s="1" t="s">
        <v>5</v>
      </c>
      <c r="I1039" t="s">
        <v>11780</v>
      </c>
      <c r="J1039" s="9">
        <v>1</v>
      </c>
      <c r="K1039" s="1">
        <v>50</v>
      </c>
      <c r="L1039" s="1">
        <v>96</v>
      </c>
      <c r="M1039" s="1">
        <v>22</v>
      </c>
      <c r="N1039" s="1">
        <v>92.88</v>
      </c>
      <c r="O1039" s="1">
        <v>0.14285714299999999</v>
      </c>
      <c r="P1039" s="1">
        <v>1</v>
      </c>
      <c r="Q1039" s="1">
        <v>1</v>
      </c>
      <c r="R1039" s="1">
        <v>0</v>
      </c>
      <c r="S1039">
        <f t="shared" si="97"/>
        <v>2</v>
      </c>
      <c r="T1039">
        <f t="shared" si="98"/>
        <v>0</v>
      </c>
      <c r="U1039">
        <f t="shared" si="101"/>
        <v>8.6952689932811165</v>
      </c>
      <c r="V1039">
        <f t="shared" si="99"/>
        <v>5974.579473275644</v>
      </c>
      <c r="W1039">
        <f t="shared" si="102"/>
        <v>0.99983265221314988</v>
      </c>
      <c r="X1039">
        <f t="shared" si="100"/>
        <v>-1.6736179105341021E-4</v>
      </c>
    </row>
    <row r="1040" spans="4:24" x14ac:dyDescent="0.3">
      <c r="D1040" s="1" t="s">
        <v>375</v>
      </c>
      <c r="E1040" s="2">
        <v>41148</v>
      </c>
      <c r="F1040" s="2">
        <v>41189</v>
      </c>
      <c r="G1040" s="2">
        <v>41461</v>
      </c>
      <c r="H1040" s="1" t="s">
        <v>10</v>
      </c>
      <c r="I1040" t="s">
        <v>11779</v>
      </c>
      <c r="J1040" s="9">
        <v>0</v>
      </c>
      <c r="K1040" s="1">
        <v>16</v>
      </c>
      <c r="L1040" s="1">
        <v>6.25</v>
      </c>
      <c r="M1040" s="1">
        <v>0</v>
      </c>
      <c r="N1040" s="1">
        <v>65.09</v>
      </c>
      <c r="O1040" s="1">
        <v>4.7794117999999997E-2</v>
      </c>
      <c r="P1040" s="1">
        <v>1</v>
      </c>
      <c r="Q1040" s="1">
        <v>0</v>
      </c>
      <c r="R1040" s="1">
        <v>0</v>
      </c>
      <c r="S1040">
        <f t="shared" si="97"/>
        <v>8</v>
      </c>
      <c r="T1040">
        <f t="shared" si="98"/>
        <v>0</v>
      </c>
      <c r="U1040">
        <f t="shared" si="101"/>
        <v>0.27975102326558593</v>
      </c>
      <c r="V1040">
        <f t="shared" si="99"/>
        <v>1.3228004248041729</v>
      </c>
      <c r="W1040">
        <f t="shared" si="102"/>
        <v>0.43051481708089778</v>
      </c>
      <c r="X1040">
        <f t="shared" si="100"/>
        <v>-0.84277353740026506</v>
      </c>
    </row>
    <row r="1041" spans="4:24" x14ac:dyDescent="0.3">
      <c r="D1041" s="1" t="s">
        <v>8161</v>
      </c>
      <c r="E1041" s="2">
        <v>43069</v>
      </c>
      <c r="F1041" s="2">
        <v>43069</v>
      </c>
      <c r="G1041" s="2">
        <v>43120</v>
      </c>
      <c r="H1041" s="1" t="s">
        <v>10</v>
      </c>
      <c r="I1041" t="s">
        <v>11780</v>
      </c>
      <c r="J1041" s="9">
        <v>1</v>
      </c>
      <c r="K1041" s="1">
        <v>28</v>
      </c>
      <c r="L1041" s="1">
        <v>82.142857140000004</v>
      </c>
      <c r="M1041" s="1">
        <v>10.71428571</v>
      </c>
      <c r="N1041" s="1">
        <v>144.68</v>
      </c>
      <c r="O1041" s="1">
        <v>5.8823529411764698E-2</v>
      </c>
      <c r="P1041" s="1">
        <v>1</v>
      </c>
      <c r="Q1041" s="1">
        <v>0</v>
      </c>
      <c r="R1041" s="1">
        <v>0</v>
      </c>
      <c r="S1041">
        <f t="shared" si="97"/>
        <v>1</v>
      </c>
      <c r="T1041">
        <f t="shared" si="98"/>
        <v>0</v>
      </c>
      <c r="U1041">
        <f t="shared" si="101"/>
        <v>3.0607320720382991</v>
      </c>
      <c r="V1041">
        <f t="shared" si="99"/>
        <v>21.343176186698503</v>
      </c>
      <c r="W1041">
        <f t="shared" si="102"/>
        <v>0.95524360584887091</v>
      </c>
      <c r="X1041">
        <f t="shared" si="100"/>
        <v>-4.578888637146316E-2</v>
      </c>
    </row>
    <row r="1042" spans="4:24" x14ac:dyDescent="0.3">
      <c r="D1042" s="1" t="s">
        <v>5842</v>
      </c>
      <c r="E1042" s="2">
        <v>41579</v>
      </c>
      <c r="F1042" s="2">
        <v>41579</v>
      </c>
      <c r="G1042" s="2">
        <v>41658</v>
      </c>
      <c r="H1042" s="1" t="s">
        <v>10</v>
      </c>
      <c r="I1042" t="s">
        <v>11780</v>
      </c>
      <c r="J1042" s="9">
        <v>1</v>
      </c>
      <c r="K1042" s="1">
        <v>39</v>
      </c>
      <c r="L1042" s="1">
        <v>20.512820510000001</v>
      </c>
      <c r="M1042" s="1">
        <v>7.692307692</v>
      </c>
      <c r="N1042" s="1">
        <v>70.66</v>
      </c>
      <c r="O1042" s="1">
        <v>7.5949367000000004E-2</v>
      </c>
      <c r="P1042" s="1">
        <v>1</v>
      </c>
      <c r="Q1042" s="1">
        <v>0</v>
      </c>
      <c r="R1042" s="1">
        <v>0</v>
      </c>
      <c r="S1042">
        <f t="shared" si="97"/>
        <v>2</v>
      </c>
      <c r="T1042">
        <f t="shared" si="98"/>
        <v>0</v>
      </c>
      <c r="U1042">
        <f t="shared" si="101"/>
        <v>5.8974021319911856</v>
      </c>
      <c r="V1042">
        <f t="shared" si="99"/>
        <v>364.09037944355083</v>
      </c>
      <c r="W1042">
        <f t="shared" si="102"/>
        <v>0.99726095220168731</v>
      </c>
      <c r="X1042">
        <f t="shared" si="100"/>
        <v>-2.7428058536308184E-3</v>
      </c>
    </row>
    <row r="1043" spans="4:24" x14ac:dyDescent="0.3">
      <c r="D1043" s="1" t="s">
        <v>131</v>
      </c>
      <c r="E1043" s="2">
        <v>40286</v>
      </c>
      <c r="F1043" s="2">
        <v>40606</v>
      </c>
      <c r="G1043" s="2">
        <v>40940</v>
      </c>
      <c r="H1043" s="1" t="s">
        <v>3</v>
      </c>
      <c r="I1043" t="s">
        <v>11778</v>
      </c>
      <c r="J1043" s="9">
        <v>1</v>
      </c>
      <c r="K1043" s="1">
        <v>18</v>
      </c>
      <c r="L1043" s="1">
        <v>0</v>
      </c>
      <c r="M1043" s="1">
        <v>0</v>
      </c>
      <c r="N1043" s="1">
        <v>67.819999999999993</v>
      </c>
      <c r="O1043" s="1">
        <v>2.9940120000000001E-2</v>
      </c>
      <c r="P1043" s="1">
        <v>0</v>
      </c>
      <c r="Q1043" s="1">
        <v>0</v>
      </c>
      <c r="R1043" s="1">
        <v>0</v>
      </c>
      <c r="S1043">
        <f t="shared" si="97"/>
        <v>10</v>
      </c>
      <c r="T1043">
        <f t="shared" si="98"/>
        <v>1</v>
      </c>
      <c r="U1043">
        <f t="shared" si="101"/>
        <v>0.78816602765435662</v>
      </c>
      <c r="V1043">
        <f t="shared" si="99"/>
        <v>2.1993591613913468</v>
      </c>
      <c r="W1043">
        <f t="shared" si="102"/>
        <v>0.68743740556933375</v>
      </c>
      <c r="X1043">
        <f t="shared" si="100"/>
        <v>-0.37478450003099528</v>
      </c>
    </row>
    <row r="1044" spans="4:24" x14ac:dyDescent="0.3">
      <c r="D1044" s="1" t="s">
        <v>3885</v>
      </c>
      <c r="E1044" s="2">
        <v>40415</v>
      </c>
      <c r="F1044" s="2">
        <v>40577</v>
      </c>
      <c r="G1044" s="2">
        <v>41583</v>
      </c>
      <c r="H1044" s="1" t="s">
        <v>22</v>
      </c>
      <c r="I1044" t="s">
        <v>11778</v>
      </c>
      <c r="J1044" s="9">
        <v>1</v>
      </c>
      <c r="K1044" s="1">
        <v>37</v>
      </c>
      <c r="L1044" s="1">
        <v>94.59459459</v>
      </c>
      <c r="M1044" s="1">
        <v>13.513513509999999</v>
      </c>
      <c r="N1044" s="1">
        <v>93.55</v>
      </c>
      <c r="O1044" s="1">
        <v>1.5904573000000002E-2</v>
      </c>
      <c r="P1044" s="1">
        <v>0</v>
      </c>
      <c r="Q1044" s="1">
        <v>0</v>
      </c>
      <c r="R1044" s="1">
        <v>0</v>
      </c>
      <c r="S1044">
        <f t="shared" si="97"/>
        <v>33</v>
      </c>
      <c r="T1044">
        <f t="shared" si="98"/>
        <v>0</v>
      </c>
      <c r="U1044">
        <f t="shared" si="101"/>
        <v>5.426589264371076</v>
      </c>
      <c r="V1044">
        <f t="shared" si="99"/>
        <v>227.37241419997156</v>
      </c>
      <c r="W1044">
        <f t="shared" si="102"/>
        <v>0.99562118742098005</v>
      </c>
      <c r="X1044">
        <f t="shared" si="100"/>
        <v>-4.3884276575049726E-3</v>
      </c>
    </row>
    <row r="1045" spans="4:24" x14ac:dyDescent="0.3">
      <c r="D1045" s="1" t="s">
        <v>2917</v>
      </c>
      <c r="E1045" s="2">
        <v>41149</v>
      </c>
      <c r="F1045" s="2">
        <v>41130</v>
      </c>
      <c r="G1045" s="2">
        <v>41144</v>
      </c>
      <c r="H1045" s="1" t="s">
        <v>244</v>
      </c>
      <c r="I1045" t="s">
        <v>11778</v>
      </c>
      <c r="J1045" s="9">
        <v>1</v>
      </c>
      <c r="K1045" s="1">
        <v>34</v>
      </c>
      <c r="L1045" s="1">
        <v>11.764705879999999</v>
      </c>
      <c r="M1045" s="1">
        <v>2.9411764709999999</v>
      </c>
      <c r="N1045" s="1">
        <v>122.13</v>
      </c>
      <c r="O1045" s="1">
        <v>0.14285714299999999</v>
      </c>
      <c r="P1045" s="1">
        <v>0</v>
      </c>
      <c r="Q1045" s="1">
        <v>0</v>
      </c>
      <c r="R1045" s="1">
        <v>0</v>
      </c>
      <c r="S1045">
        <f t="shared" si="97"/>
        <v>0</v>
      </c>
      <c r="T1045">
        <f t="shared" si="98"/>
        <v>1</v>
      </c>
      <c r="U1045">
        <f t="shared" si="101"/>
        <v>4.6301175106776533</v>
      </c>
      <c r="V1045">
        <f t="shared" si="99"/>
        <v>102.52611131545983</v>
      </c>
      <c r="W1045">
        <f t="shared" si="102"/>
        <v>0.99034060115565581</v>
      </c>
      <c r="X1045">
        <f t="shared" si="100"/>
        <v>-9.7063534508627404E-3</v>
      </c>
    </row>
    <row r="1046" spans="4:24" x14ac:dyDescent="0.3">
      <c r="D1046" s="1" t="s">
        <v>7998</v>
      </c>
      <c r="E1046" s="2">
        <v>43020</v>
      </c>
      <c r="F1046" s="2">
        <v>43021</v>
      </c>
      <c r="G1046" s="2">
        <v>43113</v>
      </c>
      <c r="H1046" s="1" t="s">
        <v>10</v>
      </c>
      <c r="I1046" t="s">
        <v>11780</v>
      </c>
      <c r="J1046" s="9">
        <v>1</v>
      </c>
      <c r="K1046" s="1">
        <v>27</v>
      </c>
      <c r="L1046" s="1">
        <v>100</v>
      </c>
      <c r="M1046" s="1">
        <v>7.407407407</v>
      </c>
      <c r="N1046" s="1">
        <v>100.71</v>
      </c>
      <c r="O1046" s="1">
        <v>0.13043478260869601</v>
      </c>
      <c r="P1046" s="1">
        <v>1</v>
      </c>
      <c r="Q1046" s="1">
        <v>0</v>
      </c>
      <c r="R1046" s="1">
        <v>1</v>
      </c>
      <c r="S1046">
        <f t="shared" si="97"/>
        <v>3</v>
      </c>
      <c r="T1046">
        <f t="shared" si="98"/>
        <v>0</v>
      </c>
      <c r="U1046">
        <f t="shared" si="101"/>
        <v>3.4366402362075217</v>
      </c>
      <c r="V1046">
        <f t="shared" si="99"/>
        <v>31.08235317788623</v>
      </c>
      <c r="W1046">
        <f t="shared" si="102"/>
        <v>0.96883021658494539</v>
      </c>
      <c r="X1046">
        <f t="shared" si="100"/>
        <v>-3.1665897525942392E-2</v>
      </c>
    </row>
    <row r="1047" spans="4:24" x14ac:dyDescent="0.3">
      <c r="D1047" s="1" t="s">
        <v>2738</v>
      </c>
      <c r="E1047" s="2">
        <v>41427</v>
      </c>
      <c r="F1047" s="2">
        <v>41513</v>
      </c>
      <c r="G1047" s="2">
        <v>41561</v>
      </c>
      <c r="H1047" s="1" t="s">
        <v>22</v>
      </c>
      <c r="I1047" t="s">
        <v>11781</v>
      </c>
      <c r="J1047" s="9">
        <v>1</v>
      </c>
      <c r="K1047" s="1">
        <v>41</v>
      </c>
      <c r="L1047" s="1">
        <v>0</v>
      </c>
      <c r="M1047" s="1">
        <v>0</v>
      </c>
      <c r="N1047" s="1">
        <v>55.44</v>
      </c>
      <c r="O1047" s="1">
        <v>0.14583333300000001</v>
      </c>
      <c r="P1047" s="1">
        <v>1</v>
      </c>
      <c r="Q1047" s="1">
        <v>0</v>
      </c>
      <c r="R1047" s="1">
        <v>0</v>
      </c>
      <c r="S1047">
        <f t="shared" si="97"/>
        <v>1</v>
      </c>
      <c r="T1047">
        <f t="shared" si="98"/>
        <v>0</v>
      </c>
      <c r="U1047">
        <f t="shared" si="101"/>
        <v>6.3971097910472556</v>
      </c>
      <c r="V1047">
        <f t="shared" si="99"/>
        <v>600.10809123392539</v>
      </c>
      <c r="W1047">
        <f t="shared" si="102"/>
        <v>0.99833640569045201</v>
      </c>
      <c r="X1047">
        <f t="shared" si="100"/>
        <v>-1.6649796191700226E-3</v>
      </c>
    </row>
    <row r="1048" spans="4:24" x14ac:dyDescent="0.3">
      <c r="D1048" s="1" t="s">
        <v>246</v>
      </c>
      <c r="E1048" s="2">
        <v>41387</v>
      </c>
      <c r="F1048" s="2">
        <v>41387</v>
      </c>
      <c r="G1048" s="2">
        <v>41450</v>
      </c>
      <c r="H1048" s="1" t="s">
        <v>5</v>
      </c>
      <c r="I1048" t="s">
        <v>11779</v>
      </c>
      <c r="J1048" s="9">
        <v>1</v>
      </c>
      <c r="K1048" s="1">
        <v>44</v>
      </c>
      <c r="L1048" s="1">
        <v>2.2727272730000001</v>
      </c>
      <c r="M1048" s="1">
        <v>0</v>
      </c>
      <c r="N1048" s="1">
        <v>50.18</v>
      </c>
      <c r="O1048" s="1">
        <v>4.7619047999999997E-2</v>
      </c>
      <c r="P1048" s="1">
        <v>0</v>
      </c>
      <c r="Q1048" s="1">
        <v>0</v>
      </c>
      <c r="R1048" s="1">
        <v>0</v>
      </c>
      <c r="S1048">
        <f t="shared" si="97"/>
        <v>2</v>
      </c>
      <c r="T1048">
        <f t="shared" si="98"/>
        <v>0</v>
      </c>
      <c r="U1048">
        <f t="shared" si="101"/>
        <v>7.0351074456853473</v>
      </c>
      <c r="V1048">
        <f t="shared" si="99"/>
        <v>1135.8169442656697</v>
      </c>
      <c r="W1048">
        <f t="shared" si="102"/>
        <v>0.99912035090166085</v>
      </c>
      <c r="X1048">
        <f t="shared" si="100"/>
        <v>-8.8003621664275067E-4</v>
      </c>
    </row>
    <row r="1049" spans="4:24" x14ac:dyDescent="0.3">
      <c r="D1049" s="1" t="s">
        <v>10573</v>
      </c>
      <c r="E1049" s="2">
        <v>41559</v>
      </c>
      <c r="F1049" s="2">
        <v>41559</v>
      </c>
      <c r="G1049" s="2">
        <v>41583</v>
      </c>
      <c r="H1049" s="1" t="s">
        <v>10</v>
      </c>
      <c r="I1049" t="s">
        <v>11779</v>
      </c>
      <c r="J1049" s="9">
        <v>1</v>
      </c>
      <c r="K1049" s="1">
        <v>28</v>
      </c>
      <c r="L1049" s="1">
        <v>57.142857139999997</v>
      </c>
      <c r="M1049" s="1">
        <v>7.1428571429999996</v>
      </c>
      <c r="N1049" s="1">
        <v>99.99</v>
      </c>
      <c r="O1049" s="1">
        <v>0.20833333300000001</v>
      </c>
      <c r="P1049" s="1">
        <v>1</v>
      </c>
      <c r="Q1049" s="1">
        <v>1</v>
      </c>
      <c r="R1049" s="1">
        <v>0</v>
      </c>
      <c r="S1049">
        <f t="shared" si="97"/>
        <v>0</v>
      </c>
      <c r="T1049">
        <f t="shared" si="98"/>
        <v>0</v>
      </c>
      <c r="U1049">
        <f t="shared" si="101"/>
        <v>3.2922331589288247</v>
      </c>
      <c r="V1049">
        <f t="shared" si="99"/>
        <v>26.902875019062986</v>
      </c>
      <c r="W1049">
        <f t="shared" si="102"/>
        <v>0.96416139916346222</v>
      </c>
      <c r="X1049">
        <f t="shared" si="100"/>
        <v>-3.6496571867732371E-2</v>
      </c>
    </row>
    <row r="1050" spans="4:24" x14ac:dyDescent="0.3">
      <c r="D1050" s="1" t="s">
        <v>590</v>
      </c>
      <c r="E1050" s="2">
        <v>41046</v>
      </c>
      <c r="F1050" s="2">
        <v>41336</v>
      </c>
      <c r="G1050" s="2">
        <v>41637</v>
      </c>
      <c r="H1050" s="1" t="s">
        <v>10</v>
      </c>
      <c r="I1050" t="s">
        <v>11778</v>
      </c>
      <c r="J1050" s="9">
        <v>1</v>
      </c>
      <c r="K1050" s="1">
        <v>44</v>
      </c>
      <c r="L1050" s="1">
        <v>70.454545449999998</v>
      </c>
      <c r="M1050" s="1">
        <v>6.8181818180000002</v>
      </c>
      <c r="N1050" s="1">
        <v>56.28</v>
      </c>
      <c r="O1050" s="1">
        <v>1.6611296000000001E-2</v>
      </c>
      <c r="P1050" s="1">
        <v>0</v>
      </c>
      <c r="Q1050" s="1">
        <v>1</v>
      </c>
      <c r="R1050" s="1">
        <v>0</v>
      </c>
      <c r="S1050">
        <f t="shared" si="97"/>
        <v>9</v>
      </c>
      <c r="T1050">
        <f t="shared" si="98"/>
        <v>0</v>
      </c>
      <c r="U1050">
        <f t="shared" si="101"/>
        <v>6.9796471169101792</v>
      </c>
      <c r="V1050">
        <f t="shared" si="99"/>
        <v>1074.539113401147</v>
      </c>
      <c r="W1050">
        <f t="shared" si="102"/>
        <v>0.99907023372042902</v>
      </c>
      <c r="X1050">
        <f t="shared" si="100"/>
        <v>-9.3019878034215984E-4</v>
      </c>
    </row>
    <row r="1051" spans="4:24" x14ac:dyDescent="0.3">
      <c r="D1051" s="1" t="s">
        <v>4856</v>
      </c>
      <c r="E1051" s="2">
        <v>41529</v>
      </c>
      <c r="F1051" s="2">
        <v>41540</v>
      </c>
      <c r="G1051" s="2">
        <v>41576</v>
      </c>
      <c r="H1051" s="1" t="s">
        <v>12</v>
      </c>
      <c r="I1051" t="s">
        <v>11778</v>
      </c>
      <c r="J1051" s="9">
        <v>1</v>
      </c>
      <c r="K1051" s="1">
        <v>38</v>
      </c>
      <c r="L1051" s="1">
        <v>5.263157895</v>
      </c>
      <c r="M1051" s="1">
        <v>0</v>
      </c>
      <c r="N1051" s="1">
        <v>111.82</v>
      </c>
      <c r="O1051" s="1">
        <v>5.5555555999999999E-2</v>
      </c>
      <c r="P1051" s="1">
        <v>1</v>
      </c>
      <c r="Q1051" s="1">
        <v>0</v>
      </c>
      <c r="R1051" s="1">
        <v>0</v>
      </c>
      <c r="S1051">
        <f t="shared" si="97"/>
        <v>1</v>
      </c>
      <c r="T1051">
        <f t="shared" si="98"/>
        <v>0</v>
      </c>
      <c r="U1051">
        <f t="shared" si="101"/>
        <v>5.3363012708358584</v>
      </c>
      <c r="V1051">
        <f t="shared" si="99"/>
        <v>207.742902778819</v>
      </c>
      <c r="W1051">
        <f t="shared" si="102"/>
        <v>0.99520941796493279</v>
      </c>
      <c r="X1051">
        <f t="shared" si="100"/>
        <v>-4.8020936527986896E-3</v>
      </c>
    </row>
    <row r="1052" spans="4:24" x14ac:dyDescent="0.3">
      <c r="D1052" s="1" t="s">
        <v>9336</v>
      </c>
      <c r="E1052" s="2">
        <v>40569</v>
      </c>
      <c r="F1052" s="2">
        <v>41157</v>
      </c>
      <c r="G1052" s="2">
        <v>41353</v>
      </c>
      <c r="H1052" s="1" t="s">
        <v>10</v>
      </c>
      <c r="I1052" t="s">
        <v>11778</v>
      </c>
      <c r="J1052" s="9">
        <v>1</v>
      </c>
      <c r="K1052" s="1">
        <v>43</v>
      </c>
      <c r="L1052" s="1">
        <v>25.581395350000001</v>
      </c>
      <c r="M1052" s="1">
        <v>4.651162791</v>
      </c>
      <c r="N1052" s="1">
        <v>96.22</v>
      </c>
      <c r="O1052" s="1">
        <v>2.5510204000000002E-2</v>
      </c>
      <c r="P1052" s="1">
        <v>1</v>
      </c>
      <c r="Q1052" s="1">
        <v>0</v>
      </c>
      <c r="R1052" s="1">
        <v>0</v>
      </c>
      <c r="S1052">
        <f t="shared" si="97"/>
        <v>6</v>
      </c>
      <c r="T1052">
        <f t="shared" si="98"/>
        <v>0</v>
      </c>
      <c r="U1052">
        <f t="shared" si="101"/>
        <v>6.6120270307565043</v>
      </c>
      <c r="V1052">
        <f t="shared" si="99"/>
        <v>743.98958103997302</v>
      </c>
      <c r="W1052">
        <f t="shared" si="102"/>
        <v>0.99865769934848747</v>
      </c>
      <c r="X1052">
        <f t="shared" si="100"/>
        <v>-1.343202344017335E-3</v>
      </c>
    </row>
    <row r="1053" spans="4:24" x14ac:dyDescent="0.3">
      <c r="D1053" s="1" t="s">
        <v>10550</v>
      </c>
      <c r="E1053" s="2">
        <v>41557</v>
      </c>
      <c r="F1053" s="2">
        <v>41557</v>
      </c>
      <c r="G1053" s="2">
        <v>41658</v>
      </c>
      <c r="H1053" s="1" t="s">
        <v>10</v>
      </c>
      <c r="I1053" t="s">
        <v>11780</v>
      </c>
      <c r="J1053" s="9">
        <v>1</v>
      </c>
      <c r="K1053" s="1">
        <v>44</v>
      </c>
      <c r="L1053" s="1">
        <v>95.454545449999998</v>
      </c>
      <c r="M1053" s="1">
        <v>22.727272729999999</v>
      </c>
      <c r="N1053" s="1">
        <v>62.98</v>
      </c>
      <c r="O1053" s="1">
        <v>9.9009900999999997E-2</v>
      </c>
      <c r="P1053" s="1">
        <v>1</v>
      </c>
      <c r="Q1053" s="1">
        <v>0</v>
      </c>
      <c r="R1053" s="1">
        <v>0</v>
      </c>
      <c r="S1053">
        <f t="shared" si="97"/>
        <v>3</v>
      </c>
      <c r="T1053">
        <f t="shared" si="98"/>
        <v>0</v>
      </c>
      <c r="U1053">
        <f t="shared" si="101"/>
        <v>7.4304166416854667</v>
      </c>
      <c r="V1053">
        <f t="shared" si="99"/>
        <v>1686.5100974156417</v>
      </c>
      <c r="W1053">
        <f t="shared" si="102"/>
        <v>0.99940741095325503</v>
      </c>
      <c r="X1053">
        <f t="shared" si="100"/>
        <v>-5.9276469702985231E-4</v>
      </c>
    </row>
    <row r="1054" spans="4:24" x14ac:dyDescent="0.3">
      <c r="D1054" s="1" t="s">
        <v>5678</v>
      </c>
      <c r="E1054" s="2">
        <v>41566</v>
      </c>
      <c r="F1054" s="2">
        <v>41566</v>
      </c>
      <c r="G1054" s="2">
        <v>41655</v>
      </c>
      <c r="H1054" s="1" t="s">
        <v>249</v>
      </c>
      <c r="I1054" t="s">
        <v>11781</v>
      </c>
      <c r="J1054" s="9">
        <v>0</v>
      </c>
      <c r="K1054" s="1">
        <v>4</v>
      </c>
      <c r="L1054" s="1">
        <v>100</v>
      </c>
      <c r="M1054" s="1">
        <v>25</v>
      </c>
      <c r="N1054" s="1">
        <v>51.2</v>
      </c>
      <c r="O1054" s="1">
        <v>6.7415729999999993E-2</v>
      </c>
      <c r="P1054" s="1">
        <v>1</v>
      </c>
      <c r="Q1054" s="1">
        <v>0</v>
      </c>
      <c r="R1054" s="1">
        <v>0</v>
      </c>
      <c r="S1054">
        <f t="shared" si="97"/>
        <v>2</v>
      </c>
      <c r="T1054">
        <f t="shared" si="98"/>
        <v>1</v>
      </c>
      <c r="U1054">
        <f t="shared" si="101"/>
        <v>-2.0077090640693211</v>
      </c>
      <c r="V1054">
        <f t="shared" si="99"/>
        <v>0.13429598601880718</v>
      </c>
      <c r="W1054">
        <f t="shared" si="102"/>
        <v>0.88160410715181659</v>
      </c>
      <c r="X1054">
        <f t="shared" si="100"/>
        <v>-0.12601218184681559</v>
      </c>
    </row>
    <row r="1055" spans="4:24" x14ac:dyDescent="0.3">
      <c r="D1055" s="1" t="s">
        <v>2976</v>
      </c>
      <c r="E1055" s="2">
        <v>40947</v>
      </c>
      <c r="F1055" s="2">
        <v>40947</v>
      </c>
      <c r="G1055" s="2">
        <v>40965</v>
      </c>
      <c r="H1055" s="1" t="s">
        <v>22</v>
      </c>
      <c r="I1055" t="s">
        <v>11779</v>
      </c>
      <c r="J1055" s="9">
        <v>1</v>
      </c>
      <c r="K1055" s="1">
        <v>44</v>
      </c>
      <c r="L1055" s="1">
        <v>20.454545450000001</v>
      </c>
      <c r="M1055" s="1">
        <v>0</v>
      </c>
      <c r="N1055" s="1">
        <v>161.62</v>
      </c>
      <c r="O1055" s="1">
        <v>0.16666666699999999</v>
      </c>
      <c r="P1055" s="1">
        <v>0</v>
      </c>
      <c r="Q1055" s="1">
        <v>0</v>
      </c>
      <c r="R1055" s="1">
        <v>0</v>
      </c>
      <c r="S1055">
        <f t="shared" si="97"/>
        <v>0</v>
      </c>
      <c r="T1055">
        <f t="shared" si="98"/>
        <v>0</v>
      </c>
      <c r="U1055">
        <f t="shared" si="101"/>
        <v>6.8429536709631718</v>
      </c>
      <c r="V1055">
        <f t="shared" si="99"/>
        <v>937.25338849024195</v>
      </c>
      <c r="W1055">
        <f t="shared" si="102"/>
        <v>0.99893418983371951</v>
      </c>
      <c r="X1055">
        <f t="shared" si="100"/>
        <v>-1.0663785458281199E-3</v>
      </c>
    </row>
    <row r="1056" spans="4:24" x14ac:dyDescent="0.3">
      <c r="D1056" s="1" t="s">
        <v>3646</v>
      </c>
      <c r="E1056" s="2">
        <v>40587</v>
      </c>
      <c r="F1056" s="2">
        <v>40589</v>
      </c>
      <c r="G1056" s="2">
        <v>40857</v>
      </c>
      <c r="H1056" s="1" t="s">
        <v>12</v>
      </c>
      <c r="I1056" t="s">
        <v>11779</v>
      </c>
      <c r="J1056" s="9">
        <v>1</v>
      </c>
      <c r="K1056" s="1">
        <v>16</v>
      </c>
      <c r="L1056" s="1">
        <v>0</v>
      </c>
      <c r="M1056" s="1">
        <v>0</v>
      </c>
      <c r="N1056" s="1">
        <v>43.78</v>
      </c>
      <c r="O1056" s="1">
        <v>7.462687E-3</v>
      </c>
      <c r="P1056" s="1">
        <v>0</v>
      </c>
      <c r="Q1056" s="1">
        <v>0</v>
      </c>
      <c r="R1056" s="1">
        <v>0</v>
      </c>
      <c r="S1056">
        <f t="shared" si="97"/>
        <v>8</v>
      </c>
      <c r="T1056">
        <f t="shared" si="98"/>
        <v>0</v>
      </c>
      <c r="U1056">
        <f t="shared" si="101"/>
        <v>0.36154742614730195</v>
      </c>
      <c r="V1056">
        <f t="shared" si="99"/>
        <v>1.435549102933116</v>
      </c>
      <c r="W1056">
        <f t="shared" si="102"/>
        <v>0.58941497061352344</v>
      </c>
      <c r="X1056">
        <f t="shared" si="100"/>
        <v>-0.52862480924962907</v>
      </c>
    </row>
    <row r="1057" spans="4:24" x14ac:dyDescent="0.3">
      <c r="D1057" s="1" t="s">
        <v>10587</v>
      </c>
      <c r="E1057" s="2">
        <v>41562</v>
      </c>
      <c r="F1057" s="2">
        <v>41562</v>
      </c>
      <c r="G1057" s="2">
        <v>41592</v>
      </c>
      <c r="H1057" s="1" t="s">
        <v>3</v>
      </c>
      <c r="I1057" t="s">
        <v>11779</v>
      </c>
      <c r="J1057" s="9">
        <v>1</v>
      </c>
      <c r="K1057" s="1">
        <v>36</v>
      </c>
      <c r="L1057" s="1">
        <v>19.444444440000002</v>
      </c>
      <c r="M1057" s="1">
        <v>5.5555555559999998</v>
      </c>
      <c r="N1057" s="1">
        <v>35.5</v>
      </c>
      <c r="O1057" s="1">
        <v>6.6666666999999999E-2</v>
      </c>
      <c r="P1057" s="1">
        <v>1</v>
      </c>
      <c r="Q1057" s="1">
        <v>0</v>
      </c>
      <c r="R1057" s="1">
        <v>0</v>
      </c>
      <c r="S1057">
        <f t="shared" si="97"/>
        <v>0</v>
      </c>
      <c r="T1057">
        <f t="shared" si="98"/>
        <v>1</v>
      </c>
      <c r="U1057">
        <f t="shared" si="101"/>
        <v>5.2551536348796057</v>
      </c>
      <c r="V1057">
        <f t="shared" si="99"/>
        <v>191.55091249521959</v>
      </c>
      <c r="W1057">
        <f t="shared" si="102"/>
        <v>0.99480656836656212</v>
      </c>
      <c r="X1057">
        <f t="shared" si="100"/>
        <v>-5.2069643740799195E-3</v>
      </c>
    </row>
    <row r="1058" spans="4:24" x14ac:dyDescent="0.3">
      <c r="D1058" s="1" t="s">
        <v>3092</v>
      </c>
      <c r="E1058" s="2">
        <v>40919</v>
      </c>
      <c r="F1058" s="2">
        <v>40954</v>
      </c>
      <c r="G1058" s="2">
        <v>41074</v>
      </c>
      <c r="H1058" s="1" t="s">
        <v>22</v>
      </c>
      <c r="I1058" t="s">
        <v>11779</v>
      </c>
      <c r="J1058" s="9">
        <v>1</v>
      </c>
      <c r="K1058" s="1">
        <v>47</v>
      </c>
      <c r="L1058" s="1">
        <v>0</v>
      </c>
      <c r="M1058" s="1">
        <v>0</v>
      </c>
      <c r="N1058" s="1">
        <v>48.31</v>
      </c>
      <c r="O1058" s="1">
        <v>8.3333332999999996E-2</v>
      </c>
      <c r="P1058" s="1">
        <v>0</v>
      </c>
      <c r="Q1058" s="1">
        <v>0</v>
      </c>
      <c r="R1058" s="1">
        <v>0</v>
      </c>
      <c r="S1058">
        <f t="shared" si="97"/>
        <v>3</v>
      </c>
      <c r="T1058">
        <f t="shared" si="98"/>
        <v>0</v>
      </c>
      <c r="U1058">
        <f t="shared" si="101"/>
        <v>7.812020980351833</v>
      </c>
      <c r="V1058">
        <f t="shared" si="99"/>
        <v>2470.1174530950989</v>
      </c>
      <c r="W1058">
        <f t="shared" si="102"/>
        <v>0.99959532477958601</v>
      </c>
      <c r="X1058">
        <f t="shared" si="100"/>
        <v>-4.0475712352784681E-4</v>
      </c>
    </row>
    <row r="1059" spans="4:24" x14ac:dyDescent="0.3">
      <c r="D1059" s="1" t="s">
        <v>8740</v>
      </c>
      <c r="E1059" s="2">
        <v>41356</v>
      </c>
      <c r="F1059" s="2">
        <v>41372</v>
      </c>
      <c r="G1059" s="2">
        <v>41392</v>
      </c>
      <c r="H1059" s="1" t="s">
        <v>5</v>
      </c>
      <c r="I1059" t="s">
        <v>11778</v>
      </c>
      <c r="J1059" s="9">
        <v>1</v>
      </c>
      <c r="K1059" s="1">
        <v>48</v>
      </c>
      <c r="L1059" s="1">
        <v>14.58333333</v>
      </c>
      <c r="M1059" s="1">
        <v>2.0833333330000001</v>
      </c>
      <c r="N1059" s="1">
        <v>49.5</v>
      </c>
      <c r="O1059" s="1">
        <v>0.2</v>
      </c>
      <c r="P1059" s="1">
        <v>1</v>
      </c>
      <c r="Q1059" s="1">
        <v>0</v>
      </c>
      <c r="R1059" s="1">
        <v>0</v>
      </c>
      <c r="S1059">
        <f t="shared" si="97"/>
        <v>0</v>
      </c>
      <c r="T1059">
        <f t="shared" si="98"/>
        <v>0</v>
      </c>
      <c r="U1059">
        <f t="shared" si="101"/>
        <v>8.205636272091315</v>
      </c>
      <c r="V1059">
        <f t="shared" si="99"/>
        <v>3661.5296348004085</v>
      </c>
      <c r="W1059">
        <f t="shared" si="102"/>
        <v>0.99972696466657951</v>
      </c>
      <c r="X1059">
        <f t="shared" si="100"/>
        <v>-2.7307261435330083E-4</v>
      </c>
    </row>
    <row r="1060" spans="4:24" x14ac:dyDescent="0.3">
      <c r="D1060" s="1" t="s">
        <v>1829</v>
      </c>
      <c r="E1060" s="2">
        <v>41076</v>
      </c>
      <c r="F1060" s="2">
        <v>41076</v>
      </c>
      <c r="G1060" s="2">
        <v>41625</v>
      </c>
      <c r="H1060" s="1" t="s">
        <v>22</v>
      </c>
      <c r="I1060" t="s">
        <v>11778</v>
      </c>
      <c r="J1060" s="9">
        <v>1</v>
      </c>
      <c r="K1060" s="1">
        <v>54</v>
      </c>
      <c r="L1060" s="1">
        <v>5.5555555559999998</v>
      </c>
      <c r="M1060" s="1">
        <v>5.5555555559999998</v>
      </c>
      <c r="N1060" s="1">
        <v>60.38</v>
      </c>
      <c r="O1060" s="1">
        <v>3.0965392000000001E-2</v>
      </c>
      <c r="P1060" s="1">
        <v>0</v>
      </c>
      <c r="Q1060" s="1">
        <v>0</v>
      </c>
      <c r="R1060" s="1">
        <v>0</v>
      </c>
      <c r="S1060">
        <f t="shared" si="97"/>
        <v>18</v>
      </c>
      <c r="T1060">
        <f t="shared" si="98"/>
        <v>0</v>
      </c>
      <c r="U1060">
        <f t="shared" si="101"/>
        <v>9.4432024465152153</v>
      </c>
      <c r="V1060">
        <f t="shared" si="99"/>
        <v>12622.07376786671</v>
      </c>
      <c r="W1060">
        <f t="shared" si="102"/>
        <v>0.99992077999238616</v>
      </c>
      <c r="X1060">
        <f t="shared" si="100"/>
        <v>-7.9223145684381195E-5</v>
      </c>
    </row>
    <row r="1061" spans="4:24" x14ac:dyDescent="0.3">
      <c r="D1061" s="1" t="s">
        <v>8707</v>
      </c>
      <c r="E1061" s="2">
        <v>41189</v>
      </c>
      <c r="F1061" s="2">
        <v>41189</v>
      </c>
      <c r="G1061" s="2">
        <v>41609</v>
      </c>
      <c r="H1061" s="1" t="s">
        <v>12</v>
      </c>
      <c r="I1061" t="s">
        <v>11779</v>
      </c>
      <c r="J1061" s="9">
        <v>0</v>
      </c>
      <c r="K1061" s="1">
        <v>41</v>
      </c>
      <c r="L1061" s="1">
        <v>36.585365850000002</v>
      </c>
      <c r="M1061" s="1">
        <v>2.4390243900000002</v>
      </c>
      <c r="N1061" s="1">
        <v>156.27000000000001</v>
      </c>
      <c r="O1061" s="1">
        <v>4.2857143E-2</v>
      </c>
      <c r="P1061" s="1">
        <v>1</v>
      </c>
      <c r="Q1061" s="1">
        <v>0</v>
      </c>
      <c r="R1061" s="1">
        <v>0</v>
      </c>
      <c r="S1061">
        <f t="shared" si="97"/>
        <v>13</v>
      </c>
      <c r="T1061">
        <f t="shared" si="98"/>
        <v>0</v>
      </c>
      <c r="U1061">
        <f t="shared" si="101"/>
        <v>5.9145136120556225</v>
      </c>
      <c r="V1061">
        <f t="shared" si="99"/>
        <v>370.3741133832724</v>
      </c>
      <c r="W1061">
        <f t="shared" si="102"/>
        <v>2.692702490461274E-3</v>
      </c>
      <c r="X1061">
        <f t="shared" si="100"/>
        <v>-5.9172099463905656</v>
      </c>
    </row>
    <row r="1062" spans="4:24" x14ac:dyDescent="0.3">
      <c r="D1062" s="1" t="s">
        <v>8020</v>
      </c>
      <c r="E1062" s="2">
        <v>43012</v>
      </c>
      <c r="F1062" s="2">
        <v>43025</v>
      </c>
      <c r="G1062" s="2">
        <v>43036</v>
      </c>
      <c r="H1062" s="1" t="s">
        <v>3</v>
      </c>
      <c r="I1062" t="s">
        <v>11779</v>
      </c>
      <c r="J1062" s="9">
        <v>1</v>
      </c>
      <c r="K1062" s="1">
        <v>30</v>
      </c>
      <c r="L1062" s="1">
        <v>23.333333329999999</v>
      </c>
      <c r="M1062" s="1">
        <v>0</v>
      </c>
      <c r="N1062" s="1">
        <v>51.57</v>
      </c>
      <c r="O1062" s="1">
        <v>0.18181818181818199</v>
      </c>
      <c r="P1062" s="1">
        <v>1</v>
      </c>
      <c r="Q1062" s="1">
        <v>0</v>
      </c>
      <c r="R1062" s="1">
        <v>0</v>
      </c>
      <c r="S1062">
        <f t="shared" si="97"/>
        <v>0</v>
      </c>
      <c r="T1062">
        <f t="shared" si="98"/>
        <v>1</v>
      </c>
      <c r="U1062">
        <f t="shared" si="101"/>
        <v>3.8672756470954743</v>
      </c>
      <c r="V1062">
        <f t="shared" si="99"/>
        <v>47.811951857152756</v>
      </c>
      <c r="W1062">
        <f t="shared" si="102"/>
        <v>0.97951321424460791</v>
      </c>
      <c r="X1062">
        <f t="shared" si="100"/>
        <v>-2.0699550882408064E-2</v>
      </c>
    </row>
    <row r="1063" spans="4:24" x14ac:dyDescent="0.3">
      <c r="D1063" s="1" t="s">
        <v>4604</v>
      </c>
      <c r="E1063" s="2">
        <v>41492</v>
      </c>
      <c r="F1063" s="2">
        <v>41494</v>
      </c>
      <c r="G1063" s="2">
        <v>41505</v>
      </c>
      <c r="H1063" s="1" t="s">
        <v>22</v>
      </c>
      <c r="I1063" t="s">
        <v>11781</v>
      </c>
      <c r="J1063" s="9">
        <v>1</v>
      </c>
      <c r="K1063" s="1">
        <v>47</v>
      </c>
      <c r="L1063" s="1">
        <v>6.3829787229999999</v>
      </c>
      <c r="M1063" s="1">
        <v>6.3829787229999999</v>
      </c>
      <c r="N1063" s="1">
        <v>44.83</v>
      </c>
      <c r="O1063" s="1">
        <v>0.18181818199999999</v>
      </c>
      <c r="P1063" s="1">
        <v>1</v>
      </c>
      <c r="Q1063" s="1">
        <v>0</v>
      </c>
      <c r="R1063" s="1">
        <v>0</v>
      </c>
      <c r="S1063">
        <f t="shared" si="97"/>
        <v>0</v>
      </c>
      <c r="T1063">
        <f t="shared" si="98"/>
        <v>0</v>
      </c>
      <c r="U1063">
        <f t="shared" si="101"/>
        <v>8.0358111407836024</v>
      </c>
      <c r="V1063">
        <f t="shared" si="99"/>
        <v>3089.6439625690286</v>
      </c>
      <c r="W1063">
        <f t="shared" si="102"/>
        <v>0.99967644283453183</v>
      </c>
      <c r="X1063">
        <f t="shared" si="100"/>
        <v>-3.2360952138155711E-4</v>
      </c>
    </row>
    <row r="1064" spans="4:24" x14ac:dyDescent="0.3">
      <c r="D1064" s="1" t="s">
        <v>1549</v>
      </c>
      <c r="E1064" s="2">
        <v>41252</v>
      </c>
      <c r="F1064" s="2">
        <v>41252</v>
      </c>
      <c r="G1064" s="2">
        <v>41393</v>
      </c>
      <c r="H1064" s="1" t="s">
        <v>12</v>
      </c>
      <c r="I1064" t="s">
        <v>11778</v>
      </c>
      <c r="J1064" s="9">
        <v>0</v>
      </c>
      <c r="K1064" s="1">
        <v>3</v>
      </c>
      <c r="L1064" s="1">
        <v>100</v>
      </c>
      <c r="M1064" s="1">
        <v>0</v>
      </c>
      <c r="N1064" s="1">
        <v>110.73</v>
      </c>
      <c r="O1064" s="1">
        <v>2.8368793999999999E-2</v>
      </c>
      <c r="P1064" s="1">
        <v>0</v>
      </c>
      <c r="Q1064" s="1">
        <v>0</v>
      </c>
      <c r="R1064" s="1">
        <v>0</v>
      </c>
      <c r="S1064">
        <f t="shared" si="97"/>
        <v>4</v>
      </c>
      <c r="T1064">
        <f t="shared" si="98"/>
        <v>0</v>
      </c>
      <c r="U1064">
        <f t="shared" si="101"/>
        <v>-2.9166257461040006</v>
      </c>
      <c r="V1064">
        <f t="shared" si="99"/>
        <v>5.411598063389058E-2</v>
      </c>
      <c r="W1064">
        <f t="shared" si="102"/>
        <v>0.94866221399911987</v>
      </c>
      <c r="X1064">
        <f t="shared" si="100"/>
        <v>-5.270248261745155E-2</v>
      </c>
    </row>
    <row r="1065" spans="4:24" x14ac:dyDescent="0.3">
      <c r="D1065" s="1" t="s">
        <v>1326</v>
      </c>
      <c r="E1065" s="2">
        <v>41149</v>
      </c>
      <c r="F1065" s="2">
        <v>41176</v>
      </c>
      <c r="G1065" s="2">
        <v>41364</v>
      </c>
      <c r="H1065" s="1" t="s">
        <v>12</v>
      </c>
      <c r="I1065" t="s">
        <v>11780</v>
      </c>
      <c r="J1065" s="9">
        <v>1</v>
      </c>
      <c r="K1065" s="1">
        <v>36</v>
      </c>
      <c r="L1065" s="1">
        <v>86.111111109999996</v>
      </c>
      <c r="M1065" s="1">
        <v>8.3333333330000006</v>
      </c>
      <c r="N1065" s="1">
        <v>74.84</v>
      </c>
      <c r="O1065" s="1">
        <v>5.3191489000000002E-2</v>
      </c>
      <c r="P1065" s="1">
        <v>1</v>
      </c>
      <c r="Q1065" s="1">
        <v>0</v>
      </c>
      <c r="R1065" s="1">
        <v>0</v>
      </c>
      <c r="S1065">
        <f t="shared" si="97"/>
        <v>6</v>
      </c>
      <c r="T1065">
        <f t="shared" si="98"/>
        <v>0</v>
      </c>
      <c r="U1065">
        <f t="shared" si="101"/>
        <v>5.1462506864994131</v>
      </c>
      <c r="V1065">
        <f t="shared" si="99"/>
        <v>171.78620105407668</v>
      </c>
      <c r="W1065">
        <f t="shared" si="102"/>
        <v>0.99421250080215007</v>
      </c>
      <c r="X1065">
        <f t="shared" si="100"/>
        <v>-5.8043116708306934E-3</v>
      </c>
    </row>
    <row r="1066" spans="4:24" x14ac:dyDescent="0.3">
      <c r="D1066" s="1" t="s">
        <v>1349</v>
      </c>
      <c r="E1066" s="2">
        <v>41149</v>
      </c>
      <c r="F1066" s="2">
        <v>41163</v>
      </c>
      <c r="G1066" s="2">
        <v>41647</v>
      </c>
      <c r="H1066" s="1" t="s">
        <v>22</v>
      </c>
      <c r="I1066" t="s">
        <v>11780</v>
      </c>
      <c r="J1066" s="9">
        <v>1</v>
      </c>
      <c r="K1066" s="1">
        <v>65</v>
      </c>
      <c r="L1066" s="1">
        <v>18.46153846</v>
      </c>
      <c r="M1066" s="1">
        <v>6.153846154</v>
      </c>
      <c r="N1066" s="1">
        <v>43.33</v>
      </c>
      <c r="O1066" s="1">
        <v>0.113636364</v>
      </c>
      <c r="P1066" s="1">
        <v>1</v>
      </c>
      <c r="Q1066" s="1">
        <v>1</v>
      </c>
      <c r="R1066" s="1">
        <v>1</v>
      </c>
      <c r="S1066">
        <f t="shared" si="97"/>
        <v>15</v>
      </c>
      <c r="T1066">
        <f t="shared" si="98"/>
        <v>0</v>
      </c>
      <c r="U1066">
        <f t="shared" si="101"/>
        <v>12.472364947859877</v>
      </c>
      <c r="V1066">
        <f t="shared" si="99"/>
        <v>261023.29830567306</v>
      </c>
      <c r="W1066">
        <f t="shared" si="102"/>
        <v>0.99999616893903565</v>
      </c>
      <c r="X1066">
        <f t="shared" si="100"/>
        <v>-3.8310683028871705E-6</v>
      </c>
    </row>
    <row r="1067" spans="4:24" x14ac:dyDescent="0.3">
      <c r="D1067" s="1" t="s">
        <v>2555</v>
      </c>
      <c r="E1067" s="2">
        <v>40399</v>
      </c>
      <c r="F1067" s="2">
        <v>40852</v>
      </c>
      <c r="G1067" s="2">
        <v>41653</v>
      </c>
      <c r="H1067" s="1" t="s">
        <v>5</v>
      </c>
      <c r="I1067" t="s">
        <v>11779</v>
      </c>
      <c r="J1067" s="9">
        <v>1</v>
      </c>
      <c r="K1067" s="1">
        <v>50</v>
      </c>
      <c r="L1067" s="1">
        <v>54</v>
      </c>
      <c r="M1067" s="1">
        <v>18</v>
      </c>
      <c r="N1067" s="1">
        <v>99.23</v>
      </c>
      <c r="O1067" s="1">
        <v>0.13233458200000001</v>
      </c>
      <c r="P1067" s="1">
        <v>1</v>
      </c>
      <c r="Q1067" s="1">
        <v>1</v>
      </c>
      <c r="R1067" s="1">
        <v>0</v>
      </c>
      <c r="S1067">
        <f t="shared" si="97"/>
        <v>26</v>
      </c>
      <c r="T1067">
        <f t="shared" si="98"/>
        <v>0</v>
      </c>
      <c r="U1067">
        <f t="shared" si="101"/>
        <v>8.5797657391159436</v>
      </c>
      <c r="V1067">
        <f t="shared" si="99"/>
        <v>5322.8584417178936</v>
      </c>
      <c r="W1067">
        <f t="shared" si="102"/>
        <v>0.99981216630551928</v>
      </c>
      <c r="X1067">
        <f t="shared" si="100"/>
        <v>-1.8785133743844164E-4</v>
      </c>
    </row>
    <row r="1068" spans="4:24" x14ac:dyDescent="0.3">
      <c r="D1068" s="1" t="s">
        <v>11243</v>
      </c>
      <c r="E1068" s="2">
        <v>41665</v>
      </c>
      <c r="F1068" s="2">
        <v>41890</v>
      </c>
      <c r="G1068" s="2">
        <v>42087</v>
      </c>
      <c r="H1068" s="1" t="s">
        <v>5</v>
      </c>
      <c r="I1068" t="s">
        <v>11778</v>
      </c>
      <c r="J1068" s="9">
        <v>1</v>
      </c>
      <c r="K1068" s="1">
        <v>45</v>
      </c>
      <c r="L1068" s="1">
        <v>11.11111111</v>
      </c>
      <c r="M1068" s="1">
        <v>2.2222222220000001</v>
      </c>
      <c r="N1068" s="1">
        <v>29.82</v>
      </c>
      <c r="O1068" s="1">
        <v>1.5228426395939101E-2</v>
      </c>
      <c r="P1068" s="1">
        <v>0</v>
      </c>
      <c r="Q1068" s="1">
        <v>0</v>
      </c>
      <c r="R1068" s="1">
        <v>0</v>
      </c>
      <c r="S1068">
        <f t="shared" si="97"/>
        <v>6</v>
      </c>
      <c r="T1068">
        <f t="shared" si="98"/>
        <v>0</v>
      </c>
      <c r="U1068">
        <f t="shared" si="101"/>
        <v>7.3309292163831179</v>
      </c>
      <c r="V1068">
        <f t="shared" si="99"/>
        <v>1526.799840467796</v>
      </c>
      <c r="W1068">
        <f t="shared" si="102"/>
        <v>0.99934546399763091</v>
      </c>
      <c r="X1068">
        <f t="shared" si="100"/>
        <v>-6.5475030457572906E-4</v>
      </c>
    </row>
    <row r="1069" spans="4:24" x14ac:dyDescent="0.3">
      <c r="D1069" s="1" t="s">
        <v>6886</v>
      </c>
      <c r="E1069" s="2">
        <v>41953</v>
      </c>
      <c r="F1069" s="2">
        <v>41975</v>
      </c>
      <c r="G1069" s="2">
        <v>43047</v>
      </c>
      <c r="H1069" s="1" t="s">
        <v>3</v>
      </c>
      <c r="I1069" t="s">
        <v>11778</v>
      </c>
      <c r="J1069" s="9">
        <v>1</v>
      </c>
      <c r="K1069" s="1">
        <v>48</v>
      </c>
      <c r="L1069" s="1">
        <v>10.41666667</v>
      </c>
      <c r="M1069" s="1">
        <v>0</v>
      </c>
      <c r="N1069" s="1">
        <v>92.07</v>
      </c>
      <c r="O1069" s="1">
        <v>4.1044776119402999E-2</v>
      </c>
      <c r="P1069" s="1">
        <v>1</v>
      </c>
      <c r="Q1069" s="1">
        <v>0</v>
      </c>
      <c r="R1069" s="1">
        <v>0</v>
      </c>
      <c r="S1069">
        <f t="shared" si="97"/>
        <v>35</v>
      </c>
      <c r="T1069">
        <f t="shared" si="98"/>
        <v>1</v>
      </c>
      <c r="U1069">
        <f t="shared" si="101"/>
        <v>7.748767325537667</v>
      </c>
      <c r="V1069">
        <f t="shared" si="99"/>
        <v>2318.7124346573764</v>
      </c>
      <c r="W1069">
        <f t="shared" si="102"/>
        <v>0.99956891208364462</v>
      </c>
      <c r="X1069">
        <f t="shared" si="100"/>
        <v>-4.3118086146382619E-4</v>
      </c>
    </row>
    <row r="1070" spans="4:24" x14ac:dyDescent="0.3">
      <c r="D1070" s="1" t="s">
        <v>5919</v>
      </c>
      <c r="E1070" s="2">
        <v>41583</v>
      </c>
      <c r="F1070" s="2">
        <v>41583</v>
      </c>
      <c r="G1070" s="2">
        <v>41591</v>
      </c>
      <c r="H1070" s="1" t="s">
        <v>22</v>
      </c>
      <c r="I1070" t="s">
        <v>11779</v>
      </c>
      <c r="J1070" s="9">
        <v>1</v>
      </c>
      <c r="K1070" s="1">
        <v>32</v>
      </c>
      <c r="L1070" s="1">
        <v>18.75</v>
      </c>
      <c r="M1070" s="1">
        <v>6.25</v>
      </c>
      <c r="N1070" s="1">
        <v>38.46</v>
      </c>
      <c r="O1070" s="1">
        <v>0.25</v>
      </c>
      <c r="P1070" s="1">
        <v>1</v>
      </c>
      <c r="Q1070" s="1">
        <v>0</v>
      </c>
      <c r="R1070" s="1">
        <v>0</v>
      </c>
      <c r="S1070">
        <f t="shared" si="97"/>
        <v>0</v>
      </c>
      <c r="T1070">
        <f t="shared" si="98"/>
        <v>0</v>
      </c>
      <c r="U1070">
        <f t="shared" si="101"/>
        <v>4.6195564011880643</v>
      </c>
      <c r="V1070">
        <f t="shared" si="99"/>
        <v>101.449019481991</v>
      </c>
      <c r="W1070">
        <f t="shared" si="102"/>
        <v>0.9902390476252847</v>
      </c>
      <c r="X1070">
        <f t="shared" si="100"/>
        <v>-9.8089027530557787E-3</v>
      </c>
    </row>
    <row r="1071" spans="4:24" x14ac:dyDescent="0.3">
      <c r="D1071" s="1" t="s">
        <v>10544</v>
      </c>
      <c r="E1071" s="2">
        <v>41556</v>
      </c>
      <c r="F1071" s="2">
        <v>41562</v>
      </c>
      <c r="G1071" s="2">
        <v>41602</v>
      </c>
      <c r="H1071" s="1" t="s">
        <v>5</v>
      </c>
      <c r="I1071" t="s">
        <v>11780</v>
      </c>
      <c r="J1071" s="9">
        <v>1</v>
      </c>
      <c r="K1071" s="1">
        <v>37</v>
      </c>
      <c r="L1071" s="1">
        <v>27.027027029999999</v>
      </c>
      <c r="M1071" s="1">
        <v>13.513513509999999</v>
      </c>
      <c r="N1071" s="1">
        <v>120.61</v>
      </c>
      <c r="O1071" s="1">
        <v>7.4999999999999997E-2</v>
      </c>
      <c r="P1071" s="1">
        <v>1</v>
      </c>
      <c r="Q1071" s="1">
        <v>0</v>
      </c>
      <c r="R1071" s="1">
        <v>0</v>
      </c>
      <c r="S1071">
        <f t="shared" si="97"/>
        <v>1</v>
      </c>
      <c r="T1071">
        <f t="shared" si="98"/>
        <v>0</v>
      </c>
      <c r="U1071">
        <f t="shared" si="101"/>
        <v>5.3561281187367307</v>
      </c>
      <c r="V1071">
        <f t="shared" si="99"/>
        <v>211.90289318844992</v>
      </c>
      <c r="W1071">
        <f t="shared" si="102"/>
        <v>0.99530302296495865</v>
      </c>
      <c r="X1071">
        <f t="shared" si="100"/>
        <v>-4.7080424947450027E-3</v>
      </c>
    </row>
    <row r="1072" spans="4:24" x14ac:dyDescent="0.3">
      <c r="D1072" s="1" t="s">
        <v>10722</v>
      </c>
      <c r="E1072" s="2">
        <v>41581</v>
      </c>
      <c r="F1072" s="2">
        <v>41590</v>
      </c>
      <c r="G1072" s="2">
        <v>41601</v>
      </c>
      <c r="H1072" s="1" t="s">
        <v>3</v>
      </c>
      <c r="I1072" t="s">
        <v>11780</v>
      </c>
      <c r="J1072" s="9">
        <v>1</v>
      </c>
      <c r="K1072" s="1">
        <v>44</v>
      </c>
      <c r="L1072" s="1">
        <v>11.363636359999999</v>
      </c>
      <c r="M1072" s="1">
        <v>2.2727272730000001</v>
      </c>
      <c r="N1072" s="1">
        <v>87.72</v>
      </c>
      <c r="O1072" s="1">
        <v>0.18181818199999999</v>
      </c>
      <c r="P1072" s="1">
        <v>1</v>
      </c>
      <c r="Q1072" s="1">
        <v>0</v>
      </c>
      <c r="R1072" s="1">
        <v>0</v>
      </c>
      <c r="S1072">
        <f t="shared" si="97"/>
        <v>0</v>
      </c>
      <c r="T1072">
        <f t="shared" si="98"/>
        <v>1</v>
      </c>
      <c r="U1072">
        <f t="shared" si="101"/>
        <v>7.0970243187723172</v>
      </c>
      <c r="V1072">
        <f t="shared" si="99"/>
        <v>1208.366007291665</v>
      </c>
      <c r="W1072">
        <f t="shared" si="102"/>
        <v>0.99917312046645046</v>
      </c>
      <c r="X1072">
        <f t="shared" si="100"/>
        <v>-8.2722158700204013E-4</v>
      </c>
    </row>
    <row r="1073" spans="4:24" x14ac:dyDescent="0.3">
      <c r="D1073" s="1" t="s">
        <v>9865</v>
      </c>
      <c r="E1073" s="2">
        <v>40789</v>
      </c>
      <c r="F1073" s="2">
        <v>40805</v>
      </c>
      <c r="G1073" s="2">
        <v>40868</v>
      </c>
      <c r="H1073" s="1" t="s">
        <v>10</v>
      </c>
      <c r="I1073" t="s">
        <v>11778</v>
      </c>
      <c r="J1073" s="9">
        <v>0</v>
      </c>
      <c r="K1073" s="1">
        <v>0</v>
      </c>
      <c r="L1073" s="1">
        <v>0</v>
      </c>
      <c r="M1073" s="1">
        <v>0</v>
      </c>
      <c r="N1073" s="1">
        <v>94.84</v>
      </c>
      <c r="O1073" s="1">
        <v>7.9365079000000005E-2</v>
      </c>
      <c r="P1073" s="1">
        <v>1</v>
      </c>
      <c r="Q1073" s="1">
        <v>0</v>
      </c>
      <c r="R1073" s="1">
        <v>0</v>
      </c>
      <c r="S1073">
        <f t="shared" si="97"/>
        <v>2</v>
      </c>
      <c r="T1073">
        <f t="shared" si="98"/>
        <v>0</v>
      </c>
      <c r="U1073">
        <f t="shared" si="101"/>
        <v>-3.5596128433740155</v>
      </c>
      <c r="V1073">
        <f t="shared" si="99"/>
        <v>2.8449837125234214E-2</v>
      </c>
      <c r="W1073">
        <f t="shared" si="102"/>
        <v>0.97233716599658537</v>
      </c>
      <c r="X1073">
        <f t="shared" si="100"/>
        <v>-2.8052656072859481E-2</v>
      </c>
    </row>
    <row r="1074" spans="4:24" x14ac:dyDescent="0.3">
      <c r="D1074" s="1" t="s">
        <v>3256</v>
      </c>
      <c r="E1074" s="2">
        <v>40564</v>
      </c>
      <c r="F1074" s="2">
        <v>40623</v>
      </c>
      <c r="G1074" s="2">
        <v>40752</v>
      </c>
      <c r="H1074" s="1" t="s">
        <v>12</v>
      </c>
      <c r="I1074" t="s">
        <v>11778</v>
      </c>
      <c r="J1074" s="9">
        <v>1</v>
      </c>
      <c r="K1074" s="1">
        <v>47</v>
      </c>
      <c r="L1074" s="1">
        <v>4.255319149</v>
      </c>
      <c r="M1074" s="1">
        <v>0</v>
      </c>
      <c r="N1074" s="1">
        <v>80.290000000000006</v>
      </c>
      <c r="O1074" s="1">
        <v>4.6511627999999999E-2</v>
      </c>
      <c r="P1074" s="1">
        <v>0</v>
      </c>
      <c r="Q1074" s="1">
        <v>0</v>
      </c>
      <c r="R1074" s="1">
        <v>0</v>
      </c>
      <c r="S1074">
        <f t="shared" si="97"/>
        <v>4</v>
      </c>
      <c r="T1074">
        <f t="shared" si="98"/>
        <v>0</v>
      </c>
      <c r="U1074">
        <f t="shared" si="101"/>
        <v>7.63736628880691</v>
      </c>
      <c r="V1074">
        <f t="shared" si="99"/>
        <v>2074.2735786782846</v>
      </c>
      <c r="W1074">
        <f t="shared" si="102"/>
        <v>0.99951813582060978</v>
      </c>
      <c r="X1074">
        <f t="shared" si="100"/>
        <v>-4.8198031324257388E-4</v>
      </c>
    </row>
    <row r="1075" spans="4:24" x14ac:dyDescent="0.3">
      <c r="D1075" s="1" t="s">
        <v>11334</v>
      </c>
      <c r="E1075" s="2">
        <v>42164</v>
      </c>
      <c r="F1075" s="2">
        <v>42177</v>
      </c>
      <c r="G1075" s="2">
        <v>42213</v>
      </c>
      <c r="H1075" s="1" t="s">
        <v>12</v>
      </c>
      <c r="I1075" t="s">
        <v>11778</v>
      </c>
      <c r="J1075" s="9">
        <v>1</v>
      </c>
      <c r="K1075" s="1">
        <v>16</v>
      </c>
      <c r="L1075" s="1">
        <v>0</v>
      </c>
      <c r="M1075" s="1">
        <v>0</v>
      </c>
      <c r="N1075" s="1">
        <v>32.15</v>
      </c>
      <c r="O1075" s="1">
        <v>5.5555555555555601E-2</v>
      </c>
      <c r="P1075" s="1">
        <v>0</v>
      </c>
      <c r="Q1075" s="1">
        <v>0</v>
      </c>
      <c r="R1075" s="1">
        <v>0</v>
      </c>
      <c r="S1075">
        <f t="shared" si="97"/>
        <v>1</v>
      </c>
      <c r="T1075">
        <f t="shared" si="98"/>
        <v>0</v>
      </c>
      <c r="U1075">
        <f t="shared" si="101"/>
        <v>0.48348868388505434</v>
      </c>
      <c r="V1075">
        <f t="shared" si="99"/>
        <v>1.6217222209156954</v>
      </c>
      <c r="W1075">
        <f t="shared" si="102"/>
        <v>0.6185713375649966</v>
      </c>
      <c r="X1075">
        <f t="shared" si="100"/>
        <v>-0.48034275416448774</v>
      </c>
    </row>
    <row r="1076" spans="4:24" x14ac:dyDescent="0.3">
      <c r="D1076" s="1" t="s">
        <v>6577</v>
      </c>
      <c r="E1076" s="2">
        <v>41546</v>
      </c>
      <c r="F1076" s="2">
        <v>41651</v>
      </c>
      <c r="G1076" s="2">
        <v>41658</v>
      </c>
      <c r="H1076" s="1" t="s">
        <v>5</v>
      </c>
      <c r="I1076" t="s">
        <v>11780</v>
      </c>
      <c r="J1076" s="9">
        <v>1</v>
      </c>
      <c r="K1076" s="1">
        <v>8</v>
      </c>
      <c r="L1076" s="1">
        <v>100</v>
      </c>
      <c r="M1076" s="1">
        <v>12.5</v>
      </c>
      <c r="N1076" s="1">
        <v>27.21</v>
      </c>
      <c r="O1076" s="1">
        <v>0.28571428599999998</v>
      </c>
      <c r="P1076" s="1">
        <v>1</v>
      </c>
      <c r="Q1076" s="1">
        <v>0</v>
      </c>
      <c r="R1076" s="1">
        <v>0</v>
      </c>
      <c r="S1076">
        <f t="shared" si="97"/>
        <v>0</v>
      </c>
      <c r="T1076">
        <f t="shared" si="98"/>
        <v>0</v>
      </c>
      <c r="U1076">
        <f t="shared" si="101"/>
        <v>-0.84441229743540258</v>
      </c>
      <c r="V1076">
        <f t="shared" si="99"/>
        <v>0.42980988436966849</v>
      </c>
      <c r="W1076">
        <f t="shared" si="102"/>
        <v>0.3006063177127567</v>
      </c>
      <c r="X1076">
        <f t="shared" si="100"/>
        <v>-1.2019537848756119</v>
      </c>
    </row>
    <row r="1077" spans="4:24" x14ac:dyDescent="0.3">
      <c r="D1077" s="1" t="s">
        <v>3354</v>
      </c>
      <c r="E1077" s="2">
        <v>40688</v>
      </c>
      <c r="F1077" s="2">
        <v>40688</v>
      </c>
      <c r="G1077" s="2">
        <v>40694</v>
      </c>
      <c r="H1077" s="1" t="s">
        <v>5</v>
      </c>
      <c r="I1077" t="s">
        <v>11779</v>
      </c>
      <c r="J1077" s="9">
        <v>1</v>
      </c>
      <c r="K1077" s="1">
        <v>45</v>
      </c>
      <c r="L1077" s="1">
        <v>2.2222222220000001</v>
      </c>
      <c r="M1077" s="1">
        <v>2.2222222220000001</v>
      </c>
      <c r="N1077" s="1">
        <v>95.86</v>
      </c>
      <c r="O1077" s="1">
        <v>0.33333333300000001</v>
      </c>
      <c r="P1077" s="1">
        <v>0</v>
      </c>
      <c r="Q1077" s="1">
        <v>0</v>
      </c>
      <c r="R1077" s="1">
        <v>0</v>
      </c>
      <c r="S1077">
        <f t="shared" si="97"/>
        <v>0</v>
      </c>
      <c r="T1077">
        <f t="shared" si="98"/>
        <v>0</v>
      </c>
      <c r="U1077">
        <f t="shared" si="101"/>
        <v>7.6338513184670145</v>
      </c>
      <c r="V1077">
        <f t="shared" si="99"/>
        <v>2066.9953674142953</v>
      </c>
      <c r="W1077">
        <f t="shared" si="102"/>
        <v>0.999516439922566</v>
      </c>
      <c r="X1077">
        <f t="shared" si="100"/>
        <v>-4.8367703031225657E-4</v>
      </c>
    </row>
    <row r="1078" spans="4:24" x14ac:dyDescent="0.3">
      <c r="D1078" s="1" t="s">
        <v>744</v>
      </c>
      <c r="E1078" s="2">
        <v>41433</v>
      </c>
      <c r="F1078" s="2">
        <v>41436</v>
      </c>
      <c r="G1078" s="2">
        <v>41501</v>
      </c>
      <c r="H1078" s="1" t="s">
        <v>249</v>
      </c>
      <c r="I1078" t="s">
        <v>11781</v>
      </c>
      <c r="J1078" s="9">
        <v>1</v>
      </c>
      <c r="K1078" s="1">
        <v>45</v>
      </c>
      <c r="L1078" s="1">
        <v>46.666666669999998</v>
      </c>
      <c r="M1078" s="1">
        <v>4.4444444440000002</v>
      </c>
      <c r="N1078" s="1">
        <v>54</v>
      </c>
      <c r="O1078" s="1">
        <v>9.2307691999999997E-2</v>
      </c>
      <c r="P1078" s="1">
        <v>1</v>
      </c>
      <c r="Q1078" s="1">
        <v>0</v>
      </c>
      <c r="R1078" s="1">
        <v>0</v>
      </c>
      <c r="S1078">
        <f t="shared" si="97"/>
        <v>2</v>
      </c>
      <c r="T1078">
        <f t="shared" si="98"/>
        <v>1</v>
      </c>
      <c r="U1078">
        <f t="shared" si="101"/>
        <v>7.3427903706280269</v>
      </c>
      <c r="V1078">
        <f t="shared" si="99"/>
        <v>1545.017275199179</v>
      </c>
      <c r="W1078">
        <f t="shared" si="102"/>
        <v>0.99935317669728418</v>
      </c>
      <c r="X1078">
        <f t="shared" si="100"/>
        <v>-6.4703258315812755E-4</v>
      </c>
    </row>
    <row r="1079" spans="4:24" x14ac:dyDescent="0.3">
      <c r="D1079" s="1" t="s">
        <v>10529</v>
      </c>
      <c r="E1079" s="2">
        <v>41500</v>
      </c>
      <c r="F1079" s="2">
        <v>41554</v>
      </c>
      <c r="G1079" s="2">
        <v>41583</v>
      </c>
      <c r="H1079" s="1" t="s">
        <v>5</v>
      </c>
      <c r="I1079" t="s">
        <v>11779</v>
      </c>
      <c r="J1079" s="9">
        <v>1</v>
      </c>
      <c r="K1079" s="1">
        <v>32</v>
      </c>
      <c r="L1079" s="1">
        <v>31.25</v>
      </c>
      <c r="M1079" s="1">
        <v>0</v>
      </c>
      <c r="N1079" s="1">
        <v>40.49</v>
      </c>
      <c r="O1079" s="1">
        <v>6.8965517000000004E-2</v>
      </c>
      <c r="P1079" s="1">
        <v>1</v>
      </c>
      <c r="Q1079" s="1">
        <v>0</v>
      </c>
      <c r="R1079" s="1">
        <v>0</v>
      </c>
      <c r="S1079">
        <f t="shared" si="97"/>
        <v>0</v>
      </c>
      <c r="T1079">
        <f t="shared" si="98"/>
        <v>0</v>
      </c>
      <c r="U1079">
        <f t="shared" si="101"/>
        <v>4.1897708284782267</v>
      </c>
      <c r="V1079">
        <f t="shared" si="99"/>
        <v>66.00766215054621</v>
      </c>
      <c r="W1079">
        <f t="shared" si="102"/>
        <v>0.98507633354297153</v>
      </c>
      <c r="X1079">
        <f t="shared" si="100"/>
        <v>-1.50361448299945E-2</v>
      </c>
    </row>
    <row r="1080" spans="4:24" x14ac:dyDescent="0.3">
      <c r="D1080" s="1" t="s">
        <v>1241</v>
      </c>
      <c r="E1080" s="2">
        <v>40841</v>
      </c>
      <c r="F1080" s="2">
        <v>40841</v>
      </c>
      <c r="G1080" s="2">
        <v>41610</v>
      </c>
      <c r="H1080" s="1" t="s">
        <v>5</v>
      </c>
      <c r="I1080" t="s">
        <v>11778</v>
      </c>
      <c r="J1080" s="9">
        <v>1</v>
      </c>
      <c r="K1080" s="1">
        <v>55</v>
      </c>
      <c r="L1080" s="1">
        <v>1.818181818</v>
      </c>
      <c r="M1080" s="1">
        <v>0</v>
      </c>
      <c r="N1080" s="1">
        <v>58.87</v>
      </c>
      <c r="O1080" s="1">
        <v>4.5513654000000001E-2</v>
      </c>
      <c r="P1080" s="1">
        <v>0</v>
      </c>
      <c r="Q1080" s="1">
        <v>0</v>
      </c>
      <c r="R1080" s="1">
        <v>0</v>
      </c>
      <c r="S1080">
        <f t="shared" si="97"/>
        <v>25</v>
      </c>
      <c r="T1080">
        <f t="shared" si="98"/>
        <v>0</v>
      </c>
      <c r="U1080">
        <f t="shared" si="101"/>
        <v>9.6050019243966513</v>
      </c>
      <c r="V1080">
        <f t="shared" si="99"/>
        <v>14838.818896905148</v>
      </c>
      <c r="W1080">
        <f t="shared" si="102"/>
        <v>0.99993261373289344</v>
      </c>
      <c r="X1080">
        <f t="shared" si="100"/>
        <v>-6.7388537663062441E-5</v>
      </c>
    </row>
    <row r="1081" spans="4:24" x14ac:dyDescent="0.3">
      <c r="D1081" s="1" t="s">
        <v>7219</v>
      </c>
      <c r="E1081" s="2">
        <v>41466</v>
      </c>
      <c r="F1081" s="2">
        <v>41589</v>
      </c>
      <c r="G1081" s="2">
        <v>43035</v>
      </c>
      <c r="H1081" s="1" t="s">
        <v>3</v>
      </c>
      <c r="I1081" t="s">
        <v>11778</v>
      </c>
      <c r="J1081" s="9">
        <v>1</v>
      </c>
      <c r="K1081" s="1">
        <v>52</v>
      </c>
      <c r="L1081" s="1">
        <v>0</v>
      </c>
      <c r="M1081" s="1">
        <v>0</v>
      </c>
      <c r="N1081" s="1">
        <v>239.94</v>
      </c>
      <c r="O1081" s="1">
        <v>1.10650069156293E-2</v>
      </c>
      <c r="P1081" s="1">
        <v>0</v>
      </c>
      <c r="Q1081" s="1">
        <v>0</v>
      </c>
      <c r="R1081" s="1">
        <v>1</v>
      </c>
      <c r="S1081">
        <f t="shared" si="97"/>
        <v>47</v>
      </c>
      <c r="T1081">
        <f t="shared" si="98"/>
        <v>1</v>
      </c>
      <c r="U1081">
        <f t="shared" si="101"/>
        <v>8.5984481277139349</v>
      </c>
      <c r="V1081">
        <f t="shared" si="99"/>
        <v>5423.2368865472645</v>
      </c>
      <c r="W1081">
        <f t="shared" si="102"/>
        <v>0.99981564226988684</v>
      </c>
      <c r="X1081">
        <f t="shared" si="100"/>
        <v>-1.8437472608841176E-4</v>
      </c>
    </row>
    <row r="1082" spans="4:24" x14ac:dyDescent="0.3">
      <c r="D1082" s="1" t="s">
        <v>9194</v>
      </c>
      <c r="E1082" s="2">
        <v>40447</v>
      </c>
      <c r="F1082" s="2">
        <v>40477</v>
      </c>
      <c r="G1082" s="2">
        <v>41637</v>
      </c>
      <c r="H1082" s="1" t="s">
        <v>10</v>
      </c>
      <c r="I1082" t="s">
        <v>11778</v>
      </c>
      <c r="J1082" s="9">
        <v>1</v>
      </c>
      <c r="K1082" s="1">
        <v>41</v>
      </c>
      <c r="L1082" s="1">
        <v>92.68292683</v>
      </c>
      <c r="M1082" s="1">
        <v>4.8780487800000003</v>
      </c>
      <c r="N1082" s="1">
        <v>105.53</v>
      </c>
      <c r="O1082" s="1">
        <v>1.9827586000000001E-2</v>
      </c>
      <c r="P1082" s="1">
        <v>0</v>
      </c>
      <c r="Q1082" s="1">
        <v>0</v>
      </c>
      <c r="R1082" s="1">
        <v>0</v>
      </c>
      <c r="S1082">
        <f t="shared" si="97"/>
        <v>38</v>
      </c>
      <c r="T1082">
        <f t="shared" si="98"/>
        <v>0</v>
      </c>
      <c r="U1082">
        <f t="shared" si="101"/>
        <v>6.1751033225225367</v>
      </c>
      <c r="V1082">
        <f t="shared" si="99"/>
        <v>480.63268153635971</v>
      </c>
      <c r="W1082">
        <f t="shared" si="102"/>
        <v>0.99792372893631287</v>
      </c>
      <c r="X1082">
        <f t="shared" si="100"/>
        <v>-2.0784295026391483E-3</v>
      </c>
    </row>
    <row r="1083" spans="4:24" x14ac:dyDescent="0.3">
      <c r="D1083" s="1" t="s">
        <v>967</v>
      </c>
      <c r="E1083" s="2">
        <v>41397</v>
      </c>
      <c r="F1083" s="2">
        <v>41401</v>
      </c>
      <c r="G1083" s="2">
        <v>41408</v>
      </c>
      <c r="H1083" s="1" t="s">
        <v>5</v>
      </c>
      <c r="I1083" t="s">
        <v>11779</v>
      </c>
      <c r="J1083" s="9">
        <v>1</v>
      </c>
      <c r="K1083" s="1">
        <v>46</v>
      </c>
      <c r="L1083" s="1">
        <v>4.3478260869999996</v>
      </c>
      <c r="M1083" s="1">
        <v>2.1739130430000002</v>
      </c>
      <c r="N1083" s="1">
        <v>65.739999999999995</v>
      </c>
      <c r="O1083" s="1">
        <v>0.28571428599999998</v>
      </c>
      <c r="P1083" s="1">
        <v>0</v>
      </c>
      <c r="Q1083" s="1">
        <v>0</v>
      </c>
      <c r="R1083" s="1">
        <v>0</v>
      </c>
      <c r="S1083">
        <f t="shared" si="97"/>
        <v>0</v>
      </c>
      <c r="T1083">
        <f t="shared" si="98"/>
        <v>0</v>
      </c>
      <c r="U1083">
        <f t="shared" si="101"/>
        <v>7.8956078110243055</v>
      </c>
      <c r="V1083">
        <f t="shared" si="99"/>
        <v>2685.4613335867612</v>
      </c>
      <c r="W1083">
        <f t="shared" si="102"/>
        <v>0.99962776311443691</v>
      </c>
      <c r="X1083">
        <f t="shared" si="100"/>
        <v>-3.7230618290979916E-4</v>
      </c>
    </row>
    <row r="1084" spans="4:24" x14ac:dyDescent="0.3">
      <c r="D1084" s="1" t="s">
        <v>6080</v>
      </c>
      <c r="E1084" s="2">
        <v>41593</v>
      </c>
      <c r="F1084" s="2">
        <v>41593</v>
      </c>
      <c r="G1084" s="2">
        <v>41643</v>
      </c>
      <c r="H1084" s="1" t="s">
        <v>5</v>
      </c>
      <c r="I1084" t="s">
        <v>11779</v>
      </c>
      <c r="J1084" s="9">
        <v>1</v>
      </c>
      <c r="K1084" s="1">
        <v>30</v>
      </c>
      <c r="L1084" s="1">
        <v>60</v>
      </c>
      <c r="M1084" s="1">
        <v>26.666666670000001</v>
      </c>
      <c r="N1084" s="1">
        <v>61.22</v>
      </c>
      <c r="O1084" s="1">
        <v>0.04</v>
      </c>
      <c r="P1084" s="1">
        <v>1</v>
      </c>
      <c r="Q1084" s="1">
        <v>1</v>
      </c>
      <c r="R1084" s="1">
        <v>0</v>
      </c>
      <c r="S1084">
        <f t="shared" si="97"/>
        <v>1</v>
      </c>
      <c r="T1084">
        <f t="shared" si="98"/>
        <v>0</v>
      </c>
      <c r="U1084">
        <f t="shared" si="101"/>
        <v>3.9869742799527113</v>
      </c>
      <c r="V1084">
        <f t="shared" si="99"/>
        <v>53.891581587321824</v>
      </c>
      <c r="W1084">
        <f t="shared" si="102"/>
        <v>0.98178227023010456</v>
      </c>
      <c r="X1084">
        <f t="shared" si="100"/>
        <v>-1.8385715954623419E-2</v>
      </c>
    </row>
    <row r="1085" spans="4:24" x14ac:dyDescent="0.3">
      <c r="D1085" s="1" t="s">
        <v>1245</v>
      </c>
      <c r="E1085" s="2">
        <v>40268</v>
      </c>
      <c r="F1085" s="2">
        <v>40268</v>
      </c>
      <c r="G1085" s="2">
        <v>41348</v>
      </c>
      <c r="H1085" s="1" t="s">
        <v>10</v>
      </c>
      <c r="I1085" t="s">
        <v>11778</v>
      </c>
      <c r="J1085" s="9">
        <v>0</v>
      </c>
      <c r="K1085" s="1">
        <v>0</v>
      </c>
      <c r="L1085" s="1">
        <v>0</v>
      </c>
      <c r="M1085" s="1">
        <v>0</v>
      </c>
      <c r="N1085" s="1">
        <v>64.510000000000005</v>
      </c>
      <c r="O1085" s="1">
        <v>2.2222222E-2</v>
      </c>
      <c r="P1085" s="1">
        <v>0</v>
      </c>
      <c r="Q1085" s="1">
        <v>0</v>
      </c>
      <c r="R1085" s="1">
        <v>0</v>
      </c>
      <c r="S1085">
        <f t="shared" si="97"/>
        <v>35</v>
      </c>
      <c r="T1085">
        <f t="shared" si="98"/>
        <v>0</v>
      </c>
      <c r="U1085">
        <f t="shared" si="101"/>
        <v>-3.4743445900805443</v>
      </c>
      <c r="V1085">
        <f t="shared" si="99"/>
        <v>3.0982133167658344E-2</v>
      </c>
      <c r="W1085">
        <f t="shared" si="102"/>
        <v>0.96994891359322899</v>
      </c>
      <c r="X1085">
        <f t="shared" si="100"/>
        <v>-3.0511875270365019E-2</v>
      </c>
    </row>
    <row r="1086" spans="4:24" x14ac:dyDescent="0.3">
      <c r="D1086" s="1" t="s">
        <v>6083</v>
      </c>
      <c r="E1086" s="2">
        <v>41594</v>
      </c>
      <c r="F1086" s="2">
        <v>41594</v>
      </c>
      <c r="G1086" s="2">
        <v>41653</v>
      </c>
      <c r="H1086" s="1" t="s">
        <v>3</v>
      </c>
      <c r="I1086" t="s">
        <v>11779</v>
      </c>
      <c r="J1086" s="9">
        <v>1</v>
      </c>
      <c r="K1086" s="1">
        <v>44</v>
      </c>
      <c r="L1086" s="1">
        <v>97.727272729999996</v>
      </c>
      <c r="M1086" s="1">
        <v>20.454545450000001</v>
      </c>
      <c r="N1086" s="1">
        <v>87.41</v>
      </c>
      <c r="O1086" s="1">
        <v>0.169491525</v>
      </c>
      <c r="P1086" s="1">
        <v>1</v>
      </c>
      <c r="Q1086" s="1">
        <v>1</v>
      </c>
      <c r="R1086" s="1">
        <v>1</v>
      </c>
      <c r="S1086">
        <f t="shared" si="97"/>
        <v>1</v>
      </c>
      <c r="T1086">
        <f t="shared" si="98"/>
        <v>1</v>
      </c>
      <c r="U1086">
        <f t="shared" si="101"/>
        <v>7.7093732829520105</v>
      </c>
      <c r="V1086">
        <f t="shared" si="99"/>
        <v>2229.1447772844899</v>
      </c>
      <c r="W1086">
        <f t="shared" si="102"/>
        <v>0.99955159861808718</v>
      </c>
      <c r="X1086">
        <f t="shared" si="100"/>
        <v>-4.4850194387501132E-4</v>
      </c>
    </row>
    <row r="1087" spans="4:24" x14ac:dyDescent="0.3">
      <c r="D1087" s="1" t="s">
        <v>2073</v>
      </c>
      <c r="E1087" s="2">
        <v>41377</v>
      </c>
      <c r="F1087" s="2">
        <v>41378</v>
      </c>
      <c r="G1087" s="2">
        <v>41644</v>
      </c>
      <c r="H1087" s="1" t="s">
        <v>12</v>
      </c>
      <c r="I1087" t="s">
        <v>11779</v>
      </c>
      <c r="J1087" s="9">
        <v>1</v>
      </c>
      <c r="K1087" s="1">
        <v>41</v>
      </c>
      <c r="L1087" s="1">
        <v>19.512195120000001</v>
      </c>
      <c r="M1087" s="1">
        <v>2.4390243900000002</v>
      </c>
      <c r="N1087" s="1">
        <v>92.69</v>
      </c>
      <c r="O1087" s="1">
        <v>9.0225563999999994E-2</v>
      </c>
      <c r="P1087" s="1">
        <v>0</v>
      </c>
      <c r="Q1087" s="1">
        <v>0</v>
      </c>
      <c r="R1087" s="1">
        <v>0</v>
      </c>
      <c r="S1087">
        <f t="shared" si="97"/>
        <v>8</v>
      </c>
      <c r="T1087">
        <f t="shared" si="98"/>
        <v>0</v>
      </c>
      <c r="U1087">
        <f t="shared" si="101"/>
        <v>6.2928747286728957</v>
      </c>
      <c r="V1087">
        <f t="shared" si="99"/>
        <v>540.70547855422024</v>
      </c>
      <c r="W1087">
        <f t="shared" si="102"/>
        <v>0.99815397842630471</v>
      </c>
      <c r="X1087">
        <f t="shared" si="100"/>
        <v>-1.8477275713828884E-3</v>
      </c>
    </row>
    <row r="1088" spans="4:24" x14ac:dyDescent="0.3">
      <c r="D1088" s="1" t="s">
        <v>4672</v>
      </c>
      <c r="E1088" s="2">
        <v>41486</v>
      </c>
      <c r="F1088" s="2">
        <v>41505</v>
      </c>
      <c r="G1088" s="2">
        <v>41658</v>
      </c>
      <c r="H1088" s="1" t="s">
        <v>10</v>
      </c>
      <c r="I1088" t="s">
        <v>11779</v>
      </c>
      <c r="J1088" s="9">
        <v>1</v>
      </c>
      <c r="K1088" s="1">
        <v>41</v>
      </c>
      <c r="L1088" s="1">
        <v>48.780487800000003</v>
      </c>
      <c r="M1088" s="1">
        <v>7.3170731709999997</v>
      </c>
      <c r="N1088" s="1">
        <v>47.02</v>
      </c>
      <c r="O1088" s="1">
        <v>5.8823528999999999E-2</v>
      </c>
      <c r="P1088" s="1">
        <v>1</v>
      </c>
      <c r="Q1088" s="1">
        <v>0</v>
      </c>
      <c r="R1088" s="1">
        <v>0</v>
      </c>
      <c r="S1088">
        <f t="shared" si="97"/>
        <v>5</v>
      </c>
      <c r="T1088">
        <f t="shared" si="98"/>
        <v>0</v>
      </c>
      <c r="U1088">
        <f t="shared" si="101"/>
        <v>6.4182379776274319</v>
      </c>
      <c r="V1088">
        <f t="shared" si="99"/>
        <v>612.92217949680241</v>
      </c>
      <c r="W1088">
        <f t="shared" si="102"/>
        <v>0.99837112905609693</v>
      </c>
      <c r="X1088">
        <f t="shared" si="100"/>
        <v>-1.63019899652583E-3</v>
      </c>
    </row>
    <row r="1089" spans="4:24" x14ac:dyDescent="0.3">
      <c r="D1089" s="1" t="s">
        <v>11476</v>
      </c>
      <c r="E1089" s="2">
        <v>42270</v>
      </c>
      <c r="F1089" s="2">
        <v>42305</v>
      </c>
      <c r="G1089" s="2">
        <v>42518</v>
      </c>
      <c r="H1089" s="1" t="s">
        <v>12</v>
      </c>
      <c r="I1089" t="s">
        <v>11778</v>
      </c>
      <c r="J1089" s="9">
        <v>0</v>
      </c>
      <c r="K1089" s="1">
        <v>0</v>
      </c>
      <c r="L1089" s="1">
        <v>0</v>
      </c>
      <c r="M1089" s="1">
        <v>0</v>
      </c>
      <c r="N1089" s="1">
        <v>234.49</v>
      </c>
      <c r="O1089" s="1">
        <v>5.63380281690141E-2</v>
      </c>
      <c r="P1089" s="1">
        <v>1</v>
      </c>
      <c r="Q1089" s="1">
        <v>0</v>
      </c>
      <c r="R1089" s="1">
        <v>0</v>
      </c>
      <c r="S1089">
        <f t="shared" si="97"/>
        <v>7</v>
      </c>
      <c r="T1089">
        <f t="shared" si="98"/>
        <v>0</v>
      </c>
      <c r="U1089">
        <f t="shared" si="101"/>
        <v>-4.0903471751163396</v>
      </c>
      <c r="V1089">
        <f t="shared" si="99"/>
        <v>1.6733423121900369E-2</v>
      </c>
      <c r="W1089">
        <f t="shared" si="102"/>
        <v>0.98354197595814241</v>
      </c>
      <c r="X1089">
        <f t="shared" si="100"/>
        <v>-1.6594961882665234E-2</v>
      </c>
    </row>
    <row r="1090" spans="4:24" x14ac:dyDescent="0.3">
      <c r="D1090" s="1" t="s">
        <v>3567</v>
      </c>
      <c r="E1090" s="2">
        <v>40484</v>
      </c>
      <c r="F1090" s="2">
        <v>40485</v>
      </c>
      <c r="G1090" s="2">
        <v>40752</v>
      </c>
      <c r="H1090" s="1" t="s">
        <v>10</v>
      </c>
      <c r="I1090" t="s">
        <v>11778</v>
      </c>
      <c r="J1090" s="9">
        <v>1</v>
      </c>
      <c r="K1090" s="1">
        <v>18</v>
      </c>
      <c r="L1090" s="1">
        <v>0</v>
      </c>
      <c r="M1090" s="1">
        <v>0</v>
      </c>
      <c r="N1090" s="1">
        <v>152.38</v>
      </c>
      <c r="O1090" s="1">
        <v>9.3632959000000002E-2</v>
      </c>
      <c r="P1090" s="1">
        <v>0</v>
      </c>
      <c r="Q1090" s="1">
        <v>0</v>
      </c>
      <c r="R1090" s="1">
        <v>0</v>
      </c>
      <c r="S1090">
        <f t="shared" ref="S1090:S1153" si="103">DATEDIF(F1090,G1090,"M")</f>
        <v>8</v>
      </c>
      <c r="T1090">
        <f t="shared" ref="T1090:T1153" si="104">IF(OR(H1090="Friday",H1090="Saturday",H1090="Sunday"), 1, 0)</f>
        <v>0</v>
      </c>
      <c r="U1090">
        <f t="shared" si="101"/>
        <v>0.5975093899823879</v>
      </c>
      <c r="V1090">
        <f t="shared" ref="V1090:V1153" si="105">EXP(U1090)</f>
        <v>1.8175862597914854</v>
      </c>
      <c r="W1090">
        <f t="shared" si="102"/>
        <v>0.64508628741183427</v>
      </c>
      <c r="X1090">
        <f t="shared" ref="X1090:X1153" si="106">LN(W1090)</f>
        <v>-0.43837119220089166</v>
      </c>
    </row>
    <row r="1091" spans="4:24" x14ac:dyDescent="0.3">
      <c r="D1091" s="1" t="s">
        <v>9246</v>
      </c>
      <c r="E1091" s="2">
        <v>40751</v>
      </c>
      <c r="F1091" s="2">
        <v>40756</v>
      </c>
      <c r="G1091" s="2">
        <v>41515</v>
      </c>
      <c r="H1091" s="1" t="s">
        <v>22</v>
      </c>
      <c r="I1091" t="s">
        <v>11779</v>
      </c>
      <c r="J1091" s="9">
        <v>1</v>
      </c>
      <c r="K1091" s="1">
        <v>48</v>
      </c>
      <c r="L1091" s="1">
        <v>6.25</v>
      </c>
      <c r="M1091" s="1">
        <v>4.1666666670000003</v>
      </c>
      <c r="N1091" s="1">
        <v>127.18</v>
      </c>
      <c r="O1091" s="1">
        <v>3.8208169E-2</v>
      </c>
      <c r="P1091" s="1">
        <v>0</v>
      </c>
      <c r="Q1091" s="1">
        <v>0</v>
      </c>
      <c r="R1091" s="1">
        <v>0</v>
      </c>
      <c r="S1091">
        <f t="shared" si="103"/>
        <v>24</v>
      </c>
      <c r="T1091">
        <f t="shared" si="104"/>
        <v>0</v>
      </c>
      <c r="U1091">
        <f t="shared" ref="U1091:U1154" si="107">$B$2 + $B$3*K1091 + $B$4*M1091 + $B$5*N1091 + $B$6*O1091 + $B$7*P1091 + $B$8*Q1091 + $B$9*R1091</f>
        <v>7.7734916740514475</v>
      </c>
      <c r="V1091">
        <f t="shared" si="105"/>
        <v>2376.7556728629224</v>
      </c>
      <c r="W1091">
        <f t="shared" ref="W1091:W1154" si="108">IF(J1091=1, (V1091/(1+V1091)), (1-(V1091/(1+V1091))))</f>
        <v>0.9995794353425741</v>
      </c>
      <c r="X1091">
        <f t="shared" si="106"/>
        <v>-4.2065311954500486E-4</v>
      </c>
    </row>
    <row r="1092" spans="4:24" x14ac:dyDescent="0.3">
      <c r="D1092" s="1" t="s">
        <v>2429</v>
      </c>
      <c r="E1092" s="2">
        <v>41393</v>
      </c>
      <c r="F1092" s="2">
        <v>41403</v>
      </c>
      <c r="G1092" s="2">
        <v>41445</v>
      </c>
      <c r="H1092" s="1" t="s">
        <v>3</v>
      </c>
      <c r="I1092" t="s">
        <v>11780</v>
      </c>
      <c r="J1092" s="9">
        <v>1</v>
      </c>
      <c r="K1092" s="1">
        <v>45</v>
      </c>
      <c r="L1092" s="1">
        <v>2.2222222220000001</v>
      </c>
      <c r="M1092" s="1">
        <v>0</v>
      </c>
      <c r="N1092" s="1">
        <v>29.14</v>
      </c>
      <c r="O1092" s="1">
        <v>7.1428570999999996E-2</v>
      </c>
      <c r="P1092" s="1">
        <v>0</v>
      </c>
      <c r="Q1092" s="1">
        <v>0</v>
      </c>
      <c r="R1092" s="1">
        <v>0</v>
      </c>
      <c r="S1092">
        <f t="shared" si="103"/>
        <v>1</v>
      </c>
      <c r="T1092">
        <f t="shared" si="104"/>
        <v>1</v>
      </c>
      <c r="U1092">
        <f t="shared" si="107"/>
        <v>7.3860465837279641</v>
      </c>
      <c r="V1092">
        <f t="shared" si="105"/>
        <v>1613.3153813656515</v>
      </c>
      <c r="W1092">
        <f t="shared" si="108"/>
        <v>0.99938054235774298</v>
      </c>
      <c r="X1092">
        <f t="shared" si="106"/>
        <v>-6.1964958541348722E-4</v>
      </c>
    </row>
    <row r="1093" spans="4:24" x14ac:dyDescent="0.3">
      <c r="D1093" s="1" t="s">
        <v>8548</v>
      </c>
      <c r="E1093" s="2">
        <v>41160</v>
      </c>
      <c r="F1093" s="2">
        <v>41393</v>
      </c>
      <c r="G1093" s="2">
        <v>41618</v>
      </c>
      <c r="H1093" s="1" t="s">
        <v>5</v>
      </c>
      <c r="I1093" t="s">
        <v>11780</v>
      </c>
      <c r="J1093" s="9">
        <v>0</v>
      </c>
      <c r="K1093" s="1">
        <v>0</v>
      </c>
      <c r="L1093" s="1">
        <v>0</v>
      </c>
      <c r="M1093" s="1">
        <v>0</v>
      </c>
      <c r="N1093" s="1">
        <v>90.01</v>
      </c>
      <c r="O1093" s="1">
        <v>2.6666667000000002E-2</v>
      </c>
      <c r="P1093" s="1">
        <v>0</v>
      </c>
      <c r="Q1093" s="1">
        <v>0</v>
      </c>
      <c r="R1093" s="1">
        <v>0</v>
      </c>
      <c r="S1093">
        <f t="shared" si="103"/>
        <v>7</v>
      </c>
      <c r="T1093">
        <f t="shared" si="104"/>
        <v>0</v>
      </c>
      <c r="U1093">
        <f t="shared" si="107"/>
        <v>-3.5566943402876197</v>
      </c>
      <c r="V1093">
        <f t="shared" si="105"/>
        <v>2.853298934367289E-2</v>
      </c>
      <c r="W1093">
        <f t="shared" si="108"/>
        <v>0.97225855695510521</v>
      </c>
      <c r="X1093">
        <f t="shared" si="106"/>
        <v>-2.813350479693634E-2</v>
      </c>
    </row>
    <row r="1094" spans="4:24" x14ac:dyDescent="0.3">
      <c r="D1094" s="1" t="s">
        <v>9001</v>
      </c>
      <c r="E1094" s="2">
        <v>41441</v>
      </c>
      <c r="F1094" s="2">
        <v>41441</v>
      </c>
      <c r="G1094" s="2">
        <v>41604</v>
      </c>
      <c r="H1094" s="1" t="s">
        <v>10</v>
      </c>
      <c r="I1094" t="s">
        <v>11779</v>
      </c>
      <c r="J1094" s="9">
        <v>1</v>
      </c>
      <c r="K1094" s="1">
        <v>51</v>
      </c>
      <c r="L1094" s="1">
        <v>37.254901959999998</v>
      </c>
      <c r="M1094" s="1">
        <v>5.8823529409999997</v>
      </c>
      <c r="N1094" s="1">
        <v>58.02</v>
      </c>
      <c r="O1094" s="1">
        <v>0.104294479</v>
      </c>
      <c r="P1094" s="1">
        <v>1</v>
      </c>
      <c r="Q1094" s="1">
        <v>0</v>
      </c>
      <c r="R1094" s="1">
        <v>0</v>
      </c>
      <c r="S1094">
        <f t="shared" si="103"/>
        <v>5</v>
      </c>
      <c r="T1094">
        <f t="shared" si="104"/>
        <v>0</v>
      </c>
      <c r="U1094">
        <f t="shared" si="107"/>
        <v>8.7963129462291629</v>
      </c>
      <c r="V1094">
        <f t="shared" si="105"/>
        <v>6609.8282306963401</v>
      </c>
      <c r="W1094">
        <f t="shared" si="108"/>
        <v>0.99984873302329103</v>
      </c>
      <c r="X1094">
        <f t="shared" si="106"/>
        <v>-1.5127841871197538E-4</v>
      </c>
    </row>
    <row r="1095" spans="4:24" x14ac:dyDescent="0.3">
      <c r="D1095" s="1" t="s">
        <v>7719</v>
      </c>
      <c r="E1095" s="2">
        <v>42945</v>
      </c>
      <c r="F1095" s="2">
        <v>42949</v>
      </c>
      <c r="G1095" s="2">
        <v>43005</v>
      </c>
      <c r="H1095" s="1" t="s">
        <v>249</v>
      </c>
      <c r="I1095" t="s">
        <v>11781</v>
      </c>
      <c r="J1095" s="9">
        <v>0</v>
      </c>
      <c r="K1095" s="1">
        <v>12</v>
      </c>
      <c r="L1095" s="1">
        <v>75</v>
      </c>
      <c r="M1095" s="1">
        <v>0</v>
      </c>
      <c r="N1095" s="1">
        <v>184.02</v>
      </c>
      <c r="O1095" s="1">
        <v>0.107142857142857</v>
      </c>
      <c r="P1095" s="1">
        <v>1</v>
      </c>
      <c r="Q1095" s="1">
        <v>0</v>
      </c>
      <c r="R1095" s="1">
        <v>0</v>
      </c>
      <c r="S1095">
        <f t="shared" si="103"/>
        <v>1</v>
      </c>
      <c r="T1095">
        <f t="shared" si="104"/>
        <v>1</v>
      </c>
      <c r="U1095">
        <f t="shared" si="107"/>
        <v>-0.98622790967550633</v>
      </c>
      <c r="V1095">
        <f t="shared" si="105"/>
        <v>0.37298095871026632</v>
      </c>
      <c r="W1095">
        <f t="shared" si="108"/>
        <v>0.7283422203752683</v>
      </c>
      <c r="X1095">
        <f t="shared" si="106"/>
        <v>-0.31698425830675842</v>
      </c>
    </row>
    <row r="1096" spans="4:24" x14ac:dyDescent="0.3">
      <c r="D1096" s="1" t="s">
        <v>3417</v>
      </c>
      <c r="E1096" s="2">
        <v>40500</v>
      </c>
      <c r="F1096" s="2">
        <v>40501</v>
      </c>
      <c r="G1096" s="2">
        <v>41075</v>
      </c>
      <c r="H1096" s="1" t="s">
        <v>3</v>
      </c>
      <c r="I1096" t="s">
        <v>11778</v>
      </c>
      <c r="J1096" s="9">
        <v>1</v>
      </c>
      <c r="K1096" s="1">
        <v>32</v>
      </c>
      <c r="L1096" s="1">
        <v>71.875</v>
      </c>
      <c r="M1096" s="1">
        <v>12.5</v>
      </c>
      <c r="N1096" s="1">
        <v>70.599999999999994</v>
      </c>
      <c r="O1096" s="1">
        <v>5.2264809999999998E-3</v>
      </c>
      <c r="P1096" s="1">
        <v>0</v>
      </c>
      <c r="Q1096" s="1">
        <v>0</v>
      </c>
      <c r="R1096" s="1">
        <v>0</v>
      </c>
      <c r="S1096">
        <f t="shared" si="103"/>
        <v>18</v>
      </c>
      <c r="T1096">
        <f t="shared" si="104"/>
        <v>1</v>
      </c>
      <c r="U1096">
        <f t="shared" si="107"/>
        <v>4.286691226303164</v>
      </c>
      <c r="V1096">
        <f t="shared" si="105"/>
        <v>72.725437945588723</v>
      </c>
      <c r="W1096">
        <f t="shared" si="108"/>
        <v>0.98643616059984585</v>
      </c>
      <c r="X1096">
        <f t="shared" si="106"/>
        <v>-1.3656668639450446E-2</v>
      </c>
    </row>
    <row r="1097" spans="4:24" x14ac:dyDescent="0.3">
      <c r="D1097" s="1" t="s">
        <v>6937</v>
      </c>
      <c r="E1097" s="2">
        <v>41909</v>
      </c>
      <c r="F1097" s="2">
        <v>42605</v>
      </c>
      <c r="G1097" s="2">
        <v>42746</v>
      </c>
      <c r="H1097" s="1" t="s">
        <v>22</v>
      </c>
      <c r="I1097" t="s">
        <v>11779</v>
      </c>
      <c r="J1097" s="9">
        <v>0</v>
      </c>
      <c r="K1097" s="1">
        <v>0</v>
      </c>
      <c r="L1097" s="1">
        <v>0</v>
      </c>
      <c r="M1097" s="1">
        <v>0</v>
      </c>
      <c r="N1097" s="1">
        <v>48.85</v>
      </c>
      <c r="O1097" s="1">
        <v>7.8014184397163094E-2</v>
      </c>
      <c r="P1097" s="1">
        <v>0</v>
      </c>
      <c r="Q1097" s="1">
        <v>0</v>
      </c>
      <c r="R1097" s="1">
        <v>0</v>
      </c>
      <c r="S1097">
        <f t="shared" si="103"/>
        <v>4</v>
      </c>
      <c r="T1097">
        <f t="shared" si="104"/>
        <v>0</v>
      </c>
      <c r="U1097">
        <f t="shared" si="107"/>
        <v>-3.3252438456723694</v>
      </c>
      <c r="V1097">
        <f t="shared" si="105"/>
        <v>3.5963748079796271E-2</v>
      </c>
      <c r="W1097">
        <f t="shared" si="108"/>
        <v>0.96528474268867359</v>
      </c>
      <c r="X1097">
        <f t="shared" si="106"/>
        <v>-3.5332151024081104E-2</v>
      </c>
    </row>
    <row r="1098" spans="4:24" x14ac:dyDescent="0.3">
      <c r="D1098" s="1" t="s">
        <v>5439</v>
      </c>
      <c r="E1098" s="2">
        <v>41533</v>
      </c>
      <c r="F1098" s="2">
        <v>41554</v>
      </c>
      <c r="G1098" s="2">
        <v>41592</v>
      </c>
      <c r="H1098" s="1" t="s">
        <v>3</v>
      </c>
      <c r="I1098" t="s">
        <v>11779</v>
      </c>
      <c r="J1098" s="9">
        <v>1</v>
      </c>
      <c r="K1098" s="1">
        <v>31</v>
      </c>
      <c r="L1098" s="1">
        <v>64.516129030000002</v>
      </c>
      <c r="M1098" s="1">
        <v>16.129032259999999</v>
      </c>
      <c r="N1098" s="1">
        <v>32.15</v>
      </c>
      <c r="O1098" s="1">
        <v>0.105263158</v>
      </c>
      <c r="P1098" s="1">
        <v>1</v>
      </c>
      <c r="Q1098" s="1">
        <v>0</v>
      </c>
      <c r="R1098" s="1">
        <v>0</v>
      </c>
      <c r="S1098">
        <f t="shared" si="103"/>
        <v>1</v>
      </c>
      <c r="T1098">
        <f t="shared" si="104"/>
        <v>1</v>
      </c>
      <c r="U1098">
        <f t="shared" si="107"/>
        <v>4.3476322570332595</v>
      </c>
      <c r="V1098">
        <f t="shared" si="105"/>
        <v>77.295230848429384</v>
      </c>
      <c r="W1098">
        <f t="shared" si="108"/>
        <v>0.98722782998193226</v>
      </c>
      <c r="X1098">
        <f t="shared" si="106"/>
        <v>-1.2854435403881833E-2</v>
      </c>
    </row>
    <row r="1099" spans="4:24" x14ac:dyDescent="0.3">
      <c r="D1099" s="1" t="s">
        <v>11466</v>
      </c>
      <c r="E1099" s="2">
        <v>42068</v>
      </c>
      <c r="F1099" s="2">
        <v>42269</v>
      </c>
      <c r="G1099" s="2">
        <v>42317</v>
      </c>
      <c r="H1099" s="1" t="s">
        <v>10</v>
      </c>
      <c r="I1099" t="s">
        <v>11779</v>
      </c>
      <c r="J1099" s="9">
        <v>0</v>
      </c>
      <c r="K1099" s="1">
        <v>0</v>
      </c>
      <c r="L1099" s="1">
        <v>0</v>
      </c>
      <c r="M1099" s="1">
        <v>0</v>
      </c>
      <c r="N1099" s="1">
        <v>54.33</v>
      </c>
      <c r="O1099" s="1">
        <v>4.1666666666666699E-2</v>
      </c>
      <c r="P1099" s="1">
        <v>1</v>
      </c>
      <c r="Q1099" s="1">
        <v>0</v>
      </c>
      <c r="R1099" s="1">
        <v>0</v>
      </c>
      <c r="S1099">
        <f t="shared" si="103"/>
        <v>1</v>
      </c>
      <c r="T1099">
        <f t="shared" si="104"/>
        <v>0</v>
      </c>
      <c r="U1099">
        <f t="shared" si="107"/>
        <v>-3.4803725477473444</v>
      </c>
      <c r="V1099">
        <f t="shared" si="105"/>
        <v>3.0795935938812233E-2</v>
      </c>
      <c r="W1099">
        <f t="shared" si="108"/>
        <v>0.97012411975531865</v>
      </c>
      <c r="X1099">
        <f t="shared" si="106"/>
        <v>-3.0331257160062682E-2</v>
      </c>
    </row>
    <row r="1100" spans="4:24" x14ac:dyDescent="0.3">
      <c r="D1100" s="1" t="s">
        <v>8081</v>
      </c>
      <c r="E1100" s="2">
        <v>43043</v>
      </c>
      <c r="F1100" s="2">
        <v>43052</v>
      </c>
      <c r="G1100" s="2">
        <v>43081</v>
      </c>
      <c r="H1100" s="1" t="s">
        <v>5</v>
      </c>
      <c r="I1100" t="s">
        <v>11780</v>
      </c>
      <c r="J1100" s="9">
        <v>1</v>
      </c>
      <c r="K1100" s="1">
        <v>33</v>
      </c>
      <c r="L1100" s="1">
        <v>21.212121209999999</v>
      </c>
      <c r="M1100" s="1">
        <v>9.0909090910000003</v>
      </c>
      <c r="N1100" s="1">
        <v>31.5</v>
      </c>
      <c r="O1100" s="1">
        <v>0.10344827586206901</v>
      </c>
      <c r="P1100" s="1">
        <v>1</v>
      </c>
      <c r="Q1100" s="1">
        <v>0</v>
      </c>
      <c r="R1100" s="1">
        <v>0</v>
      </c>
      <c r="S1100">
        <f t="shared" si="103"/>
        <v>0</v>
      </c>
      <c r="T1100">
        <f t="shared" si="104"/>
        <v>0</v>
      </c>
      <c r="U1100">
        <f t="shared" si="107"/>
        <v>4.68763194549165</v>
      </c>
      <c r="V1100">
        <f t="shared" si="105"/>
        <v>108.59571451046867</v>
      </c>
      <c r="W1100">
        <f t="shared" si="108"/>
        <v>0.99087555563220053</v>
      </c>
      <c r="X1100">
        <f t="shared" si="106"/>
        <v>-9.1663270759388561E-3</v>
      </c>
    </row>
    <row r="1101" spans="4:24" x14ac:dyDescent="0.3">
      <c r="D1101" s="1" t="s">
        <v>10077</v>
      </c>
      <c r="E1101" s="2">
        <v>41029</v>
      </c>
      <c r="F1101" s="2">
        <v>41029</v>
      </c>
      <c r="G1101" s="2">
        <v>41147</v>
      </c>
      <c r="H1101" s="1" t="s">
        <v>10</v>
      </c>
      <c r="I1101" t="s">
        <v>11778</v>
      </c>
      <c r="J1101" s="9">
        <v>1</v>
      </c>
      <c r="K1101" s="1">
        <v>39</v>
      </c>
      <c r="L1101" s="1">
        <v>30.76923077</v>
      </c>
      <c r="M1101" s="1">
        <v>5.1282051280000003</v>
      </c>
      <c r="N1101" s="1">
        <v>52.09</v>
      </c>
      <c r="O1101" s="1">
        <v>2.5423728999999999E-2</v>
      </c>
      <c r="P1101" s="1">
        <v>0</v>
      </c>
      <c r="Q1101" s="1">
        <v>0</v>
      </c>
      <c r="R1101" s="1">
        <v>0</v>
      </c>
      <c r="S1101">
        <f t="shared" si="103"/>
        <v>3</v>
      </c>
      <c r="T1101">
        <f t="shared" si="104"/>
        <v>0</v>
      </c>
      <c r="U1101">
        <f t="shared" si="107"/>
        <v>5.9040383809571173</v>
      </c>
      <c r="V1101">
        <f t="shared" si="105"/>
        <v>366.51460884569536</v>
      </c>
      <c r="W1101">
        <f t="shared" si="108"/>
        <v>0.99727901972892763</v>
      </c>
      <c r="X1101">
        <f t="shared" si="106"/>
        <v>-2.7246888667615873E-3</v>
      </c>
    </row>
    <row r="1102" spans="4:24" ht="28.8" x14ac:dyDescent="0.3">
      <c r="D1102" s="1" t="s">
        <v>1400</v>
      </c>
      <c r="E1102" s="2">
        <v>41218</v>
      </c>
      <c r="F1102" s="2">
        <v>41219</v>
      </c>
      <c r="G1102" s="2">
        <v>41654</v>
      </c>
      <c r="H1102" s="1" t="s">
        <v>22</v>
      </c>
      <c r="I1102" t="s">
        <v>11778</v>
      </c>
      <c r="J1102" s="9">
        <v>1</v>
      </c>
      <c r="K1102" s="1">
        <v>56</v>
      </c>
      <c r="L1102" s="1">
        <v>19.64285714</v>
      </c>
      <c r="M1102" s="1">
        <v>7.1428571429999996</v>
      </c>
      <c r="N1102" s="1">
        <v>109.32</v>
      </c>
      <c r="O1102" s="1">
        <v>6.4367815999999994E-2</v>
      </c>
      <c r="P1102" s="1">
        <v>1</v>
      </c>
      <c r="Q1102" s="1">
        <v>0</v>
      </c>
      <c r="R1102" s="1">
        <v>0</v>
      </c>
      <c r="S1102">
        <f t="shared" si="103"/>
        <v>14</v>
      </c>
      <c r="T1102">
        <f t="shared" si="104"/>
        <v>0</v>
      </c>
      <c r="U1102">
        <f t="shared" si="107"/>
        <v>9.7557955014716455</v>
      </c>
      <c r="V1102">
        <f t="shared" si="105"/>
        <v>17253.934811666331</v>
      </c>
      <c r="W1102">
        <f t="shared" si="108"/>
        <v>0.99994204556488242</v>
      </c>
      <c r="X1102">
        <f t="shared" si="106"/>
        <v>-5.7956114540741697E-5</v>
      </c>
    </row>
    <row r="1103" spans="4:24" x14ac:dyDescent="0.3">
      <c r="D1103" s="1" t="s">
        <v>7995</v>
      </c>
      <c r="E1103" s="2">
        <v>43020</v>
      </c>
      <c r="F1103" s="2">
        <v>43075</v>
      </c>
      <c r="G1103" s="2">
        <v>43082</v>
      </c>
      <c r="H1103" s="1" t="s">
        <v>3</v>
      </c>
      <c r="I1103" t="s">
        <v>11779</v>
      </c>
      <c r="J1103" s="9">
        <v>1</v>
      </c>
      <c r="K1103" s="1">
        <v>28</v>
      </c>
      <c r="L1103" s="1">
        <v>0</v>
      </c>
      <c r="M1103" s="1">
        <v>0</v>
      </c>
      <c r="N1103" s="1">
        <v>38.46</v>
      </c>
      <c r="O1103" s="1">
        <v>0.28571428571428598</v>
      </c>
      <c r="P1103" s="1">
        <v>0</v>
      </c>
      <c r="Q1103" s="1">
        <v>0</v>
      </c>
      <c r="R1103" s="1">
        <v>0</v>
      </c>
      <c r="S1103">
        <f t="shared" si="103"/>
        <v>0</v>
      </c>
      <c r="T1103">
        <f t="shared" si="104"/>
        <v>1</v>
      </c>
      <c r="U1103">
        <f t="shared" si="107"/>
        <v>3.6895463175868382</v>
      </c>
      <c r="V1103">
        <f t="shared" si="105"/>
        <v>40.026683435031295</v>
      </c>
      <c r="W1103">
        <f t="shared" si="108"/>
        <v>0.9756256193220304</v>
      </c>
      <c r="X1103">
        <f t="shared" si="106"/>
        <v>-2.4676352917479535E-2</v>
      </c>
    </row>
    <row r="1104" spans="4:24" x14ac:dyDescent="0.3">
      <c r="D1104" s="1" t="s">
        <v>609</v>
      </c>
      <c r="E1104" s="2">
        <v>40400</v>
      </c>
      <c r="F1104" s="2">
        <v>40413</v>
      </c>
      <c r="G1104" s="2">
        <v>41603</v>
      </c>
      <c r="H1104" s="1" t="s">
        <v>12</v>
      </c>
      <c r="I1104" t="s">
        <v>11778</v>
      </c>
      <c r="J1104" s="9">
        <v>1</v>
      </c>
      <c r="K1104" s="1">
        <v>51</v>
      </c>
      <c r="L1104" s="1">
        <v>19.60784314</v>
      </c>
      <c r="M1104" s="1">
        <v>5.8823529409999997</v>
      </c>
      <c r="N1104" s="1">
        <v>49.26</v>
      </c>
      <c r="O1104" s="1">
        <v>1.7647059E-2</v>
      </c>
      <c r="P1104" s="1">
        <v>0</v>
      </c>
      <c r="Q1104" s="1">
        <v>0</v>
      </c>
      <c r="R1104" s="1">
        <v>0</v>
      </c>
      <c r="S1104">
        <f t="shared" si="103"/>
        <v>39</v>
      </c>
      <c r="T1104">
        <f t="shared" si="104"/>
        <v>0</v>
      </c>
      <c r="U1104">
        <f t="shared" si="107"/>
        <v>8.7559186806789437</v>
      </c>
      <c r="V1104">
        <f t="shared" si="105"/>
        <v>6348.1498084268842</v>
      </c>
      <c r="W1104">
        <f t="shared" si="108"/>
        <v>0.9998424985974228</v>
      </c>
      <c r="X1104">
        <f t="shared" si="106"/>
        <v>-1.5751380722562182E-4</v>
      </c>
    </row>
    <row r="1105" spans="4:24" x14ac:dyDescent="0.3">
      <c r="D1105" s="1" t="s">
        <v>4208</v>
      </c>
      <c r="E1105" s="2">
        <v>41054</v>
      </c>
      <c r="F1105" s="2">
        <v>41054</v>
      </c>
      <c r="G1105" s="2">
        <v>41089</v>
      </c>
      <c r="H1105" s="1" t="s">
        <v>3</v>
      </c>
      <c r="I1105" t="s">
        <v>11779</v>
      </c>
      <c r="J1105" s="9">
        <v>1</v>
      </c>
      <c r="K1105" s="1">
        <v>45</v>
      </c>
      <c r="L1105" s="1">
        <v>6.6666666670000003</v>
      </c>
      <c r="M1105" s="1">
        <v>2.2222222220000001</v>
      </c>
      <c r="N1105" s="1">
        <v>50.71</v>
      </c>
      <c r="O1105" s="1">
        <v>8.5714286000000001E-2</v>
      </c>
      <c r="P1105" s="1">
        <v>0</v>
      </c>
      <c r="Q1105" s="1">
        <v>0</v>
      </c>
      <c r="R1105" s="1">
        <v>0</v>
      </c>
      <c r="S1105">
        <f t="shared" si="103"/>
        <v>1</v>
      </c>
      <c r="T1105">
        <f t="shared" si="104"/>
        <v>1</v>
      </c>
      <c r="U1105">
        <f t="shared" si="107"/>
        <v>7.3760090523980333</v>
      </c>
      <c r="V1105">
        <f t="shared" si="105"/>
        <v>1597.2026788404087</v>
      </c>
      <c r="W1105">
        <f t="shared" si="108"/>
        <v>0.9993742971318722</v>
      </c>
      <c r="X1105">
        <f t="shared" si="106"/>
        <v>-6.2589870186080239E-4</v>
      </c>
    </row>
    <row r="1106" spans="4:24" x14ac:dyDescent="0.3">
      <c r="D1106" s="1" t="s">
        <v>4601</v>
      </c>
      <c r="E1106" s="2">
        <v>41492</v>
      </c>
      <c r="F1106" s="2">
        <v>41525</v>
      </c>
      <c r="G1106" s="2">
        <v>41645</v>
      </c>
      <c r="H1106" s="1" t="s">
        <v>12</v>
      </c>
      <c r="I1106" t="s">
        <v>11779</v>
      </c>
      <c r="J1106" s="9">
        <v>1</v>
      </c>
      <c r="K1106" s="1">
        <v>38</v>
      </c>
      <c r="L1106" s="1">
        <v>92.105263160000007</v>
      </c>
      <c r="M1106" s="1">
        <v>15.78947368</v>
      </c>
      <c r="N1106" s="1">
        <v>32.35</v>
      </c>
      <c r="O1106" s="1">
        <v>3.3333333E-2</v>
      </c>
      <c r="P1106" s="1">
        <v>1</v>
      </c>
      <c r="Q1106" s="1">
        <v>0</v>
      </c>
      <c r="R1106" s="1">
        <v>0</v>
      </c>
      <c r="S1106">
        <f t="shared" si="103"/>
        <v>3</v>
      </c>
      <c r="T1106">
        <f t="shared" si="104"/>
        <v>0</v>
      </c>
      <c r="U1106">
        <f t="shared" si="107"/>
        <v>5.8765468348925936</v>
      </c>
      <c r="V1106">
        <f t="shared" si="105"/>
        <v>356.57579818800747</v>
      </c>
      <c r="W1106">
        <f t="shared" si="108"/>
        <v>0.99720339014813797</v>
      </c>
      <c r="X1106">
        <f t="shared" si="106"/>
        <v>-2.8005276713069438E-3</v>
      </c>
    </row>
    <row r="1107" spans="4:24" x14ac:dyDescent="0.3">
      <c r="D1107" s="1" t="s">
        <v>7936</v>
      </c>
      <c r="E1107" s="2">
        <v>43011</v>
      </c>
      <c r="F1107" s="2">
        <v>43011</v>
      </c>
      <c r="G1107" s="2">
        <v>43040</v>
      </c>
      <c r="H1107" s="1" t="s">
        <v>3</v>
      </c>
      <c r="I1107" t="s">
        <v>11779</v>
      </c>
      <c r="J1107" s="9">
        <v>1</v>
      </c>
      <c r="K1107" s="1">
        <v>40</v>
      </c>
      <c r="L1107" s="1">
        <v>10</v>
      </c>
      <c r="M1107" s="1">
        <v>0</v>
      </c>
      <c r="N1107" s="1">
        <v>52.98</v>
      </c>
      <c r="O1107" s="1">
        <v>6.8965517241379296E-2</v>
      </c>
      <c r="P1107" s="1">
        <v>1</v>
      </c>
      <c r="Q1107" s="1">
        <v>0</v>
      </c>
      <c r="R1107" s="1">
        <v>0</v>
      </c>
      <c r="S1107">
        <f t="shared" si="103"/>
        <v>0</v>
      </c>
      <c r="T1107">
        <f t="shared" si="104"/>
        <v>1</v>
      </c>
      <c r="U1107">
        <f t="shared" si="107"/>
        <v>6.0396270073474003</v>
      </c>
      <c r="V1107">
        <f t="shared" si="105"/>
        <v>419.73644707465138</v>
      </c>
      <c r="W1107">
        <f t="shared" si="108"/>
        <v>0.99762321518149211</v>
      </c>
      <c r="X1107">
        <f t="shared" si="106"/>
        <v>-2.3796138551077889E-3</v>
      </c>
    </row>
    <row r="1108" spans="4:24" x14ac:dyDescent="0.3">
      <c r="D1108" s="1" t="s">
        <v>7594</v>
      </c>
      <c r="E1108" s="2">
        <v>41589</v>
      </c>
      <c r="F1108" s="2">
        <v>41590</v>
      </c>
      <c r="G1108" s="2">
        <v>43116</v>
      </c>
      <c r="H1108" s="1" t="s">
        <v>3</v>
      </c>
      <c r="I1108" t="s">
        <v>11778</v>
      </c>
      <c r="J1108" s="9">
        <v>1</v>
      </c>
      <c r="K1108" s="1">
        <v>21</v>
      </c>
      <c r="L1108" s="1">
        <v>4.7619047620000003</v>
      </c>
      <c r="M1108" s="1">
        <v>0</v>
      </c>
      <c r="N1108" s="1">
        <v>43.98</v>
      </c>
      <c r="O1108" s="1">
        <v>6.55307994757536E-3</v>
      </c>
      <c r="P1108" s="1">
        <v>0</v>
      </c>
      <c r="Q1108" s="1">
        <v>0</v>
      </c>
      <c r="R1108" s="1">
        <v>0</v>
      </c>
      <c r="S1108">
        <f t="shared" si="103"/>
        <v>50</v>
      </c>
      <c r="T1108">
        <f t="shared" si="104"/>
        <v>1</v>
      </c>
      <c r="U1108">
        <f t="shared" si="107"/>
        <v>1.5429717366037909</v>
      </c>
      <c r="V1108">
        <f t="shared" si="105"/>
        <v>4.6784728220640499</v>
      </c>
      <c r="W1108">
        <f t="shared" si="108"/>
        <v>0.82389631308713152</v>
      </c>
      <c r="X1108">
        <f t="shared" si="106"/>
        <v>-0.19371059062250301</v>
      </c>
    </row>
    <row r="1109" spans="4:24" x14ac:dyDescent="0.3">
      <c r="D1109" s="1" t="s">
        <v>6741</v>
      </c>
      <c r="E1109" s="2">
        <v>42907</v>
      </c>
      <c r="F1109" s="2">
        <v>42932</v>
      </c>
      <c r="G1109" s="2">
        <v>43116</v>
      </c>
      <c r="H1109" s="1" t="s">
        <v>22</v>
      </c>
      <c r="I1109" t="s">
        <v>11780</v>
      </c>
      <c r="J1109" s="9">
        <v>0</v>
      </c>
      <c r="K1109" s="1">
        <v>8</v>
      </c>
      <c r="L1109" s="1">
        <v>62.5</v>
      </c>
      <c r="M1109" s="1">
        <v>0</v>
      </c>
      <c r="N1109" s="1">
        <v>40.86</v>
      </c>
      <c r="O1109" s="1">
        <v>8.1521739130434798E-2</v>
      </c>
      <c r="P1109" s="1">
        <v>1</v>
      </c>
      <c r="Q1109" s="1">
        <v>0</v>
      </c>
      <c r="R1109" s="1">
        <v>0</v>
      </c>
      <c r="S1109">
        <f t="shared" si="103"/>
        <v>6</v>
      </c>
      <c r="T1109">
        <f t="shared" si="104"/>
        <v>0</v>
      </c>
      <c r="U1109">
        <f t="shared" si="107"/>
        <v>-1.4719621381275385</v>
      </c>
      <c r="V1109">
        <f t="shared" si="105"/>
        <v>0.22947478194135723</v>
      </c>
      <c r="W1109">
        <f t="shared" si="108"/>
        <v>0.81335543818229972</v>
      </c>
      <c r="X1109">
        <f t="shared" si="106"/>
        <v>-0.20658707163932541</v>
      </c>
    </row>
    <row r="1110" spans="4:24" x14ac:dyDescent="0.3">
      <c r="D1110" s="1" t="s">
        <v>9275</v>
      </c>
      <c r="E1110" s="2">
        <v>40889</v>
      </c>
      <c r="F1110" s="2">
        <v>40889</v>
      </c>
      <c r="G1110" s="2">
        <v>41644</v>
      </c>
      <c r="H1110" s="1" t="s">
        <v>5</v>
      </c>
      <c r="I1110" t="s">
        <v>11778</v>
      </c>
      <c r="J1110" s="9">
        <v>1</v>
      </c>
      <c r="K1110" s="1">
        <v>48</v>
      </c>
      <c r="L1110" s="1">
        <v>12.5</v>
      </c>
      <c r="M1110" s="1">
        <v>6.25</v>
      </c>
      <c r="N1110" s="1">
        <v>136.37</v>
      </c>
      <c r="O1110" s="1">
        <v>5.1655629000000002E-2</v>
      </c>
      <c r="P1110" s="1">
        <v>0</v>
      </c>
      <c r="Q1110" s="1">
        <v>0</v>
      </c>
      <c r="R1110" s="1">
        <v>0</v>
      </c>
      <c r="S1110">
        <f t="shared" si="103"/>
        <v>24</v>
      </c>
      <c r="T1110">
        <f t="shared" si="104"/>
        <v>0</v>
      </c>
      <c r="U1110">
        <f t="shared" si="107"/>
        <v>7.8030370044810873</v>
      </c>
      <c r="V1110">
        <f t="shared" si="105"/>
        <v>2448.0253634894284</v>
      </c>
      <c r="W1110">
        <f t="shared" si="108"/>
        <v>0.99959167429831142</v>
      </c>
      <c r="X1110">
        <f t="shared" si="106"/>
        <v>-4.0840908932822991E-4</v>
      </c>
    </row>
    <row r="1111" spans="4:24" x14ac:dyDescent="0.3">
      <c r="D1111" s="1" t="s">
        <v>5254</v>
      </c>
      <c r="E1111" s="2">
        <v>41546</v>
      </c>
      <c r="F1111" s="2">
        <v>41549</v>
      </c>
      <c r="G1111" s="2">
        <v>41556</v>
      </c>
      <c r="H1111" s="1" t="s">
        <v>10</v>
      </c>
      <c r="I1111" t="s">
        <v>11781</v>
      </c>
      <c r="J1111" s="9">
        <v>1</v>
      </c>
      <c r="K1111" s="1">
        <v>33</v>
      </c>
      <c r="L1111" s="1">
        <v>21.212121209999999</v>
      </c>
      <c r="M1111" s="1">
        <v>15.15151515</v>
      </c>
      <c r="N1111" s="1">
        <v>47.7</v>
      </c>
      <c r="O1111" s="1">
        <v>0.28571428599999998</v>
      </c>
      <c r="P1111" s="1">
        <v>1</v>
      </c>
      <c r="Q1111" s="1">
        <v>0</v>
      </c>
      <c r="R1111" s="1">
        <v>0</v>
      </c>
      <c r="S1111">
        <f t="shared" si="103"/>
        <v>0</v>
      </c>
      <c r="T1111">
        <f t="shared" si="104"/>
        <v>0</v>
      </c>
      <c r="U1111">
        <f t="shared" si="107"/>
        <v>5.0516986031649207</v>
      </c>
      <c r="V1111">
        <f t="shared" si="105"/>
        <v>156.28770994798558</v>
      </c>
      <c r="W1111">
        <f t="shared" si="108"/>
        <v>0.99364222417421744</v>
      </c>
      <c r="X1111">
        <f t="shared" si="106"/>
        <v>-6.3780725562838023E-3</v>
      </c>
    </row>
    <row r="1112" spans="4:24" x14ac:dyDescent="0.3">
      <c r="D1112" s="1" t="s">
        <v>7911</v>
      </c>
      <c r="E1112" s="2">
        <v>43008</v>
      </c>
      <c r="F1112" s="2">
        <v>43008</v>
      </c>
      <c r="G1112" s="2">
        <v>43050</v>
      </c>
      <c r="H1112" s="1" t="s">
        <v>10</v>
      </c>
      <c r="I1112" t="s">
        <v>11780</v>
      </c>
      <c r="J1112" s="9">
        <v>1</v>
      </c>
      <c r="K1112" s="1">
        <v>35</v>
      </c>
      <c r="L1112" s="1">
        <v>42.857142860000003</v>
      </c>
      <c r="M1112" s="1">
        <v>20</v>
      </c>
      <c r="N1112" s="1">
        <v>56.93</v>
      </c>
      <c r="O1112" s="1">
        <v>0.16666666666666699</v>
      </c>
      <c r="P1112" s="1">
        <v>1</v>
      </c>
      <c r="Q1112" s="1">
        <v>0</v>
      </c>
      <c r="R1112" s="1">
        <v>0</v>
      </c>
      <c r="S1112">
        <f t="shared" si="103"/>
        <v>1</v>
      </c>
      <c r="T1112">
        <f t="shared" si="104"/>
        <v>0</v>
      </c>
      <c r="U1112">
        <f t="shared" si="107"/>
        <v>5.3836294538397214</v>
      </c>
      <c r="V1112">
        <f t="shared" si="105"/>
        <v>217.81137889687278</v>
      </c>
      <c r="W1112">
        <f t="shared" si="108"/>
        <v>0.99542985376244397</v>
      </c>
      <c r="X1112">
        <f t="shared" si="106"/>
        <v>-4.5806212830499151E-3</v>
      </c>
    </row>
    <row r="1113" spans="4:24" x14ac:dyDescent="0.3">
      <c r="D1113" s="1" t="s">
        <v>2100</v>
      </c>
      <c r="E1113" s="2">
        <v>41149</v>
      </c>
      <c r="F1113" s="2">
        <v>41116</v>
      </c>
      <c r="G1113" s="2">
        <v>41256</v>
      </c>
      <c r="H1113" s="1" t="s">
        <v>244</v>
      </c>
      <c r="I1113" t="s">
        <v>11780</v>
      </c>
      <c r="J1113" s="9">
        <v>1</v>
      </c>
      <c r="K1113" s="1">
        <v>36</v>
      </c>
      <c r="L1113" s="1">
        <v>16.666666670000001</v>
      </c>
      <c r="M1113" s="1">
        <v>2.7777777779999999</v>
      </c>
      <c r="N1113" s="1">
        <v>57.24</v>
      </c>
      <c r="O1113" s="1">
        <v>9.2857143000000003E-2</v>
      </c>
      <c r="P1113" s="1">
        <v>1</v>
      </c>
      <c r="Q1113" s="1">
        <v>0</v>
      </c>
      <c r="R1113" s="1">
        <v>0</v>
      </c>
      <c r="S1113">
        <f t="shared" si="103"/>
        <v>4</v>
      </c>
      <c r="T1113">
        <f t="shared" si="104"/>
        <v>1</v>
      </c>
      <c r="U1113">
        <f t="shared" si="107"/>
        <v>5.1702890579500131</v>
      </c>
      <c r="V1113">
        <f t="shared" si="105"/>
        <v>175.96569441631152</v>
      </c>
      <c r="W1113">
        <f t="shared" si="108"/>
        <v>0.99434918726311161</v>
      </c>
      <c r="X1113">
        <f t="shared" si="106"/>
        <v>-5.6668389819046613E-3</v>
      </c>
    </row>
    <row r="1114" spans="4:24" x14ac:dyDescent="0.3">
      <c r="D1114" s="1" t="s">
        <v>1059</v>
      </c>
      <c r="E1114" s="2">
        <v>40608</v>
      </c>
      <c r="F1114" s="2">
        <v>40756</v>
      </c>
      <c r="G1114" s="2">
        <v>41253</v>
      </c>
      <c r="H1114" s="1" t="s">
        <v>10</v>
      </c>
      <c r="I1114" t="s">
        <v>11778</v>
      </c>
      <c r="J1114" s="9">
        <v>1</v>
      </c>
      <c r="K1114" s="1">
        <v>47</v>
      </c>
      <c r="L1114" s="1">
        <v>6.3829787229999999</v>
      </c>
      <c r="M1114" s="1">
        <v>2.1276595739999999</v>
      </c>
      <c r="N1114" s="1">
        <v>86.59</v>
      </c>
      <c r="O1114" s="1">
        <v>1.8108651999999999E-2</v>
      </c>
      <c r="P1114" s="1">
        <v>1</v>
      </c>
      <c r="Q1114" s="1">
        <v>0</v>
      </c>
      <c r="R1114" s="1">
        <v>0</v>
      </c>
      <c r="S1114">
        <f t="shared" si="103"/>
        <v>16</v>
      </c>
      <c r="T1114">
        <f t="shared" si="104"/>
        <v>0</v>
      </c>
      <c r="U1114">
        <f t="shared" si="107"/>
        <v>7.5328399940216837</v>
      </c>
      <c r="V1114">
        <f t="shared" si="105"/>
        <v>1868.4042326664407</v>
      </c>
      <c r="W1114">
        <f t="shared" si="108"/>
        <v>0.99946507021727793</v>
      </c>
      <c r="X1114">
        <f t="shared" si="106"/>
        <v>-5.3507290870213496E-4</v>
      </c>
    </row>
    <row r="1115" spans="4:24" x14ac:dyDescent="0.3">
      <c r="D1115" s="1" t="s">
        <v>10686</v>
      </c>
      <c r="E1115" s="2">
        <v>41576</v>
      </c>
      <c r="F1115" s="2">
        <v>41578</v>
      </c>
      <c r="G1115" s="2">
        <v>41627</v>
      </c>
      <c r="H1115" s="1" t="s">
        <v>10</v>
      </c>
      <c r="I1115" t="s">
        <v>11780</v>
      </c>
      <c r="J1115" s="9">
        <v>1</v>
      </c>
      <c r="K1115" s="1">
        <v>32</v>
      </c>
      <c r="L1115" s="1">
        <v>46.875</v>
      </c>
      <c r="M1115" s="1">
        <v>15.625</v>
      </c>
      <c r="N1115" s="1">
        <v>73.75</v>
      </c>
      <c r="O1115" s="1">
        <v>4.0816326999999999E-2</v>
      </c>
      <c r="P1115" s="1">
        <v>1</v>
      </c>
      <c r="Q1115" s="1">
        <v>0</v>
      </c>
      <c r="R1115" s="1">
        <v>0</v>
      </c>
      <c r="S1115">
        <f t="shared" si="103"/>
        <v>1</v>
      </c>
      <c r="T1115">
        <f t="shared" si="104"/>
        <v>0</v>
      </c>
      <c r="U1115">
        <f t="shared" si="107"/>
        <v>4.3198062224274549</v>
      </c>
      <c r="V1115">
        <f t="shared" si="105"/>
        <v>75.174059833715489</v>
      </c>
      <c r="W1115">
        <f t="shared" si="108"/>
        <v>0.98687217141658257</v>
      </c>
      <c r="X1115">
        <f t="shared" si="106"/>
        <v>-1.3214760178661003E-2</v>
      </c>
    </row>
    <row r="1116" spans="4:24" x14ac:dyDescent="0.3">
      <c r="D1116" s="1" t="s">
        <v>6207</v>
      </c>
      <c r="E1116" s="2">
        <v>41363</v>
      </c>
      <c r="F1116" s="2">
        <v>41379</v>
      </c>
      <c r="G1116" s="2">
        <v>41652</v>
      </c>
      <c r="H1116" s="1" t="s">
        <v>12</v>
      </c>
      <c r="I1116" t="s">
        <v>11779</v>
      </c>
      <c r="J1116" s="9">
        <v>1</v>
      </c>
      <c r="K1116" s="1">
        <v>32</v>
      </c>
      <c r="L1116" s="1">
        <v>28.125</v>
      </c>
      <c r="M1116" s="1">
        <v>6.25</v>
      </c>
      <c r="N1116" s="1">
        <v>73.2</v>
      </c>
      <c r="O1116" s="1">
        <v>0.135531136</v>
      </c>
      <c r="P1116" s="1">
        <v>0</v>
      </c>
      <c r="Q1116" s="1">
        <v>1</v>
      </c>
      <c r="R1116" s="1">
        <v>0</v>
      </c>
      <c r="S1116">
        <f t="shared" si="103"/>
        <v>8</v>
      </c>
      <c r="T1116">
        <f t="shared" si="104"/>
        <v>0</v>
      </c>
      <c r="U1116">
        <f t="shared" si="107"/>
        <v>4.2687600984242584</v>
      </c>
      <c r="V1116">
        <f t="shared" si="105"/>
        <v>71.433010784905193</v>
      </c>
      <c r="W1116">
        <f t="shared" si="108"/>
        <v>0.98619414008663031</v>
      </c>
      <c r="X1116">
        <f t="shared" si="106"/>
        <v>-1.3902047121516409E-2</v>
      </c>
    </row>
    <row r="1117" spans="4:24" x14ac:dyDescent="0.3">
      <c r="D1117" s="1" t="s">
        <v>9348</v>
      </c>
      <c r="E1117" s="2">
        <v>41261</v>
      </c>
      <c r="F1117" s="2">
        <v>41512</v>
      </c>
      <c r="G1117" s="2">
        <v>41647</v>
      </c>
      <c r="H1117" s="1" t="s">
        <v>12</v>
      </c>
      <c r="I1117" t="s">
        <v>11778</v>
      </c>
      <c r="J1117" s="9">
        <v>1</v>
      </c>
      <c r="K1117" s="1">
        <v>49</v>
      </c>
      <c r="L1117" s="1">
        <v>2.0408163269999999</v>
      </c>
      <c r="M1117" s="1">
        <v>2.0408163269999999</v>
      </c>
      <c r="N1117" s="1">
        <v>55.01</v>
      </c>
      <c r="O1117" s="1">
        <v>4.4444444E-2</v>
      </c>
      <c r="P1117" s="1">
        <v>1</v>
      </c>
      <c r="Q1117" s="1">
        <v>0</v>
      </c>
      <c r="R1117" s="1">
        <v>0</v>
      </c>
      <c r="S1117">
        <f t="shared" si="103"/>
        <v>4</v>
      </c>
      <c r="T1117">
        <f t="shared" si="104"/>
        <v>0</v>
      </c>
      <c r="U1117">
        <f t="shared" si="107"/>
        <v>8.1602579175425198</v>
      </c>
      <c r="V1117">
        <f t="shared" si="105"/>
        <v>3499.0889638176918</v>
      </c>
      <c r="W1117">
        <f t="shared" si="108"/>
        <v>0.99971429297645353</v>
      </c>
      <c r="X1117">
        <f t="shared" si="106"/>
        <v>-2.8574784557373011E-4</v>
      </c>
    </row>
    <row r="1118" spans="4:24" x14ac:dyDescent="0.3">
      <c r="D1118" s="1" t="s">
        <v>549</v>
      </c>
      <c r="E1118" s="2">
        <v>41029</v>
      </c>
      <c r="F1118" s="2">
        <v>41033</v>
      </c>
      <c r="G1118" s="2">
        <v>41655</v>
      </c>
      <c r="H1118" s="1" t="s">
        <v>3</v>
      </c>
      <c r="I1118" t="s">
        <v>11779</v>
      </c>
      <c r="J1118" s="9">
        <v>1</v>
      </c>
      <c r="K1118" s="1">
        <v>57</v>
      </c>
      <c r="L1118" s="1">
        <v>12.28070175</v>
      </c>
      <c r="M1118" s="1">
        <v>7.01754386</v>
      </c>
      <c r="N1118" s="1">
        <v>169.9</v>
      </c>
      <c r="O1118" s="1">
        <v>0.110932476</v>
      </c>
      <c r="P1118" s="1">
        <v>1</v>
      </c>
      <c r="Q1118" s="1">
        <v>0</v>
      </c>
      <c r="R1118" s="1">
        <v>0</v>
      </c>
      <c r="S1118">
        <f t="shared" si="103"/>
        <v>20</v>
      </c>
      <c r="T1118">
        <f t="shared" si="104"/>
        <v>1</v>
      </c>
      <c r="U1118">
        <f t="shared" si="107"/>
        <v>9.8551485546454813</v>
      </c>
      <c r="V1118">
        <f t="shared" si="105"/>
        <v>19056.214629897113</v>
      </c>
      <c r="W1118">
        <f t="shared" si="108"/>
        <v>0.99994752643450679</v>
      </c>
      <c r="X1118">
        <f t="shared" si="106"/>
        <v>-5.2474942278906377E-5</v>
      </c>
    </row>
    <row r="1119" spans="4:24" x14ac:dyDescent="0.3">
      <c r="D1119" s="1" t="s">
        <v>490</v>
      </c>
      <c r="E1119" s="2">
        <v>41404</v>
      </c>
      <c r="F1119" s="2">
        <v>41410</v>
      </c>
      <c r="G1119" s="2">
        <v>41543</v>
      </c>
      <c r="H1119" s="1" t="s">
        <v>249</v>
      </c>
      <c r="I1119" t="s">
        <v>11781</v>
      </c>
      <c r="J1119" s="9">
        <v>1</v>
      </c>
      <c r="K1119" s="1">
        <v>50</v>
      </c>
      <c r="L1119" s="1">
        <v>38</v>
      </c>
      <c r="M1119" s="1">
        <v>16</v>
      </c>
      <c r="N1119" s="1">
        <v>71.33</v>
      </c>
      <c r="O1119" s="1">
        <v>6.0150375999999998E-2</v>
      </c>
      <c r="P1119" s="1">
        <v>0</v>
      </c>
      <c r="Q1119" s="1">
        <v>0</v>
      </c>
      <c r="R1119" s="1">
        <v>0</v>
      </c>
      <c r="S1119">
        <f t="shared" si="103"/>
        <v>4</v>
      </c>
      <c r="T1119">
        <f t="shared" si="104"/>
        <v>1</v>
      </c>
      <c r="U1119">
        <f t="shared" si="107"/>
        <v>8.7037581487416258</v>
      </c>
      <c r="V1119">
        <f t="shared" si="105"/>
        <v>6025.5144990225108</v>
      </c>
      <c r="W1119">
        <f t="shared" si="108"/>
        <v>0.99983406660679863</v>
      </c>
      <c r="X1119">
        <f t="shared" si="106"/>
        <v>-1.6594716166997721E-4</v>
      </c>
    </row>
    <row r="1120" spans="4:24" x14ac:dyDescent="0.3">
      <c r="D1120" s="1" t="s">
        <v>6618</v>
      </c>
      <c r="E1120" s="2">
        <v>41657</v>
      </c>
      <c r="F1120" s="2">
        <v>41905</v>
      </c>
      <c r="G1120" s="2">
        <v>41995</v>
      </c>
      <c r="H1120" s="1" t="s">
        <v>22</v>
      </c>
      <c r="I1120" t="s">
        <v>11778</v>
      </c>
      <c r="J1120" s="9">
        <v>0</v>
      </c>
      <c r="K1120" s="1">
        <v>0</v>
      </c>
      <c r="L1120" s="1">
        <v>0</v>
      </c>
      <c r="M1120" s="1">
        <v>0</v>
      </c>
      <c r="N1120" s="1">
        <v>25.41</v>
      </c>
      <c r="O1120" s="1">
        <v>0.16666666666666699</v>
      </c>
      <c r="P1120" s="1">
        <v>0</v>
      </c>
      <c r="Q1120" s="1">
        <v>0</v>
      </c>
      <c r="R1120" s="1">
        <v>0</v>
      </c>
      <c r="S1120">
        <f t="shared" si="103"/>
        <v>2</v>
      </c>
      <c r="T1120">
        <f t="shared" si="104"/>
        <v>0</v>
      </c>
      <c r="U1120">
        <f t="shared" si="107"/>
        <v>-3.0934104277950314</v>
      </c>
      <c r="V1120">
        <f t="shared" si="105"/>
        <v>4.5347037591048578E-2</v>
      </c>
      <c r="W1120">
        <f t="shared" si="108"/>
        <v>0.95662011182855733</v>
      </c>
      <c r="X1120">
        <f t="shared" si="106"/>
        <v>-4.4348923674533559E-2</v>
      </c>
    </row>
    <row r="1121" spans="4:24" x14ac:dyDescent="0.3">
      <c r="D1121" s="1" t="s">
        <v>5495</v>
      </c>
      <c r="E1121" s="2">
        <v>41556</v>
      </c>
      <c r="F1121" s="2">
        <v>41556</v>
      </c>
      <c r="G1121" s="2">
        <v>41611</v>
      </c>
      <c r="H1121" s="1" t="s">
        <v>12</v>
      </c>
      <c r="I1121" t="s">
        <v>11778</v>
      </c>
      <c r="J1121" s="9">
        <v>1</v>
      </c>
      <c r="K1121" s="1">
        <v>10</v>
      </c>
      <c r="L1121" s="1">
        <v>40</v>
      </c>
      <c r="M1121" s="1">
        <v>0</v>
      </c>
      <c r="N1121" s="1">
        <v>49.07</v>
      </c>
      <c r="O1121" s="1">
        <v>3.6363635999999998E-2</v>
      </c>
      <c r="P1121" s="1">
        <v>1</v>
      </c>
      <c r="Q1121" s="1">
        <v>0</v>
      </c>
      <c r="R1121" s="1">
        <v>0</v>
      </c>
      <c r="S1121">
        <f t="shared" si="103"/>
        <v>1</v>
      </c>
      <c r="T1121">
        <f t="shared" si="104"/>
        <v>0</v>
      </c>
      <c r="U1121">
        <f t="shared" si="107"/>
        <v>-1.1034500800306468</v>
      </c>
      <c r="V1121">
        <f t="shared" si="105"/>
        <v>0.3317246306340349</v>
      </c>
      <c r="W1121">
        <f t="shared" si="108"/>
        <v>0.24909401163219502</v>
      </c>
      <c r="X1121">
        <f t="shared" si="106"/>
        <v>-1.389924897018243</v>
      </c>
    </row>
    <row r="1122" spans="4:24" x14ac:dyDescent="0.3">
      <c r="D1122" s="1" t="s">
        <v>3968</v>
      </c>
      <c r="E1122" s="2">
        <v>40572</v>
      </c>
      <c r="F1122" s="2">
        <v>40582</v>
      </c>
      <c r="G1122" s="2">
        <v>40734</v>
      </c>
      <c r="H1122" s="1" t="s">
        <v>22</v>
      </c>
      <c r="I1122" t="s">
        <v>11779</v>
      </c>
      <c r="J1122" s="9">
        <v>0</v>
      </c>
      <c r="K1122" s="1">
        <v>0</v>
      </c>
      <c r="L1122" s="1">
        <v>0</v>
      </c>
      <c r="M1122" s="1">
        <v>0</v>
      </c>
      <c r="N1122" s="1">
        <v>60.46</v>
      </c>
      <c r="O1122" s="1">
        <v>2.6315788999999999E-2</v>
      </c>
      <c r="P1122" s="1">
        <v>0</v>
      </c>
      <c r="Q1122" s="1">
        <v>0</v>
      </c>
      <c r="R1122" s="1">
        <v>0</v>
      </c>
      <c r="S1122">
        <f t="shared" si="103"/>
        <v>5</v>
      </c>
      <c r="T1122">
        <f t="shared" si="104"/>
        <v>0</v>
      </c>
      <c r="U1122">
        <f t="shared" si="107"/>
        <v>-3.4531850176829284</v>
      </c>
      <c r="V1122">
        <f t="shared" si="105"/>
        <v>3.1644686813261338E-2</v>
      </c>
      <c r="W1122">
        <f t="shared" si="108"/>
        <v>0.96932598285267046</v>
      </c>
      <c r="X1122">
        <f t="shared" si="106"/>
        <v>-3.1154312052406694E-2</v>
      </c>
    </row>
    <row r="1123" spans="4:24" x14ac:dyDescent="0.3">
      <c r="D1123" s="1" t="s">
        <v>9074</v>
      </c>
      <c r="E1123" s="2">
        <v>41301</v>
      </c>
      <c r="F1123" s="2">
        <v>41309</v>
      </c>
      <c r="G1123" s="2">
        <v>41644</v>
      </c>
      <c r="H1123" s="1" t="s">
        <v>10</v>
      </c>
      <c r="I1123" t="s">
        <v>11779</v>
      </c>
      <c r="J1123" s="9">
        <v>1</v>
      </c>
      <c r="K1123" s="1">
        <v>51</v>
      </c>
      <c r="L1123" s="1">
        <v>27.450980390000002</v>
      </c>
      <c r="M1123" s="1">
        <v>1.9607843140000001</v>
      </c>
      <c r="N1123" s="1">
        <v>97.8</v>
      </c>
      <c r="O1123" s="1">
        <v>2.3880597E-2</v>
      </c>
      <c r="P1123" s="1">
        <v>0</v>
      </c>
      <c r="Q1123" s="1">
        <v>0</v>
      </c>
      <c r="R1123" s="1">
        <v>0</v>
      </c>
      <c r="S1123">
        <f t="shared" si="103"/>
        <v>11</v>
      </c>
      <c r="T1123">
        <f t="shared" si="104"/>
        <v>0</v>
      </c>
      <c r="U1123">
        <f t="shared" si="107"/>
        <v>8.5214764222942314</v>
      </c>
      <c r="V1123">
        <f t="shared" si="105"/>
        <v>5021.4620851107356</v>
      </c>
      <c r="W1123">
        <f t="shared" si="108"/>
        <v>0.99980089446509424</v>
      </c>
      <c r="X1123">
        <f t="shared" si="106"/>
        <v>-1.9912535904421941E-4</v>
      </c>
    </row>
    <row r="1124" spans="4:24" x14ac:dyDescent="0.3">
      <c r="D1124" s="1" t="s">
        <v>3858</v>
      </c>
      <c r="E1124" s="2">
        <v>40996</v>
      </c>
      <c r="F1124" s="2">
        <v>41012</v>
      </c>
      <c r="G1124" s="2">
        <v>41082</v>
      </c>
      <c r="H1124" s="1" t="s">
        <v>12</v>
      </c>
      <c r="I1124" t="s">
        <v>11779</v>
      </c>
      <c r="J1124" s="9">
        <v>1</v>
      </c>
      <c r="K1124" s="1">
        <v>47</v>
      </c>
      <c r="L1124" s="1">
        <v>0</v>
      </c>
      <c r="M1124" s="1">
        <v>0</v>
      </c>
      <c r="N1124" s="1">
        <v>10.76</v>
      </c>
      <c r="O1124" s="1">
        <v>7.1428570999999996E-2</v>
      </c>
      <c r="P1124" s="1">
        <v>0</v>
      </c>
      <c r="Q1124" s="1">
        <v>0</v>
      </c>
      <c r="R1124" s="1">
        <v>0</v>
      </c>
      <c r="S1124">
        <f t="shared" si="103"/>
        <v>2</v>
      </c>
      <c r="T1124">
        <f t="shared" si="104"/>
        <v>0</v>
      </c>
      <c r="U1124">
        <f t="shared" si="107"/>
        <v>7.9242606039668075</v>
      </c>
      <c r="V1124">
        <f t="shared" si="105"/>
        <v>2763.520263972754</v>
      </c>
      <c r="W1124">
        <f t="shared" si="108"/>
        <v>0.99963827358654878</v>
      </c>
      <c r="X1124">
        <f t="shared" si="106"/>
        <v>-3.6179185223141779E-4</v>
      </c>
    </row>
    <row r="1125" spans="4:24" x14ac:dyDescent="0.3">
      <c r="D1125" s="1" t="s">
        <v>8442</v>
      </c>
      <c r="E1125" s="2">
        <v>41305</v>
      </c>
      <c r="F1125" s="2">
        <v>41448</v>
      </c>
      <c r="G1125" s="2">
        <v>41569</v>
      </c>
      <c r="H1125" s="1" t="s">
        <v>10</v>
      </c>
      <c r="I1125" t="s">
        <v>11779</v>
      </c>
      <c r="J1125" s="9">
        <v>1</v>
      </c>
      <c r="K1125" s="1">
        <v>37</v>
      </c>
      <c r="L1125" s="1">
        <v>43.243243239999998</v>
      </c>
      <c r="M1125" s="1">
        <v>13.513513509999999</v>
      </c>
      <c r="N1125" s="1">
        <v>83.16</v>
      </c>
      <c r="O1125" s="1">
        <v>2.4793388E-2</v>
      </c>
      <c r="P1125" s="1">
        <v>0</v>
      </c>
      <c r="Q1125" s="1">
        <v>0</v>
      </c>
      <c r="R1125" s="1">
        <v>0</v>
      </c>
      <c r="S1125">
        <f t="shared" si="103"/>
        <v>3</v>
      </c>
      <c r="T1125">
        <f t="shared" si="104"/>
        <v>0</v>
      </c>
      <c r="U1125">
        <f t="shared" si="107"/>
        <v>5.4781570951201344</v>
      </c>
      <c r="V1125">
        <f t="shared" si="105"/>
        <v>239.4050997522223</v>
      </c>
      <c r="W1125">
        <f t="shared" si="108"/>
        <v>0.99584035446406638</v>
      </c>
      <c r="X1125">
        <f t="shared" si="106"/>
        <v>-4.1683209274862663E-3</v>
      </c>
    </row>
    <row r="1126" spans="4:24" x14ac:dyDescent="0.3">
      <c r="D1126" s="1" t="s">
        <v>1361</v>
      </c>
      <c r="E1126" s="2">
        <v>40676</v>
      </c>
      <c r="F1126" s="2">
        <v>40679</v>
      </c>
      <c r="G1126" s="2">
        <v>41609</v>
      </c>
      <c r="H1126" s="1" t="s">
        <v>10</v>
      </c>
      <c r="I1126" t="s">
        <v>11779</v>
      </c>
      <c r="J1126" s="9">
        <v>1</v>
      </c>
      <c r="K1126" s="1">
        <v>47</v>
      </c>
      <c r="L1126" s="1">
        <v>12.76595745</v>
      </c>
      <c r="M1126" s="1">
        <v>2.1276595739999999</v>
      </c>
      <c r="N1126" s="1">
        <v>127.49</v>
      </c>
      <c r="O1126" s="1">
        <v>3.2258059999999999E-3</v>
      </c>
      <c r="P1126" s="1">
        <v>0</v>
      </c>
      <c r="Q1126" s="1">
        <v>0</v>
      </c>
      <c r="R1126" s="1">
        <v>0</v>
      </c>
      <c r="S1126">
        <f t="shared" si="103"/>
        <v>30</v>
      </c>
      <c r="T1126">
        <f t="shared" si="104"/>
        <v>0</v>
      </c>
      <c r="U1126">
        <f t="shared" si="107"/>
        <v>7.4383261936994511</v>
      </c>
      <c r="V1126">
        <f t="shared" si="105"/>
        <v>1699.9025310080287</v>
      </c>
      <c r="W1126">
        <f t="shared" si="108"/>
        <v>0.99941207683463951</v>
      </c>
      <c r="X1126">
        <f t="shared" si="106"/>
        <v>-5.8809605995382259E-4</v>
      </c>
    </row>
    <row r="1127" spans="4:24" x14ac:dyDescent="0.3">
      <c r="D1127" s="1" t="s">
        <v>6613</v>
      </c>
      <c r="E1127" s="2">
        <v>41535</v>
      </c>
      <c r="F1127" s="2">
        <v>41870</v>
      </c>
      <c r="G1127" s="2">
        <v>41906</v>
      </c>
      <c r="H1127" s="1" t="s">
        <v>22</v>
      </c>
      <c r="I1127" t="s">
        <v>11778</v>
      </c>
      <c r="J1127" s="9">
        <v>1</v>
      </c>
      <c r="K1127" s="1">
        <v>38</v>
      </c>
      <c r="L1127" s="1">
        <v>36.842105259999997</v>
      </c>
      <c r="M1127" s="1">
        <v>0</v>
      </c>
      <c r="N1127" s="1">
        <v>30.25</v>
      </c>
      <c r="O1127" s="1">
        <v>5.5555555555555601E-2</v>
      </c>
      <c r="P1127" s="1">
        <v>0</v>
      </c>
      <c r="Q1127" s="1">
        <v>0</v>
      </c>
      <c r="R1127" s="1">
        <v>0</v>
      </c>
      <c r="S1127">
        <f t="shared" si="103"/>
        <v>1</v>
      </c>
      <c r="T1127">
        <f t="shared" si="104"/>
        <v>0</v>
      </c>
      <c r="U1127">
        <f t="shared" si="107"/>
        <v>5.6982875004988873</v>
      </c>
      <c r="V1127">
        <f t="shared" si="105"/>
        <v>298.35602867937223</v>
      </c>
      <c r="W1127">
        <f t="shared" si="108"/>
        <v>0.9966594960375057</v>
      </c>
      <c r="X1127">
        <f t="shared" si="106"/>
        <v>-3.3460959025942674E-3</v>
      </c>
    </row>
    <row r="1128" spans="4:24" x14ac:dyDescent="0.3">
      <c r="D1128" s="1" t="s">
        <v>9669</v>
      </c>
      <c r="E1128" s="2">
        <v>40749</v>
      </c>
      <c r="F1128" s="2">
        <v>40750</v>
      </c>
      <c r="G1128" s="2">
        <v>41239</v>
      </c>
      <c r="H1128" s="1" t="s">
        <v>5</v>
      </c>
      <c r="I1128" t="s">
        <v>11778</v>
      </c>
      <c r="J1128" s="9">
        <v>1</v>
      </c>
      <c r="K1128" s="1">
        <v>45</v>
      </c>
      <c r="L1128" s="1">
        <v>17.777777780000001</v>
      </c>
      <c r="M1128" s="1">
        <v>0</v>
      </c>
      <c r="N1128" s="1">
        <v>142.56</v>
      </c>
      <c r="O1128" s="1">
        <v>1.6359918000000001E-2</v>
      </c>
      <c r="P1128" s="1">
        <v>0</v>
      </c>
      <c r="Q1128" s="1">
        <v>0</v>
      </c>
      <c r="R1128" s="1">
        <v>0</v>
      </c>
      <c r="S1128">
        <f t="shared" si="103"/>
        <v>16</v>
      </c>
      <c r="T1128">
        <f t="shared" si="104"/>
        <v>0</v>
      </c>
      <c r="U1128">
        <f t="shared" si="107"/>
        <v>6.8937702925275453</v>
      </c>
      <c r="V1128">
        <f t="shared" si="105"/>
        <v>986.11234919425658</v>
      </c>
      <c r="W1128">
        <f t="shared" si="108"/>
        <v>0.99898694408917454</v>
      </c>
      <c r="X1128">
        <f t="shared" si="106"/>
        <v>-1.0135693987886548E-3</v>
      </c>
    </row>
    <row r="1129" spans="4:24" x14ac:dyDescent="0.3">
      <c r="D1129" s="1" t="s">
        <v>6632</v>
      </c>
      <c r="E1129" s="2">
        <v>41833</v>
      </c>
      <c r="F1129" s="2">
        <v>41928</v>
      </c>
      <c r="G1129" s="2">
        <v>42362</v>
      </c>
      <c r="H1129" s="1" t="s">
        <v>3</v>
      </c>
      <c r="I1129" t="s">
        <v>11779</v>
      </c>
      <c r="J1129" s="9">
        <v>0</v>
      </c>
      <c r="K1129" s="1">
        <v>0</v>
      </c>
      <c r="L1129" s="1">
        <v>0</v>
      </c>
      <c r="M1129" s="1">
        <v>0</v>
      </c>
      <c r="N1129" s="1">
        <v>56.83</v>
      </c>
      <c r="O1129" s="1">
        <v>2.07373271889401E-2</v>
      </c>
      <c r="P1129" s="1">
        <v>0</v>
      </c>
      <c r="Q1129" s="1">
        <v>0</v>
      </c>
      <c r="R1129" s="1">
        <v>0</v>
      </c>
      <c r="S1129">
        <f t="shared" si="103"/>
        <v>14</v>
      </c>
      <c r="T1129">
        <f t="shared" si="104"/>
        <v>1</v>
      </c>
      <c r="U1129">
        <f t="shared" si="107"/>
        <v>-3.4497891527538114</v>
      </c>
      <c r="V1129">
        <f t="shared" si="105"/>
        <v>3.1752330563777277E-2</v>
      </c>
      <c r="W1129">
        <f t="shared" si="108"/>
        <v>0.96922485210532361</v>
      </c>
      <c r="X1129">
        <f t="shared" si="106"/>
        <v>-3.1258648493437693E-2</v>
      </c>
    </row>
    <row r="1130" spans="4:24" x14ac:dyDescent="0.3">
      <c r="D1130" s="1" t="s">
        <v>11628</v>
      </c>
      <c r="E1130" s="2">
        <v>42998</v>
      </c>
      <c r="F1130" s="2">
        <v>43012</v>
      </c>
      <c r="G1130" s="2">
        <v>43110</v>
      </c>
      <c r="H1130" s="1" t="s">
        <v>3</v>
      </c>
      <c r="I1130" t="s">
        <v>11780</v>
      </c>
      <c r="J1130" s="9">
        <v>1</v>
      </c>
      <c r="K1130" s="1">
        <v>42</v>
      </c>
      <c r="L1130" s="1">
        <v>54.76190476</v>
      </c>
      <c r="M1130" s="1">
        <v>19.047619050000002</v>
      </c>
      <c r="N1130" s="1">
        <v>58.6</v>
      </c>
      <c r="O1130" s="1">
        <v>7.1428571428571397E-2</v>
      </c>
      <c r="P1130" s="1">
        <v>1</v>
      </c>
      <c r="Q1130" s="1">
        <v>0</v>
      </c>
      <c r="R1130" s="1">
        <v>0</v>
      </c>
      <c r="S1130">
        <f t="shared" si="103"/>
        <v>3</v>
      </c>
      <c r="T1130">
        <f t="shared" si="104"/>
        <v>1</v>
      </c>
      <c r="U1130">
        <f t="shared" si="107"/>
        <v>6.8565686386240898</v>
      </c>
      <c r="V1130">
        <f t="shared" si="105"/>
        <v>950.10132673138423</v>
      </c>
      <c r="W1130">
        <f t="shared" si="108"/>
        <v>0.99894858731462755</v>
      </c>
      <c r="X1130">
        <f t="shared" si="106"/>
        <v>-1.0519658074302904E-3</v>
      </c>
    </row>
    <row r="1131" spans="4:24" x14ac:dyDescent="0.3">
      <c r="D1131" s="1" t="s">
        <v>5553</v>
      </c>
      <c r="E1131" s="2">
        <v>41560</v>
      </c>
      <c r="F1131" s="2">
        <v>41566</v>
      </c>
      <c r="G1131" s="2">
        <v>41602</v>
      </c>
      <c r="H1131" s="1" t="s">
        <v>10</v>
      </c>
      <c r="I1131" t="s">
        <v>11780</v>
      </c>
      <c r="J1131" s="9">
        <v>1</v>
      </c>
      <c r="K1131" s="1">
        <v>33</v>
      </c>
      <c r="L1131" s="1">
        <v>33.333333330000002</v>
      </c>
      <c r="M1131" s="1">
        <v>6.0606060609999997</v>
      </c>
      <c r="N1131" s="1">
        <v>116.62</v>
      </c>
      <c r="O1131" s="1">
        <v>5.5555555999999999E-2</v>
      </c>
      <c r="P1131" s="1">
        <v>1</v>
      </c>
      <c r="Q1131" s="1">
        <v>0</v>
      </c>
      <c r="R1131" s="1">
        <v>0</v>
      </c>
      <c r="S1131">
        <f t="shared" si="103"/>
        <v>1</v>
      </c>
      <c r="T1131">
        <f t="shared" si="104"/>
        <v>0</v>
      </c>
      <c r="U1131">
        <f t="shared" si="107"/>
        <v>4.2499996189702509</v>
      </c>
      <c r="V1131">
        <f t="shared" si="105"/>
        <v>70.10538563444527</v>
      </c>
      <c r="W1131">
        <f t="shared" si="108"/>
        <v>0.98593636767345549</v>
      </c>
      <c r="X1131">
        <f t="shared" si="106"/>
        <v>-1.4163462290166235E-2</v>
      </c>
    </row>
    <row r="1132" spans="4:24" x14ac:dyDescent="0.3">
      <c r="D1132" s="1" t="s">
        <v>6596</v>
      </c>
      <c r="E1132" s="2">
        <v>42027</v>
      </c>
      <c r="F1132" s="2">
        <v>42059</v>
      </c>
      <c r="G1132" s="2">
        <v>42249</v>
      </c>
      <c r="H1132" s="1" t="s">
        <v>5</v>
      </c>
      <c r="I1132" t="s">
        <v>11778</v>
      </c>
      <c r="J1132" s="9">
        <v>1</v>
      </c>
      <c r="K1132" s="1">
        <v>44</v>
      </c>
      <c r="L1132" s="1">
        <v>2.2727272730000001</v>
      </c>
      <c r="M1132" s="1">
        <v>0</v>
      </c>
      <c r="N1132" s="1">
        <v>60.52</v>
      </c>
      <c r="O1132" s="1">
        <v>2.6315789473684199E-2</v>
      </c>
      <c r="P1132" s="1">
        <v>0</v>
      </c>
      <c r="Q1132" s="1">
        <v>0</v>
      </c>
      <c r="R1132" s="1">
        <v>0</v>
      </c>
      <c r="S1132">
        <f t="shared" si="103"/>
        <v>6</v>
      </c>
      <c r="T1132">
        <f t="shared" si="104"/>
        <v>0</v>
      </c>
      <c r="U1132">
        <f t="shared" si="107"/>
        <v>6.9628144344608192</v>
      </c>
      <c r="V1132">
        <f t="shared" si="105"/>
        <v>1056.6031166899525</v>
      </c>
      <c r="W1132">
        <f t="shared" si="108"/>
        <v>0.99905446572138534</v>
      </c>
      <c r="X1132">
        <f t="shared" si="106"/>
        <v>-9.4598157813091958E-4</v>
      </c>
    </row>
    <row r="1133" spans="4:24" x14ac:dyDescent="0.3">
      <c r="D1133" s="1" t="s">
        <v>5605</v>
      </c>
      <c r="E1133" s="2">
        <v>41563</v>
      </c>
      <c r="F1133" s="2">
        <v>41563</v>
      </c>
      <c r="G1133" s="2">
        <v>41590</v>
      </c>
      <c r="H1133" s="1" t="s">
        <v>5</v>
      </c>
      <c r="I1133" t="s">
        <v>11778</v>
      </c>
      <c r="J1133" s="9">
        <v>1</v>
      </c>
      <c r="K1133" s="1">
        <v>33</v>
      </c>
      <c r="L1133" s="1">
        <v>39.39393939</v>
      </c>
      <c r="M1133" s="1">
        <v>0</v>
      </c>
      <c r="N1133" s="1">
        <v>80.47</v>
      </c>
      <c r="O1133" s="1">
        <v>0.14814814800000001</v>
      </c>
      <c r="P1133" s="1">
        <v>1</v>
      </c>
      <c r="Q1133" s="1">
        <v>1</v>
      </c>
      <c r="R1133" s="1">
        <v>0</v>
      </c>
      <c r="S1133">
        <f t="shared" si="103"/>
        <v>0</v>
      </c>
      <c r="T1133">
        <f t="shared" si="104"/>
        <v>0</v>
      </c>
      <c r="U1133">
        <f t="shared" si="107"/>
        <v>4.3086564819209512</v>
      </c>
      <c r="V1133">
        <f t="shared" si="105"/>
        <v>74.340543951624227</v>
      </c>
      <c r="W1133">
        <f t="shared" si="108"/>
        <v>0.9867269341638667</v>
      </c>
      <c r="X1133">
        <f t="shared" si="106"/>
        <v>-1.3361940274727504E-2</v>
      </c>
    </row>
    <row r="1134" spans="4:24" x14ac:dyDescent="0.3">
      <c r="D1134" s="1" t="s">
        <v>8972</v>
      </c>
      <c r="E1134" s="2">
        <v>40551</v>
      </c>
      <c r="F1134" s="2">
        <v>40650</v>
      </c>
      <c r="G1134" s="2">
        <v>41393</v>
      </c>
      <c r="H1134" s="1" t="s">
        <v>10</v>
      </c>
      <c r="I1134" t="s">
        <v>11778</v>
      </c>
      <c r="J1134" s="9">
        <v>1</v>
      </c>
      <c r="K1134" s="1">
        <v>47</v>
      </c>
      <c r="L1134" s="1">
        <v>4.255319149</v>
      </c>
      <c r="M1134" s="1">
        <v>0</v>
      </c>
      <c r="N1134" s="1">
        <v>169.87</v>
      </c>
      <c r="O1134" s="1">
        <v>1.7496635E-2</v>
      </c>
      <c r="P1134" s="1">
        <v>0</v>
      </c>
      <c r="Q1134" s="1">
        <v>0</v>
      </c>
      <c r="R1134" s="1">
        <v>0</v>
      </c>
      <c r="S1134">
        <f t="shared" si="103"/>
        <v>24</v>
      </c>
      <c r="T1134">
        <f t="shared" si="104"/>
        <v>0</v>
      </c>
      <c r="U1134">
        <f t="shared" si="107"/>
        <v>7.2729393327865504</v>
      </c>
      <c r="V1134">
        <f t="shared" si="105"/>
        <v>1440.779164633509</v>
      </c>
      <c r="W1134">
        <f t="shared" si="108"/>
        <v>0.99930641250440444</v>
      </c>
      <c r="X1134">
        <f t="shared" si="106"/>
        <v>-6.9382813868037346E-4</v>
      </c>
    </row>
    <row r="1135" spans="4:24" x14ac:dyDescent="0.3">
      <c r="D1135" s="1" t="s">
        <v>8471</v>
      </c>
      <c r="E1135" s="2">
        <v>41072</v>
      </c>
      <c r="F1135" s="2">
        <v>41072</v>
      </c>
      <c r="G1135" s="2">
        <v>41373</v>
      </c>
      <c r="H1135" s="1" t="s">
        <v>22</v>
      </c>
      <c r="I1135" t="s">
        <v>11778</v>
      </c>
      <c r="J1135" s="9">
        <v>0</v>
      </c>
      <c r="K1135" s="1">
        <v>0</v>
      </c>
      <c r="L1135" s="1">
        <v>0</v>
      </c>
      <c r="M1135" s="1">
        <v>0</v>
      </c>
      <c r="N1135" s="1">
        <v>46.64</v>
      </c>
      <c r="O1135" s="1">
        <v>6.6445180000000003E-3</v>
      </c>
      <c r="P1135" s="1">
        <v>0</v>
      </c>
      <c r="Q1135" s="1">
        <v>0</v>
      </c>
      <c r="R1135" s="1">
        <v>0</v>
      </c>
      <c r="S1135">
        <f t="shared" si="103"/>
        <v>9</v>
      </c>
      <c r="T1135">
        <f t="shared" si="104"/>
        <v>0</v>
      </c>
      <c r="U1135">
        <f t="shared" si="107"/>
        <v>-3.437618430310359</v>
      </c>
      <c r="V1135">
        <f t="shared" si="105"/>
        <v>3.2141140616207091E-2</v>
      </c>
      <c r="W1135">
        <f t="shared" si="108"/>
        <v>0.96885974277023945</v>
      </c>
      <c r="X1135">
        <f t="shared" si="106"/>
        <v>-3.1635421870996883E-2</v>
      </c>
    </row>
    <row r="1136" spans="4:24" x14ac:dyDescent="0.3">
      <c r="D1136" s="1" t="s">
        <v>10630</v>
      </c>
      <c r="E1136" s="2">
        <v>41566</v>
      </c>
      <c r="F1136" s="2">
        <v>41566</v>
      </c>
      <c r="G1136" s="2">
        <v>41659</v>
      </c>
      <c r="H1136" s="1" t="s">
        <v>5</v>
      </c>
      <c r="I1136" t="s">
        <v>11781</v>
      </c>
      <c r="J1136" s="9">
        <v>1</v>
      </c>
      <c r="K1136" s="1">
        <v>31</v>
      </c>
      <c r="L1136" s="1">
        <v>70.967741939999996</v>
      </c>
      <c r="M1136" s="1">
        <v>12.90322581</v>
      </c>
      <c r="N1136" s="1">
        <v>43.61</v>
      </c>
      <c r="O1136" s="1">
        <v>5.3763441000000002E-2</v>
      </c>
      <c r="P1136" s="1">
        <v>1</v>
      </c>
      <c r="Q1136" s="1">
        <v>0</v>
      </c>
      <c r="R1136" s="1">
        <v>0</v>
      </c>
      <c r="S1136">
        <f t="shared" si="103"/>
        <v>3</v>
      </c>
      <c r="T1136">
        <f t="shared" si="104"/>
        <v>0</v>
      </c>
      <c r="U1136">
        <f t="shared" si="107"/>
        <v>4.1597337750894559</v>
      </c>
      <c r="V1136">
        <f t="shared" si="105"/>
        <v>64.054467434919658</v>
      </c>
      <c r="W1136">
        <f t="shared" si="108"/>
        <v>0.98462826552226568</v>
      </c>
      <c r="X1136">
        <f t="shared" si="106"/>
        <v>-1.5491104450485028E-2</v>
      </c>
    </row>
    <row r="1137" spans="4:24" x14ac:dyDescent="0.3">
      <c r="D1137" s="1" t="s">
        <v>9944</v>
      </c>
      <c r="E1137" s="2">
        <v>40633</v>
      </c>
      <c r="F1137" s="2">
        <v>40661</v>
      </c>
      <c r="G1137" s="2">
        <v>41032</v>
      </c>
      <c r="H1137" s="1" t="s">
        <v>3</v>
      </c>
      <c r="I1137" t="s">
        <v>11778</v>
      </c>
      <c r="J1137" s="9">
        <v>1</v>
      </c>
      <c r="K1137" s="1">
        <v>45</v>
      </c>
      <c r="L1137" s="1">
        <v>0</v>
      </c>
      <c r="M1137" s="1">
        <v>0</v>
      </c>
      <c r="N1137" s="1">
        <v>57.22</v>
      </c>
      <c r="O1137" s="1">
        <v>8.0862529999999998E-3</v>
      </c>
      <c r="P1137" s="1">
        <v>0</v>
      </c>
      <c r="Q1137" s="1">
        <v>0</v>
      </c>
      <c r="R1137" s="1">
        <v>0</v>
      </c>
      <c r="S1137">
        <f t="shared" si="103"/>
        <v>12</v>
      </c>
      <c r="T1137">
        <f t="shared" si="104"/>
        <v>1</v>
      </c>
      <c r="U1137">
        <f t="shared" si="107"/>
        <v>7.1804801027841787</v>
      </c>
      <c r="V1137">
        <f t="shared" si="105"/>
        <v>1313.538740491847</v>
      </c>
      <c r="W1137">
        <f t="shared" si="108"/>
        <v>0.99923927688914982</v>
      </c>
      <c r="X1137">
        <f t="shared" si="106"/>
        <v>-7.6101260750304585E-4</v>
      </c>
    </row>
    <row r="1138" spans="4:24" x14ac:dyDescent="0.3">
      <c r="D1138" s="1" t="s">
        <v>1279</v>
      </c>
      <c r="E1138" s="2">
        <v>41392</v>
      </c>
      <c r="F1138" s="2">
        <v>41392</v>
      </c>
      <c r="G1138" s="2">
        <v>41483</v>
      </c>
      <c r="H1138" s="1" t="s">
        <v>10</v>
      </c>
      <c r="I1138" t="s">
        <v>11778</v>
      </c>
      <c r="J1138" s="9">
        <v>1</v>
      </c>
      <c r="K1138" s="1">
        <v>47</v>
      </c>
      <c r="L1138" s="1">
        <v>2.1276595739999999</v>
      </c>
      <c r="M1138" s="1">
        <v>2.1276595739999999</v>
      </c>
      <c r="N1138" s="1">
        <v>71.48</v>
      </c>
      <c r="O1138" s="1">
        <v>6.5934066E-2</v>
      </c>
      <c r="P1138" s="1">
        <v>0</v>
      </c>
      <c r="Q1138" s="1">
        <v>0</v>
      </c>
      <c r="R1138" s="1">
        <v>0</v>
      </c>
      <c r="S1138">
        <f t="shared" si="103"/>
        <v>3</v>
      </c>
      <c r="T1138">
        <f t="shared" si="104"/>
        <v>0</v>
      </c>
      <c r="U1138">
        <f t="shared" si="107"/>
        <v>7.7412182180840992</v>
      </c>
      <c r="V1138">
        <f t="shared" si="105"/>
        <v>2301.2741299680952</v>
      </c>
      <c r="W1138">
        <f t="shared" si="108"/>
        <v>0.99956564685891081</v>
      </c>
      <c r="X1138">
        <f t="shared" si="106"/>
        <v>-4.3444749973908786E-4</v>
      </c>
    </row>
    <row r="1139" spans="4:24" x14ac:dyDescent="0.3">
      <c r="D1139" s="1" t="s">
        <v>2299</v>
      </c>
      <c r="E1139" s="2">
        <v>41445</v>
      </c>
      <c r="F1139" s="2">
        <v>41451</v>
      </c>
      <c r="G1139" s="2">
        <v>41469</v>
      </c>
      <c r="H1139" s="1" t="s">
        <v>5</v>
      </c>
      <c r="I1139" t="s">
        <v>11780</v>
      </c>
      <c r="J1139" s="9">
        <v>1</v>
      </c>
      <c r="K1139" s="1">
        <v>44</v>
      </c>
      <c r="L1139" s="1">
        <v>9.0909090910000003</v>
      </c>
      <c r="M1139" s="1">
        <v>2.2727272730000001</v>
      </c>
      <c r="N1139" s="1">
        <v>74.48</v>
      </c>
      <c r="O1139" s="1">
        <v>0.111111111</v>
      </c>
      <c r="P1139" s="1">
        <v>1</v>
      </c>
      <c r="Q1139" s="1">
        <v>0</v>
      </c>
      <c r="R1139" s="1">
        <v>0</v>
      </c>
      <c r="S1139">
        <f t="shared" si="103"/>
        <v>0</v>
      </c>
      <c r="T1139">
        <f t="shared" si="104"/>
        <v>0</v>
      </c>
      <c r="U1139">
        <f t="shared" si="107"/>
        <v>7.024622280126934</v>
      </c>
      <c r="V1139">
        <f t="shared" si="105"/>
        <v>1123.969933034939</v>
      </c>
      <c r="W1139">
        <f t="shared" si="108"/>
        <v>0.99911108735386178</v>
      </c>
      <c r="X1139">
        <f t="shared" si="106"/>
        <v>-8.893079632700773E-4</v>
      </c>
    </row>
    <row r="1140" spans="4:24" x14ac:dyDescent="0.3">
      <c r="D1140" s="1" t="s">
        <v>8340</v>
      </c>
      <c r="E1140" s="2">
        <v>40302</v>
      </c>
      <c r="F1140" s="2">
        <v>40372</v>
      </c>
      <c r="G1140" s="2">
        <v>40499</v>
      </c>
      <c r="H1140" s="1" t="s">
        <v>5</v>
      </c>
      <c r="I1140" t="s">
        <v>11778</v>
      </c>
      <c r="J1140" s="9">
        <v>0</v>
      </c>
      <c r="K1140" s="1">
        <v>0</v>
      </c>
      <c r="L1140" s="1">
        <v>0</v>
      </c>
      <c r="M1140" s="1">
        <v>0</v>
      </c>
      <c r="N1140" s="1">
        <v>43.47</v>
      </c>
      <c r="O1140" s="1">
        <v>1.5748030999999999E-2</v>
      </c>
      <c r="P1140" s="1">
        <v>0</v>
      </c>
      <c r="Q1140" s="1">
        <v>0</v>
      </c>
      <c r="R1140" s="1">
        <v>0</v>
      </c>
      <c r="S1140">
        <f t="shared" si="103"/>
        <v>4</v>
      </c>
      <c r="T1140">
        <f t="shared" si="104"/>
        <v>0</v>
      </c>
      <c r="U1140">
        <f t="shared" si="107"/>
        <v>-3.4111240689249684</v>
      </c>
      <c r="V1140">
        <f t="shared" si="105"/>
        <v>3.3004080655771185E-2</v>
      </c>
      <c r="W1140">
        <f t="shared" si="108"/>
        <v>0.9680503869502437</v>
      </c>
      <c r="X1140">
        <f t="shared" si="106"/>
        <v>-3.2471140425702129E-2</v>
      </c>
    </row>
    <row r="1141" spans="4:24" x14ac:dyDescent="0.3">
      <c r="D1141" s="1" t="s">
        <v>11604</v>
      </c>
      <c r="E1141" s="2">
        <v>42988</v>
      </c>
      <c r="F1141" s="2">
        <v>43002</v>
      </c>
      <c r="G1141" s="2">
        <v>43116</v>
      </c>
      <c r="H1141" s="1" t="s">
        <v>12</v>
      </c>
      <c r="I1141" t="s">
        <v>11781</v>
      </c>
      <c r="J1141" s="9">
        <v>1</v>
      </c>
      <c r="K1141" s="1">
        <v>88</v>
      </c>
      <c r="L1141" s="1">
        <v>64.772727270000004</v>
      </c>
      <c r="M1141" s="1">
        <v>5.6818181819999998</v>
      </c>
      <c r="N1141" s="1">
        <v>97.25</v>
      </c>
      <c r="O1141" s="1">
        <v>0.324561403508772</v>
      </c>
      <c r="P1141" s="1">
        <v>1</v>
      </c>
      <c r="Q1141" s="1">
        <v>0</v>
      </c>
      <c r="R1141" s="1">
        <v>1</v>
      </c>
      <c r="S1141">
        <f t="shared" si="103"/>
        <v>3</v>
      </c>
      <c r="T1141">
        <f t="shared" si="104"/>
        <v>0</v>
      </c>
      <c r="U1141">
        <f t="shared" si="107"/>
        <v>18.183787757033087</v>
      </c>
      <c r="V1141">
        <f t="shared" si="105"/>
        <v>78907572.49238494</v>
      </c>
      <c r="W1141">
        <f t="shared" si="108"/>
        <v>0.99999998732694528</v>
      </c>
      <c r="X1141">
        <f t="shared" si="106"/>
        <v>-1.2673054797052891E-8</v>
      </c>
    </row>
    <row r="1142" spans="4:24" x14ac:dyDescent="0.3">
      <c r="D1142" s="1" t="s">
        <v>6989</v>
      </c>
      <c r="E1142" s="2">
        <v>42798</v>
      </c>
      <c r="F1142" s="2">
        <v>42802</v>
      </c>
      <c r="G1142" s="2">
        <v>42859</v>
      </c>
      <c r="H1142" s="1" t="s">
        <v>10</v>
      </c>
      <c r="I1142" t="s">
        <v>11779</v>
      </c>
      <c r="J1142" s="9">
        <v>1</v>
      </c>
      <c r="K1142" s="1">
        <v>48</v>
      </c>
      <c r="L1142" s="1">
        <v>8.3333333330000006</v>
      </c>
      <c r="M1142" s="1">
        <v>0</v>
      </c>
      <c r="N1142" s="1">
        <v>64.84</v>
      </c>
      <c r="O1142" s="1">
        <v>7.0175438596491196E-2</v>
      </c>
      <c r="P1142" s="1">
        <v>0</v>
      </c>
      <c r="Q1142" s="1">
        <v>0</v>
      </c>
      <c r="R1142" s="1">
        <v>0</v>
      </c>
      <c r="S1142">
        <f t="shared" si="103"/>
        <v>1</v>
      </c>
      <c r="T1142">
        <f t="shared" si="104"/>
        <v>0</v>
      </c>
      <c r="U1142">
        <f t="shared" si="107"/>
        <v>7.9683673973429956</v>
      </c>
      <c r="V1142">
        <f t="shared" si="105"/>
        <v>2888.1383308026566</v>
      </c>
      <c r="W1142">
        <f t="shared" si="108"/>
        <v>0.99965387604001565</v>
      </c>
      <c r="X1142">
        <f t="shared" si="106"/>
        <v>-3.4618387470786312E-4</v>
      </c>
    </row>
    <row r="1143" spans="4:24" x14ac:dyDescent="0.3">
      <c r="D1143" s="1" t="s">
        <v>5140</v>
      </c>
      <c r="E1143" s="2">
        <v>41541</v>
      </c>
      <c r="F1143" s="2">
        <v>41541</v>
      </c>
      <c r="G1143" s="2">
        <v>41553</v>
      </c>
      <c r="H1143" s="1" t="s">
        <v>10</v>
      </c>
      <c r="I1143" t="s">
        <v>11780</v>
      </c>
      <c r="J1143" s="9">
        <v>1</v>
      </c>
      <c r="K1143" s="1">
        <v>38</v>
      </c>
      <c r="L1143" s="1">
        <v>10.52631579</v>
      </c>
      <c r="M1143" s="1">
        <v>0</v>
      </c>
      <c r="N1143" s="1">
        <v>38</v>
      </c>
      <c r="O1143" s="1">
        <v>0.16666666699999999</v>
      </c>
      <c r="P1143" s="1">
        <v>1</v>
      </c>
      <c r="Q1143" s="1">
        <v>1</v>
      </c>
      <c r="R1143" s="1">
        <v>0</v>
      </c>
      <c r="S1143">
        <f t="shared" si="103"/>
        <v>0</v>
      </c>
      <c r="T1143">
        <f t="shared" si="104"/>
        <v>0</v>
      </c>
      <c r="U1143">
        <f t="shared" si="107"/>
        <v>5.673110355715596</v>
      </c>
      <c r="V1143">
        <f t="shared" si="105"/>
        <v>290.93804936156846</v>
      </c>
      <c r="W1143">
        <f t="shared" si="108"/>
        <v>0.99657461573718509</v>
      </c>
      <c r="X1143">
        <f t="shared" si="106"/>
        <v>-3.4312643229724889E-3</v>
      </c>
    </row>
    <row r="1144" spans="4:24" x14ac:dyDescent="0.3">
      <c r="D1144" s="1" t="s">
        <v>1117</v>
      </c>
      <c r="E1144" s="2">
        <v>40601</v>
      </c>
      <c r="F1144" s="2">
        <v>40679</v>
      </c>
      <c r="G1144" s="2">
        <v>41286</v>
      </c>
      <c r="H1144" s="1" t="s">
        <v>3</v>
      </c>
      <c r="I1144" t="s">
        <v>11779</v>
      </c>
      <c r="J1144" s="9">
        <v>1</v>
      </c>
      <c r="K1144" s="1">
        <v>40</v>
      </c>
      <c r="L1144" s="1">
        <v>85</v>
      </c>
      <c r="M1144" s="1">
        <v>47.5</v>
      </c>
      <c r="N1144" s="1">
        <v>77.27</v>
      </c>
      <c r="O1144" s="1">
        <v>3.7891268999999998E-2</v>
      </c>
      <c r="P1144" s="1">
        <v>0</v>
      </c>
      <c r="Q1144" s="1">
        <v>0</v>
      </c>
      <c r="R1144" s="1">
        <v>0</v>
      </c>
      <c r="S1144">
        <f t="shared" si="103"/>
        <v>19</v>
      </c>
      <c r="T1144">
        <f t="shared" si="104"/>
        <v>1</v>
      </c>
      <c r="U1144">
        <f t="shared" si="107"/>
        <v>6.8719453391041885</v>
      </c>
      <c r="V1144">
        <f t="shared" si="105"/>
        <v>964.82365055892035</v>
      </c>
      <c r="W1144">
        <f t="shared" si="108"/>
        <v>0.99896461429638705</v>
      </c>
      <c r="X1144">
        <f t="shared" si="106"/>
        <v>-1.0359220856640697E-3</v>
      </c>
    </row>
    <row r="1145" spans="4:24" x14ac:dyDescent="0.3">
      <c r="D1145" s="1" t="s">
        <v>2998</v>
      </c>
      <c r="E1145" s="2">
        <v>40623</v>
      </c>
      <c r="F1145" s="2">
        <v>40644</v>
      </c>
      <c r="G1145" s="2">
        <v>41141</v>
      </c>
      <c r="H1145" s="1" t="s">
        <v>12</v>
      </c>
      <c r="I1145" t="s">
        <v>11779</v>
      </c>
      <c r="J1145" s="9">
        <v>1</v>
      </c>
      <c r="K1145" s="1">
        <v>46</v>
      </c>
      <c r="L1145" s="1">
        <v>23.913043479999999</v>
      </c>
      <c r="M1145" s="1">
        <v>4.3478260869999996</v>
      </c>
      <c r="N1145" s="1">
        <v>164.05</v>
      </c>
      <c r="O1145" s="1">
        <v>2.2132796999999999E-2</v>
      </c>
      <c r="P1145" s="1">
        <v>0</v>
      </c>
      <c r="Q1145" s="1">
        <v>0</v>
      </c>
      <c r="R1145" s="1">
        <v>0</v>
      </c>
      <c r="S1145">
        <f t="shared" si="103"/>
        <v>16</v>
      </c>
      <c r="T1145">
        <f t="shared" si="104"/>
        <v>0</v>
      </c>
      <c r="U1145">
        <f t="shared" si="107"/>
        <v>7.1464909084482535</v>
      </c>
      <c r="V1145">
        <f t="shared" si="105"/>
        <v>1269.6428360567184</v>
      </c>
      <c r="W1145">
        <f t="shared" si="108"/>
        <v>0.99921299678271247</v>
      </c>
      <c r="X1145">
        <f t="shared" si="106"/>
        <v>-7.8731306689863365E-4</v>
      </c>
    </row>
    <row r="1146" spans="4:24" x14ac:dyDescent="0.3">
      <c r="D1146" s="1" t="s">
        <v>3834</v>
      </c>
      <c r="E1146" s="2">
        <v>40368</v>
      </c>
      <c r="F1146" s="2">
        <v>40409</v>
      </c>
      <c r="G1146" s="2">
        <v>40667</v>
      </c>
      <c r="H1146" s="1" t="s">
        <v>3</v>
      </c>
      <c r="I1146" t="s">
        <v>11778</v>
      </c>
      <c r="J1146" s="9">
        <v>0</v>
      </c>
      <c r="K1146" s="1">
        <v>0</v>
      </c>
      <c r="L1146" s="1">
        <v>0</v>
      </c>
      <c r="M1146" s="1">
        <v>0</v>
      </c>
      <c r="N1146" s="1">
        <v>28.79</v>
      </c>
      <c r="O1146" s="1">
        <v>0.10465116300000001</v>
      </c>
      <c r="P1146" s="1">
        <v>0</v>
      </c>
      <c r="Q1146" s="1">
        <v>0</v>
      </c>
      <c r="R1146" s="1">
        <v>0</v>
      </c>
      <c r="S1146">
        <f t="shared" si="103"/>
        <v>8</v>
      </c>
      <c r="T1146">
        <f t="shared" si="104"/>
        <v>1</v>
      </c>
      <c r="U1146">
        <f t="shared" si="107"/>
        <v>-3.2097287723914341</v>
      </c>
      <c r="V1146">
        <f t="shared" si="105"/>
        <v>4.0367560584278289E-2</v>
      </c>
      <c r="W1146">
        <f t="shared" si="108"/>
        <v>0.96119875117827824</v>
      </c>
      <c r="X1146">
        <f t="shared" si="106"/>
        <v>-3.9574074352587467E-2</v>
      </c>
    </row>
    <row r="1147" spans="4:24" x14ac:dyDescent="0.3">
      <c r="D1147" s="1" t="s">
        <v>7942</v>
      </c>
      <c r="E1147" s="2">
        <v>43012</v>
      </c>
      <c r="F1147" s="2">
        <v>43012</v>
      </c>
      <c r="G1147" s="2">
        <v>43043</v>
      </c>
      <c r="H1147" s="1" t="s">
        <v>10</v>
      </c>
      <c r="I1147" t="s">
        <v>11778</v>
      </c>
      <c r="J1147" s="9">
        <v>1</v>
      </c>
      <c r="K1147" s="1">
        <v>39</v>
      </c>
      <c r="L1147" s="1">
        <v>0</v>
      </c>
      <c r="M1147" s="1">
        <v>0</v>
      </c>
      <c r="N1147" s="1">
        <v>37.94</v>
      </c>
      <c r="O1147" s="1">
        <v>9.6774193548387094E-2</v>
      </c>
      <c r="P1147" s="1">
        <v>1</v>
      </c>
      <c r="Q1147" s="1">
        <v>1</v>
      </c>
      <c r="R1147" s="1">
        <v>0</v>
      </c>
      <c r="S1147">
        <f t="shared" si="103"/>
        <v>1</v>
      </c>
      <c r="T1147">
        <f t="shared" si="104"/>
        <v>0</v>
      </c>
      <c r="U1147">
        <f t="shared" si="107"/>
        <v>5.7923807639106766</v>
      </c>
      <c r="V1147">
        <f t="shared" si="105"/>
        <v>327.79249267955868</v>
      </c>
      <c r="W1147">
        <f t="shared" si="108"/>
        <v>0.99695856802614224</v>
      </c>
      <c r="X1147">
        <f t="shared" si="106"/>
        <v>-3.0460665275890892E-3</v>
      </c>
    </row>
    <row r="1148" spans="4:24" x14ac:dyDescent="0.3">
      <c r="D1148" s="1" t="s">
        <v>5551</v>
      </c>
      <c r="E1148" s="2">
        <v>40721</v>
      </c>
      <c r="F1148" s="2">
        <v>41550</v>
      </c>
      <c r="G1148" s="2">
        <v>41557</v>
      </c>
      <c r="H1148" s="1" t="s">
        <v>3</v>
      </c>
      <c r="I1148" t="s">
        <v>11778</v>
      </c>
      <c r="J1148" s="9">
        <v>1</v>
      </c>
      <c r="K1148" s="1">
        <v>30</v>
      </c>
      <c r="L1148" s="1">
        <v>3.3333333330000001</v>
      </c>
      <c r="M1148" s="1">
        <v>0</v>
      </c>
      <c r="N1148" s="1">
        <v>38.46</v>
      </c>
      <c r="O1148" s="1">
        <v>0.28571428599999998</v>
      </c>
      <c r="P1148" s="1">
        <v>1</v>
      </c>
      <c r="Q1148" s="1">
        <v>0</v>
      </c>
      <c r="R1148" s="1">
        <v>0</v>
      </c>
      <c r="S1148">
        <f t="shared" si="103"/>
        <v>0</v>
      </c>
      <c r="T1148">
        <f t="shared" si="104"/>
        <v>1</v>
      </c>
      <c r="U1148">
        <f t="shared" si="107"/>
        <v>4.0883826864154313</v>
      </c>
      <c r="V1148">
        <f t="shared" si="105"/>
        <v>59.643351654561599</v>
      </c>
      <c r="W1148">
        <f t="shared" si="108"/>
        <v>0.98351014624494659</v>
      </c>
      <c r="X1148">
        <f t="shared" si="106"/>
        <v>-1.6627324739591411E-2</v>
      </c>
    </row>
    <row r="1149" spans="4:24" x14ac:dyDescent="0.3">
      <c r="D1149" s="1" t="s">
        <v>1964</v>
      </c>
      <c r="E1149" s="2">
        <v>41403</v>
      </c>
      <c r="F1149" s="2">
        <v>41420</v>
      </c>
      <c r="G1149" s="2">
        <v>41441</v>
      </c>
      <c r="H1149" s="1" t="s">
        <v>12</v>
      </c>
      <c r="I1149" t="s">
        <v>11779</v>
      </c>
      <c r="J1149" s="9">
        <v>0</v>
      </c>
      <c r="K1149" s="1">
        <v>0</v>
      </c>
      <c r="L1149" s="1">
        <v>0</v>
      </c>
      <c r="M1149" s="1">
        <v>0</v>
      </c>
      <c r="N1149" s="1">
        <v>48.87</v>
      </c>
      <c r="O1149" s="1">
        <v>9.5238094999999995E-2</v>
      </c>
      <c r="P1149" s="1">
        <v>0</v>
      </c>
      <c r="Q1149" s="1">
        <v>0</v>
      </c>
      <c r="R1149" s="1">
        <v>0</v>
      </c>
      <c r="S1149">
        <f t="shared" si="103"/>
        <v>0</v>
      </c>
      <c r="T1149">
        <f t="shared" si="104"/>
        <v>0</v>
      </c>
      <c r="U1149">
        <f t="shared" si="107"/>
        <v>-3.2963156194360521</v>
      </c>
      <c r="V1149">
        <f t="shared" si="105"/>
        <v>3.7019309672311651E-2</v>
      </c>
      <c r="W1149">
        <f t="shared" si="108"/>
        <v>0.96430219830331854</v>
      </c>
      <c r="X1149">
        <f t="shared" si="106"/>
        <v>-3.6350549780209997E-2</v>
      </c>
    </row>
    <row r="1150" spans="4:24" x14ac:dyDescent="0.3">
      <c r="D1150" s="1" t="s">
        <v>2643</v>
      </c>
      <c r="E1150" s="2">
        <v>40800</v>
      </c>
      <c r="F1150" s="2">
        <v>40801</v>
      </c>
      <c r="G1150" s="2">
        <v>41652</v>
      </c>
      <c r="H1150" s="1" t="s">
        <v>3</v>
      </c>
      <c r="I1150" t="s">
        <v>11779</v>
      </c>
      <c r="J1150" s="9">
        <v>1</v>
      </c>
      <c r="K1150" s="1">
        <v>57</v>
      </c>
      <c r="L1150" s="1">
        <v>3.50877193</v>
      </c>
      <c r="M1150" s="1">
        <v>1.754385965</v>
      </c>
      <c r="N1150" s="1">
        <v>129.36000000000001</v>
      </c>
      <c r="O1150" s="1">
        <v>8.4606344999999999E-2</v>
      </c>
      <c r="P1150" s="1">
        <v>1</v>
      </c>
      <c r="Q1150" s="1">
        <v>0</v>
      </c>
      <c r="R1150" s="1">
        <v>1</v>
      </c>
      <c r="S1150">
        <f t="shared" si="103"/>
        <v>27</v>
      </c>
      <c r="T1150">
        <f t="shared" si="104"/>
        <v>1</v>
      </c>
      <c r="U1150">
        <f t="shared" si="107"/>
        <v>10.253930929411332</v>
      </c>
      <c r="V1150">
        <f t="shared" si="105"/>
        <v>28393.93739663178</v>
      </c>
      <c r="W1150">
        <f t="shared" si="108"/>
        <v>0.99996478245449072</v>
      </c>
      <c r="X1150">
        <f t="shared" si="106"/>
        <v>-3.5218165661596746E-5</v>
      </c>
    </row>
    <row r="1151" spans="4:24" x14ac:dyDescent="0.3">
      <c r="D1151" s="1" t="s">
        <v>3343</v>
      </c>
      <c r="E1151" s="2">
        <v>40974</v>
      </c>
      <c r="F1151" s="2">
        <v>40974</v>
      </c>
      <c r="G1151" s="2">
        <v>40996</v>
      </c>
      <c r="H1151" s="1" t="s">
        <v>22</v>
      </c>
      <c r="I1151" t="s">
        <v>11778</v>
      </c>
      <c r="J1151" s="9">
        <v>1</v>
      </c>
      <c r="K1151" s="1">
        <v>38</v>
      </c>
      <c r="L1151" s="1">
        <v>31.578947370000002</v>
      </c>
      <c r="M1151" s="1">
        <v>0</v>
      </c>
      <c r="N1151" s="1">
        <v>62.56</v>
      </c>
      <c r="O1151" s="1">
        <v>9.0909090999999997E-2</v>
      </c>
      <c r="P1151" s="1">
        <v>0</v>
      </c>
      <c r="Q1151" s="1">
        <v>0</v>
      </c>
      <c r="R1151" s="1">
        <v>0</v>
      </c>
      <c r="S1151">
        <f t="shared" si="103"/>
        <v>0</v>
      </c>
      <c r="T1151">
        <f t="shared" si="104"/>
        <v>0</v>
      </c>
      <c r="U1151">
        <f t="shared" si="107"/>
        <v>5.6439866304705761</v>
      </c>
      <c r="V1151">
        <f t="shared" si="105"/>
        <v>282.58704597512121</v>
      </c>
      <c r="W1151">
        <f t="shared" si="108"/>
        <v>0.99647374584208714</v>
      </c>
      <c r="X1151">
        <f t="shared" si="106"/>
        <v>-3.5324860465679362E-3</v>
      </c>
    </row>
    <row r="1152" spans="4:24" x14ac:dyDescent="0.3">
      <c r="D1152" s="1" t="s">
        <v>7397</v>
      </c>
      <c r="E1152" s="2">
        <v>41901</v>
      </c>
      <c r="F1152" s="2">
        <v>41937</v>
      </c>
      <c r="G1152" s="2">
        <v>42540</v>
      </c>
      <c r="H1152" s="1" t="s">
        <v>10</v>
      </c>
      <c r="I1152" t="s">
        <v>11778</v>
      </c>
      <c r="J1152" s="9">
        <v>0</v>
      </c>
      <c r="K1152" s="1">
        <v>0</v>
      </c>
      <c r="L1152" s="1">
        <v>0</v>
      </c>
      <c r="M1152" s="1">
        <v>0</v>
      </c>
      <c r="N1152" s="1">
        <v>95.03</v>
      </c>
      <c r="O1152" s="1">
        <v>6.9651741293532299E-2</v>
      </c>
      <c r="P1152" s="1">
        <v>1</v>
      </c>
      <c r="Q1152" s="1">
        <v>0</v>
      </c>
      <c r="R1152" s="1">
        <v>0</v>
      </c>
      <c r="S1152">
        <f t="shared" si="103"/>
        <v>19</v>
      </c>
      <c r="T1152">
        <f t="shared" si="104"/>
        <v>0</v>
      </c>
      <c r="U1152">
        <f t="shared" si="107"/>
        <v>-3.576635845354565</v>
      </c>
      <c r="V1152">
        <f t="shared" si="105"/>
        <v>2.7969634334181578E-2</v>
      </c>
      <c r="W1152">
        <f t="shared" si="108"/>
        <v>0.97279138079570071</v>
      </c>
      <c r="X1152">
        <f t="shared" si="106"/>
        <v>-2.7585628011274232E-2</v>
      </c>
    </row>
    <row r="1153" spans="4:24" x14ac:dyDescent="0.3">
      <c r="D1153" s="1" t="s">
        <v>306</v>
      </c>
      <c r="E1153" s="2">
        <v>41302</v>
      </c>
      <c r="F1153" s="2">
        <v>41302</v>
      </c>
      <c r="G1153" s="2">
        <v>41658</v>
      </c>
      <c r="H1153" s="1" t="s">
        <v>10</v>
      </c>
      <c r="I1153" t="s">
        <v>11778</v>
      </c>
      <c r="J1153" s="9">
        <v>1</v>
      </c>
      <c r="K1153" s="1">
        <v>57</v>
      </c>
      <c r="L1153" s="1">
        <v>47.368421050000002</v>
      </c>
      <c r="M1153" s="1">
        <v>24.561403510000002</v>
      </c>
      <c r="N1153" s="1">
        <v>47.41</v>
      </c>
      <c r="O1153" s="1">
        <v>0.120786517</v>
      </c>
      <c r="P1153" s="1">
        <v>1</v>
      </c>
      <c r="Q1153" s="1">
        <v>1</v>
      </c>
      <c r="R1153" s="1">
        <v>0</v>
      </c>
      <c r="S1153">
        <f t="shared" si="103"/>
        <v>11</v>
      </c>
      <c r="T1153">
        <f t="shared" si="104"/>
        <v>0</v>
      </c>
      <c r="U1153">
        <f t="shared" si="107"/>
        <v>10.523711853272795</v>
      </c>
      <c r="V1153">
        <f t="shared" si="105"/>
        <v>37186.900950822666</v>
      </c>
      <c r="W1153">
        <f t="shared" si="108"/>
        <v>0.99997310953362706</v>
      </c>
      <c r="X1153">
        <f t="shared" si="106"/>
        <v>-2.6890827928014383E-5</v>
      </c>
    </row>
    <row r="1154" spans="4:24" x14ac:dyDescent="0.3">
      <c r="D1154" s="1" t="s">
        <v>2948</v>
      </c>
      <c r="E1154" s="2">
        <v>40793</v>
      </c>
      <c r="F1154" s="2">
        <v>40922</v>
      </c>
      <c r="G1154" s="2">
        <v>40996</v>
      </c>
      <c r="H1154" s="1" t="s">
        <v>5</v>
      </c>
      <c r="I1154" t="s">
        <v>11778</v>
      </c>
      <c r="J1154" s="9">
        <v>1</v>
      </c>
      <c r="K1154" s="1">
        <v>45</v>
      </c>
      <c r="L1154" s="1">
        <v>11.11111111</v>
      </c>
      <c r="M1154" s="1">
        <v>4.4444444440000002</v>
      </c>
      <c r="N1154" s="1">
        <v>184.57</v>
      </c>
      <c r="O1154" s="1">
        <v>9.4594595000000004E-2</v>
      </c>
      <c r="P1154" s="1">
        <v>1</v>
      </c>
      <c r="Q1154" s="1">
        <v>0</v>
      </c>
      <c r="R1154" s="1">
        <v>0</v>
      </c>
      <c r="S1154">
        <f t="shared" ref="S1154:S1217" si="109">DATEDIF(F1154,G1154,"M")</f>
        <v>2</v>
      </c>
      <c r="T1154">
        <f t="shared" ref="T1154:T1217" si="110">IF(OR(H1154="Friday",H1154="Saturday",H1154="Sunday"), 1, 0)</f>
        <v>0</v>
      </c>
      <c r="U1154">
        <f t="shared" si="107"/>
        <v>6.8866627900814281</v>
      </c>
      <c r="V1154">
        <f t="shared" ref="V1154:V1217" si="111">EXP(U1154)</f>
        <v>979.12840187195991</v>
      </c>
      <c r="W1154">
        <f t="shared" si="108"/>
        <v>0.99897972551546299</v>
      </c>
      <c r="X1154">
        <f t="shared" ref="X1154:X1217" si="112">LN(W1154)</f>
        <v>-1.0207953188416793E-3</v>
      </c>
    </row>
    <row r="1155" spans="4:24" x14ac:dyDescent="0.3">
      <c r="D1155" s="1" t="s">
        <v>3241</v>
      </c>
      <c r="E1155" s="2">
        <v>40401</v>
      </c>
      <c r="F1155" s="2">
        <v>40410</v>
      </c>
      <c r="G1155" s="2">
        <v>40568</v>
      </c>
      <c r="H1155" s="1" t="s">
        <v>3</v>
      </c>
      <c r="I1155" t="s">
        <v>11778</v>
      </c>
      <c r="J1155" s="9">
        <v>1</v>
      </c>
      <c r="K1155" s="1">
        <v>18</v>
      </c>
      <c r="L1155" s="1">
        <v>0</v>
      </c>
      <c r="M1155" s="1">
        <v>0</v>
      </c>
      <c r="N1155" s="1">
        <v>86.52</v>
      </c>
      <c r="O1155" s="1">
        <v>3.7974684000000002E-2</v>
      </c>
      <c r="P1155" s="1">
        <v>0</v>
      </c>
      <c r="Q1155" s="1">
        <v>0</v>
      </c>
      <c r="R1155" s="1">
        <v>0</v>
      </c>
      <c r="S1155">
        <f t="shared" si="109"/>
        <v>5</v>
      </c>
      <c r="T1155">
        <f t="shared" si="110"/>
        <v>1</v>
      </c>
      <c r="U1155">
        <f t="shared" ref="U1155:U1218" si="113">$B$2 + $B$3*K1155 + $B$4*M1155 + $B$5*N1155 + $B$6*O1155 + $B$7*P1155 + $B$8*Q1155 + $B$9*R1155</f>
        <v>0.73581605384474424</v>
      </c>
      <c r="V1155">
        <f t="shared" si="111"/>
        <v>2.0871845526990684</v>
      </c>
      <c r="W1155">
        <f t="shared" ref="W1155:W1218" si="114">IF(J1155=1, (V1155/(1+V1155)), (1-(V1155/(1+V1155))))</f>
        <v>0.67608026571468871</v>
      </c>
      <c r="X1155">
        <f t="shared" si="112"/>
        <v>-0.39144347372343286</v>
      </c>
    </row>
    <row r="1156" spans="4:24" x14ac:dyDescent="0.3">
      <c r="D1156" s="1" t="s">
        <v>182</v>
      </c>
      <c r="E1156" s="2">
        <v>40317</v>
      </c>
      <c r="F1156" s="2">
        <v>40367</v>
      </c>
      <c r="G1156" s="2">
        <v>40903</v>
      </c>
      <c r="H1156" s="1" t="s">
        <v>3</v>
      </c>
      <c r="I1156" t="s">
        <v>11778</v>
      </c>
      <c r="J1156" s="9">
        <v>1</v>
      </c>
      <c r="K1156" s="1">
        <v>37</v>
      </c>
      <c r="L1156" s="1">
        <v>48.648648649999998</v>
      </c>
      <c r="M1156" s="1">
        <v>2.7027027029999999</v>
      </c>
      <c r="N1156" s="1">
        <v>75.56</v>
      </c>
      <c r="O1156" s="1">
        <v>2.9850746000000001E-2</v>
      </c>
      <c r="P1156" s="1">
        <v>0</v>
      </c>
      <c r="Q1156" s="1">
        <v>0</v>
      </c>
      <c r="R1156" s="1">
        <v>0</v>
      </c>
      <c r="S1156">
        <f t="shared" si="109"/>
        <v>17</v>
      </c>
      <c r="T1156">
        <f t="shared" si="110"/>
        <v>1</v>
      </c>
      <c r="U1156">
        <f t="shared" si="113"/>
        <v>5.3096154492113952</v>
      </c>
      <c r="V1156">
        <f t="shared" si="111"/>
        <v>202.27242940803484</v>
      </c>
      <c r="W1156">
        <f t="shared" si="114"/>
        <v>0.99508049368567997</v>
      </c>
      <c r="X1156">
        <f t="shared" si="112"/>
        <v>-4.9316469190625167E-3</v>
      </c>
    </row>
    <row r="1157" spans="4:24" x14ac:dyDescent="0.3">
      <c r="D1157" s="1" t="s">
        <v>3969</v>
      </c>
      <c r="E1157" s="2">
        <v>40975</v>
      </c>
      <c r="F1157" s="2">
        <v>40975</v>
      </c>
      <c r="G1157" s="2">
        <v>41142</v>
      </c>
      <c r="H1157" s="1" t="s">
        <v>22</v>
      </c>
      <c r="I1157" t="s">
        <v>11778</v>
      </c>
      <c r="J1157" s="9">
        <v>1</v>
      </c>
      <c r="K1157" s="1">
        <v>45</v>
      </c>
      <c r="L1157" s="1">
        <v>0</v>
      </c>
      <c r="M1157" s="1">
        <v>0</v>
      </c>
      <c r="N1157" s="1">
        <v>49.82</v>
      </c>
      <c r="O1157" s="1">
        <v>1.1976048E-2</v>
      </c>
      <c r="P1157" s="1">
        <v>0</v>
      </c>
      <c r="Q1157" s="1">
        <v>0</v>
      </c>
      <c r="R1157" s="1">
        <v>0</v>
      </c>
      <c r="S1157">
        <f t="shared" si="109"/>
        <v>5</v>
      </c>
      <c r="T1157">
        <f t="shared" si="110"/>
        <v>0</v>
      </c>
      <c r="U1157">
        <f t="shared" si="113"/>
        <v>7.2130981295489391</v>
      </c>
      <c r="V1157">
        <f t="shared" si="111"/>
        <v>1357.0902023998237</v>
      </c>
      <c r="W1157">
        <f t="shared" si="114"/>
        <v>0.99926367188406706</v>
      </c>
      <c r="X1157">
        <f t="shared" si="112"/>
        <v>-7.365993386275314E-4</v>
      </c>
    </row>
    <row r="1158" spans="4:24" x14ac:dyDescent="0.3">
      <c r="D1158" s="1" t="s">
        <v>11372</v>
      </c>
      <c r="E1158" s="2">
        <v>41722</v>
      </c>
      <c r="F1158" s="2">
        <v>41905</v>
      </c>
      <c r="G1158" s="2">
        <v>42156</v>
      </c>
      <c r="H1158" s="1" t="s">
        <v>22</v>
      </c>
      <c r="I1158" t="s">
        <v>11778</v>
      </c>
      <c r="J1158" s="9">
        <v>0</v>
      </c>
      <c r="K1158" s="1">
        <v>0</v>
      </c>
      <c r="L1158" s="1">
        <v>0</v>
      </c>
      <c r="M1158" s="1">
        <v>0</v>
      </c>
      <c r="N1158" s="1">
        <v>121.77</v>
      </c>
      <c r="O1158" s="1">
        <v>2.78884462151394E-2</v>
      </c>
      <c r="P1158" s="1">
        <v>0</v>
      </c>
      <c r="Q1158" s="1">
        <v>0</v>
      </c>
      <c r="R1158" s="1">
        <v>0</v>
      </c>
      <c r="S1158">
        <f t="shared" si="109"/>
        <v>8</v>
      </c>
      <c r="T1158">
        <f t="shared" si="110"/>
        <v>0</v>
      </c>
      <c r="U1158">
        <f t="shared" si="113"/>
        <v>-3.6665228755122259</v>
      </c>
      <c r="V1158">
        <f t="shared" si="111"/>
        <v>2.5565208993142907E-2</v>
      </c>
      <c r="W1158">
        <f t="shared" si="114"/>
        <v>0.97507207852902722</v>
      </c>
      <c r="X1158">
        <f t="shared" si="112"/>
        <v>-2.524388402029526E-2</v>
      </c>
    </row>
    <row r="1159" spans="4:24" x14ac:dyDescent="0.3">
      <c r="D1159" s="1" t="s">
        <v>4341</v>
      </c>
      <c r="E1159" s="2">
        <v>40099</v>
      </c>
      <c r="F1159" s="2">
        <v>40105</v>
      </c>
      <c r="G1159" s="2">
        <v>40289</v>
      </c>
      <c r="H1159" s="1" t="s">
        <v>12</v>
      </c>
      <c r="I1159" t="s">
        <v>11778</v>
      </c>
      <c r="J1159" s="9">
        <v>0</v>
      </c>
      <c r="K1159" s="1">
        <v>0</v>
      </c>
      <c r="L1159" s="1">
        <v>0</v>
      </c>
      <c r="M1159" s="1">
        <v>0</v>
      </c>
      <c r="N1159" s="1">
        <v>24.94</v>
      </c>
      <c r="O1159" s="1">
        <v>1.0869564999999999E-2</v>
      </c>
      <c r="P1159" s="1">
        <v>0</v>
      </c>
      <c r="Q1159" s="1">
        <v>0</v>
      </c>
      <c r="R1159" s="1">
        <v>0</v>
      </c>
      <c r="S1159">
        <f t="shared" si="109"/>
        <v>6</v>
      </c>
      <c r="T1159">
        <f t="shared" si="110"/>
        <v>0</v>
      </c>
      <c r="U1159">
        <f t="shared" si="113"/>
        <v>-3.3540592792330655</v>
      </c>
      <c r="V1159">
        <f t="shared" si="111"/>
        <v>3.4942225575686367E-2</v>
      </c>
      <c r="W1159">
        <f t="shared" si="114"/>
        <v>0.96623751093327959</v>
      </c>
      <c r="X1159">
        <f t="shared" si="112"/>
        <v>-3.4345604459479255E-2</v>
      </c>
    </row>
    <row r="1160" spans="4:24" x14ac:dyDescent="0.3">
      <c r="D1160" s="1" t="s">
        <v>6214</v>
      </c>
      <c r="E1160" s="2">
        <v>41603</v>
      </c>
      <c r="F1160" s="2">
        <v>41603</v>
      </c>
      <c r="G1160" s="2">
        <v>41633</v>
      </c>
      <c r="H1160" s="1" t="s">
        <v>249</v>
      </c>
      <c r="I1160" t="s">
        <v>11781</v>
      </c>
      <c r="J1160" s="9">
        <v>1</v>
      </c>
      <c r="K1160" s="1">
        <v>23</v>
      </c>
      <c r="L1160" s="1">
        <v>60.869565219999998</v>
      </c>
      <c r="M1160" s="1">
        <v>17.391304349999999</v>
      </c>
      <c r="N1160" s="1">
        <v>59.15</v>
      </c>
      <c r="O1160" s="1">
        <v>0.1</v>
      </c>
      <c r="P1160" s="1">
        <v>1</v>
      </c>
      <c r="Q1160" s="1">
        <v>0</v>
      </c>
      <c r="R1160" s="1">
        <v>0</v>
      </c>
      <c r="S1160">
        <f t="shared" si="109"/>
        <v>1</v>
      </c>
      <c r="T1160">
        <f t="shared" si="110"/>
        <v>1</v>
      </c>
      <c r="U1160">
        <f t="shared" si="113"/>
        <v>2.3735969432373145</v>
      </c>
      <c r="V1160">
        <f t="shared" si="111"/>
        <v>10.735939481424337</v>
      </c>
      <c r="W1160">
        <f t="shared" si="114"/>
        <v>0.91479165331562917</v>
      </c>
      <c r="X1160">
        <f t="shared" si="112"/>
        <v>-8.9058940928885763E-2</v>
      </c>
    </row>
    <row r="1161" spans="4:24" x14ac:dyDescent="0.3">
      <c r="D1161" s="1" t="s">
        <v>2021</v>
      </c>
      <c r="E1161" s="2">
        <v>40731</v>
      </c>
      <c r="F1161" s="2">
        <v>40736</v>
      </c>
      <c r="G1161" s="2">
        <v>41550</v>
      </c>
      <c r="H1161" s="1" t="s">
        <v>5</v>
      </c>
      <c r="I1161" t="s">
        <v>11778</v>
      </c>
      <c r="J1161" s="9">
        <v>1</v>
      </c>
      <c r="K1161" s="1">
        <v>46</v>
      </c>
      <c r="L1161" s="1">
        <v>4.3478260869999996</v>
      </c>
      <c r="M1161" s="1">
        <v>0</v>
      </c>
      <c r="N1161" s="1">
        <v>87.02</v>
      </c>
      <c r="O1161" s="1">
        <v>2.0884521E-2</v>
      </c>
      <c r="P1161" s="1">
        <v>1</v>
      </c>
      <c r="Q1161" s="1">
        <v>0</v>
      </c>
      <c r="R1161" s="1">
        <v>0</v>
      </c>
      <c r="S1161">
        <f t="shared" si="109"/>
        <v>26</v>
      </c>
      <c r="T1161">
        <f t="shared" si="110"/>
        <v>0</v>
      </c>
      <c r="U1161">
        <f t="shared" si="113"/>
        <v>7.2591511655090066</v>
      </c>
      <c r="V1161">
        <f t="shared" si="111"/>
        <v>1421.0497890345528</v>
      </c>
      <c r="W1161">
        <f t="shared" si="114"/>
        <v>0.99929678974132197</v>
      </c>
      <c r="X1161">
        <f t="shared" si="112"/>
        <v>-7.0345762698674139E-4</v>
      </c>
    </row>
    <row r="1162" spans="4:24" x14ac:dyDescent="0.3">
      <c r="D1162" s="1" t="s">
        <v>4181</v>
      </c>
      <c r="E1162" s="2">
        <v>40677</v>
      </c>
      <c r="F1162" s="2">
        <v>40678</v>
      </c>
      <c r="G1162" s="2">
        <v>40773</v>
      </c>
      <c r="H1162" s="1" t="s">
        <v>10</v>
      </c>
      <c r="I1162" t="s">
        <v>11778</v>
      </c>
      <c r="J1162" s="9">
        <v>0</v>
      </c>
      <c r="K1162" s="1">
        <v>0</v>
      </c>
      <c r="L1162" s="1">
        <v>0</v>
      </c>
      <c r="M1162" s="1">
        <v>0</v>
      </c>
      <c r="N1162" s="1">
        <v>51.54</v>
      </c>
      <c r="O1162" s="1">
        <v>3.1578947000000003E-2</v>
      </c>
      <c r="P1162" s="1">
        <v>0</v>
      </c>
      <c r="Q1162" s="1">
        <v>0</v>
      </c>
      <c r="R1162" s="1">
        <v>0</v>
      </c>
      <c r="S1162">
        <f t="shared" si="109"/>
        <v>3</v>
      </c>
      <c r="T1162">
        <f t="shared" si="110"/>
        <v>0</v>
      </c>
      <c r="U1162">
        <f t="shared" si="113"/>
        <v>-3.4129000320542144</v>
      </c>
      <c r="V1162">
        <f t="shared" si="111"/>
        <v>3.2945518642792056E-2</v>
      </c>
      <c r="W1162">
        <f t="shared" si="114"/>
        <v>0.96810526978607758</v>
      </c>
      <c r="X1162">
        <f t="shared" si="112"/>
        <v>-3.2414447839382812E-2</v>
      </c>
    </row>
    <row r="1163" spans="4:24" x14ac:dyDescent="0.3">
      <c r="D1163" s="1" t="s">
        <v>8809</v>
      </c>
      <c r="E1163" s="2">
        <v>41029</v>
      </c>
      <c r="F1163" s="2">
        <v>41252</v>
      </c>
      <c r="G1163" s="2">
        <v>41322</v>
      </c>
      <c r="H1163" s="1" t="s">
        <v>10</v>
      </c>
      <c r="I1163" t="s">
        <v>11779</v>
      </c>
      <c r="J1163" s="9">
        <v>0</v>
      </c>
      <c r="K1163" s="1">
        <v>0</v>
      </c>
      <c r="L1163" s="1">
        <v>0</v>
      </c>
      <c r="M1163" s="1">
        <v>0</v>
      </c>
      <c r="N1163" s="1">
        <v>53.73</v>
      </c>
      <c r="O1163" s="1">
        <v>2.8571428999999999E-2</v>
      </c>
      <c r="P1163" s="1">
        <v>0</v>
      </c>
      <c r="Q1163" s="1">
        <v>0</v>
      </c>
      <c r="R1163" s="1">
        <v>0</v>
      </c>
      <c r="S1163">
        <f t="shared" si="109"/>
        <v>2</v>
      </c>
      <c r="T1163">
        <f t="shared" si="110"/>
        <v>0</v>
      </c>
      <c r="U1163">
        <f t="shared" si="113"/>
        <v>-3.4256786085837287</v>
      </c>
      <c r="V1163">
        <f t="shared" si="111"/>
        <v>3.2527200260563348E-2</v>
      </c>
      <c r="W1163">
        <f t="shared" si="114"/>
        <v>0.96849748824790771</v>
      </c>
      <c r="X1163">
        <f t="shared" si="112"/>
        <v>-3.200938958407909E-2</v>
      </c>
    </row>
    <row r="1164" spans="4:24" x14ac:dyDescent="0.3">
      <c r="D1164" s="1" t="s">
        <v>5474</v>
      </c>
      <c r="E1164" s="2">
        <v>41534</v>
      </c>
      <c r="F1164" s="2">
        <v>41556</v>
      </c>
      <c r="G1164" s="2">
        <v>41598</v>
      </c>
      <c r="H1164" s="1" t="s">
        <v>22</v>
      </c>
      <c r="I1164" t="s">
        <v>11779</v>
      </c>
      <c r="J1164" s="9">
        <v>1</v>
      </c>
      <c r="K1164" s="1">
        <v>30</v>
      </c>
      <c r="L1164" s="1">
        <v>43.333333330000002</v>
      </c>
      <c r="M1164" s="1">
        <v>6.6666666670000003</v>
      </c>
      <c r="N1164" s="1">
        <v>39.93</v>
      </c>
      <c r="O1164" s="1">
        <v>0.11904761899999999</v>
      </c>
      <c r="P1164" s="1">
        <v>1</v>
      </c>
      <c r="Q1164" s="1">
        <v>1</v>
      </c>
      <c r="R1164" s="1">
        <v>0</v>
      </c>
      <c r="S1164">
        <f t="shared" si="109"/>
        <v>1</v>
      </c>
      <c r="T1164">
        <f t="shared" si="110"/>
        <v>0</v>
      </c>
      <c r="U1164">
        <f t="shared" si="113"/>
        <v>3.8179770776255846</v>
      </c>
      <c r="V1164">
        <f t="shared" si="111"/>
        <v>45.512047795691565</v>
      </c>
      <c r="W1164">
        <f t="shared" si="114"/>
        <v>0.97850019409180622</v>
      </c>
      <c r="X1164">
        <f t="shared" si="112"/>
        <v>-2.1734293789555471E-2</v>
      </c>
    </row>
    <row r="1165" spans="4:24" x14ac:dyDescent="0.3">
      <c r="D1165" s="1" t="s">
        <v>5864</v>
      </c>
      <c r="E1165" s="2">
        <v>41580</v>
      </c>
      <c r="F1165" s="2">
        <v>41606</v>
      </c>
      <c r="G1165" s="2">
        <v>41658</v>
      </c>
      <c r="H1165" s="1" t="s">
        <v>10</v>
      </c>
      <c r="I1165" t="s">
        <v>11780</v>
      </c>
      <c r="J1165" s="9">
        <v>0</v>
      </c>
      <c r="K1165" s="1">
        <v>6</v>
      </c>
      <c r="L1165" s="1">
        <v>100</v>
      </c>
      <c r="M1165" s="1">
        <v>16.666666670000001</v>
      </c>
      <c r="N1165" s="1">
        <v>99.91</v>
      </c>
      <c r="O1165" s="1">
        <v>7.6923077000000006E-2</v>
      </c>
      <c r="P1165" s="1">
        <v>1</v>
      </c>
      <c r="Q1165" s="1">
        <v>0</v>
      </c>
      <c r="R1165" s="1">
        <v>0</v>
      </c>
      <c r="S1165">
        <f t="shared" si="109"/>
        <v>1</v>
      </c>
      <c r="T1165">
        <f t="shared" si="110"/>
        <v>0</v>
      </c>
      <c r="U1165">
        <f t="shared" si="113"/>
        <v>-1.8469548154991511</v>
      </c>
      <c r="V1165">
        <f t="shared" si="111"/>
        <v>0.15771671227783707</v>
      </c>
      <c r="W1165">
        <f t="shared" si="114"/>
        <v>0.86376916683916094</v>
      </c>
      <c r="X1165">
        <f t="shared" si="112"/>
        <v>-0.14644971388404265</v>
      </c>
    </row>
    <row r="1166" spans="4:24" x14ac:dyDescent="0.3">
      <c r="D1166" s="1" t="s">
        <v>6768</v>
      </c>
      <c r="E1166" s="2">
        <v>42611</v>
      </c>
      <c r="F1166" s="2">
        <v>42877</v>
      </c>
      <c r="G1166" s="2">
        <v>42995</v>
      </c>
      <c r="H1166" s="1" t="s">
        <v>5</v>
      </c>
      <c r="I1166" t="s">
        <v>11780</v>
      </c>
      <c r="J1166" s="9">
        <v>1</v>
      </c>
      <c r="K1166" s="1">
        <v>46</v>
      </c>
      <c r="L1166" s="1">
        <v>21.739130429999999</v>
      </c>
      <c r="M1166" s="1">
        <v>2.1739130430000002</v>
      </c>
      <c r="N1166" s="1">
        <v>57.61</v>
      </c>
      <c r="O1166" s="1">
        <v>2.5423728813559299E-2</v>
      </c>
      <c r="P1166" s="1">
        <v>0</v>
      </c>
      <c r="Q1166" s="1">
        <v>0</v>
      </c>
      <c r="R1166" s="1">
        <v>0</v>
      </c>
      <c r="S1166">
        <f t="shared" si="109"/>
        <v>3</v>
      </c>
      <c r="T1166">
        <f t="shared" si="110"/>
        <v>0</v>
      </c>
      <c r="U1166">
        <f t="shared" si="113"/>
        <v>7.4860156935878814</v>
      </c>
      <c r="V1166">
        <f t="shared" si="111"/>
        <v>1782.9341652326714</v>
      </c>
      <c r="W1166">
        <f t="shared" si="114"/>
        <v>0.99943944119716455</v>
      </c>
      <c r="X1166">
        <f t="shared" si="112"/>
        <v>-5.6071597465994947E-4</v>
      </c>
    </row>
    <row r="1167" spans="4:24" x14ac:dyDescent="0.3">
      <c r="D1167" s="1" t="s">
        <v>7808</v>
      </c>
      <c r="E1167" s="2">
        <v>42226</v>
      </c>
      <c r="F1167" s="2">
        <v>42998</v>
      </c>
      <c r="G1167" s="2">
        <v>43117</v>
      </c>
      <c r="H1167" s="1" t="s">
        <v>3</v>
      </c>
      <c r="I1167" t="s">
        <v>11779</v>
      </c>
      <c r="J1167" s="9">
        <v>1</v>
      </c>
      <c r="K1167" s="1">
        <v>37</v>
      </c>
      <c r="L1167" s="1">
        <v>45.945945950000002</v>
      </c>
      <c r="M1167" s="1">
        <v>13.513513509999999</v>
      </c>
      <c r="N1167" s="1">
        <v>113.98</v>
      </c>
      <c r="O1167" s="1">
        <v>8.40336134453782E-2</v>
      </c>
      <c r="P1167" s="1">
        <v>1</v>
      </c>
      <c r="Q1167" s="1">
        <v>0</v>
      </c>
      <c r="R1167" s="1">
        <v>0</v>
      </c>
      <c r="S1167">
        <f t="shared" si="109"/>
        <v>3</v>
      </c>
      <c r="T1167">
        <f t="shared" si="110"/>
        <v>1</v>
      </c>
      <c r="U1167">
        <f t="shared" si="113"/>
        <v>5.3946938390360346</v>
      </c>
      <c r="V1167">
        <f t="shared" si="111"/>
        <v>220.23470950268248</v>
      </c>
      <c r="W1167">
        <f t="shared" si="114"/>
        <v>0.99547991360737242</v>
      </c>
      <c r="X1167">
        <f t="shared" si="112"/>
        <v>-4.530332871430804E-3</v>
      </c>
    </row>
    <row r="1168" spans="4:24" x14ac:dyDescent="0.3">
      <c r="D1168" s="1" t="s">
        <v>7430</v>
      </c>
      <c r="E1168" s="2">
        <v>42176</v>
      </c>
      <c r="F1168" s="2">
        <v>42176</v>
      </c>
      <c r="G1168" s="2">
        <v>42324</v>
      </c>
      <c r="H1168" s="1" t="s">
        <v>10</v>
      </c>
      <c r="I1168" t="s">
        <v>11779</v>
      </c>
      <c r="J1168" s="9">
        <v>0</v>
      </c>
      <c r="K1168" s="1">
        <v>0</v>
      </c>
      <c r="L1168" s="1">
        <v>0</v>
      </c>
      <c r="M1168" s="1">
        <v>0</v>
      </c>
      <c r="N1168" s="1">
        <v>50.93</v>
      </c>
      <c r="O1168" s="1">
        <v>1.35135135135135E-2</v>
      </c>
      <c r="P1168" s="1">
        <v>0</v>
      </c>
      <c r="Q1168" s="1">
        <v>0</v>
      </c>
      <c r="R1168" s="1">
        <v>0</v>
      </c>
      <c r="S1168">
        <f t="shared" si="109"/>
        <v>4</v>
      </c>
      <c r="T1168">
        <f t="shared" si="110"/>
        <v>0</v>
      </c>
      <c r="U1168">
        <f t="shared" si="113"/>
        <v>-3.4411665924226673</v>
      </c>
      <c r="V1168">
        <f t="shared" si="111"/>
        <v>3.2027300719462359E-2</v>
      </c>
      <c r="W1168">
        <f t="shared" si="114"/>
        <v>0.96896661483941848</v>
      </c>
      <c r="X1168">
        <f t="shared" si="112"/>
        <v>-3.1525120894990738E-2</v>
      </c>
    </row>
    <row r="1169" spans="4:24" x14ac:dyDescent="0.3">
      <c r="D1169" s="1" t="s">
        <v>3131</v>
      </c>
      <c r="E1169" s="2">
        <v>41149</v>
      </c>
      <c r="F1169" s="2">
        <v>41121</v>
      </c>
      <c r="G1169" s="2">
        <v>41135</v>
      </c>
      <c r="H1169" s="1" t="s">
        <v>22</v>
      </c>
      <c r="I1169" t="s">
        <v>11780</v>
      </c>
      <c r="J1169" s="9">
        <v>1</v>
      </c>
      <c r="K1169" s="1">
        <v>45</v>
      </c>
      <c r="L1169" s="1">
        <v>0</v>
      </c>
      <c r="M1169" s="1">
        <v>0</v>
      </c>
      <c r="N1169" s="1">
        <v>78.59</v>
      </c>
      <c r="O1169" s="1">
        <v>0.14285714299999999</v>
      </c>
      <c r="P1169" s="1">
        <v>0</v>
      </c>
      <c r="Q1169" s="1">
        <v>0</v>
      </c>
      <c r="R1169" s="1">
        <v>0</v>
      </c>
      <c r="S1169">
        <f t="shared" si="109"/>
        <v>0</v>
      </c>
      <c r="T1169">
        <f t="shared" si="110"/>
        <v>0</v>
      </c>
      <c r="U1169">
        <f t="shared" si="113"/>
        <v>7.3321011435533192</v>
      </c>
      <c r="V1169">
        <f t="shared" si="111"/>
        <v>1528.5901875575912</v>
      </c>
      <c r="W1169">
        <f t="shared" si="114"/>
        <v>0.9993462301156647</v>
      </c>
      <c r="X1169">
        <f t="shared" si="112"/>
        <v>-6.5398368505552307E-4</v>
      </c>
    </row>
    <row r="1170" spans="4:24" x14ac:dyDescent="0.3">
      <c r="D1170" s="1" t="s">
        <v>5404</v>
      </c>
      <c r="E1170" s="2">
        <v>41552</v>
      </c>
      <c r="F1170" s="2">
        <v>41553</v>
      </c>
      <c r="G1170" s="2">
        <v>41565</v>
      </c>
      <c r="H1170" s="1" t="s">
        <v>12</v>
      </c>
      <c r="I1170" t="s">
        <v>11780</v>
      </c>
      <c r="J1170" s="9">
        <v>1</v>
      </c>
      <c r="K1170" s="1">
        <v>34</v>
      </c>
      <c r="L1170" s="1">
        <v>32.352941180000002</v>
      </c>
      <c r="M1170" s="1">
        <v>8.8235294119999992</v>
      </c>
      <c r="N1170" s="1">
        <v>45.53</v>
      </c>
      <c r="O1170" s="1">
        <v>0.16666666699999999</v>
      </c>
      <c r="P1170" s="1">
        <v>1</v>
      </c>
      <c r="Q1170" s="1">
        <v>0</v>
      </c>
      <c r="R1170" s="1">
        <v>0</v>
      </c>
      <c r="S1170">
        <f t="shared" si="109"/>
        <v>0</v>
      </c>
      <c r="T1170">
        <f t="shared" si="110"/>
        <v>0</v>
      </c>
      <c r="U1170">
        <f t="shared" si="113"/>
        <v>4.9763335890976492</v>
      </c>
      <c r="V1170">
        <f t="shared" si="111"/>
        <v>144.94198937552198</v>
      </c>
      <c r="W1170">
        <f t="shared" si="114"/>
        <v>0.99314796239054337</v>
      </c>
      <c r="X1170">
        <f t="shared" si="112"/>
        <v>-6.8756206086275076E-3</v>
      </c>
    </row>
    <row r="1171" spans="4:24" x14ac:dyDescent="0.3">
      <c r="D1171" s="1" t="s">
        <v>8385</v>
      </c>
      <c r="E1171" s="2">
        <v>41303</v>
      </c>
      <c r="F1171" s="2">
        <v>41308</v>
      </c>
      <c r="G1171" s="2">
        <v>41596</v>
      </c>
      <c r="H1171" s="1" t="s">
        <v>12</v>
      </c>
      <c r="I1171" t="s">
        <v>11779</v>
      </c>
      <c r="J1171" s="9">
        <v>1</v>
      </c>
      <c r="K1171" s="1">
        <v>47</v>
      </c>
      <c r="L1171" s="1">
        <v>0</v>
      </c>
      <c r="M1171" s="1">
        <v>0</v>
      </c>
      <c r="N1171" s="1">
        <v>63.42</v>
      </c>
      <c r="O1171" s="1">
        <v>2.0833332999999999E-2</v>
      </c>
      <c r="P1171" s="1">
        <v>1</v>
      </c>
      <c r="Q1171" s="1">
        <v>0</v>
      </c>
      <c r="R1171" s="1">
        <v>0</v>
      </c>
      <c r="S1171">
        <f t="shared" si="109"/>
        <v>9</v>
      </c>
      <c r="T1171">
        <f t="shared" si="110"/>
        <v>0</v>
      </c>
      <c r="U1171">
        <f t="shared" si="113"/>
        <v>7.578936191131425</v>
      </c>
      <c r="V1171">
        <f t="shared" si="111"/>
        <v>1956.5464664112685</v>
      </c>
      <c r="W1171">
        <f t="shared" si="114"/>
        <v>0.999489156442946</v>
      </c>
      <c r="X1171">
        <f t="shared" si="112"/>
        <v>-5.1097408207769336E-4</v>
      </c>
    </row>
    <row r="1172" spans="4:24" x14ac:dyDescent="0.3">
      <c r="D1172" s="1" t="s">
        <v>11638</v>
      </c>
      <c r="E1172" s="2">
        <v>43015</v>
      </c>
      <c r="F1172" s="2">
        <v>43016</v>
      </c>
      <c r="G1172" s="2">
        <v>43060</v>
      </c>
      <c r="H1172" s="1" t="s">
        <v>12</v>
      </c>
      <c r="I1172" t="s">
        <v>11778</v>
      </c>
      <c r="J1172" s="9">
        <v>1</v>
      </c>
      <c r="K1172" s="1">
        <v>37</v>
      </c>
      <c r="L1172" s="1">
        <v>13.513513509999999</v>
      </c>
      <c r="M1172" s="1">
        <v>2.7027027029999999</v>
      </c>
      <c r="N1172" s="1">
        <v>53.5</v>
      </c>
      <c r="O1172" s="1">
        <v>4.5454545454545497E-2</v>
      </c>
      <c r="P1172" s="1">
        <v>1</v>
      </c>
      <c r="Q1172" s="1">
        <v>0</v>
      </c>
      <c r="R1172" s="1">
        <v>0</v>
      </c>
      <c r="S1172">
        <f t="shared" si="109"/>
        <v>1</v>
      </c>
      <c r="T1172">
        <f t="shared" si="110"/>
        <v>0</v>
      </c>
      <c r="U1172">
        <f t="shared" si="113"/>
        <v>5.338972667316364</v>
      </c>
      <c r="V1172">
        <f t="shared" si="111"/>
        <v>208.2986083626466</v>
      </c>
      <c r="W1172">
        <f t="shared" si="114"/>
        <v>0.99522213736716625</v>
      </c>
      <c r="X1172">
        <f t="shared" si="112"/>
        <v>-4.7893131055856365E-3</v>
      </c>
    </row>
    <row r="1173" spans="4:24" x14ac:dyDescent="0.3">
      <c r="D1173" s="1" t="s">
        <v>6330</v>
      </c>
      <c r="E1173" s="2">
        <v>41615</v>
      </c>
      <c r="F1173" s="2">
        <v>41615</v>
      </c>
      <c r="G1173" s="2">
        <v>41623</v>
      </c>
      <c r="H1173" s="1" t="s">
        <v>10</v>
      </c>
      <c r="I1173" t="s">
        <v>11779</v>
      </c>
      <c r="J1173" s="9">
        <v>1</v>
      </c>
      <c r="K1173" s="1">
        <v>26</v>
      </c>
      <c r="L1173" s="1">
        <v>46.15384615</v>
      </c>
      <c r="M1173" s="1">
        <v>11.53846154</v>
      </c>
      <c r="N1173" s="1">
        <v>56.13</v>
      </c>
      <c r="O1173" s="1">
        <v>0.25</v>
      </c>
      <c r="P1173" s="1">
        <v>1</v>
      </c>
      <c r="Q1173" s="1">
        <v>1</v>
      </c>
      <c r="R1173" s="1">
        <v>0</v>
      </c>
      <c r="S1173">
        <f t="shared" si="109"/>
        <v>0</v>
      </c>
      <c r="T1173">
        <f t="shared" si="110"/>
        <v>0</v>
      </c>
      <c r="U1173">
        <f t="shared" si="113"/>
        <v>3.12630817014238</v>
      </c>
      <c r="V1173">
        <f t="shared" si="111"/>
        <v>22.78968839183463</v>
      </c>
      <c r="W1173">
        <f t="shared" si="114"/>
        <v>0.95796498114942807</v>
      </c>
      <c r="X1173">
        <f t="shared" si="112"/>
        <v>-4.294405580316505E-2</v>
      </c>
    </row>
    <row r="1174" spans="4:24" x14ac:dyDescent="0.3">
      <c r="D1174" s="1" t="s">
        <v>9142</v>
      </c>
      <c r="E1174" s="2">
        <v>41307</v>
      </c>
      <c r="F1174" s="2">
        <v>41307</v>
      </c>
      <c r="G1174" s="2">
        <v>41651</v>
      </c>
      <c r="H1174" s="1" t="s">
        <v>10</v>
      </c>
      <c r="I1174" t="s">
        <v>11779</v>
      </c>
      <c r="J1174" s="9">
        <v>1</v>
      </c>
      <c r="K1174" s="1">
        <v>50</v>
      </c>
      <c r="L1174" s="1">
        <v>4</v>
      </c>
      <c r="M1174" s="1">
        <v>2</v>
      </c>
      <c r="N1174" s="1">
        <v>91.78</v>
      </c>
      <c r="O1174" s="1">
        <v>2.6162791000000001E-2</v>
      </c>
      <c r="P1174" s="1">
        <v>1</v>
      </c>
      <c r="Q1174" s="1">
        <v>0</v>
      </c>
      <c r="R1174" s="1">
        <v>0</v>
      </c>
      <c r="S1174">
        <f t="shared" si="109"/>
        <v>11</v>
      </c>
      <c r="T1174">
        <f t="shared" si="110"/>
        <v>0</v>
      </c>
      <c r="U1174">
        <f t="shared" si="113"/>
        <v>8.2359058777160925</v>
      </c>
      <c r="V1174">
        <f t="shared" si="111"/>
        <v>3774.0571832796045</v>
      </c>
      <c r="W1174">
        <f t="shared" si="114"/>
        <v>0.9997351033503733</v>
      </c>
      <c r="X1174">
        <f t="shared" si="112"/>
        <v>-2.6493174094137655E-4</v>
      </c>
    </row>
    <row r="1175" spans="4:24" x14ac:dyDescent="0.3">
      <c r="D1175" s="1" t="s">
        <v>4735</v>
      </c>
      <c r="E1175" s="2">
        <v>41513</v>
      </c>
      <c r="F1175" s="2">
        <v>41513</v>
      </c>
      <c r="G1175" s="2">
        <v>41659</v>
      </c>
      <c r="H1175" s="1" t="s">
        <v>12</v>
      </c>
      <c r="I1175" t="s">
        <v>11781</v>
      </c>
      <c r="J1175" s="9">
        <v>1</v>
      </c>
      <c r="K1175" s="1">
        <v>50</v>
      </c>
      <c r="L1175" s="1">
        <v>26</v>
      </c>
      <c r="M1175" s="1">
        <v>6</v>
      </c>
      <c r="N1175" s="1">
        <v>90.07</v>
      </c>
      <c r="O1175" s="1">
        <v>3.4246575000000001E-2</v>
      </c>
      <c r="P1175" s="1">
        <v>1</v>
      </c>
      <c r="Q1175" s="1">
        <v>0</v>
      </c>
      <c r="R1175" s="1">
        <v>1</v>
      </c>
      <c r="S1175">
        <f t="shared" si="109"/>
        <v>4</v>
      </c>
      <c r="T1175">
        <f t="shared" si="110"/>
        <v>0</v>
      </c>
      <c r="U1175">
        <f t="shared" si="113"/>
        <v>8.7304798392221734</v>
      </c>
      <c r="V1175">
        <f t="shared" si="111"/>
        <v>6188.6969783995337</v>
      </c>
      <c r="W1175">
        <f t="shared" si="114"/>
        <v>0.99983844120261622</v>
      </c>
      <c r="X1175">
        <f t="shared" si="112"/>
        <v>-1.6157184941208117E-4</v>
      </c>
    </row>
    <row r="1176" spans="4:24" x14ac:dyDescent="0.3">
      <c r="D1176" s="1" t="s">
        <v>608</v>
      </c>
      <c r="E1176" s="2">
        <v>41149</v>
      </c>
      <c r="F1176" s="2">
        <v>41497</v>
      </c>
      <c r="G1176" s="2">
        <v>41525</v>
      </c>
      <c r="H1176" s="1" t="s">
        <v>5</v>
      </c>
      <c r="I1176" t="s">
        <v>11780</v>
      </c>
      <c r="J1176" s="9">
        <v>1</v>
      </c>
      <c r="K1176" s="1">
        <v>43</v>
      </c>
      <c r="L1176" s="1">
        <v>0</v>
      </c>
      <c r="M1176" s="1">
        <v>0</v>
      </c>
      <c r="N1176" s="1">
        <v>73.03</v>
      </c>
      <c r="O1176" s="1">
        <v>7.1428570999999996E-2</v>
      </c>
      <c r="P1176" s="1">
        <v>0</v>
      </c>
      <c r="Q1176" s="1">
        <v>0</v>
      </c>
      <c r="R1176" s="1">
        <v>0</v>
      </c>
      <c r="S1176">
        <f t="shared" si="109"/>
        <v>0</v>
      </c>
      <c r="T1176">
        <f t="shared" si="110"/>
        <v>0</v>
      </c>
      <c r="U1176">
        <f t="shared" si="113"/>
        <v>6.7579647863401142</v>
      </c>
      <c r="V1176">
        <f t="shared" si="111"/>
        <v>860.88831997017871</v>
      </c>
      <c r="W1176">
        <f t="shared" si="114"/>
        <v>0.99883975687240478</v>
      </c>
      <c r="X1176">
        <f t="shared" si="112"/>
        <v>-1.1609167307321314E-3</v>
      </c>
    </row>
    <row r="1177" spans="4:24" x14ac:dyDescent="0.3">
      <c r="D1177" s="1" t="s">
        <v>4114</v>
      </c>
      <c r="E1177" s="2">
        <v>40278</v>
      </c>
      <c r="F1177" s="2">
        <v>41597</v>
      </c>
      <c r="G1177" s="2">
        <v>41648</v>
      </c>
      <c r="H1177" s="1" t="s">
        <v>5</v>
      </c>
      <c r="I1177" t="s">
        <v>11778</v>
      </c>
      <c r="J1177" s="9">
        <v>1</v>
      </c>
      <c r="K1177" s="1">
        <v>17</v>
      </c>
      <c r="L1177" s="1">
        <v>41.176470590000001</v>
      </c>
      <c r="M1177" s="1">
        <v>11.764705879999999</v>
      </c>
      <c r="N1177" s="1">
        <v>75.52</v>
      </c>
      <c r="O1177" s="1">
        <v>5.8823528999999999E-2</v>
      </c>
      <c r="P1177" s="1">
        <v>1</v>
      </c>
      <c r="Q1177" s="1">
        <v>0</v>
      </c>
      <c r="R1177" s="1">
        <v>0</v>
      </c>
      <c r="S1177">
        <f t="shared" si="109"/>
        <v>1</v>
      </c>
      <c r="T1177">
        <f t="shared" si="110"/>
        <v>0</v>
      </c>
      <c r="U1177">
        <f t="shared" si="113"/>
        <v>0.7201242385967197</v>
      </c>
      <c r="V1177">
        <f t="shared" si="111"/>
        <v>2.0546884663990124</v>
      </c>
      <c r="W1177">
        <f t="shared" si="114"/>
        <v>0.67263437466707054</v>
      </c>
      <c r="X1177">
        <f t="shared" si="112"/>
        <v>-0.39655337383489603</v>
      </c>
    </row>
    <row r="1178" spans="4:24" x14ac:dyDescent="0.3">
      <c r="D1178" s="1" t="s">
        <v>415</v>
      </c>
      <c r="E1178" s="2">
        <v>41397</v>
      </c>
      <c r="F1178" s="2">
        <v>41401</v>
      </c>
      <c r="G1178" s="2">
        <v>41402</v>
      </c>
      <c r="H1178" s="1" t="s">
        <v>5</v>
      </c>
      <c r="I1178" t="s">
        <v>11779</v>
      </c>
      <c r="J1178" s="9">
        <v>1</v>
      </c>
      <c r="K1178" s="1">
        <v>45</v>
      </c>
      <c r="L1178" s="1">
        <v>0</v>
      </c>
      <c r="M1178" s="1">
        <v>0</v>
      </c>
      <c r="N1178" s="1">
        <v>17.57</v>
      </c>
      <c r="O1178" s="1">
        <v>2</v>
      </c>
      <c r="P1178" s="1">
        <v>0</v>
      </c>
      <c r="Q1178" s="1">
        <v>0</v>
      </c>
      <c r="R1178" s="1">
        <v>0</v>
      </c>
      <c r="S1178">
        <f t="shared" si="109"/>
        <v>0</v>
      </c>
      <c r="T1178">
        <f t="shared" si="110"/>
        <v>0</v>
      </c>
      <c r="U1178">
        <f t="shared" si="113"/>
        <v>10.673805555455896</v>
      </c>
      <c r="V1178">
        <f t="shared" si="111"/>
        <v>43209.063499506374</v>
      </c>
      <c r="W1178">
        <f t="shared" si="114"/>
        <v>0.99997685724298901</v>
      </c>
      <c r="X1178">
        <f t="shared" si="112"/>
        <v>-2.3143024808718209E-5</v>
      </c>
    </row>
    <row r="1179" spans="4:24" x14ac:dyDescent="0.3">
      <c r="D1179" s="1" t="s">
        <v>6480</v>
      </c>
      <c r="E1179" s="2">
        <v>41538</v>
      </c>
      <c r="F1179" s="2">
        <v>41573</v>
      </c>
      <c r="G1179" s="2">
        <v>41625</v>
      </c>
      <c r="H1179" s="1" t="s">
        <v>3</v>
      </c>
      <c r="I1179" t="s">
        <v>11780</v>
      </c>
      <c r="J1179" s="9">
        <v>1</v>
      </c>
      <c r="K1179" s="1">
        <v>7</v>
      </c>
      <c r="L1179" s="1">
        <v>14.28571429</v>
      </c>
      <c r="M1179" s="1">
        <v>14.28571429</v>
      </c>
      <c r="N1179" s="1">
        <v>31.59</v>
      </c>
      <c r="O1179" s="1">
        <v>0.115384615</v>
      </c>
      <c r="P1179" s="1">
        <v>1</v>
      </c>
      <c r="Q1179" s="1">
        <v>0</v>
      </c>
      <c r="R1179" s="1">
        <v>0</v>
      </c>
      <c r="S1179">
        <f t="shared" si="109"/>
        <v>1</v>
      </c>
      <c r="T1179">
        <f t="shared" si="110"/>
        <v>1</v>
      </c>
      <c r="U1179">
        <f t="shared" si="113"/>
        <v>-1.3496781273529472</v>
      </c>
      <c r="V1179">
        <f t="shared" si="111"/>
        <v>0.25932371642515401</v>
      </c>
      <c r="W1179">
        <f t="shared" si="114"/>
        <v>0.20592299902148831</v>
      </c>
      <c r="X1179">
        <f t="shared" si="112"/>
        <v>-1.580252971227708</v>
      </c>
    </row>
    <row r="1180" spans="4:24" x14ac:dyDescent="0.3">
      <c r="D1180" s="1" t="s">
        <v>3278</v>
      </c>
      <c r="E1180" s="2">
        <v>40617</v>
      </c>
      <c r="F1180" s="2">
        <v>40617</v>
      </c>
      <c r="G1180" s="2">
        <v>40626</v>
      </c>
      <c r="H1180" s="1" t="s">
        <v>3</v>
      </c>
      <c r="I1180" t="s">
        <v>11779</v>
      </c>
      <c r="J1180" s="9">
        <v>1</v>
      </c>
      <c r="K1180" s="1">
        <v>45</v>
      </c>
      <c r="L1180" s="1">
        <v>6.6666666670000003</v>
      </c>
      <c r="M1180" s="1">
        <v>0</v>
      </c>
      <c r="N1180" s="1">
        <v>58.02</v>
      </c>
      <c r="O1180" s="1">
        <v>0.222222222</v>
      </c>
      <c r="P1180" s="1">
        <v>0</v>
      </c>
      <c r="Q1180" s="1">
        <v>0</v>
      </c>
      <c r="R1180" s="1">
        <v>0</v>
      </c>
      <c r="S1180">
        <f t="shared" si="109"/>
        <v>0</v>
      </c>
      <c r="T1180">
        <f t="shared" si="110"/>
        <v>1</v>
      </c>
      <c r="U1180">
        <f t="shared" si="113"/>
        <v>7.5381874504860393</v>
      </c>
      <c r="V1180">
        <f t="shared" si="111"/>
        <v>1878.4222044201263</v>
      </c>
      <c r="W1180">
        <f t="shared" si="114"/>
        <v>0.99946792157842546</v>
      </c>
      <c r="X1180">
        <f t="shared" si="112"/>
        <v>-5.3222002552973081E-4</v>
      </c>
    </row>
    <row r="1181" spans="4:24" x14ac:dyDescent="0.3">
      <c r="D1181" s="1" t="s">
        <v>6784</v>
      </c>
      <c r="E1181" s="2">
        <v>42611</v>
      </c>
      <c r="F1181" s="2">
        <v>42576</v>
      </c>
      <c r="G1181" s="2">
        <v>42805</v>
      </c>
      <c r="H1181" s="1" t="s">
        <v>22</v>
      </c>
      <c r="I1181" t="s">
        <v>11780</v>
      </c>
      <c r="J1181" s="9">
        <v>1</v>
      </c>
      <c r="K1181" s="1">
        <v>47</v>
      </c>
      <c r="L1181" s="1">
        <v>6.3829787229999999</v>
      </c>
      <c r="M1181" s="1">
        <v>0</v>
      </c>
      <c r="N1181" s="1">
        <v>63.77</v>
      </c>
      <c r="O1181" s="1">
        <v>3.4934497816593899E-2</v>
      </c>
      <c r="P1181" s="1">
        <v>0</v>
      </c>
      <c r="Q1181" s="1">
        <v>0</v>
      </c>
      <c r="R1181" s="1">
        <v>0</v>
      </c>
      <c r="S1181">
        <f t="shared" si="109"/>
        <v>7</v>
      </c>
      <c r="T1181">
        <f t="shared" si="110"/>
        <v>0</v>
      </c>
      <c r="U1181">
        <f t="shared" si="113"/>
        <v>7.6760720916586607</v>
      </c>
      <c r="V1181">
        <f t="shared" si="111"/>
        <v>2156.1340203270743</v>
      </c>
      <c r="W1181">
        <f t="shared" si="114"/>
        <v>0.99953642194199488</v>
      </c>
      <c r="X1181">
        <f t="shared" si="112"/>
        <v>-4.6368554353295777E-4</v>
      </c>
    </row>
    <row r="1182" spans="4:24" x14ac:dyDescent="0.3">
      <c r="D1182" s="1" t="s">
        <v>972</v>
      </c>
      <c r="E1182" s="2">
        <v>41368</v>
      </c>
      <c r="F1182" s="2">
        <v>41371</v>
      </c>
      <c r="G1182" s="2">
        <v>41646</v>
      </c>
      <c r="H1182" s="1" t="s">
        <v>5</v>
      </c>
      <c r="I1182" t="s">
        <v>11779</v>
      </c>
      <c r="J1182" s="9">
        <v>1</v>
      </c>
      <c r="K1182" s="1">
        <v>44</v>
      </c>
      <c r="L1182" s="1">
        <v>68.181818179999993</v>
      </c>
      <c r="M1182" s="1">
        <v>11.363636359999999</v>
      </c>
      <c r="N1182" s="1">
        <v>47.14</v>
      </c>
      <c r="O1182" s="1">
        <v>7.2727272999999995E-2</v>
      </c>
      <c r="P1182" s="1">
        <v>1</v>
      </c>
      <c r="Q1182" s="1">
        <v>1</v>
      </c>
      <c r="R1182" s="1">
        <v>0</v>
      </c>
      <c r="S1182">
        <f t="shared" si="109"/>
        <v>9</v>
      </c>
      <c r="T1182">
        <f t="shared" si="110"/>
        <v>0</v>
      </c>
      <c r="U1182">
        <f t="shared" si="113"/>
        <v>7.1173979159269516</v>
      </c>
      <c r="V1182">
        <f t="shared" si="111"/>
        <v>1233.2372677622357</v>
      </c>
      <c r="W1182">
        <f t="shared" si="114"/>
        <v>0.99918978301326689</v>
      </c>
      <c r="X1182">
        <f t="shared" si="112"/>
        <v>-8.1054538991311501E-4</v>
      </c>
    </row>
    <row r="1183" spans="4:24" x14ac:dyDescent="0.3">
      <c r="D1183" s="1" t="s">
        <v>4705</v>
      </c>
      <c r="E1183" s="2">
        <v>41510</v>
      </c>
      <c r="F1183" s="2">
        <v>41570</v>
      </c>
      <c r="G1183" s="2">
        <v>41595</v>
      </c>
      <c r="H1183" s="1" t="s">
        <v>10</v>
      </c>
      <c r="I1183" t="s">
        <v>11778</v>
      </c>
      <c r="J1183" s="9">
        <v>1</v>
      </c>
      <c r="K1183" s="1">
        <v>39</v>
      </c>
      <c r="L1183" s="1">
        <v>10.256410259999999</v>
      </c>
      <c r="M1183" s="1">
        <v>7.692307692</v>
      </c>
      <c r="N1183" s="1">
        <v>40.04</v>
      </c>
      <c r="O1183" s="1">
        <v>0.12</v>
      </c>
      <c r="P1183" s="1">
        <v>1</v>
      </c>
      <c r="Q1183" s="1">
        <v>1</v>
      </c>
      <c r="R1183" s="1">
        <v>0</v>
      </c>
      <c r="S1183">
        <f t="shared" si="109"/>
        <v>0</v>
      </c>
      <c r="T1183">
        <f t="shared" si="110"/>
        <v>0</v>
      </c>
      <c r="U1183">
        <f t="shared" si="113"/>
        <v>5.9691193151401993</v>
      </c>
      <c r="V1183">
        <f t="shared" si="111"/>
        <v>391.16102941561081</v>
      </c>
      <c r="W1183">
        <f t="shared" si="114"/>
        <v>0.99745002709348718</v>
      </c>
      <c r="X1183">
        <f t="shared" si="112"/>
        <v>-2.5532296249654082E-3</v>
      </c>
    </row>
    <row r="1184" spans="4:24" x14ac:dyDescent="0.3">
      <c r="D1184" s="1" t="s">
        <v>10283</v>
      </c>
      <c r="E1184" s="2">
        <v>41525</v>
      </c>
      <c r="F1184" s="2">
        <v>41525</v>
      </c>
      <c r="G1184" s="2">
        <v>41540</v>
      </c>
      <c r="H1184" s="1" t="s">
        <v>3</v>
      </c>
      <c r="I1184" t="s">
        <v>11779</v>
      </c>
      <c r="J1184" s="9">
        <v>1</v>
      </c>
      <c r="K1184" s="1">
        <v>28</v>
      </c>
      <c r="L1184" s="1">
        <v>60.714285709999999</v>
      </c>
      <c r="M1184" s="1">
        <v>25</v>
      </c>
      <c r="N1184" s="1">
        <v>41.8</v>
      </c>
      <c r="O1184" s="1">
        <v>0.2</v>
      </c>
      <c r="P1184" s="1">
        <v>0</v>
      </c>
      <c r="Q1184" s="1">
        <v>0</v>
      </c>
      <c r="R1184" s="1">
        <v>0</v>
      </c>
      <c r="S1184">
        <f t="shared" si="109"/>
        <v>0</v>
      </c>
      <c r="T1184">
        <f t="shared" si="110"/>
        <v>1</v>
      </c>
      <c r="U1184">
        <f t="shared" si="113"/>
        <v>4.0048257601947093</v>
      </c>
      <c r="V1184">
        <f t="shared" si="111"/>
        <v>54.862264375963314</v>
      </c>
      <c r="W1184">
        <f t="shared" si="114"/>
        <v>0.98209882805197768</v>
      </c>
      <c r="X1184">
        <f t="shared" si="112"/>
        <v>-1.8063336127360299E-2</v>
      </c>
    </row>
    <row r="1185" spans="4:24" x14ac:dyDescent="0.3">
      <c r="D1185" s="1" t="s">
        <v>2010</v>
      </c>
      <c r="E1185" s="2">
        <v>41103</v>
      </c>
      <c r="F1185" s="2">
        <v>41164</v>
      </c>
      <c r="G1185" s="2">
        <v>41177</v>
      </c>
      <c r="H1185" s="1" t="s">
        <v>22</v>
      </c>
      <c r="I1185" t="s">
        <v>11778</v>
      </c>
      <c r="J1185" s="9">
        <v>1</v>
      </c>
      <c r="K1185" s="1">
        <v>45</v>
      </c>
      <c r="L1185" s="1">
        <v>0</v>
      </c>
      <c r="M1185" s="1">
        <v>0</v>
      </c>
      <c r="N1185" s="1">
        <v>103.77</v>
      </c>
      <c r="O1185" s="1">
        <v>0.15384615400000001</v>
      </c>
      <c r="P1185" s="1">
        <v>0</v>
      </c>
      <c r="Q1185" s="1">
        <v>0</v>
      </c>
      <c r="R1185" s="1">
        <v>0</v>
      </c>
      <c r="S1185">
        <f t="shared" si="109"/>
        <v>0</v>
      </c>
      <c r="T1185">
        <f t="shared" si="110"/>
        <v>0</v>
      </c>
      <c r="U1185">
        <f t="shared" si="113"/>
        <v>7.2618973278171719</v>
      </c>
      <c r="V1185">
        <f t="shared" si="111"/>
        <v>1424.9575856692818</v>
      </c>
      <c r="W1185">
        <f t="shared" si="114"/>
        <v>0.99929871686924643</v>
      </c>
      <c r="X1185">
        <f t="shared" si="112"/>
        <v>-7.0152914479203231E-4</v>
      </c>
    </row>
    <row r="1186" spans="4:24" x14ac:dyDescent="0.3">
      <c r="D1186" s="1" t="s">
        <v>11359</v>
      </c>
      <c r="E1186" s="2">
        <v>41570</v>
      </c>
      <c r="F1186" s="2">
        <v>41711</v>
      </c>
      <c r="G1186" s="2">
        <v>43039</v>
      </c>
      <c r="H1186" s="1" t="s">
        <v>5</v>
      </c>
      <c r="I1186" t="s">
        <v>11778</v>
      </c>
      <c r="J1186" s="9">
        <v>0</v>
      </c>
      <c r="K1186" s="1">
        <v>0</v>
      </c>
      <c r="L1186" s="1">
        <v>0</v>
      </c>
      <c r="M1186" s="1">
        <v>0</v>
      </c>
      <c r="N1186" s="1">
        <v>47.36</v>
      </c>
      <c r="O1186" s="1">
        <v>4.5180722891566298E-3</v>
      </c>
      <c r="P1186" s="1">
        <v>1</v>
      </c>
      <c r="Q1186" s="1">
        <v>1</v>
      </c>
      <c r="R1186" s="1">
        <v>0</v>
      </c>
      <c r="S1186">
        <f t="shared" si="109"/>
        <v>43</v>
      </c>
      <c r="T1186">
        <f t="shared" si="110"/>
        <v>0</v>
      </c>
      <c r="U1186">
        <f t="shared" si="113"/>
        <v>-3.6286800605000891</v>
      </c>
      <c r="V1186">
        <f t="shared" si="111"/>
        <v>2.6551207277031072E-2</v>
      </c>
      <c r="W1186">
        <f t="shared" si="114"/>
        <v>0.9741355257401535</v>
      </c>
      <c r="X1186">
        <f t="shared" si="112"/>
        <v>-2.6204841548773273E-2</v>
      </c>
    </row>
    <row r="1187" spans="4:24" x14ac:dyDescent="0.3">
      <c r="D1187" s="1" t="s">
        <v>3738</v>
      </c>
      <c r="E1187" s="2">
        <v>40875</v>
      </c>
      <c r="F1187" s="2">
        <v>40876</v>
      </c>
      <c r="G1187" s="2">
        <v>41053</v>
      </c>
      <c r="H1187" s="1" t="s">
        <v>12</v>
      </c>
      <c r="I1187" t="s">
        <v>11778</v>
      </c>
      <c r="J1187" s="9">
        <v>1</v>
      </c>
      <c r="K1187" s="1">
        <v>46</v>
      </c>
      <c r="L1187" s="1">
        <v>4.3478260869999996</v>
      </c>
      <c r="M1187" s="1">
        <v>0</v>
      </c>
      <c r="N1187" s="1">
        <v>108.61</v>
      </c>
      <c r="O1187" s="1">
        <v>6.2146893000000002E-2</v>
      </c>
      <c r="P1187" s="1">
        <v>1</v>
      </c>
      <c r="Q1187" s="1">
        <v>0</v>
      </c>
      <c r="R1187" s="1">
        <v>0</v>
      </c>
      <c r="S1187">
        <f t="shared" si="109"/>
        <v>5</v>
      </c>
      <c r="T1187">
        <f t="shared" si="110"/>
        <v>0</v>
      </c>
      <c r="U1187">
        <f t="shared" si="113"/>
        <v>7.2525634856254602</v>
      </c>
      <c r="V1187">
        <f t="shared" si="111"/>
        <v>1411.7191353495189</v>
      </c>
      <c r="W1187">
        <f t="shared" si="114"/>
        <v>0.99929214521487131</v>
      </c>
      <c r="X1187">
        <f t="shared" si="112"/>
        <v>-7.0810543261543523E-4</v>
      </c>
    </row>
    <row r="1188" spans="4:24" x14ac:dyDescent="0.3">
      <c r="D1188" s="1" t="s">
        <v>370</v>
      </c>
      <c r="E1188" s="2">
        <v>41149</v>
      </c>
      <c r="F1188" s="2">
        <v>41150</v>
      </c>
      <c r="G1188" s="2">
        <v>41654</v>
      </c>
      <c r="H1188" s="1" t="s">
        <v>22</v>
      </c>
      <c r="I1188" t="s">
        <v>11780</v>
      </c>
      <c r="J1188" s="9">
        <v>1</v>
      </c>
      <c r="K1188" s="1">
        <v>50</v>
      </c>
      <c r="L1188" s="1">
        <v>46</v>
      </c>
      <c r="M1188" s="1">
        <v>10</v>
      </c>
      <c r="N1188" s="1">
        <v>97.06</v>
      </c>
      <c r="O1188" s="1">
        <v>0.11706349200000001</v>
      </c>
      <c r="P1188" s="1">
        <v>1</v>
      </c>
      <c r="Q1188" s="1">
        <v>1</v>
      </c>
      <c r="R1188" s="1">
        <v>1</v>
      </c>
      <c r="S1188">
        <f t="shared" si="109"/>
        <v>16</v>
      </c>
      <c r="T1188">
        <f t="shared" si="110"/>
        <v>0</v>
      </c>
      <c r="U1188">
        <f t="shared" si="113"/>
        <v>8.8103879720941496</v>
      </c>
      <c r="V1188">
        <f t="shared" si="111"/>
        <v>6703.5195410831411</v>
      </c>
      <c r="W1188">
        <f t="shared" si="114"/>
        <v>0.99985084688114156</v>
      </c>
      <c r="X1188">
        <f t="shared" si="112"/>
        <v>-1.4916424329104497E-4</v>
      </c>
    </row>
    <row r="1189" spans="4:24" x14ac:dyDescent="0.3">
      <c r="D1189" s="1" t="s">
        <v>10787</v>
      </c>
      <c r="E1189" s="2">
        <v>41591</v>
      </c>
      <c r="F1189" s="2">
        <v>41591</v>
      </c>
      <c r="G1189" s="2">
        <v>41650</v>
      </c>
      <c r="H1189" s="1" t="s">
        <v>10</v>
      </c>
      <c r="I1189" t="s">
        <v>11780</v>
      </c>
      <c r="J1189" s="9">
        <v>1</v>
      </c>
      <c r="K1189" s="1">
        <v>37</v>
      </c>
      <c r="L1189" s="1">
        <v>21.621621619999999</v>
      </c>
      <c r="M1189" s="1">
        <v>5.4054054049999998</v>
      </c>
      <c r="N1189" s="1">
        <v>109.85</v>
      </c>
      <c r="O1189" s="1">
        <v>6.7796609999999993E-2</v>
      </c>
      <c r="P1189" s="1">
        <v>1</v>
      </c>
      <c r="Q1189" s="1">
        <v>0</v>
      </c>
      <c r="R1189" s="1">
        <v>0</v>
      </c>
      <c r="S1189">
        <f t="shared" si="109"/>
        <v>1</v>
      </c>
      <c r="T1189">
        <f t="shared" si="110"/>
        <v>0</v>
      </c>
      <c r="U1189">
        <f t="shared" si="113"/>
        <v>5.2290336030515121</v>
      </c>
      <c r="V1189">
        <f t="shared" si="111"/>
        <v>186.612374721809</v>
      </c>
      <c r="W1189">
        <f t="shared" si="114"/>
        <v>0.99466986118861933</v>
      </c>
      <c r="X1189">
        <f t="shared" si="112"/>
        <v>-5.344394680995913E-3</v>
      </c>
    </row>
    <row r="1190" spans="4:24" x14ac:dyDescent="0.3">
      <c r="D1190" s="1" t="s">
        <v>8819</v>
      </c>
      <c r="E1190" s="2">
        <v>40858</v>
      </c>
      <c r="F1190" s="2">
        <v>40868</v>
      </c>
      <c r="G1190" s="2">
        <v>41653</v>
      </c>
      <c r="H1190" s="1" t="s">
        <v>5</v>
      </c>
      <c r="I1190" t="s">
        <v>11778</v>
      </c>
      <c r="J1190" s="9">
        <v>1</v>
      </c>
      <c r="K1190" s="1">
        <v>46</v>
      </c>
      <c r="L1190" s="1">
        <v>32.608695650000001</v>
      </c>
      <c r="M1190" s="1">
        <v>13.043478260000001</v>
      </c>
      <c r="N1190" s="1">
        <v>41.93</v>
      </c>
      <c r="O1190" s="1">
        <v>3.8216561000000003E-2</v>
      </c>
      <c r="P1190" s="1">
        <v>0</v>
      </c>
      <c r="Q1190" s="1">
        <v>1</v>
      </c>
      <c r="R1190" s="1">
        <v>0</v>
      </c>
      <c r="S1190">
        <f t="shared" si="109"/>
        <v>25</v>
      </c>
      <c r="T1190">
        <f t="shared" si="110"/>
        <v>0</v>
      </c>
      <c r="U1190">
        <f t="shared" si="113"/>
        <v>7.6574127745966205</v>
      </c>
      <c r="V1190">
        <f t="shared" si="111"/>
        <v>2116.2750589805173</v>
      </c>
      <c r="W1190">
        <f t="shared" si="114"/>
        <v>0.9995276948095343</v>
      </c>
      <c r="X1190">
        <f t="shared" si="112"/>
        <v>-4.7241676169400526E-4</v>
      </c>
    </row>
    <row r="1191" spans="4:24" x14ac:dyDescent="0.3">
      <c r="D1191" s="1" t="s">
        <v>7574</v>
      </c>
      <c r="E1191" s="2">
        <v>42595</v>
      </c>
      <c r="F1191" s="2">
        <v>42673</v>
      </c>
      <c r="G1191" s="2">
        <v>42717</v>
      </c>
      <c r="H1191" s="1" t="s">
        <v>5</v>
      </c>
      <c r="I1191" t="s">
        <v>11779</v>
      </c>
      <c r="J1191" s="9">
        <v>1</v>
      </c>
      <c r="K1191" s="1">
        <v>42</v>
      </c>
      <c r="L1191" s="1">
        <v>19.047619050000002</v>
      </c>
      <c r="M1191" s="1">
        <v>2.3809523810000002</v>
      </c>
      <c r="N1191" s="1">
        <v>67.53</v>
      </c>
      <c r="O1191" s="1">
        <v>4.5454545454545497E-2</v>
      </c>
      <c r="P1191" s="1">
        <v>1</v>
      </c>
      <c r="Q1191" s="1">
        <v>0</v>
      </c>
      <c r="R1191" s="1">
        <v>0</v>
      </c>
      <c r="S1191">
        <f t="shared" si="109"/>
        <v>1</v>
      </c>
      <c r="T1191">
        <f t="shared" si="110"/>
        <v>0</v>
      </c>
      <c r="U1191">
        <f t="shared" si="113"/>
        <v>6.4671411033822848</v>
      </c>
      <c r="V1191">
        <f t="shared" si="111"/>
        <v>643.64099107205811</v>
      </c>
      <c r="W1191">
        <f t="shared" si="114"/>
        <v>0.99844874897214186</v>
      </c>
      <c r="X1191">
        <f t="shared" si="112"/>
        <v>-1.5524554634830038E-3</v>
      </c>
    </row>
    <row r="1192" spans="4:24" x14ac:dyDescent="0.3">
      <c r="D1192" s="1" t="s">
        <v>5524</v>
      </c>
      <c r="E1192" s="2">
        <v>41558</v>
      </c>
      <c r="F1192" s="2">
        <v>41558</v>
      </c>
      <c r="G1192" s="2">
        <v>41658</v>
      </c>
      <c r="H1192" s="1" t="s">
        <v>10</v>
      </c>
      <c r="I1192" t="s">
        <v>11778</v>
      </c>
      <c r="J1192" s="9">
        <v>1</v>
      </c>
      <c r="K1192" s="1">
        <v>32</v>
      </c>
      <c r="L1192" s="1">
        <v>100</v>
      </c>
      <c r="M1192" s="1">
        <v>12.5</v>
      </c>
      <c r="N1192" s="1">
        <v>37.35</v>
      </c>
      <c r="O1192" s="1">
        <v>7.0000000000000007E-2</v>
      </c>
      <c r="P1192" s="1">
        <v>1</v>
      </c>
      <c r="Q1192" s="1">
        <v>1</v>
      </c>
      <c r="R1192" s="1">
        <v>0</v>
      </c>
      <c r="S1192">
        <f t="shared" si="109"/>
        <v>3</v>
      </c>
      <c r="T1192">
        <f t="shared" si="110"/>
        <v>0</v>
      </c>
      <c r="U1192">
        <f t="shared" si="113"/>
        <v>4.3279353931595743</v>
      </c>
      <c r="V1192">
        <f t="shared" si="111"/>
        <v>75.787653224421646</v>
      </c>
      <c r="W1192">
        <f t="shared" si="114"/>
        <v>0.98697707303181448</v>
      </c>
      <c r="X1192">
        <f t="shared" si="112"/>
        <v>-1.3108468762915125E-2</v>
      </c>
    </row>
    <row r="1193" spans="4:24" x14ac:dyDescent="0.3">
      <c r="D1193" s="1" t="s">
        <v>4474</v>
      </c>
      <c r="E1193" s="2">
        <v>41469</v>
      </c>
      <c r="F1193" s="2">
        <v>41469</v>
      </c>
      <c r="G1193" s="2">
        <v>41645</v>
      </c>
      <c r="H1193" s="1" t="s">
        <v>12</v>
      </c>
      <c r="I1193" t="s">
        <v>11778</v>
      </c>
      <c r="J1193" s="9">
        <v>1</v>
      </c>
      <c r="K1193" s="1">
        <v>50</v>
      </c>
      <c r="L1193" s="1">
        <v>16</v>
      </c>
      <c r="M1193" s="1">
        <v>4</v>
      </c>
      <c r="N1193" s="1">
        <v>109.11</v>
      </c>
      <c r="O1193" s="1">
        <v>2.2727272999999999E-2</v>
      </c>
      <c r="P1193" s="1">
        <v>1</v>
      </c>
      <c r="Q1193" s="1">
        <v>0</v>
      </c>
      <c r="R1193" s="1">
        <v>0</v>
      </c>
      <c r="S1193">
        <f t="shared" si="109"/>
        <v>5</v>
      </c>
      <c r="T1193">
        <f t="shared" si="110"/>
        <v>0</v>
      </c>
      <c r="U1193">
        <f t="shared" si="113"/>
        <v>8.206779381033515</v>
      </c>
      <c r="V1193">
        <f t="shared" si="111"/>
        <v>3665.7175552367003</v>
      </c>
      <c r="W1193">
        <f t="shared" si="114"/>
        <v>0.99972727651232041</v>
      </c>
      <c r="X1193">
        <f t="shared" si="112"/>
        <v>-2.727606834928947E-4</v>
      </c>
    </row>
    <row r="1194" spans="4:24" x14ac:dyDescent="0.3">
      <c r="D1194" s="1" t="s">
        <v>11354</v>
      </c>
      <c r="E1194" s="2">
        <v>42123</v>
      </c>
      <c r="F1194" s="2">
        <v>42127</v>
      </c>
      <c r="G1194" s="2">
        <v>42535</v>
      </c>
      <c r="H1194" s="1" t="s">
        <v>12</v>
      </c>
      <c r="I1194" t="s">
        <v>11779</v>
      </c>
      <c r="J1194" s="9">
        <v>1</v>
      </c>
      <c r="K1194" s="1">
        <v>41</v>
      </c>
      <c r="L1194" s="1">
        <v>31.707317069999998</v>
      </c>
      <c r="M1194" s="1">
        <v>9.7560975610000007</v>
      </c>
      <c r="N1194" s="1">
        <v>102.23</v>
      </c>
      <c r="O1194" s="1">
        <v>5.8823529411764698E-2</v>
      </c>
      <c r="P1194" s="1">
        <v>1</v>
      </c>
      <c r="Q1194" s="1">
        <v>0</v>
      </c>
      <c r="R1194" s="1">
        <v>0</v>
      </c>
      <c r="S1194">
        <f t="shared" si="109"/>
        <v>13</v>
      </c>
      <c r="T1194">
        <f t="shared" si="110"/>
        <v>0</v>
      </c>
      <c r="U1194">
        <f t="shared" si="113"/>
        <v>6.2697277365189352</v>
      </c>
      <c r="V1194">
        <f t="shared" si="111"/>
        <v>528.33351237267277</v>
      </c>
      <c r="W1194">
        <f t="shared" si="114"/>
        <v>0.99811083187324068</v>
      </c>
      <c r="X1194">
        <f t="shared" si="112"/>
        <v>-1.8909548555068592E-3</v>
      </c>
    </row>
    <row r="1195" spans="4:24" x14ac:dyDescent="0.3">
      <c r="D1195" s="1" t="s">
        <v>1600</v>
      </c>
      <c r="E1195" s="2">
        <v>41149</v>
      </c>
      <c r="F1195" s="2">
        <v>41137</v>
      </c>
      <c r="G1195" s="2">
        <v>41618</v>
      </c>
      <c r="H1195" s="1" t="s">
        <v>244</v>
      </c>
      <c r="I1195" t="s">
        <v>11780</v>
      </c>
      <c r="J1195" s="9">
        <v>1</v>
      </c>
      <c r="K1195" s="1">
        <v>30</v>
      </c>
      <c r="L1195" s="1">
        <v>53.333333330000002</v>
      </c>
      <c r="M1195" s="1">
        <v>16.666666670000001</v>
      </c>
      <c r="N1195" s="1">
        <v>60.08</v>
      </c>
      <c r="O1195" s="1">
        <v>6.2370059999999998E-3</v>
      </c>
      <c r="P1195" s="1">
        <v>1</v>
      </c>
      <c r="Q1195" s="1">
        <v>0</v>
      </c>
      <c r="R1195" s="1">
        <v>0</v>
      </c>
      <c r="S1195">
        <f t="shared" si="109"/>
        <v>15</v>
      </c>
      <c r="T1195">
        <f t="shared" si="110"/>
        <v>1</v>
      </c>
      <c r="U1195">
        <f t="shared" si="113"/>
        <v>3.855920491173173</v>
      </c>
      <c r="V1195">
        <f t="shared" si="111"/>
        <v>47.272110480928987</v>
      </c>
      <c r="W1195">
        <f t="shared" si="114"/>
        <v>0.97928410442308977</v>
      </c>
      <c r="X1195">
        <f t="shared" si="112"/>
        <v>-2.0933479957539497E-2</v>
      </c>
    </row>
    <row r="1196" spans="4:24" x14ac:dyDescent="0.3">
      <c r="D1196" s="1" t="s">
        <v>4613</v>
      </c>
      <c r="E1196" s="2">
        <v>41493</v>
      </c>
      <c r="F1196" s="2">
        <v>41493</v>
      </c>
      <c r="G1196" s="2">
        <v>41507</v>
      </c>
      <c r="H1196" s="1" t="s">
        <v>3</v>
      </c>
      <c r="I1196" t="s">
        <v>11779</v>
      </c>
      <c r="J1196" s="9">
        <v>1</v>
      </c>
      <c r="K1196" s="1">
        <v>51</v>
      </c>
      <c r="L1196" s="1">
        <v>11.764705879999999</v>
      </c>
      <c r="M1196" s="1">
        <v>0</v>
      </c>
      <c r="N1196" s="1">
        <v>45.55</v>
      </c>
      <c r="O1196" s="1">
        <v>0.14285714299999999</v>
      </c>
      <c r="P1196" s="1">
        <v>1</v>
      </c>
      <c r="Q1196" s="1">
        <v>0</v>
      </c>
      <c r="R1196" s="1">
        <v>0</v>
      </c>
      <c r="S1196">
        <f t="shared" si="109"/>
        <v>0</v>
      </c>
      <c r="T1196">
        <f t="shared" si="110"/>
        <v>1</v>
      </c>
      <c r="U1196">
        <f t="shared" si="113"/>
        <v>8.7942605688037183</v>
      </c>
      <c r="V1196">
        <f t="shared" si="111"/>
        <v>6596.2762800653854</v>
      </c>
      <c r="W1196">
        <f t="shared" si="114"/>
        <v>0.99984842229466397</v>
      </c>
      <c r="X1196">
        <f t="shared" si="112"/>
        <v>-1.5158919439740818E-4</v>
      </c>
    </row>
    <row r="1197" spans="4:24" x14ac:dyDescent="0.3">
      <c r="D1197" s="1" t="s">
        <v>347</v>
      </c>
      <c r="E1197" s="2">
        <v>40920</v>
      </c>
      <c r="F1197" s="2">
        <v>40942</v>
      </c>
      <c r="G1197" s="2">
        <v>41655</v>
      </c>
      <c r="H1197" s="1" t="s">
        <v>3</v>
      </c>
      <c r="I1197" t="s">
        <v>11778</v>
      </c>
      <c r="J1197" s="9">
        <v>1</v>
      </c>
      <c r="K1197" s="1">
        <v>38</v>
      </c>
      <c r="L1197" s="1">
        <v>68.421052630000005</v>
      </c>
      <c r="M1197" s="1">
        <v>57.89473684</v>
      </c>
      <c r="N1197" s="1">
        <v>61.94</v>
      </c>
      <c r="O1197" s="1">
        <v>2.5245442E-2</v>
      </c>
      <c r="P1197" s="1">
        <v>1</v>
      </c>
      <c r="Q1197" s="1">
        <v>0</v>
      </c>
      <c r="R1197" s="1">
        <v>0</v>
      </c>
      <c r="S1197">
        <f t="shared" si="109"/>
        <v>23</v>
      </c>
      <c r="T1197">
        <f t="shared" si="110"/>
        <v>1</v>
      </c>
      <c r="U1197">
        <f t="shared" si="113"/>
        <v>6.5525529914237515</v>
      </c>
      <c r="V1197">
        <f t="shared" si="111"/>
        <v>701.03161888987211</v>
      </c>
      <c r="W1197">
        <f t="shared" si="114"/>
        <v>0.99857556273379633</v>
      </c>
      <c r="X1197">
        <f t="shared" si="112"/>
        <v>-1.4254527414013769E-3</v>
      </c>
    </row>
    <row r="1198" spans="4:24" x14ac:dyDescent="0.3">
      <c r="D1198" s="1" t="s">
        <v>2737</v>
      </c>
      <c r="E1198" s="2">
        <v>40718</v>
      </c>
      <c r="F1198" s="2">
        <v>40802</v>
      </c>
      <c r="G1198" s="2">
        <v>40864</v>
      </c>
      <c r="H1198" s="1" t="s">
        <v>22</v>
      </c>
      <c r="I1198" t="s">
        <v>11779</v>
      </c>
      <c r="J1198" s="9">
        <v>0</v>
      </c>
      <c r="K1198" s="1">
        <v>0</v>
      </c>
      <c r="L1198" s="1">
        <v>0</v>
      </c>
      <c r="M1198" s="1">
        <v>0</v>
      </c>
      <c r="N1198" s="1">
        <v>56.64</v>
      </c>
      <c r="O1198" s="1">
        <v>3.2258065000000002E-2</v>
      </c>
      <c r="P1198" s="1">
        <v>0</v>
      </c>
      <c r="Q1198" s="1">
        <v>0</v>
      </c>
      <c r="R1198" s="1">
        <v>0</v>
      </c>
      <c r="S1198">
        <f t="shared" si="109"/>
        <v>2</v>
      </c>
      <c r="T1198">
        <f t="shared" si="110"/>
        <v>0</v>
      </c>
      <c r="U1198">
        <f t="shared" si="113"/>
        <v>-3.4297231587290113</v>
      </c>
      <c r="V1198">
        <f t="shared" si="111"/>
        <v>3.2395908055953791E-2</v>
      </c>
      <c r="W1198">
        <f t="shared" si="114"/>
        <v>0.96862065434087519</v>
      </c>
      <c r="X1198">
        <f t="shared" si="112"/>
        <v>-3.1882225328657018E-2</v>
      </c>
    </row>
    <row r="1199" spans="4:24" x14ac:dyDescent="0.3">
      <c r="D1199" s="1" t="s">
        <v>4754</v>
      </c>
      <c r="E1199" s="2">
        <v>41515</v>
      </c>
      <c r="F1199" s="2">
        <v>41515</v>
      </c>
      <c r="G1199" s="2">
        <v>41529</v>
      </c>
      <c r="H1199" s="1" t="s">
        <v>249</v>
      </c>
      <c r="I1199" t="s">
        <v>11780</v>
      </c>
      <c r="J1199" s="9">
        <v>1</v>
      </c>
      <c r="K1199" s="1">
        <v>41</v>
      </c>
      <c r="L1199" s="1">
        <v>26.829268290000002</v>
      </c>
      <c r="M1199" s="1">
        <v>2.4390243900000002</v>
      </c>
      <c r="N1199" s="1">
        <v>51</v>
      </c>
      <c r="O1199" s="1">
        <v>0.14285714299999999</v>
      </c>
      <c r="P1199" s="1">
        <v>1</v>
      </c>
      <c r="Q1199" s="1">
        <v>0</v>
      </c>
      <c r="R1199" s="1">
        <v>0</v>
      </c>
      <c r="S1199">
        <f t="shared" si="109"/>
        <v>0</v>
      </c>
      <c r="T1199">
        <f t="shared" si="110"/>
        <v>1</v>
      </c>
      <c r="U1199">
        <f t="shared" si="113"/>
        <v>6.4537264551659659</v>
      </c>
      <c r="V1199">
        <f t="shared" si="111"/>
        <v>635.06442800178638</v>
      </c>
      <c r="W1199">
        <f t="shared" si="114"/>
        <v>0.99842783221954179</v>
      </c>
      <c r="X1199">
        <f t="shared" si="112"/>
        <v>-1.5734049330675063E-3</v>
      </c>
    </row>
    <row r="1200" spans="4:24" x14ac:dyDescent="0.3">
      <c r="D1200" s="1" t="s">
        <v>8722</v>
      </c>
      <c r="E1200" s="2">
        <v>40678</v>
      </c>
      <c r="F1200" s="2">
        <v>40679</v>
      </c>
      <c r="G1200" s="2">
        <v>41493</v>
      </c>
      <c r="H1200" s="1" t="s">
        <v>22</v>
      </c>
      <c r="I1200" t="s">
        <v>11778</v>
      </c>
      <c r="J1200" s="9">
        <v>0</v>
      </c>
      <c r="K1200" s="1">
        <v>0</v>
      </c>
      <c r="L1200" s="1">
        <v>0</v>
      </c>
      <c r="M1200" s="1">
        <v>0</v>
      </c>
      <c r="N1200" s="1">
        <v>81.53</v>
      </c>
      <c r="O1200" s="1">
        <v>9.8280099999999999E-3</v>
      </c>
      <c r="P1200" s="1">
        <v>0</v>
      </c>
      <c r="Q1200" s="1">
        <v>0</v>
      </c>
      <c r="R1200" s="1">
        <v>0</v>
      </c>
      <c r="S1200">
        <f t="shared" si="109"/>
        <v>26</v>
      </c>
      <c r="T1200">
        <f t="shared" si="110"/>
        <v>0</v>
      </c>
      <c r="U1200">
        <f t="shared" si="113"/>
        <v>-3.5551706731148016</v>
      </c>
      <c r="V1200">
        <f t="shared" si="111"/>
        <v>2.8576497260253148E-2</v>
      </c>
      <c r="W1200">
        <f t="shared" si="114"/>
        <v>0.97221743123980531</v>
      </c>
      <c r="X1200">
        <f t="shared" si="112"/>
        <v>-2.8175804846467128E-2</v>
      </c>
    </row>
    <row r="1201" spans="4:24" x14ac:dyDescent="0.3">
      <c r="D1201" s="1" t="s">
        <v>5339</v>
      </c>
      <c r="E1201" s="2">
        <v>41546</v>
      </c>
      <c r="F1201" s="2">
        <v>41549</v>
      </c>
      <c r="G1201" s="2">
        <v>41644</v>
      </c>
      <c r="H1201" s="1" t="s">
        <v>10</v>
      </c>
      <c r="I1201" t="s">
        <v>11778</v>
      </c>
      <c r="J1201" s="9">
        <v>1</v>
      </c>
      <c r="K1201" s="1">
        <v>46</v>
      </c>
      <c r="L1201" s="1">
        <v>19.565217390000001</v>
      </c>
      <c r="M1201" s="1">
        <v>8.6956521739999992</v>
      </c>
      <c r="N1201" s="1">
        <v>29.01</v>
      </c>
      <c r="O1201" s="1">
        <v>5.2631578999999998E-2</v>
      </c>
      <c r="P1201" s="1">
        <v>1</v>
      </c>
      <c r="Q1201" s="1">
        <v>1</v>
      </c>
      <c r="R1201" s="1">
        <v>0</v>
      </c>
      <c r="S1201">
        <f t="shared" si="109"/>
        <v>3</v>
      </c>
      <c r="T1201">
        <f t="shared" si="110"/>
        <v>0</v>
      </c>
      <c r="U1201">
        <f t="shared" si="113"/>
        <v>7.5705946187773332</v>
      </c>
      <c r="V1201">
        <f t="shared" si="111"/>
        <v>1940.2936736623699</v>
      </c>
      <c r="W1201">
        <f t="shared" si="114"/>
        <v>0.99948487958644949</v>
      </c>
      <c r="X1201">
        <f t="shared" si="112"/>
        <v>-5.1525313365058097E-4</v>
      </c>
    </row>
    <row r="1202" spans="4:24" x14ac:dyDescent="0.3">
      <c r="D1202" s="1" t="s">
        <v>11253</v>
      </c>
      <c r="E1202" s="2">
        <v>42407</v>
      </c>
      <c r="F1202" s="2">
        <v>42415</v>
      </c>
      <c r="G1202" s="2">
        <v>42863</v>
      </c>
      <c r="H1202" s="1" t="s">
        <v>5</v>
      </c>
      <c r="I1202" t="s">
        <v>11778</v>
      </c>
      <c r="J1202" s="9">
        <v>0</v>
      </c>
      <c r="K1202" s="1">
        <v>0</v>
      </c>
      <c r="L1202" s="1">
        <v>0</v>
      </c>
      <c r="M1202" s="1">
        <v>0</v>
      </c>
      <c r="N1202" s="1">
        <v>55.72</v>
      </c>
      <c r="O1202" s="1">
        <v>1.11607142857143E-2</v>
      </c>
      <c r="P1202" s="1">
        <v>0</v>
      </c>
      <c r="Q1202" s="1">
        <v>0</v>
      </c>
      <c r="R1202" s="1">
        <v>0</v>
      </c>
      <c r="S1202">
        <f t="shared" si="109"/>
        <v>14</v>
      </c>
      <c r="T1202">
        <f t="shared" si="110"/>
        <v>0</v>
      </c>
      <c r="U1202">
        <f t="shared" si="113"/>
        <v>-3.4620022622679585</v>
      </c>
      <c r="V1202">
        <f t="shared" si="111"/>
        <v>3.1366894351569294E-2</v>
      </c>
      <c r="W1202">
        <f t="shared" si="114"/>
        <v>0.96958706496848535</v>
      </c>
      <c r="X1202">
        <f t="shared" si="112"/>
        <v>-3.0885004341381465E-2</v>
      </c>
    </row>
    <row r="1203" spans="4:24" x14ac:dyDescent="0.3">
      <c r="D1203" s="1" t="s">
        <v>9914</v>
      </c>
      <c r="E1203" s="2">
        <v>40420</v>
      </c>
      <c r="F1203" s="2">
        <v>40504</v>
      </c>
      <c r="G1203" s="2">
        <v>41582</v>
      </c>
      <c r="H1203" s="1" t="s">
        <v>3</v>
      </c>
      <c r="I1203" t="s">
        <v>11778</v>
      </c>
      <c r="J1203" s="9">
        <v>1</v>
      </c>
      <c r="K1203" s="1">
        <v>42</v>
      </c>
      <c r="L1203" s="1">
        <v>38.095238100000003</v>
      </c>
      <c r="M1203" s="1">
        <v>2.3809523810000002</v>
      </c>
      <c r="N1203" s="1">
        <v>60.52</v>
      </c>
      <c r="O1203" s="1">
        <v>5.5658629999999999E-3</v>
      </c>
      <c r="P1203" s="1">
        <v>0</v>
      </c>
      <c r="Q1203" s="1">
        <v>0</v>
      </c>
      <c r="R1203" s="1">
        <v>0</v>
      </c>
      <c r="S1203">
        <f t="shared" si="109"/>
        <v>35</v>
      </c>
      <c r="T1203">
        <f t="shared" si="110"/>
        <v>1</v>
      </c>
      <c r="U1203">
        <f t="shared" si="113"/>
        <v>6.4993062465820071</v>
      </c>
      <c r="V1203">
        <f t="shared" si="111"/>
        <v>664.68034879025299</v>
      </c>
      <c r="W1203">
        <f t="shared" si="114"/>
        <v>0.99849777749663582</v>
      </c>
      <c r="X1203">
        <f t="shared" si="112"/>
        <v>-1.5033519708717081E-3</v>
      </c>
    </row>
    <row r="1204" spans="4:24" x14ac:dyDescent="0.3">
      <c r="D1204" s="1" t="s">
        <v>1851</v>
      </c>
      <c r="E1204" s="2">
        <v>40721</v>
      </c>
      <c r="F1204" s="2">
        <v>41372</v>
      </c>
      <c r="G1204" s="2">
        <v>41512</v>
      </c>
      <c r="H1204" s="1" t="s">
        <v>12</v>
      </c>
      <c r="I1204" t="s">
        <v>11778</v>
      </c>
      <c r="J1204" s="9">
        <v>1</v>
      </c>
      <c r="K1204" s="1">
        <v>44</v>
      </c>
      <c r="L1204" s="1">
        <v>4.5454545450000001</v>
      </c>
      <c r="M1204" s="1">
        <v>4.5454545450000001</v>
      </c>
      <c r="N1204" s="1">
        <v>47.78</v>
      </c>
      <c r="O1204" s="1">
        <v>1.4285714E-2</v>
      </c>
      <c r="P1204" s="1">
        <v>0</v>
      </c>
      <c r="Q1204" s="1">
        <v>0</v>
      </c>
      <c r="R1204" s="1">
        <v>0</v>
      </c>
      <c r="S1204">
        <f t="shared" si="109"/>
        <v>4</v>
      </c>
      <c r="T1204">
        <f t="shared" si="110"/>
        <v>0</v>
      </c>
      <c r="U1204">
        <f t="shared" si="113"/>
        <v>7.0731425347763004</v>
      </c>
      <c r="V1204">
        <f t="shared" si="111"/>
        <v>1179.8499339766781</v>
      </c>
      <c r="W1204">
        <f t="shared" si="114"/>
        <v>0.99915315234287871</v>
      </c>
      <c r="X1204">
        <f t="shared" si="112"/>
        <v>-8.4720643516633697E-4</v>
      </c>
    </row>
    <row r="1205" spans="4:24" x14ac:dyDescent="0.3">
      <c r="D1205" s="1" t="s">
        <v>8510</v>
      </c>
      <c r="E1205" s="2">
        <v>41435</v>
      </c>
      <c r="F1205" s="2">
        <v>41445</v>
      </c>
      <c r="G1205" s="2">
        <v>41654</v>
      </c>
      <c r="H1205" s="1" t="s">
        <v>12</v>
      </c>
      <c r="I1205" t="s">
        <v>11779</v>
      </c>
      <c r="J1205" s="9">
        <v>1</v>
      </c>
      <c r="K1205" s="1">
        <v>65</v>
      </c>
      <c r="L1205" s="1">
        <v>24.61538462</v>
      </c>
      <c r="M1205" s="1">
        <v>9.230769231</v>
      </c>
      <c r="N1205" s="1">
        <v>97.67</v>
      </c>
      <c r="O1205" s="1">
        <v>0.22009569400000001</v>
      </c>
      <c r="P1205" s="1">
        <v>1</v>
      </c>
      <c r="Q1205" s="1">
        <v>1</v>
      </c>
      <c r="R1205" s="1">
        <v>1</v>
      </c>
      <c r="S1205">
        <f t="shared" si="109"/>
        <v>6</v>
      </c>
      <c r="T1205">
        <f t="shared" si="110"/>
        <v>0</v>
      </c>
      <c r="U1205">
        <f t="shared" si="113"/>
        <v>12.518184760871524</v>
      </c>
      <c r="V1205">
        <f t="shared" si="111"/>
        <v>273261.57370314526</v>
      </c>
      <c r="W1205">
        <f t="shared" si="114"/>
        <v>0.99999634051605957</v>
      </c>
      <c r="X1205">
        <f t="shared" si="112"/>
        <v>-3.6594906363601641E-6</v>
      </c>
    </row>
    <row r="1206" spans="4:24" x14ac:dyDescent="0.3">
      <c r="D1206" s="1" t="s">
        <v>2057</v>
      </c>
      <c r="E1206" s="2">
        <v>40692</v>
      </c>
      <c r="F1206" s="2">
        <v>40692</v>
      </c>
      <c r="G1206" s="2">
        <v>41652</v>
      </c>
      <c r="H1206" s="1" t="s">
        <v>12</v>
      </c>
      <c r="I1206" t="s">
        <v>11779</v>
      </c>
      <c r="J1206" s="9">
        <v>0</v>
      </c>
      <c r="K1206" s="1">
        <v>4</v>
      </c>
      <c r="L1206" s="1">
        <v>0</v>
      </c>
      <c r="M1206" s="1">
        <v>0</v>
      </c>
      <c r="N1206" s="1">
        <v>161.43</v>
      </c>
      <c r="O1206" s="1">
        <v>7.8125E-2</v>
      </c>
      <c r="P1206" s="1">
        <v>1</v>
      </c>
      <c r="Q1206" s="1">
        <v>0</v>
      </c>
      <c r="R1206" s="1">
        <v>0</v>
      </c>
      <c r="S1206">
        <f t="shared" si="109"/>
        <v>31</v>
      </c>
      <c r="T1206">
        <f t="shared" si="110"/>
        <v>0</v>
      </c>
      <c r="U1206">
        <f t="shared" si="113"/>
        <v>-2.8493586720288082</v>
      </c>
      <c r="V1206">
        <f t="shared" si="111"/>
        <v>5.7881429954063417E-2</v>
      </c>
      <c r="W1206">
        <f t="shared" si="114"/>
        <v>0.9452855222568971</v>
      </c>
      <c r="X1206">
        <f t="shared" si="112"/>
        <v>-5.6268257169089959E-2</v>
      </c>
    </row>
    <row r="1207" spans="4:24" x14ac:dyDescent="0.3">
      <c r="D1207" s="1" t="s">
        <v>3763</v>
      </c>
      <c r="E1207" s="2">
        <v>40807</v>
      </c>
      <c r="F1207" s="2">
        <v>40829</v>
      </c>
      <c r="G1207" s="2">
        <v>40869</v>
      </c>
      <c r="H1207" s="1" t="s">
        <v>5</v>
      </c>
      <c r="I1207" t="s">
        <v>11779</v>
      </c>
      <c r="J1207" s="9">
        <v>1</v>
      </c>
      <c r="K1207" s="1">
        <v>36</v>
      </c>
      <c r="L1207" s="1">
        <v>8.3333333330000006</v>
      </c>
      <c r="M1207" s="1">
        <v>0</v>
      </c>
      <c r="N1207" s="1">
        <v>36.9</v>
      </c>
      <c r="O1207" s="1">
        <v>7.4999999999999997E-2</v>
      </c>
      <c r="P1207" s="1">
        <v>1</v>
      </c>
      <c r="Q1207" s="1">
        <v>0</v>
      </c>
      <c r="R1207" s="1">
        <v>0</v>
      </c>
      <c r="S1207">
        <f t="shared" si="109"/>
        <v>1</v>
      </c>
      <c r="T1207">
        <f t="shared" si="110"/>
        <v>0</v>
      </c>
      <c r="U1207">
        <f t="shared" si="113"/>
        <v>5.1595059320419541</v>
      </c>
      <c r="V1207">
        <f t="shared" si="111"/>
        <v>174.07842778171127</v>
      </c>
      <c r="W1207">
        <f t="shared" si="114"/>
        <v>0.99428827404569331</v>
      </c>
      <c r="X1207">
        <f t="shared" si="112"/>
        <v>-5.7281002410557004E-3</v>
      </c>
    </row>
    <row r="1208" spans="4:24" x14ac:dyDescent="0.3">
      <c r="D1208" s="1" t="s">
        <v>677</v>
      </c>
      <c r="E1208" s="2">
        <v>41149</v>
      </c>
      <c r="F1208" s="2">
        <v>41137</v>
      </c>
      <c r="G1208" s="2">
        <v>41550</v>
      </c>
      <c r="H1208" s="1" t="s">
        <v>244</v>
      </c>
      <c r="I1208" t="s">
        <v>11780</v>
      </c>
      <c r="J1208" s="9">
        <v>1</v>
      </c>
      <c r="K1208" s="1">
        <v>36</v>
      </c>
      <c r="L1208" s="1">
        <v>2.7777777779999999</v>
      </c>
      <c r="M1208" s="1">
        <v>2.7777777779999999</v>
      </c>
      <c r="N1208" s="1">
        <v>85.39</v>
      </c>
      <c r="O1208" s="1">
        <v>6.0532688000000001E-2</v>
      </c>
      <c r="P1208" s="1">
        <v>1</v>
      </c>
      <c r="Q1208" s="1">
        <v>0</v>
      </c>
      <c r="R1208" s="1">
        <v>0</v>
      </c>
      <c r="S1208">
        <f t="shared" si="109"/>
        <v>13</v>
      </c>
      <c r="T1208">
        <f t="shared" si="110"/>
        <v>1</v>
      </c>
      <c r="U1208">
        <f t="shared" si="113"/>
        <v>5.0166985654796816</v>
      </c>
      <c r="V1208">
        <f t="shared" si="111"/>
        <v>150.91225353310196</v>
      </c>
      <c r="W1208">
        <f t="shared" si="114"/>
        <v>0.9934172525471614</v>
      </c>
      <c r="X1208">
        <f t="shared" si="112"/>
        <v>-6.6045092892078666E-3</v>
      </c>
    </row>
    <row r="1209" spans="4:24" x14ac:dyDescent="0.3">
      <c r="D1209" s="1" t="s">
        <v>6859</v>
      </c>
      <c r="E1209" s="2">
        <v>41875</v>
      </c>
      <c r="F1209" s="2">
        <v>42798</v>
      </c>
      <c r="G1209" s="2">
        <v>42954</v>
      </c>
      <c r="H1209" s="1" t="s">
        <v>12</v>
      </c>
      <c r="I1209" t="s">
        <v>11778</v>
      </c>
      <c r="J1209" s="9">
        <v>1</v>
      </c>
      <c r="K1209" s="1">
        <v>44</v>
      </c>
      <c r="L1209" s="1">
        <v>18.18181818</v>
      </c>
      <c r="M1209" s="1">
        <v>0</v>
      </c>
      <c r="N1209" s="1">
        <v>54.31</v>
      </c>
      <c r="O1209" s="1">
        <v>6.4102564102564097E-2</v>
      </c>
      <c r="P1209" s="1">
        <v>0</v>
      </c>
      <c r="Q1209" s="1">
        <v>0</v>
      </c>
      <c r="R1209" s="1">
        <v>0</v>
      </c>
      <c r="S1209">
        <f t="shared" si="109"/>
        <v>5</v>
      </c>
      <c r="T1209">
        <f t="shared" si="110"/>
        <v>0</v>
      </c>
      <c r="U1209">
        <f t="shared" si="113"/>
        <v>7.0483102287931176</v>
      </c>
      <c r="V1209">
        <f t="shared" si="111"/>
        <v>1150.9123202417527</v>
      </c>
      <c r="W1209">
        <f t="shared" si="114"/>
        <v>0.99913187837092488</v>
      </c>
      <c r="X1209">
        <f t="shared" si="112"/>
        <v>-8.6849866488097741E-4</v>
      </c>
    </row>
    <row r="1210" spans="4:24" x14ac:dyDescent="0.3">
      <c r="D1210" s="1" t="s">
        <v>1457</v>
      </c>
      <c r="E1210" s="2">
        <v>41124</v>
      </c>
      <c r="F1210" s="2">
        <v>41124</v>
      </c>
      <c r="G1210" s="2">
        <v>41337</v>
      </c>
      <c r="H1210" s="1" t="s">
        <v>12</v>
      </c>
      <c r="I1210" t="s">
        <v>11778</v>
      </c>
      <c r="J1210" s="9">
        <v>0</v>
      </c>
      <c r="K1210" s="1">
        <v>0</v>
      </c>
      <c r="L1210" s="1">
        <v>0</v>
      </c>
      <c r="M1210" s="1">
        <v>0</v>
      </c>
      <c r="N1210" s="1">
        <v>37.47</v>
      </c>
      <c r="O1210" s="1">
        <v>7.9812206999999996E-2</v>
      </c>
      <c r="P1210" s="1">
        <v>1</v>
      </c>
      <c r="Q1210" s="1">
        <v>0</v>
      </c>
      <c r="R1210" s="1">
        <v>0</v>
      </c>
      <c r="S1210">
        <f t="shared" si="109"/>
        <v>7</v>
      </c>
      <c r="T1210">
        <f t="shared" si="110"/>
        <v>0</v>
      </c>
      <c r="U1210">
        <f t="shared" si="113"/>
        <v>-3.3567544251587678</v>
      </c>
      <c r="V1210">
        <f t="shared" si="111"/>
        <v>3.4848177971728067E-2</v>
      </c>
      <c r="W1210">
        <f t="shared" si="114"/>
        <v>0.96632532315993491</v>
      </c>
      <c r="X1210">
        <f t="shared" si="112"/>
        <v>-3.4254728007581677E-2</v>
      </c>
    </row>
    <row r="1211" spans="4:24" x14ac:dyDescent="0.3">
      <c r="D1211" s="1" t="s">
        <v>4206</v>
      </c>
      <c r="E1211" s="2">
        <v>41149</v>
      </c>
      <c r="F1211" s="2">
        <v>41110</v>
      </c>
      <c r="G1211" s="2">
        <v>41658</v>
      </c>
      <c r="H1211" s="1" t="s">
        <v>10</v>
      </c>
      <c r="I1211" t="s">
        <v>11780</v>
      </c>
      <c r="J1211" s="9">
        <v>1</v>
      </c>
      <c r="K1211" s="1">
        <v>58</v>
      </c>
      <c r="L1211" s="1">
        <v>18.96551724</v>
      </c>
      <c r="M1211" s="1">
        <v>1.724137931</v>
      </c>
      <c r="N1211" s="1">
        <v>43.54</v>
      </c>
      <c r="O1211" s="1">
        <v>2.7372263000000001E-2</v>
      </c>
      <c r="P1211" s="1">
        <v>1</v>
      </c>
      <c r="Q1211" s="1">
        <v>1</v>
      </c>
      <c r="R1211" s="1">
        <v>1</v>
      </c>
      <c r="S1211">
        <f t="shared" si="109"/>
        <v>17</v>
      </c>
      <c r="T1211">
        <f t="shared" si="110"/>
        <v>0</v>
      </c>
      <c r="U1211">
        <f t="shared" si="113"/>
        <v>10.585744989560929</v>
      </c>
      <c r="V1211">
        <f t="shared" si="111"/>
        <v>39566.773403088264</v>
      </c>
      <c r="W1211">
        <f t="shared" si="114"/>
        <v>0.99997472690743017</v>
      </c>
      <c r="X1211">
        <f t="shared" si="112"/>
        <v>-2.5273411939818022E-5</v>
      </c>
    </row>
    <row r="1212" spans="4:24" x14ac:dyDescent="0.3">
      <c r="D1212" s="1" t="s">
        <v>6312</v>
      </c>
      <c r="E1212" s="2">
        <v>41614</v>
      </c>
      <c r="F1212" s="2">
        <v>41624</v>
      </c>
      <c r="G1212" s="2">
        <v>41645</v>
      </c>
      <c r="H1212" s="1" t="s">
        <v>12</v>
      </c>
      <c r="I1212" t="s">
        <v>11779</v>
      </c>
      <c r="J1212" s="9">
        <v>1</v>
      </c>
      <c r="K1212" s="1">
        <v>29</v>
      </c>
      <c r="L1212" s="1">
        <v>62.068965519999999</v>
      </c>
      <c r="M1212" s="1">
        <v>10.34482759</v>
      </c>
      <c r="N1212" s="1">
        <v>41.33</v>
      </c>
      <c r="O1212" s="1">
        <v>9.5238094999999995E-2</v>
      </c>
      <c r="P1212" s="1">
        <v>1</v>
      </c>
      <c r="Q1212" s="1">
        <v>1</v>
      </c>
      <c r="R1212" s="1">
        <v>0</v>
      </c>
      <c r="S1212">
        <f t="shared" si="109"/>
        <v>0</v>
      </c>
      <c r="T1212">
        <f t="shared" si="110"/>
        <v>0</v>
      </c>
      <c r="U1212">
        <f t="shared" si="113"/>
        <v>3.605575667125724</v>
      </c>
      <c r="V1212">
        <f t="shared" si="111"/>
        <v>36.802863959228866</v>
      </c>
      <c r="W1212">
        <f t="shared" si="114"/>
        <v>0.9735469777877539</v>
      </c>
      <c r="X1212">
        <f t="shared" si="112"/>
        <v>-2.6809198746876508E-2</v>
      </c>
    </row>
    <row r="1213" spans="4:24" x14ac:dyDescent="0.3">
      <c r="D1213" s="1" t="s">
        <v>5895</v>
      </c>
      <c r="E1213" s="2">
        <v>41579</v>
      </c>
      <c r="F1213" s="2">
        <v>41582</v>
      </c>
      <c r="G1213" s="2">
        <v>41612</v>
      </c>
      <c r="H1213" s="1" t="s">
        <v>22</v>
      </c>
      <c r="I1213" t="s">
        <v>11779</v>
      </c>
      <c r="J1213" s="9">
        <v>1</v>
      </c>
      <c r="K1213" s="1">
        <v>19</v>
      </c>
      <c r="L1213" s="1">
        <v>5.263157895</v>
      </c>
      <c r="M1213" s="1">
        <v>0</v>
      </c>
      <c r="N1213" s="1">
        <v>35.39</v>
      </c>
      <c r="O1213" s="1">
        <v>6.6666666999999999E-2</v>
      </c>
      <c r="P1213" s="1">
        <v>1</v>
      </c>
      <c r="Q1213" s="1">
        <v>0</v>
      </c>
      <c r="R1213" s="1">
        <v>0</v>
      </c>
      <c r="S1213">
        <f t="shared" si="109"/>
        <v>1</v>
      </c>
      <c r="T1213">
        <f t="shared" si="110"/>
        <v>0</v>
      </c>
      <c r="U1213">
        <f t="shared" si="113"/>
        <v>1.1263500928692924</v>
      </c>
      <c r="V1213">
        <f t="shared" si="111"/>
        <v>3.0843782362191932</v>
      </c>
      <c r="W1213">
        <f t="shared" si="114"/>
        <v>0.75516469284547094</v>
      </c>
      <c r="X1213">
        <f t="shared" si="112"/>
        <v>-0.28081941730219129</v>
      </c>
    </row>
    <row r="1214" spans="4:24" x14ac:dyDescent="0.3">
      <c r="D1214" s="1" t="s">
        <v>2626</v>
      </c>
      <c r="E1214" s="2">
        <v>41347</v>
      </c>
      <c r="F1214" s="2">
        <v>41352</v>
      </c>
      <c r="G1214" s="2">
        <v>41597</v>
      </c>
      <c r="H1214" s="1" t="s">
        <v>5</v>
      </c>
      <c r="I1214" t="s">
        <v>11778</v>
      </c>
      <c r="J1214" s="9">
        <v>1</v>
      </c>
      <c r="K1214" s="1">
        <v>47</v>
      </c>
      <c r="L1214" s="1">
        <v>4.255319149</v>
      </c>
      <c r="M1214" s="1">
        <v>2.1276595739999999</v>
      </c>
      <c r="N1214" s="1">
        <v>106.24</v>
      </c>
      <c r="O1214" s="1">
        <v>5.3061223999999997E-2</v>
      </c>
      <c r="P1214" s="1">
        <v>0</v>
      </c>
      <c r="Q1214" s="1">
        <v>1</v>
      </c>
      <c r="R1214" s="1">
        <v>0</v>
      </c>
      <c r="S1214">
        <f t="shared" si="109"/>
        <v>8</v>
      </c>
      <c r="T1214">
        <f t="shared" si="110"/>
        <v>0</v>
      </c>
      <c r="U1214">
        <f t="shared" si="113"/>
        <v>7.4867737531467036</v>
      </c>
      <c r="V1214">
        <f t="shared" si="111"/>
        <v>1784.2862479342361</v>
      </c>
      <c r="W1214">
        <f t="shared" si="114"/>
        <v>0.99943986573516874</v>
      </c>
      <c r="X1214">
        <f t="shared" si="112"/>
        <v>-5.6029119863398001E-4</v>
      </c>
    </row>
    <row r="1215" spans="4:24" x14ac:dyDescent="0.3">
      <c r="D1215" s="1" t="s">
        <v>3398</v>
      </c>
      <c r="E1215" s="2">
        <v>40864</v>
      </c>
      <c r="F1215" s="2">
        <v>40864</v>
      </c>
      <c r="G1215" s="2">
        <v>41051</v>
      </c>
      <c r="H1215" s="1" t="s">
        <v>12</v>
      </c>
      <c r="I1215" t="s">
        <v>11779</v>
      </c>
      <c r="J1215" s="9">
        <v>1</v>
      </c>
      <c r="K1215" s="1">
        <v>39</v>
      </c>
      <c r="L1215" s="1">
        <v>28.205128210000002</v>
      </c>
      <c r="M1215" s="1">
        <v>7.692307692</v>
      </c>
      <c r="N1215" s="1">
        <v>42.09</v>
      </c>
      <c r="O1215" s="1">
        <v>1.6042780999999999E-2</v>
      </c>
      <c r="P1215" s="1">
        <v>1</v>
      </c>
      <c r="Q1215" s="1">
        <v>0</v>
      </c>
      <c r="R1215" s="1">
        <v>0</v>
      </c>
      <c r="S1215">
        <f t="shared" si="109"/>
        <v>6</v>
      </c>
      <c r="T1215">
        <f t="shared" si="110"/>
        <v>0</v>
      </c>
      <c r="U1215">
        <f t="shared" si="113"/>
        <v>5.8971893225379679</v>
      </c>
      <c r="V1215">
        <f t="shared" si="111"/>
        <v>364.01290581283251</v>
      </c>
      <c r="W1215">
        <f t="shared" si="114"/>
        <v>0.99726037084148256</v>
      </c>
      <c r="X1215">
        <f t="shared" si="112"/>
        <v>-2.7433888107524476E-3</v>
      </c>
    </row>
    <row r="1216" spans="4:24" x14ac:dyDescent="0.3">
      <c r="D1216" s="1" t="s">
        <v>11345</v>
      </c>
      <c r="E1216" s="2">
        <v>42846</v>
      </c>
      <c r="F1216" s="2">
        <v>43022</v>
      </c>
      <c r="G1216" s="2">
        <v>43063</v>
      </c>
      <c r="H1216" s="1" t="s">
        <v>5</v>
      </c>
      <c r="I1216" t="s">
        <v>11779</v>
      </c>
      <c r="J1216" s="9">
        <v>1</v>
      </c>
      <c r="K1216" s="1">
        <v>40</v>
      </c>
      <c r="L1216" s="1">
        <v>27.5</v>
      </c>
      <c r="M1216" s="1">
        <v>5</v>
      </c>
      <c r="N1216" s="1">
        <v>251.83</v>
      </c>
      <c r="O1216" s="1">
        <v>4.8780487804878099E-2</v>
      </c>
      <c r="P1216" s="1">
        <v>0</v>
      </c>
      <c r="Q1216" s="1">
        <v>0</v>
      </c>
      <c r="R1216" s="1">
        <v>0</v>
      </c>
      <c r="S1216">
        <f t="shared" si="109"/>
        <v>1</v>
      </c>
      <c r="T1216">
        <f t="shared" si="110"/>
        <v>0</v>
      </c>
      <c r="U1216">
        <f t="shared" si="113"/>
        <v>5.4740242878256051</v>
      </c>
      <c r="V1216">
        <f t="shared" si="111"/>
        <v>238.41772632703484</v>
      </c>
      <c r="W1216">
        <f t="shared" si="114"/>
        <v>0.99582319983009926</v>
      </c>
      <c r="X1216">
        <f t="shared" si="112"/>
        <v>-4.1855473650846825E-3</v>
      </c>
    </row>
    <row r="1217" spans="4:24" x14ac:dyDescent="0.3">
      <c r="D1217" s="1" t="s">
        <v>11418</v>
      </c>
      <c r="E1217" s="2">
        <v>42214</v>
      </c>
      <c r="F1217" s="2">
        <v>42214</v>
      </c>
      <c r="G1217" s="2">
        <v>42606</v>
      </c>
      <c r="H1217" s="1" t="s">
        <v>22</v>
      </c>
      <c r="I1217" t="s">
        <v>11779</v>
      </c>
      <c r="J1217" s="9">
        <v>1</v>
      </c>
      <c r="K1217" s="1">
        <v>45</v>
      </c>
      <c r="L1217" s="1">
        <v>4.4444444440000002</v>
      </c>
      <c r="M1217" s="1">
        <v>0</v>
      </c>
      <c r="N1217" s="1">
        <v>154.65</v>
      </c>
      <c r="O1217" s="1">
        <v>7.6530612244898001E-3</v>
      </c>
      <c r="P1217" s="1">
        <v>0</v>
      </c>
      <c r="Q1217" s="1">
        <v>0</v>
      </c>
      <c r="R1217" s="1">
        <v>0</v>
      </c>
      <c r="S1217">
        <f t="shared" si="109"/>
        <v>12</v>
      </c>
      <c r="T1217">
        <f t="shared" si="110"/>
        <v>0</v>
      </c>
      <c r="U1217">
        <f t="shared" si="113"/>
        <v>6.8365199754240287</v>
      </c>
      <c r="V1217">
        <f t="shared" si="111"/>
        <v>931.24274161459095</v>
      </c>
      <c r="W1217">
        <f t="shared" si="114"/>
        <v>0.99892731800918277</v>
      </c>
      <c r="X1217">
        <f t="shared" si="112"/>
        <v>-1.0732577259011998E-3</v>
      </c>
    </row>
    <row r="1218" spans="4:24" x14ac:dyDescent="0.3">
      <c r="D1218" s="1" t="s">
        <v>1495</v>
      </c>
      <c r="E1218" s="2">
        <v>41421</v>
      </c>
      <c r="F1218" s="2">
        <v>41470</v>
      </c>
      <c r="G1218" s="2">
        <v>41623</v>
      </c>
      <c r="H1218" s="1" t="s">
        <v>10</v>
      </c>
      <c r="I1218" t="s">
        <v>11779</v>
      </c>
      <c r="J1218" s="9">
        <v>1</v>
      </c>
      <c r="K1218" s="1">
        <v>53</v>
      </c>
      <c r="L1218" s="1">
        <v>9.4339622639999998</v>
      </c>
      <c r="M1218" s="1">
        <v>0</v>
      </c>
      <c r="N1218" s="1">
        <v>100.86</v>
      </c>
      <c r="O1218" s="1">
        <v>7.8431372999999999E-2</v>
      </c>
      <c r="P1218" s="1">
        <v>1</v>
      </c>
      <c r="Q1218" s="1">
        <v>1</v>
      </c>
      <c r="R1218" s="1">
        <v>0</v>
      </c>
      <c r="S1218">
        <f t="shared" ref="S1218:S1281" si="115">DATEDIF(F1218,G1218,"M")</f>
        <v>5</v>
      </c>
      <c r="T1218">
        <f t="shared" ref="T1218:T1281" si="116">IF(OR(H1218="Friday",H1218="Saturday",H1218="Sunday"), 1, 0)</f>
        <v>0</v>
      </c>
      <c r="U1218">
        <f t="shared" si="113"/>
        <v>8.8540897386044239</v>
      </c>
      <c r="V1218">
        <f t="shared" ref="V1218:V1281" si="117">EXP(U1218)</f>
        <v>7002.9708041960494</v>
      </c>
      <c r="W1218">
        <f t="shared" si="114"/>
        <v>0.99985722384802045</v>
      </c>
      <c r="X1218">
        <f t="shared" ref="X1218:X1281" si="118">LN(W1218)</f>
        <v>-1.4278634546460749E-4</v>
      </c>
    </row>
    <row r="1219" spans="4:24" x14ac:dyDescent="0.3">
      <c r="D1219" s="1" t="s">
        <v>1893</v>
      </c>
      <c r="E1219" s="2">
        <v>41149</v>
      </c>
      <c r="F1219" s="2">
        <v>41368</v>
      </c>
      <c r="G1219" s="2">
        <v>41395</v>
      </c>
      <c r="H1219" s="1" t="s">
        <v>12</v>
      </c>
      <c r="I1219" t="s">
        <v>11780</v>
      </c>
      <c r="J1219" s="9">
        <v>1</v>
      </c>
      <c r="K1219" s="1">
        <v>45</v>
      </c>
      <c r="L1219" s="1">
        <v>11.11111111</v>
      </c>
      <c r="M1219" s="1">
        <v>0</v>
      </c>
      <c r="N1219" s="1">
        <v>46.48</v>
      </c>
      <c r="O1219" s="1">
        <v>7.4074074000000004E-2</v>
      </c>
      <c r="P1219" s="1">
        <v>0</v>
      </c>
      <c r="Q1219" s="1">
        <v>0</v>
      </c>
      <c r="R1219" s="1">
        <v>0</v>
      </c>
      <c r="S1219">
        <f t="shared" si="115"/>
        <v>0</v>
      </c>
      <c r="T1219">
        <f t="shared" si="116"/>
        <v>0</v>
      </c>
      <c r="U1219">
        <f t="shared" ref="U1219:U1282" si="119">$B$2 + $B$3*K1219 + $B$4*M1219 + $B$5*N1219 + $B$6*O1219 + $B$7*P1219 + $B$8*Q1219 + $B$9*R1219</f>
        <v>7.3294144973741533</v>
      </c>
      <c r="V1219">
        <f t="shared" si="117"/>
        <v>1524.4889183672155</v>
      </c>
      <c r="W1219">
        <f t="shared" ref="W1219:W1282" si="120">IF(J1219=1, (V1219/(1+V1219)), (1-(V1219/(1+V1219))))</f>
        <v>0.99934447245865909</v>
      </c>
      <c r="X1219">
        <f t="shared" si="118"/>
        <v>-6.557424934627912E-4</v>
      </c>
    </row>
    <row r="1220" spans="4:24" x14ac:dyDescent="0.3">
      <c r="D1220" s="1" t="s">
        <v>6543</v>
      </c>
      <c r="E1220" s="2">
        <v>41646</v>
      </c>
      <c r="F1220" s="2">
        <v>41646</v>
      </c>
      <c r="G1220" s="2">
        <v>41653</v>
      </c>
      <c r="H1220" s="1" t="s">
        <v>5</v>
      </c>
      <c r="I1220" t="s">
        <v>11780</v>
      </c>
      <c r="J1220" s="9">
        <v>1</v>
      </c>
      <c r="K1220" s="1">
        <v>13</v>
      </c>
      <c r="L1220" s="1">
        <v>61.53846154</v>
      </c>
      <c r="M1220" s="1">
        <v>15.38461538</v>
      </c>
      <c r="N1220" s="1">
        <v>38.46</v>
      </c>
      <c r="O1220" s="1">
        <v>0.28571428599999998</v>
      </c>
      <c r="P1220" s="1">
        <v>1</v>
      </c>
      <c r="Q1220" s="1">
        <v>0</v>
      </c>
      <c r="R1220" s="1">
        <v>0</v>
      </c>
      <c r="S1220">
        <f t="shared" si="115"/>
        <v>0</v>
      </c>
      <c r="T1220">
        <f t="shared" si="116"/>
        <v>0</v>
      </c>
      <c r="U1220">
        <f t="shared" si="119"/>
        <v>0.35400334416964968</v>
      </c>
      <c r="V1220">
        <f t="shared" si="117"/>
        <v>1.4247599511109081</v>
      </c>
      <c r="W1220">
        <f t="shared" si="120"/>
        <v>0.58758804163610168</v>
      </c>
      <c r="X1220">
        <f t="shared" si="118"/>
        <v>-0.53172918608742414</v>
      </c>
    </row>
    <row r="1221" spans="4:24" x14ac:dyDescent="0.3">
      <c r="D1221" s="1" t="s">
        <v>2124</v>
      </c>
      <c r="E1221" s="2">
        <v>40525</v>
      </c>
      <c r="F1221" s="2">
        <v>40547</v>
      </c>
      <c r="G1221" s="2">
        <v>40956</v>
      </c>
      <c r="H1221" s="1" t="s">
        <v>10</v>
      </c>
      <c r="I1221" t="s">
        <v>11778</v>
      </c>
      <c r="J1221" s="9">
        <v>0</v>
      </c>
      <c r="K1221" s="1">
        <v>0</v>
      </c>
      <c r="L1221" s="1">
        <v>0</v>
      </c>
      <c r="M1221" s="1">
        <v>0</v>
      </c>
      <c r="N1221" s="1">
        <v>125.9</v>
      </c>
      <c r="O1221" s="1">
        <v>5.3789731E-2</v>
      </c>
      <c r="P1221" s="1">
        <v>0</v>
      </c>
      <c r="Q1221" s="1">
        <v>0</v>
      </c>
      <c r="R1221" s="1">
        <v>0</v>
      </c>
      <c r="S1221">
        <f t="shared" si="115"/>
        <v>13</v>
      </c>
      <c r="T1221">
        <f t="shared" si="116"/>
        <v>0</v>
      </c>
      <c r="U1221">
        <f t="shared" si="119"/>
        <v>-3.6374640596964749</v>
      </c>
      <c r="V1221">
        <f t="shared" si="117"/>
        <v>2.6319002828537445E-2</v>
      </c>
      <c r="W1221">
        <f t="shared" si="120"/>
        <v>0.97435592368844171</v>
      </c>
      <c r="X1221">
        <f t="shared" si="118"/>
        <v>-2.5978617359498243E-2</v>
      </c>
    </row>
    <row r="1222" spans="4:24" x14ac:dyDescent="0.3">
      <c r="D1222" s="1" t="s">
        <v>7767</v>
      </c>
      <c r="E1222" s="2">
        <v>42937</v>
      </c>
      <c r="F1222" s="2">
        <v>42937</v>
      </c>
      <c r="G1222" s="2">
        <v>43107</v>
      </c>
      <c r="H1222" s="1" t="s">
        <v>12</v>
      </c>
      <c r="I1222" t="s">
        <v>11779</v>
      </c>
      <c r="J1222" s="9">
        <v>1</v>
      </c>
      <c r="K1222" s="1">
        <v>43</v>
      </c>
      <c r="L1222" s="1">
        <v>32.558139529999998</v>
      </c>
      <c r="M1222" s="1">
        <v>18.60465116</v>
      </c>
      <c r="N1222" s="1">
        <v>54.63</v>
      </c>
      <c r="O1222" s="1">
        <v>8.2352941176470601E-2</v>
      </c>
      <c r="P1222" s="1">
        <v>1</v>
      </c>
      <c r="Q1222" s="1">
        <v>0</v>
      </c>
      <c r="R1222" s="1">
        <v>0</v>
      </c>
      <c r="S1222">
        <f t="shared" si="115"/>
        <v>5</v>
      </c>
      <c r="T1222">
        <f t="shared" si="116"/>
        <v>0</v>
      </c>
      <c r="U1222">
        <f t="shared" si="119"/>
        <v>7.1173271504217137</v>
      </c>
      <c r="V1222">
        <f t="shared" si="117"/>
        <v>1233.1500001917075</v>
      </c>
      <c r="W1222">
        <f t="shared" si="120"/>
        <v>0.99918972572228282</v>
      </c>
      <c r="X1222">
        <f t="shared" si="118"/>
        <v>-8.1060272735459442E-4</v>
      </c>
    </row>
    <row r="1223" spans="4:24" x14ac:dyDescent="0.3">
      <c r="D1223" s="1" t="s">
        <v>1256</v>
      </c>
      <c r="E1223" s="2">
        <v>41143</v>
      </c>
      <c r="F1223" s="2">
        <v>41221</v>
      </c>
      <c r="G1223" s="2">
        <v>41652</v>
      </c>
      <c r="H1223" s="1" t="s">
        <v>12</v>
      </c>
      <c r="I1223" t="s">
        <v>11778</v>
      </c>
      <c r="J1223" s="9">
        <v>0</v>
      </c>
      <c r="K1223" s="1">
        <v>25</v>
      </c>
      <c r="L1223" s="1">
        <v>8</v>
      </c>
      <c r="M1223" s="1">
        <v>0</v>
      </c>
      <c r="N1223" s="1">
        <v>177.32</v>
      </c>
      <c r="O1223" s="1">
        <v>0.113689095</v>
      </c>
      <c r="P1223" s="1">
        <v>1</v>
      </c>
      <c r="Q1223" s="1">
        <v>1</v>
      </c>
      <c r="R1223" s="1">
        <v>1</v>
      </c>
      <c r="S1223">
        <f t="shared" si="115"/>
        <v>14</v>
      </c>
      <c r="T1223">
        <f t="shared" si="116"/>
        <v>0</v>
      </c>
      <c r="U1223">
        <f t="shared" si="119"/>
        <v>2.4151188547032931</v>
      </c>
      <c r="V1223">
        <f t="shared" si="117"/>
        <v>11.191100393427414</v>
      </c>
      <c r="W1223">
        <f t="shared" si="120"/>
        <v>8.2027049874770164E-2</v>
      </c>
      <c r="X1223">
        <f t="shared" si="118"/>
        <v>-2.5007062095935937</v>
      </c>
    </row>
    <row r="1224" spans="4:24" x14ac:dyDescent="0.3">
      <c r="D1224" s="1" t="s">
        <v>10244</v>
      </c>
      <c r="E1224" s="2">
        <v>41514</v>
      </c>
      <c r="F1224" s="2">
        <v>41514</v>
      </c>
      <c r="G1224" s="2">
        <v>41641</v>
      </c>
      <c r="H1224" s="1" t="s">
        <v>5</v>
      </c>
      <c r="I1224" t="s">
        <v>11779</v>
      </c>
      <c r="J1224" s="9">
        <v>1</v>
      </c>
      <c r="K1224" s="1">
        <v>46</v>
      </c>
      <c r="L1224" s="1">
        <v>15.217391299999999</v>
      </c>
      <c r="M1224" s="1">
        <v>0</v>
      </c>
      <c r="N1224" s="1">
        <v>109.97</v>
      </c>
      <c r="O1224" s="1">
        <v>4.7244094E-2</v>
      </c>
      <c r="P1224" s="1">
        <v>1</v>
      </c>
      <c r="Q1224" s="1">
        <v>0</v>
      </c>
      <c r="R1224" s="1">
        <v>0</v>
      </c>
      <c r="S1224">
        <f t="shared" si="115"/>
        <v>4</v>
      </c>
      <c r="T1224">
        <f t="shared" si="116"/>
        <v>0</v>
      </c>
      <c r="U1224">
        <f t="shared" si="119"/>
        <v>7.222681625075845</v>
      </c>
      <c r="V1224">
        <f t="shared" si="117"/>
        <v>1370.1583897227788</v>
      </c>
      <c r="W1224">
        <f t="shared" si="120"/>
        <v>0.99927068965372978</v>
      </c>
      <c r="X1224">
        <f t="shared" si="118"/>
        <v>-7.2957642243673903E-4</v>
      </c>
    </row>
    <row r="1225" spans="4:24" x14ac:dyDescent="0.3">
      <c r="D1225" s="1" t="s">
        <v>9706</v>
      </c>
      <c r="E1225" s="2">
        <v>41149</v>
      </c>
      <c r="F1225" s="2">
        <v>41231</v>
      </c>
      <c r="G1225" s="2">
        <v>41599</v>
      </c>
      <c r="H1225" s="1" t="s">
        <v>12</v>
      </c>
      <c r="I1225" t="s">
        <v>11780</v>
      </c>
      <c r="J1225" s="9">
        <v>1</v>
      </c>
      <c r="K1225" s="1">
        <v>48</v>
      </c>
      <c r="L1225" s="1">
        <v>25</v>
      </c>
      <c r="M1225" s="1">
        <v>2.0833333330000001</v>
      </c>
      <c r="N1225" s="1">
        <v>98.46</v>
      </c>
      <c r="O1225" s="1">
        <v>5.4347830000000003E-3</v>
      </c>
      <c r="P1225" s="1">
        <v>0</v>
      </c>
      <c r="Q1225" s="1">
        <v>0</v>
      </c>
      <c r="R1225" s="1">
        <v>0</v>
      </c>
      <c r="S1225">
        <f t="shared" si="115"/>
        <v>12</v>
      </c>
      <c r="T1225">
        <f t="shared" si="116"/>
        <v>0</v>
      </c>
      <c r="U1225">
        <f t="shared" si="119"/>
        <v>7.7802098092063563</v>
      </c>
      <c r="V1225">
        <f t="shared" si="117"/>
        <v>2392.7767944763959</v>
      </c>
      <c r="W1225">
        <f t="shared" si="120"/>
        <v>0.99958225010689905</v>
      </c>
      <c r="X1225">
        <f t="shared" si="118"/>
        <v>-4.1783717489636248E-4</v>
      </c>
    </row>
    <row r="1226" spans="4:24" x14ac:dyDescent="0.3">
      <c r="D1226" s="1" t="s">
        <v>4932</v>
      </c>
      <c r="E1226" s="2">
        <v>41530</v>
      </c>
      <c r="F1226" s="2">
        <v>41535</v>
      </c>
      <c r="G1226" s="2">
        <v>41563</v>
      </c>
      <c r="H1226" s="1" t="s">
        <v>22</v>
      </c>
      <c r="I1226" t="s">
        <v>11778</v>
      </c>
      <c r="J1226" s="9">
        <v>1</v>
      </c>
      <c r="K1226" s="1">
        <v>36</v>
      </c>
      <c r="L1226" s="1">
        <v>8.3333333330000006</v>
      </c>
      <c r="M1226" s="1">
        <v>0</v>
      </c>
      <c r="N1226" s="1">
        <v>190.29</v>
      </c>
      <c r="O1226" s="1">
        <v>7.1428570999999996E-2</v>
      </c>
      <c r="P1226" s="1">
        <v>1</v>
      </c>
      <c r="Q1226" s="1">
        <v>0</v>
      </c>
      <c r="R1226" s="1">
        <v>0</v>
      </c>
      <c r="S1226">
        <f t="shared" si="115"/>
        <v>0</v>
      </c>
      <c r="T1226">
        <f t="shared" si="116"/>
        <v>0</v>
      </c>
      <c r="U1226">
        <f t="shared" si="119"/>
        <v>4.6131237672389735</v>
      </c>
      <c r="V1226">
        <f t="shared" si="117"/>
        <v>100.79852950017803</v>
      </c>
      <c r="W1226">
        <f t="shared" si="120"/>
        <v>0.9901766753909913</v>
      </c>
      <c r="X1226">
        <f t="shared" si="118"/>
        <v>-9.8718917846910368E-3</v>
      </c>
    </row>
    <row r="1227" spans="4:24" x14ac:dyDescent="0.3">
      <c r="D1227" s="1" t="s">
        <v>399</v>
      </c>
      <c r="E1227" s="2">
        <v>41242</v>
      </c>
      <c r="F1227" s="2">
        <v>41392</v>
      </c>
      <c r="G1227" s="2">
        <v>41444</v>
      </c>
      <c r="H1227" s="1" t="s">
        <v>10</v>
      </c>
      <c r="I1227" t="s">
        <v>11779</v>
      </c>
      <c r="J1227" s="9">
        <v>1</v>
      </c>
      <c r="K1227" s="1">
        <v>41</v>
      </c>
      <c r="L1227" s="1">
        <v>21.951219510000001</v>
      </c>
      <c r="M1227" s="1">
        <v>0</v>
      </c>
      <c r="N1227" s="1">
        <v>55.81</v>
      </c>
      <c r="O1227" s="1">
        <v>0.115384615</v>
      </c>
      <c r="P1227" s="1">
        <v>0</v>
      </c>
      <c r="Q1227" s="1">
        <v>0</v>
      </c>
      <c r="R1227" s="1">
        <v>0</v>
      </c>
      <c r="S1227">
        <f t="shared" si="115"/>
        <v>1</v>
      </c>
      <c r="T1227">
        <f t="shared" si="116"/>
        <v>0</v>
      </c>
      <c r="U1227">
        <f t="shared" si="119"/>
        <v>6.4191697399639134</v>
      </c>
      <c r="V1227">
        <f t="shared" si="117"/>
        <v>613.49354344521817</v>
      </c>
      <c r="W1227">
        <f t="shared" si="120"/>
        <v>0.99837264360111355</v>
      </c>
      <c r="X1227">
        <f t="shared" si="118"/>
        <v>-1.6286819816365254E-3</v>
      </c>
    </row>
    <row r="1228" spans="4:24" x14ac:dyDescent="0.3">
      <c r="D1228" s="1" t="s">
        <v>3008</v>
      </c>
      <c r="E1228" s="2">
        <v>41149</v>
      </c>
      <c r="F1228" s="2">
        <v>41123</v>
      </c>
      <c r="G1228" s="2">
        <v>41137</v>
      </c>
      <c r="H1228" s="1" t="s">
        <v>244</v>
      </c>
      <c r="I1228" t="s">
        <v>11780</v>
      </c>
      <c r="J1228" s="9">
        <v>1</v>
      </c>
      <c r="K1228" s="1">
        <v>36</v>
      </c>
      <c r="L1228" s="1">
        <v>0</v>
      </c>
      <c r="M1228" s="1">
        <v>0</v>
      </c>
      <c r="N1228" s="1">
        <v>39.47</v>
      </c>
      <c r="O1228" s="1">
        <v>0.14285714299999999</v>
      </c>
      <c r="P1228" s="1">
        <v>1</v>
      </c>
      <c r="Q1228" s="1">
        <v>0</v>
      </c>
      <c r="R1228" s="1">
        <v>0</v>
      </c>
      <c r="S1228">
        <f t="shared" si="115"/>
        <v>0</v>
      </c>
      <c r="T1228">
        <f t="shared" si="116"/>
        <v>1</v>
      </c>
      <c r="U1228">
        <f t="shared" si="119"/>
        <v>5.2646985046273063</v>
      </c>
      <c r="V1228">
        <f t="shared" si="117"/>
        <v>193.38799441165659</v>
      </c>
      <c r="W1228">
        <f t="shared" si="120"/>
        <v>0.99485564937779902</v>
      </c>
      <c r="X1228">
        <f t="shared" si="118"/>
        <v>-5.1576283502974465E-3</v>
      </c>
    </row>
    <row r="1229" spans="4:24" x14ac:dyDescent="0.3">
      <c r="D1229" s="1" t="s">
        <v>4000</v>
      </c>
      <c r="E1229" s="2">
        <v>40127</v>
      </c>
      <c r="F1229" s="2">
        <v>40127</v>
      </c>
      <c r="G1229" s="2">
        <v>40799</v>
      </c>
      <c r="H1229" s="1" t="s">
        <v>3</v>
      </c>
      <c r="I1229" t="s">
        <v>11778</v>
      </c>
      <c r="J1229" s="9">
        <v>1</v>
      </c>
      <c r="K1229" s="1">
        <v>18</v>
      </c>
      <c r="L1229" s="1">
        <v>0</v>
      </c>
      <c r="M1229" s="1">
        <v>0</v>
      </c>
      <c r="N1229" s="1">
        <v>73.08</v>
      </c>
      <c r="O1229" s="1">
        <v>7.4404759999999997E-3</v>
      </c>
      <c r="P1229" s="1">
        <v>0</v>
      </c>
      <c r="Q1229" s="1">
        <v>0</v>
      </c>
      <c r="R1229" s="1">
        <v>0</v>
      </c>
      <c r="S1229">
        <f t="shared" si="115"/>
        <v>22</v>
      </c>
      <c r="T1229">
        <f t="shared" si="116"/>
        <v>1</v>
      </c>
      <c r="U1229">
        <f t="shared" si="119"/>
        <v>0.7317547994514001</v>
      </c>
      <c r="V1229">
        <f t="shared" si="117"/>
        <v>2.0787251547754795</v>
      </c>
      <c r="W1229">
        <f t="shared" si="120"/>
        <v>0.67519023305835613</v>
      </c>
      <c r="X1229">
        <f t="shared" si="118"/>
        <v>-0.39276080106218653</v>
      </c>
    </row>
    <row r="1230" spans="4:24" x14ac:dyDescent="0.3">
      <c r="D1230" s="1" t="s">
        <v>4610</v>
      </c>
      <c r="E1230" s="2">
        <v>41493</v>
      </c>
      <c r="F1230" s="2">
        <v>41493</v>
      </c>
      <c r="G1230" s="2">
        <v>41658</v>
      </c>
      <c r="H1230" s="1" t="s">
        <v>10</v>
      </c>
      <c r="I1230" t="s">
        <v>11778</v>
      </c>
      <c r="J1230" s="9">
        <v>1</v>
      </c>
      <c r="K1230" s="1">
        <v>47</v>
      </c>
      <c r="L1230" s="1">
        <v>57.446808509999997</v>
      </c>
      <c r="M1230" s="1">
        <v>14.893617020000001</v>
      </c>
      <c r="N1230" s="1">
        <v>59.53</v>
      </c>
      <c r="O1230" s="1">
        <v>4.2424242000000001E-2</v>
      </c>
      <c r="P1230" s="1">
        <v>1</v>
      </c>
      <c r="Q1230" s="1">
        <v>1</v>
      </c>
      <c r="R1230" s="1">
        <v>0</v>
      </c>
      <c r="S1230">
        <f t="shared" si="115"/>
        <v>5</v>
      </c>
      <c r="T1230">
        <f t="shared" si="116"/>
        <v>0</v>
      </c>
      <c r="U1230">
        <f t="shared" si="119"/>
        <v>7.7994822040652627</v>
      </c>
      <c r="V1230">
        <f t="shared" si="117"/>
        <v>2439.3385709638178</v>
      </c>
      <c r="W1230">
        <f t="shared" si="120"/>
        <v>0.99959022079481163</v>
      </c>
      <c r="X1230">
        <f t="shared" si="118"/>
        <v>-4.0986318763049025E-4</v>
      </c>
    </row>
    <row r="1231" spans="4:24" x14ac:dyDescent="0.3">
      <c r="D1231" s="1" t="s">
        <v>3819</v>
      </c>
      <c r="E1231" s="2">
        <v>40692</v>
      </c>
      <c r="F1231" s="2">
        <v>40692</v>
      </c>
      <c r="G1231" s="2">
        <v>40805</v>
      </c>
      <c r="H1231" s="1" t="s">
        <v>12</v>
      </c>
      <c r="I1231" t="s">
        <v>11778</v>
      </c>
      <c r="J1231" s="9">
        <v>1</v>
      </c>
      <c r="K1231" s="1">
        <v>18</v>
      </c>
      <c r="L1231" s="1">
        <v>0</v>
      </c>
      <c r="M1231" s="1">
        <v>0</v>
      </c>
      <c r="N1231" s="1">
        <v>57.47</v>
      </c>
      <c r="O1231" s="1">
        <v>3.5398230000000003E-2</v>
      </c>
      <c r="P1231" s="1">
        <v>0</v>
      </c>
      <c r="Q1231" s="1">
        <v>0</v>
      </c>
      <c r="R1231" s="1">
        <v>0</v>
      </c>
      <c r="S1231">
        <f t="shared" si="115"/>
        <v>3</v>
      </c>
      <c r="T1231">
        <f t="shared" si="116"/>
        <v>0</v>
      </c>
      <c r="U1231">
        <f t="shared" si="119"/>
        <v>0.8338169086288435</v>
      </c>
      <c r="V1231">
        <f t="shared" si="117"/>
        <v>2.302088855068527</v>
      </c>
      <c r="W1231">
        <f t="shared" si="120"/>
        <v>0.6971613896866965</v>
      </c>
      <c r="X1231">
        <f t="shared" si="118"/>
        <v>-0.36073834597661159</v>
      </c>
    </row>
    <row r="1232" spans="4:24" x14ac:dyDescent="0.3">
      <c r="D1232" s="1" t="s">
        <v>11450</v>
      </c>
      <c r="E1232" s="2">
        <v>42002</v>
      </c>
      <c r="F1232" s="2">
        <v>42092</v>
      </c>
      <c r="G1232" s="2">
        <v>43019</v>
      </c>
      <c r="H1232" s="1" t="s">
        <v>5</v>
      </c>
      <c r="I1232" t="s">
        <v>11778</v>
      </c>
      <c r="J1232" s="9">
        <v>1</v>
      </c>
      <c r="K1232" s="1">
        <v>43</v>
      </c>
      <c r="L1232" s="1">
        <v>41.860465120000001</v>
      </c>
      <c r="M1232" s="1">
        <v>2.3255813949999999</v>
      </c>
      <c r="N1232" s="1">
        <v>103.23</v>
      </c>
      <c r="O1232" s="1">
        <v>2.15749730312837E-3</v>
      </c>
      <c r="P1232" s="1">
        <v>0</v>
      </c>
      <c r="Q1232" s="1">
        <v>0</v>
      </c>
      <c r="R1232" s="1">
        <v>0</v>
      </c>
      <c r="S1232">
        <f t="shared" si="115"/>
        <v>30</v>
      </c>
      <c r="T1232">
        <f t="shared" si="116"/>
        <v>0</v>
      </c>
      <c r="U1232">
        <f t="shared" si="119"/>
        <v>6.5787951941767115</v>
      </c>
      <c r="V1232">
        <f t="shared" si="117"/>
        <v>719.67174201139642</v>
      </c>
      <c r="W1232">
        <f t="shared" si="120"/>
        <v>0.99861240570192333</v>
      </c>
      <c r="X1232">
        <f t="shared" si="118"/>
        <v>-1.3885578985388489E-3</v>
      </c>
    </row>
    <row r="1233" spans="4:24" x14ac:dyDescent="0.3">
      <c r="D1233" s="1" t="s">
        <v>4396</v>
      </c>
      <c r="E1233" s="2">
        <v>40678</v>
      </c>
      <c r="F1233" s="2">
        <v>40858</v>
      </c>
      <c r="G1233" s="2">
        <v>41001</v>
      </c>
      <c r="H1233" s="1" t="s">
        <v>12</v>
      </c>
      <c r="I1233" t="s">
        <v>11779</v>
      </c>
      <c r="J1233" s="9">
        <v>1</v>
      </c>
      <c r="K1233" s="1">
        <v>47</v>
      </c>
      <c r="L1233" s="1">
        <v>4.255319149</v>
      </c>
      <c r="M1233" s="1">
        <v>0</v>
      </c>
      <c r="N1233" s="1">
        <v>47.5</v>
      </c>
      <c r="O1233" s="1">
        <v>4.1958042000000001E-2</v>
      </c>
      <c r="P1233" s="1">
        <v>0</v>
      </c>
      <c r="Q1233" s="1">
        <v>0</v>
      </c>
      <c r="R1233" s="1">
        <v>0</v>
      </c>
      <c r="S1233">
        <f t="shared" si="115"/>
        <v>4</v>
      </c>
      <c r="T1233">
        <f t="shared" si="116"/>
        <v>0</v>
      </c>
      <c r="U1233">
        <f t="shared" si="119"/>
        <v>7.74521382640481</v>
      </c>
      <c r="V1233">
        <f t="shared" si="117"/>
        <v>2310.4875143100526</v>
      </c>
      <c r="W1233">
        <f t="shared" si="120"/>
        <v>0.99956737815203012</v>
      </c>
      <c r="X1233">
        <f t="shared" si="118"/>
        <v>-4.3271545580038861E-4</v>
      </c>
    </row>
    <row r="1234" spans="4:24" x14ac:dyDescent="0.3">
      <c r="D1234" s="1" t="s">
        <v>8903</v>
      </c>
      <c r="E1234" s="2">
        <v>40571</v>
      </c>
      <c r="F1234" s="2">
        <v>40640</v>
      </c>
      <c r="G1234" s="2">
        <v>41654</v>
      </c>
      <c r="H1234" s="1" t="s">
        <v>22</v>
      </c>
      <c r="I1234" t="s">
        <v>11778</v>
      </c>
      <c r="J1234" s="9">
        <v>1</v>
      </c>
      <c r="K1234" s="1">
        <v>51</v>
      </c>
      <c r="L1234" s="1">
        <v>100</v>
      </c>
      <c r="M1234" s="1">
        <v>21.568627450000001</v>
      </c>
      <c r="N1234" s="1">
        <v>94.16</v>
      </c>
      <c r="O1234" s="1">
        <v>4.0433925000000003E-2</v>
      </c>
      <c r="P1234" s="1">
        <v>1</v>
      </c>
      <c r="Q1234" s="1">
        <v>1</v>
      </c>
      <c r="R1234" s="1">
        <v>0</v>
      </c>
      <c r="S1234">
        <f t="shared" si="115"/>
        <v>33</v>
      </c>
      <c r="T1234">
        <f t="shared" si="116"/>
        <v>0</v>
      </c>
      <c r="U1234">
        <f t="shared" si="119"/>
        <v>8.7469158534622</v>
      </c>
      <c r="V1234">
        <f t="shared" si="117"/>
        <v>6291.2550038837589</v>
      </c>
      <c r="W1234">
        <f t="shared" si="120"/>
        <v>0.9998410744638635</v>
      </c>
      <c r="X1234">
        <f t="shared" si="118"/>
        <v>-1.589381661376895E-4</v>
      </c>
    </row>
    <row r="1235" spans="4:24" x14ac:dyDescent="0.3">
      <c r="D1235" s="1" t="s">
        <v>8229</v>
      </c>
      <c r="E1235" s="2">
        <v>43108</v>
      </c>
      <c r="F1235" s="2">
        <v>43109</v>
      </c>
      <c r="G1235" s="2">
        <v>43112</v>
      </c>
      <c r="H1235" s="1" t="s">
        <v>3</v>
      </c>
      <c r="I1235" t="s">
        <v>11780</v>
      </c>
      <c r="J1235" s="9">
        <v>1</v>
      </c>
      <c r="K1235" s="1">
        <v>12</v>
      </c>
      <c r="L1235" s="1">
        <v>41.666666669999998</v>
      </c>
      <c r="M1235" s="1">
        <v>25</v>
      </c>
      <c r="N1235" s="1">
        <v>155.71</v>
      </c>
      <c r="O1235" s="1">
        <v>0.66666666666666696</v>
      </c>
      <c r="P1235" s="1">
        <v>1</v>
      </c>
      <c r="Q1235" s="1">
        <v>0</v>
      </c>
      <c r="R1235" s="1">
        <v>1</v>
      </c>
      <c r="S1235">
        <f t="shared" si="115"/>
        <v>0</v>
      </c>
      <c r="T1235">
        <f t="shared" si="116"/>
        <v>1</v>
      </c>
      <c r="U1235">
        <f t="shared" si="119"/>
        <v>0.92641414329387972</v>
      </c>
      <c r="V1235">
        <f t="shared" si="117"/>
        <v>2.5254370662533017</v>
      </c>
      <c r="W1235">
        <f t="shared" si="120"/>
        <v>0.71634722696588615</v>
      </c>
      <c r="X1235">
        <f t="shared" si="118"/>
        <v>-0.3335902757106432</v>
      </c>
    </row>
    <row r="1236" spans="4:24" x14ac:dyDescent="0.3">
      <c r="D1236" s="1" t="s">
        <v>3224</v>
      </c>
      <c r="E1236" s="2">
        <v>40150</v>
      </c>
      <c r="F1236" s="2">
        <v>40304</v>
      </c>
      <c r="G1236" s="2">
        <v>40436</v>
      </c>
      <c r="H1236" s="1" t="s">
        <v>22</v>
      </c>
      <c r="I1236" t="s">
        <v>11778</v>
      </c>
      <c r="J1236" s="9">
        <v>0</v>
      </c>
      <c r="K1236" s="1">
        <v>0</v>
      </c>
      <c r="L1236" s="1">
        <v>0</v>
      </c>
      <c r="M1236" s="1">
        <v>0</v>
      </c>
      <c r="N1236" s="1">
        <v>17.8</v>
      </c>
      <c r="O1236" s="1">
        <v>3.7878787999999997E-2</v>
      </c>
      <c r="P1236" s="1">
        <v>0</v>
      </c>
      <c r="Q1236" s="1">
        <v>0</v>
      </c>
      <c r="R1236" s="1">
        <v>0</v>
      </c>
      <c r="S1236">
        <f t="shared" si="115"/>
        <v>4</v>
      </c>
      <c r="T1236">
        <f t="shared" si="116"/>
        <v>0</v>
      </c>
      <c r="U1236">
        <f t="shared" si="119"/>
        <v>-3.2834326423296809</v>
      </c>
      <c r="V1236">
        <f t="shared" si="117"/>
        <v>3.749931389413004E-2</v>
      </c>
      <c r="W1236">
        <f t="shared" si="120"/>
        <v>0.9638560590913734</v>
      </c>
      <c r="X1236">
        <f t="shared" si="118"/>
        <v>-3.6813311815635075E-2</v>
      </c>
    </row>
    <row r="1237" spans="4:24" x14ac:dyDescent="0.3">
      <c r="D1237" s="1" t="s">
        <v>9411</v>
      </c>
      <c r="E1237" s="2">
        <v>40757</v>
      </c>
      <c r="F1237" s="2">
        <v>40995</v>
      </c>
      <c r="G1237" s="2">
        <v>41199</v>
      </c>
      <c r="H1237" s="1" t="s">
        <v>5</v>
      </c>
      <c r="I1237" t="s">
        <v>11779</v>
      </c>
      <c r="J1237" s="9">
        <v>1</v>
      </c>
      <c r="K1237" s="1">
        <v>46</v>
      </c>
      <c r="L1237" s="1">
        <v>15.217391299999999</v>
      </c>
      <c r="M1237" s="1">
        <v>4.3478260869999996</v>
      </c>
      <c r="N1237" s="1">
        <v>37.24</v>
      </c>
      <c r="O1237" s="1">
        <v>7.8431372999999999E-2</v>
      </c>
      <c r="P1237" s="1">
        <v>0</v>
      </c>
      <c r="Q1237" s="1">
        <v>0</v>
      </c>
      <c r="R1237" s="1">
        <v>0</v>
      </c>
      <c r="S1237">
        <f t="shared" si="115"/>
        <v>6</v>
      </c>
      <c r="T1237">
        <f t="shared" si="116"/>
        <v>0</v>
      </c>
      <c r="U1237">
        <f t="shared" si="119"/>
        <v>7.6880088294122082</v>
      </c>
      <c r="V1237">
        <f t="shared" si="117"/>
        <v>2182.0254488562819</v>
      </c>
      <c r="W1237">
        <f t="shared" si="120"/>
        <v>0.99954192013633014</v>
      </c>
      <c r="X1237">
        <f t="shared" si="118"/>
        <v>-4.5818481430234592E-4</v>
      </c>
    </row>
    <row r="1238" spans="4:24" x14ac:dyDescent="0.3">
      <c r="D1238" s="1" t="s">
        <v>10833</v>
      </c>
      <c r="E1238" s="2">
        <v>41589</v>
      </c>
      <c r="F1238" s="2">
        <v>41596</v>
      </c>
      <c r="G1238" s="2">
        <v>41602</v>
      </c>
      <c r="H1238" s="1" t="s">
        <v>12</v>
      </c>
      <c r="I1238" t="s">
        <v>11780</v>
      </c>
      <c r="J1238" s="9">
        <v>1</v>
      </c>
      <c r="K1238" s="1">
        <v>25</v>
      </c>
      <c r="L1238" s="1">
        <v>16</v>
      </c>
      <c r="M1238" s="1">
        <v>12</v>
      </c>
      <c r="N1238" s="1">
        <v>16.2</v>
      </c>
      <c r="O1238" s="1">
        <v>0.33333333300000001</v>
      </c>
      <c r="P1238" s="1">
        <v>1</v>
      </c>
      <c r="Q1238" s="1">
        <v>0</v>
      </c>
      <c r="R1238" s="1">
        <v>0</v>
      </c>
      <c r="S1238">
        <f t="shared" si="115"/>
        <v>0</v>
      </c>
      <c r="T1238">
        <f t="shared" si="116"/>
        <v>0</v>
      </c>
      <c r="U1238">
        <f t="shared" si="119"/>
        <v>3.2895650099695102</v>
      </c>
      <c r="V1238">
        <f t="shared" si="117"/>
        <v>26.831189817004294</v>
      </c>
      <c r="W1238">
        <f t="shared" si="120"/>
        <v>0.96406908915590017</v>
      </c>
      <c r="X1238">
        <f t="shared" si="118"/>
        <v>-3.6592317690850251E-2</v>
      </c>
    </row>
    <row r="1239" spans="4:24" x14ac:dyDescent="0.3">
      <c r="D1239" s="1" t="s">
        <v>7781</v>
      </c>
      <c r="E1239" s="2">
        <v>42980</v>
      </c>
      <c r="F1239" s="2">
        <v>43020</v>
      </c>
      <c r="G1239" s="2">
        <v>43108</v>
      </c>
      <c r="H1239" s="1" t="s">
        <v>3</v>
      </c>
      <c r="I1239" t="s">
        <v>11780</v>
      </c>
      <c r="J1239" s="9">
        <v>1</v>
      </c>
      <c r="K1239" s="1">
        <v>53</v>
      </c>
      <c r="L1239" s="1">
        <v>30.18867925</v>
      </c>
      <c r="M1239" s="1">
        <v>3.773584906</v>
      </c>
      <c r="N1239" s="1">
        <v>51.74</v>
      </c>
      <c r="O1239" s="1">
        <v>0.170454545454545</v>
      </c>
      <c r="P1239" s="1">
        <v>1</v>
      </c>
      <c r="Q1239" s="1">
        <v>0</v>
      </c>
      <c r="R1239" s="1">
        <v>1</v>
      </c>
      <c r="S1239">
        <f t="shared" si="115"/>
        <v>2</v>
      </c>
      <c r="T1239">
        <f t="shared" si="116"/>
        <v>1</v>
      </c>
      <c r="U1239">
        <f t="shared" si="119"/>
        <v>9.7630529932854184</v>
      </c>
      <c r="V1239">
        <f t="shared" si="117"/>
        <v>17379.610596182112</v>
      </c>
      <c r="W1239">
        <f t="shared" si="120"/>
        <v>0.99994246462203007</v>
      </c>
      <c r="X1239">
        <f t="shared" si="118"/>
        <v>-5.7537033193279222E-5</v>
      </c>
    </row>
    <row r="1240" spans="4:24" x14ac:dyDescent="0.3">
      <c r="D1240" s="1" t="s">
        <v>11680</v>
      </c>
      <c r="E1240" s="2">
        <v>43041</v>
      </c>
      <c r="F1240" s="2">
        <v>43063</v>
      </c>
      <c r="G1240" s="2">
        <v>43082</v>
      </c>
      <c r="H1240" s="1" t="s">
        <v>3</v>
      </c>
      <c r="I1240" t="s">
        <v>11779</v>
      </c>
      <c r="J1240" s="9">
        <v>1</v>
      </c>
      <c r="K1240" s="1">
        <v>33</v>
      </c>
      <c r="L1240" s="1">
        <v>39.39393939</v>
      </c>
      <c r="M1240" s="1">
        <v>3.0303030299999998</v>
      </c>
      <c r="N1240" s="1">
        <v>60.66</v>
      </c>
      <c r="O1240" s="1">
        <v>0.157894736842105</v>
      </c>
      <c r="P1240" s="1">
        <v>1</v>
      </c>
      <c r="Q1240" s="1">
        <v>0</v>
      </c>
      <c r="R1240" s="1">
        <v>0</v>
      </c>
      <c r="S1240">
        <f t="shared" si="115"/>
        <v>0</v>
      </c>
      <c r="T1240">
        <f t="shared" si="116"/>
        <v>1</v>
      </c>
      <c r="U1240">
        <f t="shared" si="119"/>
        <v>4.5623051240347667</v>
      </c>
      <c r="V1240">
        <f t="shared" si="117"/>
        <v>95.804065748024442</v>
      </c>
      <c r="W1240">
        <f t="shared" si="120"/>
        <v>0.98966985536947438</v>
      </c>
      <c r="X1240">
        <f t="shared" si="118"/>
        <v>-1.0383870894903178E-2</v>
      </c>
    </row>
    <row r="1241" spans="4:24" x14ac:dyDescent="0.3">
      <c r="D1241" s="1" t="s">
        <v>3160</v>
      </c>
      <c r="E1241" s="2">
        <v>40484</v>
      </c>
      <c r="F1241" s="2">
        <v>40569</v>
      </c>
      <c r="G1241" s="2">
        <v>40925</v>
      </c>
      <c r="H1241" s="1" t="s">
        <v>5</v>
      </c>
      <c r="I1241" t="s">
        <v>11779</v>
      </c>
      <c r="J1241" s="9">
        <v>1</v>
      </c>
      <c r="K1241" s="1">
        <v>18</v>
      </c>
      <c r="L1241" s="1">
        <v>0</v>
      </c>
      <c r="M1241" s="1">
        <v>0</v>
      </c>
      <c r="N1241" s="1">
        <v>73.37</v>
      </c>
      <c r="O1241" s="1">
        <v>5.3370787000000003E-2</v>
      </c>
      <c r="P1241" s="1">
        <v>0</v>
      </c>
      <c r="Q1241" s="1">
        <v>0</v>
      </c>
      <c r="R1241" s="1">
        <v>0</v>
      </c>
      <c r="S1241">
        <f t="shared" si="115"/>
        <v>11</v>
      </c>
      <c r="T1241">
        <f t="shared" si="116"/>
        <v>0</v>
      </c>
      <c r="U1241">
        <f t="shared" si="119"/>
        <v>0.80806279864077157</v>
      </c>
      <c r="V1241">
        <f t="shared" si="117"/>
        <v>2.243557551464272</v>
      </c>
      <c r="W1241">
        <f t="shared" si="120"/>
        <v>0.69169654487907584</v>
      </c>
      <c r="X1241">
        <f t="shared" si="118"/>
        <v>-0.36860793850289825</v>
      </c>
    </row>
    <row r="1242" spans="4:24" x14ac:dyDescent="0.3">
      <c r="D1242" s="1" t="s">
        <v>9919</v>
      </c>
      <c r="E1242" s="2">
        <v>40490</v>
      </c>
      <c r="F1242" s="2">
        <v>40626</v>
      </c>
      <c r="G1242" s="2">
        <v>41004</v>
      </c>
      <c r="H1242" s="1" t="s">
        <v>3</v>
      </c>
      <c r="I1242" t="s">
        <v>11779</v>
      </c>
      <c r="J1242" s="9">
        <v>1</v>
      </c>
      <c r="K1242" s="1">
        <v>35</v>
      </c>
      <c r="L1242" s="1">
        <v>5.7142857139999998</v>
      </c>
      <c r="M1242" s="1">
        <v>2.8571428569999999</v>
      </c>
      <c r="N1242" s="1">
        <v>33.57</v>
      </c>
      <c r="O1242" s="1">
        <v>5.2910049999999997E-3</v>
      </c>
      <c r="P1242" s="1">
        <v>0</v>
      </c>
      <c r="Q1242" s="1">
        <v>0</v>
      </c>
      <c r="R1242" s="1">
        <v>0</v>
      </c>
      <c r="S1242">
        <f t="shared" si="115"/>
        <v>12</v>
      </c>
      <c r="T1242">
        <f t="shared" si="116"/>
        <v>1</v>
      </c>
      <c r="U1242">
        <f t="shared" si="119"/>
        <v>4.9456379381482067</v>
      </c>
      <c r="V1242">
        <f t="shared" si="117"/>
        <v>140.56049115536007</v>
      </c>
      <c r="W1242">
        <f t="shared" si="120"/>
        <v>0.99293588209649175</v>
      </c>
      <c r="X1242">
        <f t="shared" si="118"/>
        <v>-7.0891869144472782E-3</v>
      </c>
    </row>
    <row r="1243" spans="4:24" x14ac:dyDescent="0.3">
      <c r="D1243" s="1" t="s">
        <v>4752</v>
      </c>
      <c r="E1243" s="2">
        <v>41515</v>
      </c>
      <c r="F1243" s="2">
        <v>41515</v>
      </c>
      <c r="G1243" s="2">
        <v>41525</v>
      </c>
      <c r="H1243" s="1" t="s">
        <v>12</v>
      </c>
      <c r="I1243" t="s">
        <v>11779</v>
      </c>
      <c r="J1243" s="9">
        <v>1</v>
      </c>
      <c r="K1243" s="1">
        <v>46</v>
      </c>
      <c r="L1243" s="1">
        <v>39.130434780000002</v>
      </c>
      <c r="M1243" s="1">
        <v>4.3478260869999996</v>
      </c>
      <c r="N1243" s="1">
        <v>134.75</v>
      </c>
      <c r="O1243" s="1">
        <v>0.2</v>
      </c>
      <c r="P1243" s="1">
        <v>1</v>
      </c>
      <c r="Q1243" s="1">
        <v>0</v>
      </c>
      <c r="R1243" s="1">
        <v>0</v>
      </c>
      <c r="S1243">
        <f t="shared" si="115"/>
        <v>0</v>
      </c>
      <c r="T1243">
        <f t="shared" si="116"/>
        <v>0</v>
      </c>
      <c r="U1243">
        <f t="shared" si="119"/>
        <v>7.4745449695801627</v>
      </c>
      <c r="V1243">
        <f t="shared" si="117"/>
        <v>1762.5994693069583</v>
      </c>
      <c r="W1243">
        <f t="shared" si="120"/>
        <v>0.99943297782892115</v>
      </c>
      <c r="X1243">
        <f t="shared" si="118"/>
        <v>-5.6718298894449699E-4</v>
      </c>
    </row>
    <row r="1244" spans="4:24" x14ac:dyDescent="0.3">
      <c r="D1244" s="1" t="s">
        <v>1333</v>
      </c>
      <c r="E1244" s="2">
        <v>41290</v>
      </c>
      <c r="F1244" s="2">
        <v>41290</v>
      </c>
      <c r="G1244" s="2">
        <v>41310</v>
      </c>
      <c r="H1244" s="1" t="s">
        <v>3</v>
      </c>
      <c r="I1244" t="s">
        <v>11779</v>
      </c>
      <c r="J1244" s="9">
        <v>0</v>
      </c>
      <c r="K1244" s="1">
        <v>0</v>
      </c>
      <c r="L1244" s="1">
        <v>0</v>
      </c>
      <c r="M1244" s="1">
        <v>0</v>
      </c>
      <c r="N1244" s="1">
        <v>54.42</v>
      </c>
      <c r="O1244" s="1">
        <v>0.1</v>
      </c>
      <c r="P1244" s="1">
        <v>1</v>
      </c>
      <c r="Q1244" s="1">
        <v>0</v>
      </c>
      <c r="R1244" s="1">
        <v>0</v>
      </c>
      <c r="S1244">
        <f t="shared" si="115"/>
        <v>0</v>
      </c>
      <c r="T1244">
        <f t="shared" si="116"/>
        <v>1</v>
      </c>
      <c r="U1244">
        <f t="shared" si="119"/>
        <v>-3.3824778858776141</v>
      </c>
      <c r="V1244">
        <f t="shared" si="117"/>
        <v>3.3963193465361419E-2</v>
      </c>
      <c r="W1244">
        <f t="shared" si="120"/>
        <v>0.96715241540510488</v>
      </c>
      <c r="X1244">
        <f t="shared" si="118"/>
        <v>-3.3399179190935935E-2</v>
      </c>
    </row>
    <row r="1245" spans="4:24" x14ac:dyDescent="0.3">
      <c r="D1245" s="1" t="s">
        <v>2756</v>
      </c>
      <c r="E1245" s="2">
        <v>40919</v>
      </c>
      <c r="F1245" s="2">
        <v>40919</v>
      </c>
      <c r="G1245" s="2">
        <v>41644</v>
      </c>
      <c r="H1245" s="1" t="s">
        <v>5</v>
      </c>
      <c r="I1245" t="s">
        <v>11779</v>
      </c>
      <c r="J1245" s="9">
        <v>1</v>
      </c>
      <c r="K1245" s="1">
        <v>26</v>
      </c>
      <c r="L1245" s="1">
        <v>19.23076923</v>
      </c>
      <c r="M1245" s="1">
        <v>7.692307692</v>
      </c>
      <c r="N1245" s="1">
        <v>78.48</v>
      </c>
      <c r="O1245" s="1">
        <v>2.7586210000000002E-3</v>
      </c>
      <c r="P1245" s="1">
        <v>0</v>
      </c>
      <c r="Q1245" s="1">
        <v>0</v>
      </c>
      <c r="R1245" s="1">
        <v>0</v>
      </c>
      <c r="S1245">
        <f t="shared" si="115"/>
        <v>23</v>
      </c>
      <c r="T1245">
        <f t="shared" si="116"/>
        <v>0</v>
      </c>
      <c r="U1245">
        <f t="shared" si="119"/>
        <v>2.7437383144215919</v>
      </c>
      <c r="V1245">
        <f t="shared" si="117"/>
        <v>15.54498866631368</v>
      </c>
      <c r="W1245">
        <f t="shared" si="120"/>
        <v>0.93955873768375298</v>
      </c>
      <c r="X1245">
        <f t="shared" si="118"/>
        <v>-6.2344941929910275E-2</v>
      </c>
    </row>
    <row r="1246" spans="4:24" x14ac:dyDescent="0.3">
      <c r="D1246" s="1" t="s">
        <v>9667</v>
      </c>
      <c r="E1246" s="2">
        <v>41149</v>
      </c>
      <c r="F1246" s="2">
        <v>41135</v>
      </c>
      <c r="G1246" s="2">
        <v>41155</v>
      </c>
      <c r="H1246" s="1" t="s">
        <v>22</v>
      </c>
      <c r="I1246" t="s">
        <v>11780</v>
      </c>
      <c r="J1246" s="9">
        <v>1</v>
      </c>
      <c r="K1246" s="1">
        <v>33</v>
      </c>
      <c r="L1246" s="1">
        <v>81.818181820000007</v>
      </c>
      <c r="M1246" s="1">
        <v>0</v>
      </c>
      <c r="N1246" s="1">
        <v>86.77</v>
      </c>
      <c r="O1246" s="1">
        <v>0.15</v>
      </c>
      <c r="P1246" s="1">
        <v>0</v>
      </c>
      <c r="Q1246" s="1">
        <v>0</v>
      </c>
      <c r="R1246" s="1">
        <v>0</v>
      </c>
      <c r="S1246">
        <f t="shared" si="115"/>
        <v>0</v>
      </c>
      <c r="T1246">
        <f t="shared" si="116"/>
        <v>0</v>
      </c>
      <c r="U1246">
        <f t="shared" si="119"/>
        <v>4.4745254258223364</v>
      </c>
      <c r="V1246">
        <f t="shared" si="117"/>
        <v>87.752945244476734</v>
      </c>
      <c r="W1246">
        <f t="shared" si="120"/>
        <v>0.98873276827889567</v>
      </c>
      <c r="X1246">
        <f t="shared" si="118"/>
        <v>-1.1331187835809635E-2</v>
      </c>
    </row>
    <row r="1247" spans="4:24" x14ac:dyDescent="0.3">
      <c r="D1247" s="1" t="s">
        <v>1195</v>
      </c>
      <c r="E1247" s="2">
        <v>41014</v>
      </c>
      <c r="F1247" s="2">
        <v>41014</v>
      </c>
      <c r="G1247" s="2">
        <v>41658</v>
      </c>
      <c r="H1247" s="1" t="s">
        <v>10</v>
      </c>
      <c r="I1247" t="s">
        <v>11779</v>
      </c>
      <c r="J1247" s="9">
        <v>1</v>
      </c>
      <c r="K1247" s="1">
        <v>51</v>
      </c>
      <c r="L1247" s="1">
        <v>76.470588239999998</v>
      </c>
      <c r="M1247" s="1">
        <v>23.529411759999999</v>
      </c>
      <c r="N1247" s="1">
        <v>168.37</v>
      </c>
      <c r="O1247" s="1">
        <v>0.16459627299999999</v>
      </c>
      <c r="P1247" s="1">
        <v>1</v>
      </c>
      <c r="Q1247" s="1">
        <v>1</v>
      </c>
      <c r="R1247" s="1">
        <v>0</v>
      </c>
      <c r="S1247">
        <f t="shared" si="115"/>
        <v>21</v>
      </c>
      <c r="T1247">
        <f t="shared" si="116"/>
        <v>0</v>
      </c>
      <c r="U1247">
        <f t="shared" si="119"/>
        <v>8.731498072126973</v>
      </c>
      <c r="V1247">
        <f t="shared" si="117"/>
        <v>6195.0017226050486</v>
      </c>
      <c r="W1247">
        <f t="shared" si="120"/>
        <v>0.99983860559683968</v>
      </c>
      <c r="X1247">
        <f t="shared" si="118"/>
        <v>-1.6140742863851728E-4</v>
      </c>
    </row>
    <row r="1248" spans="4:24" x14ac:dyDescent="0.3">
      <c r="D1248" s="1" t="s">
        <v>9383</v>
      </c>
      <c r="E1248" s="2">
        <v>41234</v>
      </c>
      <c r="F1248" s="2">
        <v>41239</v>
      </c>
      <c r="G1248" s="2">
        <v>41653</v>
      </c>
      <c r="H1248" s="1" t="s">
        <v>10</v>
      </c>
      <c r="I1248" t="s">
        <v>11778</v>
      </c>
      <c r="J1248" s="9">
        <v>1</v>
      </c>
      <c r="K1248" s="1">
        <v>66</v>
      </c>
      <c r="L1248" s="1">
        <v>36.363636360000001</v>
      </c>
      <c r="M1248" s="1">
        <v>3.0303030299999998</v>
      </c>
      <c r="N1248" s="1">
        <v>221.19</v>
      </c>
      <c r="O1248" s="1">
        <v>0.24879227100000001</v>
      </c>
      <c r="P1248" s="1">
        <v>0</v>
      </c>
      <c r="Q1248" s="1">
        <v>1</v>
      </c>
      <c r="R1248" s="1">
        <v>0</v>
      </c>
      <c r="S1248">
        <f t="shared" si="115"/>
        <v>13</v>
      </c>
      <c r="T1248">
        <f t="shared" si="116"/>
        <v>0</v>
      </c>
      <c r="U1248">
        <f t="shared" si="119"/>
        <v>11.926289175350181</v>
      </c>
      <c r="V1248">
        <f t="shared" si="117"/>
        <v>151189.48177840564</v>
      </c>
      <c r="W1248">
        <f t="shared" si="120"/>
        <v>0.99999338582701613</v>
      </c>
      <c r="X1248">
        <f t="shared" si="118"/>
        <v>-6.6141948576039332E-6</v>
      </c>
    </row>
    <row r="1249" spans="4:24" x14ac:dyDescent="0.3">
      <c r="D1249" s="1" t="s">
        <v>11444</v>
      </c>
      <c r="E1249" s="2">
        <v>41599</v>
      </c>
      <c r="F1249" s="2">
        <v>41599</v>
      </c>
      <c r="G1249" s="2">
        <v>41679</v>
      </c>
      <c r="H1249" s="1" t="s">
        <v>5</v>
      </c>
      <c r="I1249" t="s">
        <v>11778</v>
      </c>
      <c r="J1249" s="9">
        <v>0</v>
      </c>
      <c r="K1249" s="1">
        <v>0</v>
      </c>
      <c r="L1249" s="1">
        <v>0</v>
      </c>
      <c r="M1249" s="1">
        <v>0</v>
      </c>
      <c r="N1249" s="1">
        <v>84</v>
      </c>
      <c r="O1249" s="1">
        <v>3.7499999999999999E-2</v>
      </c>
      <c r="P1249" s="1">
        <v>0</v>
      </c>
      <c r="Q1249" s="1">
        <v>0</v>
      </c>
      <c r="R1249" s="1">
        <v>0</v>
      </c>
      <c r="S1249">
        <f t="shared" si="115"/>
        <v>2</v>
      </c>
      <c r="T1249">
        <f t="shared" si="116"/>
        <v>0</v>
      </c>
      <c r="U1249">
        <f t="shared" si="119"/>
        <v>-3.5172827230733295</v>
      </c>
      <c r="V1249">
        <f t="shared" si="117"/>
        <v>2.9679974404264793E-2</v>
      </c>
      <c r="W1249">
        <f t="shared" si="120"/>
        <v>0.97117553497975273</v>
      </c>
      <c r="X1249">
        <f t="shared" si="118"/>
        <v>-2.9248049501033772E-2</v>
      </c>
    </row>
    <row r="1250" spans="4:24" x14ac:dyDescent="0.3">
      <c r="D1250" s="1" t="s">
        <v>7055</v>
      </c>
      <c r="E1250" s="2">
        <v>42298</v>
      </c>
      <c r="F1250" s="2">
        <v>42298</v>
      </c>
      <c r="G1250" s="2">
        <v>42910</v>
      </c>
      <c r="H1250" s="1" t="s">
        <v>10</v>
      </c>
      <c r="I1250" t="s">
        <v>11779</v>
      </c>
      <c r="J1250" s="9">
        <v>1</v>
      </c>
      <c r="K1250" s="1">
        <v>37</v>
      </c>
      <c r="L1250" s="1">
        <v>56.756756760000002</v>
      </c>
      <c r="M1250" s="1">
        <v>8.1081081079999997</v>
      </c>
      <c r="N1250" s="1">
        <v>108.39</v>
      </c>
      <c r="O1250" s="1">
        <v>3.2679738562091498E-2</v>
      </c>
      <c r="P1250" s="1">
        <v>1</v>
      </c>
      <c r="Q1250" s="1">
        <v>0</v>
      </c>
      <c r="R1250" s="1">
        <v>0</v>
      </c>
      <c r="S1250">
        <f t="shared" si="115"/>
        <v>20</v>
      </c>
      <c r="T1250">
        <f t="shared" si="116"/>
        <v>0</v>
      </c>
      <c r="U1250">
        <f t="shared" si="119"/>
        <v>5.2260106541782285</v>
      </c>
      <c r="V1250">
        <f t="shared" si="117"/>
        <v>186.04910684783417</v>
      </c>
      <c r="W1250">
        <f t="shared" si="120"/>
        <v>0.99465381034503675</v>
      </c>
      <c r="X1250">
        <f t="shared" si="118"/>
        <v>-5.3605316664574656E-3</v>
      </c>
    </row>
    <row r="1251" spans="4:24" x14ac:dyDescent="0.3">
      <c r="D1251" s="1" t="s">
        <v>9737</v>
      </c>
      <c r="E1251" s="2">
        <v>41047</v>
      </c>
      <c r="F1251" s="2">
        <v>41060</v>
      </c>
      <c r="G1251" s="2">
        <v>41089</v>
      </c>
      <c r="H1251" s="1" t="s">
        <v>3</v>
      </c>
      <c r="I1251" t="s">
        <v>11778</v>
      </c>
      <c r="J1251" s="9">
        <v>1</v>
      </c>
      <c r="K1251" s="1">
        <v>45</v>
      </c>
      <c r="L1251" s="1">
        <v>0</v>
      </c>
      <c r="M1251" s="1">
        <v>0</v>
      </c>
      <c r="N1251" s="1">
        <v>52.76</v>
      </c>
      <c r="O1251" s="1">
        <v>6.8965517000000004E-2</v>
      </c>
      <c r="P1251" s="1">
        <v>0</v>
      </c>
      <c r="Q1251" s="1">
        <v>0</v>
      </c>
      <c r="R1251" s="1">
        <v>0</v>
      </c>
      <c r="S1251">
        <f t="shared" si="115"/>
        <v>0</v>
      </c>
      <c r="T1251">
        <f t="shared" si="116"/>
        <v>1</v>
      </c>
      <c r="U1251">
        <f t="shared" si="119"/>
        <v>7.2986901134661419</v>
      </c>
      <c r="V1251">
        <f t="shared" si="117"/>
        <v>1478.3621720403451</v>
      </c>
      <c r="W1251">
        <f t="shared" si="120"/>
        <v>0.99932403300631867</v>
      </c>
      <c r="X1251">
        <f t="shared" si="118"/>
        <v>-6.761955623786728E-4</v>
      </c>
    </row>
    <row r="1252" spans="4:24" x14ac:dyDescent="0.3">
      <c r="D1252" s="1" t="s">
        <v>8731</v>
      </c>
      <c r="E1252" s="2">
        <v>40997</v>
      </c>
      <c r="F1252" s="2">
        <v>41024</v>
      </c>
      <c r="G1252" s="2">
        <v>41380</v>
      </c>
      <c r="H1252" s="1" t="s">
        <v>3</v>
      </c>
      <c r="I1252" t="s">
        <v>11779</v>
      </c>
      <c r="J1252" s="9">
        <v>1</v>
      </c>
      <c r="K1252" s="1">
        <v>46</v>
      </c>
      <c r="L1252" s="1">
        <v>2.1739130430000002</v>
      </c>
      <c r="M1252" s="1">
        <v>0</v>
      </c>
      <c r="N1252" s="1">
        <v>53.86</v>
      </c>
      <c r="O1252" s="1">
        <v>8.4269659999999993E-3</v>
      </c>
      <c r="P1252" s="1">
        <v>0</v>
      </c>
      <c r="Q1252" s="1">
        <v>0</v>
      </c>
      <c r="R1252" s="1">
        <v>0</v>
      </c>
      <c r="S1252">
        <f t="shared" si="115"/>
        <v>11</v>
      </c>
      <c r="T1252">
        <f t="shared" si="116"/>
        <v>1</v>
      </c>
      <c r="U1252">
        <f t="shared" si="119"/>
        <v>7.4296225607204232</v>
      </c>
      <c r="V1252">
        <f t="shared" si="117"/>
        <v>1685.1714034359784</v>
      </c>
      <c r="W1252">
        <f t="shared" si="120"/>
        <v>0.99940694048187373</v>
      </c>
      <c r="X1252">
        <f t="shared" si="118"/>
        <v>-5.9323544748344972E-4</v>
      </c>
    </row>
    <row r="1253" spans="4:24" x14ac:dyDescent="0.3">
      <c r="D1253" s="1" t="s">
        <v>7910</v>
      </c>
      <c r="E1253" s="2">
        <v>43007</v>
      </c>
      <c r="F1253" s="2">
        <v>43030</v>
      </c>
      <c r="G1253" s="2">
        <v>43042</v>
      </c>
      <c r="H1253" s="1" t="s">
        <v>3</v>
      </c>
      <c r="I1253" t="s">
        <v>11780</v>
      </c>
      <c r="J1253" s="9">
        <v>1</v>
      </c>
      <c r="K1253" s="1">
        <v>41</v>
      </c>
      <c r="L1253" s="1">
        <v>9.7560975610000007</v>
      </c>
      <c r="M1253" s="1">
        <v>4.8780487800000003</v>
      </c>
      <c r="N1253" s="1">
        <v>75.989999999999995</v>
      </c>
      <c r="O1253" s="1">
        <v>0.16666666666666699</v>
      </c>
      <c r="P1253" s="1">
        <v>1</v>
      </c>
      <c r="Q1253" s="1">
        <v>0</v>
      </c>
      <c r="R1253" s="1">
        <v>0</v>
      </c>
      <c r="S1253">
        <f t="shared" si="115"/>
        <v>0</v>
      </c>
      <c r="T1253">
        <f t="shared" si="116"/>
        <v>1</v>
      </c>
      <c r="U1253">
        <f t="shared" si="119"/>
        <v>6.4517630059232438</v>
      </c>
      <c r="V1253">
        <f t="shared" si="117"/>
        <v>633.81873455966206</v>
      </c>
      <c r="W1253">
        <f t="shared" si="120"/>
        <v>0.99842474718284169</v>
      </c>
      <c r="X1253">
        <f t="shared" si="118"/>
        <v>-1.5764948323739709E-3</v>
      </c>
    </row>
    <row r="1254" spans="4:24" x14ac:dyDescent="0.3">
      <c r="D1254" s="1" t="s">
        <v>4626</v>
      </c>
      <c r="E1254" s="2">
        <v>41495</v>
      </c>
      <c r="F1254" s="2">
        <v>41562</v>
      </c>
      <c r="G1254" s="2">
        <v>41618</v>
      </c>
      <c r="H1254" s="1" t="s">
        <v>22</v>
      </c>
      <c r="I1254" t="s">
        <v>11779</v>
      </c>
      <c r="J1254" s="9">
        <v>1</v>
      </c>
      <c r="K1254" s="1">
        <v>37</v>
      </c>
      <c r="L1254" s="1">
        <v>86.486486490000004</v>
      </c>
      <c r="M1254" s="1">
        <v>5.4054054049999998</v>
      </c>
      <c r="N1254" s="1">
        <v>59.27</v>
      </c>
      <c r="O1254" s="1">
        <v>3.5714285999999998E-2</v>
      </c>
      <c r="P1254" s="1">
        <v>1</v>
      </c>
      <c r="Q1254" s="1">
        <v>0</v>
      </c>
      <c r="R1254" s="1">
        <v>0</v>
      </c>
      <c r="S1254">
        <f t="shared" si="115"/>
        <v>1</v>
      </c>
      <c r="T1254">
        <f t="shared" si="116"/>
        <v>0</v>
      </c>
      <c r="U1254">
        <f t="shared" si="119"/>
        <v>5.3532043600139909</v>
      </c>
      <c r="V1254">
        <f t="shared" si="117"/>
        <v>211.28424508571214</v>
      </c>
      <c r="W1254">
        <f t="shared" si="120"/>
        <v>0.99528933482747983</v>
      </c>
      <c r="X1254">
        <f t="shared" si="118"/>
        <v>-4.7217953230681391E-3</v>
      </c>
    </row>
    <row r="1255" spans="4:24" x14ac:dyDescent="0.3">
      <c r="D1255" s="1" t="s">
        <v>5352</v>
      </c>
      <c r="E1255" s="2">
        <v>41550</v>
      </c>
      <c r="F1255" s="2">
        <v>41550</v>
      </c>
      <c r="G1255" s="2">
        <v>41563</v>
      </c>
      <c r="H1255" s="1" t="s">
        <v>22</v>
      </c>
      <c r="I1255" t="s">
        <v>11778</v>
      </c>
      <c r="J1255" s="9">
        <v>1</v>
      </c>
      <c r="K1255" s="1">
        <v>34</v>
      </c>
      <c r="L1255" s="1">
        <v>11.764705879999999</v>
      </c>
      <c r="M1255" s="1">
        <v>8.8235294119999992</v>
      </c>
      <c r="N1255" s="1">
        <v>38.46</v>
      </c>
      <c r="O1255" s="1">
        <v>0.15384615400000001</v>
      </c>
      <c r="P1255" s="1">
        <v>1</v>
      </c>
      <c r="Q1255" s="1">
        <v>0</v>
      </c>
      <c r="R1255" s="1">
        <v>0</v>
      </c>
      <c r="S1255">
        <f t="shared" si="115"/>
        <v>0</v>
      </c>
      <c r="T1255">
        <f t="shared" si="116"/>
        <v>0</v>
      </c>
      <c r="U1255">
        <f t="shared" si="119"/>
        <v>4.979655110327438</v>
      </c>
      <c r="V1255">
        <f t="shared" si="117"/>
        <v>145.42421769276856</v>
      </c>
      <c r="W1255">
        <f t="shared" si="120"/>
        <v>0.99317052864780719</v>
      </c>
      <c r="X1255">
        <f t="shared" si="118"/>
        <v>-6.8528989178547484E-3</v>
      </c>
    </row>
    <row r="1256" spans="4:24" x14ac:dyDescent="0.3">
      <c r="D1256" s="1" t="s">
        <v>3780</v>
      </c>
      <c r="E1256" s="2">
        <v>40349</v>
      </c>
      <c r="F1256" s="2">
        <v>40375</v>
      </c>
      <c r="G1256" s="2">
        <v>40534</v>
      </c>
      <c r="H1256" s="1" t="s">
        <v>3</v>
      </c>
      <c r="I1256" t="s">
        <v>11778</v>
      </c>
      <c r="J1256" s="9">
        <v>0</v>
      </c>
      <c r="K1256" s="1">
        <v>0</v>
      </c>
      <c r="L1256" s="1">
        <v>0</v>
      </c>
      <c r="M1256" s="1">
        <v>0</v>
      </c>
      <c r="N1256" s="1">
        <v>157.97</v>
      </c>
      <c r="O1256" s="1">
        <v>6.2893082000000003E-2</v>
      </c>
      <c r="P1256" s="1">
        <v>0</v>
      </c>
      <c r="Q1256" s="1">
        <v>0</v>
      </c>
      <c r="R1256" s="1">
        <v>0</v>
      </c>
      <c r="S1256">
        <f t="shared" si="115"/>
        <v>5</v>
      </c>
      <c r="T1256">
        <f t="shared" si="116"/>
        <v>1</v>
      </c>
      <c r="U1256">
        <f t="shared" si="119"/>
        <v>-3.7351150305153857</v>
      </c>
      <c r="V1256">
        <f t="shared" si="117"/>
        <v>2.3870425083514179E-2</v>
      </c>
      <c r="W1256">
        <f t="shared" si="120"/>
        <v>0.97668608790847034</v>
      </c>
      <c r="X1256">
        <f t="shared" si="118"/>
        <v>-2.3589980606326628E-2</v>
      </c>
    </row>
    <row r="1257" spans="4:24" x14ac:dyDescent="0.3">
      <c r="D1257" s="1" t="s">
        <v>4152</v>
      </c>
      <c r="E1257" s="2">
        <v>41444</v>
      </c>
      <c r="F1257" s="2">
        <v>41468</v>
      </c>
      <c r="G1257" s="2">
        <v>41659</v>
      </c>
      <c r="H1257" s="1" t="s">
        <v>5</v>
      </c>
      <c r="I1257" t="s">
        <v>11780</v>
      </c>
      <c r="J1257" s="9">
        <v>1</v>
      </c>
      <c r="K1257" s="1">
        <v>51</v>
      </c>
      <c r="L1257" s="1">
        <v>9.8039215689999999</v>
      </c>
      <c r="M1257" s="1">
        <v>1.9607843140000001</v>
      </c>
      <c r="N1257" s="1">
        <v>64.900000000000006</v>
      </c>
      <c r="O1257" s="1">
        <v>3.6649214999999999E-2</v>
      </c>
      <c r="P1257" s="1">
        <v>1</v>
      </c>
      <c r="Q1257" s="1">
        <v>0</v>
      </c>
      <c r="R1257" s="1">
        <v>0</v>
      </c>
      <c r="S1257">
        <f t="shared" si="115"/>
        <v>6</v>
      </c>
      <c r="T1257">
        <f t="shared" si="116"/>
        <v>0</v>
      </c>
      <c r="U1257">
        <f t="shared" si="119"/>
        <v>8.5842478857153761</v>
      </c>
      <c r="V1257">
        <f t="shared" si="117"/>
        <v>5346.7698207038047</v>
      </c>
      <c r="W1257">
        <f t="shared" si="120"/>
        <v>0.99981300616265711</v>
      </c>
      <c r="X1257">
        <f t="shared" si="118"/>
        <v>-1.8701132287031255E-4</v>
      </c>
    </row>
    <row r="1258" spans="4:24" x14ac:dyDescent="0.3">
      <c r="D1258" s="1" t="s">
        <v>3010</v>
      </c>
      <c r="E1258" s="2">
        <v>40154</v>
      </c>
      <c r="F1258" s="2">
        <v>40182</v>
      </c>
      <c r="G1258" s="2">
        <v>41560</v>
      </c>
      <c r="H1258" s="1" t="s">
        <v>10</v>
      </c>
      <c r="I1258" t="s">
        <v>11778</v>
      </c>
      <c r="J1258" s="9">
        <v>1</v>
      </c>
      <c r="K1258" s="1">
        <v>41</v>
      </c>
      <c r="L1258" s="1">
        <v>29.268292679999998</v>
      </c>
      <c r="M1258" s="1">
        <v>17.073170730000001</v>
      </c>
      <c r="N1258" s="1">
        <v>24.62</v>
      </c>
      <c r="O1258" s="1">
        <v>1.0159652E-2</v>
      </c>
      <c r="P1258" s="1">
        <v>0</v>
      </c>
      <c r="Q1258" s="1">
        <v>0</v>
      </c>
      <c r="R1258" s="1">
        <v>0</v>
      </c>
      <c r="S1258">
        <f t="shared" si="115"/>
        <v>45</v>
      </c>
      <c r="T1258">
        <f t="shared" si="116"/>
        <v>0</v>
      </c>
      <c r="U1258">
        <f t="shared" si="119"/>
        <v>6.6737896630871187</v>
      </c>
      <c r="V1258">
        <f t="shared" si="117"/>
        <v>791.38902663114584</v>
      </c>
      <c r="W1258">
        <f t="shared" si="120"/>
        <v>0.99873799362889781</v>
      </c>
      <c r="X1258">
        <f t="shared" si="118"/>
        <v>-1.2628033717597101E-3</v>
      </c>
    </row>
    <row r="1259" spans="4:24" x14ac:dyDescent="0.3">
      <c r="D1259" s="1" t="s">
        <v>1917</v>
      </c>
      <c r="E1259" s="2">
        <v>41303</v>
      </c>
      <c r="F1259" s="2">
        <v>41364</v>
      </c>
      <c r="G1259" s="2">
        <v>41479</v>
      </c>
      <c r="H1259" s="1" t="s">
        <v>22</v>
      </c>
      <c r="I1259" t="s">
        <v>11780</v>
      </c>
      <c r="J1259" s="9">
        <v>0</v>
      </c>
      <c r="K1259" s="1">
        <v>2</v>
      </c>
      <c r="L1259" s="1">
        <v>100</v>
      </c>
      <c r="M1259" s="1">
        <v>0</v>
      </c>
      <c r="N1259" s="1">
        <v>36.700000000000003</v>
      </c>
      <c r="O1259" s="1">
        <v>1.7391304E-2</v>
      </c>
      <c r="P1259" s="1">
        <v>0</v>
      </c>
      <c r="Q1259" s="1">
        <v>0</v>
      </c>
      <c r="R1259" s="1">
        <v>0</v>
      </c>
      <c r="S1259">
        <f t="shared" si="115"/>
        <v>3</v>
      </c>
      <c r="T1259">
        <f t="shared" si="116"/>
        <v>0</v>
      </c>
      <c r="U1259">
        <f t="shared" si="119"/>
        <v>-2.9110436168644163</v>
      </c>
      <c r="V1259">
        <f t="shared" si="117"/>
        <v>5.4418907734223407E-2</v>
      </c>
      <c r="W1259">
        <f t="shared" si="120"/>
        <v>0.94838967004948638</v>
      </c>
      <c r="X1259">
        <f t="shared" si="118"/>
        <v>-5.298981682670572E-2</v>
      </c>
    </row>
    <row r="1260" spans="4:24" x14ac:dyDescent="0.3">
      <c r="D1260" s="1" t="s">
        <v>9485</v>
      </c>
      <c r="E1260" s="2">
        <v>39882</v>
      </c>
      <c r="F1260" s="2">
        <v>39924</v>
      </c>
      <c r="G1260" s="2">
        <v>40798</v>
      </c>
      <c r="H1260" s="1" t="s">
        <v>12</v>
      </c>
      <c r="I1260" t="s">
        <v>11778</v>
      </c>
      <c r="J1260" s="9">
        <v>1</v>
      </c>
      <c r="K1260" s="1">
        <v>40</v>
      </c>
      <c r="L1260" s="1">
        <v>55</v>
      </c>
      <c r="M1260" s="1">
        <v>7.5</v>
      </c>
      <c r="N1260" s="1">
        <v>71.41</v>
      </c>
      <c r="O1260" s="1">
        <v>1.2585812E-2</v>
      </c>
      <c r="P1260" s="1">
        <v>1</v>
      </c>
      <c r="Q1260" s="1">
        <v>0</v>
      </c>
      <c r="R1260" s="1">
        <v>0</v>
      </c>
      <c r="S1260">
        <f t="shared" si="115"/>
        <v>28</v>
      </c>
      <c r="T1260">
        <f t="shared" si="116"/>
        <v>0</v>
      </c>
      <c r="U1260">
        <f t="shared" si="119"/>
        <v>6.0211854932343671</v>
      </c>
      <c r="V1260">
        <f t="shared" si="117"/>
        <v>412.06680869671885</v>
      </c>
      <c r="W1260">
        <f t="shared" si="120"/>
        <v>0.99757908411194995</v>
      </c>
      <c r="X1260">
        <f t="shared" si="118"/>
        <v>-2.4238510430510643E-3</v>
      </c>
    </row>
    <row r="1261" spans="4:24" x14ac:dyDescent="0.3">
      <c r="D1261" s="1" t="s">
        <v>4659</v>
      </c>
      <c r="E1261" s="2">
        <v>41503</v>
      </c>
      <c r="F1261" s="2">
        <v>41503</v>
      </c>
      <c r="G1261" s="2">
        <v>41520</v>
      </c>
      <c r="H1261" s="1" t="s">
        <v>10</v>
      </c>
      <c r="I1261" t="s">
        <v>11779</v>
      </c>
      <c r="J1261" s="9">
        <v>1</v>
      </c>
      <c r="K1261" s="1">
        <v>40</v>
      </c>
      <c r="L1261" s="1">
        <v>17.5</v>
      </c>
      <c r="M1261" s="1">
        <v>5</v>
      </c>
      <c r="N1261" s="1">
        <v>43.92</v>
      </c>
      <c r="O1261" s="1">
        <v>0.117647059</v>
      </c>
      <c r="P1261" s="1">
        <v>1</v>
      </c>
      <c r="Q1261" s="1">
        <v>0</v>
      </c>
      <c r="R1261" s="1">
        <v>0</v>
      </c>
      <c r="S1261">
        <f t="shared" si="115"/>
        <v>0</v>
      </c>
      <c r="T1261">
        <f t="shared" si="116"/>
        <v>0</v>
      </c>
      <c r="U1261">
        <f t="shared" si="119"/>
        <v>6.2477770290135108</v>
      </c>
      <c r="V1261">
        <f t="shared" si="117"/>
        <v>516.86257614669273</v>
      </c>
      <c r="W1261">
        <f t="shared" si="120"/>
        <v>0.99806898577719061</v>
      </c>
      <c r="X1261">
        <f t="shared" si="118"/>
        <v>-1.9328810343873298E-3</v>
      </c>
    </row>
    <row r="1262" spans="4:24" x14ac:dyDescent="0.3">
      <c r="D1262" s="1" t="s">
        <v>4549</v>
      </c>
      <c r="E1262" s="2">
        <v>41467</v>
      </c>
      <c r="F1262" s="2">
        <v>41485</v>
      </c>
      <c r="G1262" s="2">
        <v>41532</v>
      </c>
      <c r="H1262" s="1" t="s">
        <v>10</v>
      </c>
      <c r="I1262" t="s">
        <v>11778</v>
      </c>
      <c r="J1262" s="9">
        <v>1</v>
      </c>
      <c r="K1262" s="1">
        <v>40</v>
      </c>
      <c r="L1262" s="1">
        <v>32.5</v>
      </c>
      <c r="M1262" s="1">
        <v>0</v>
      </c>
      <c r="N1262" s="1">
        <v>20.75</v>
      </c>
      <c r="O1262" s="1">
        <v>6.3829786999999999E-2</v>
      </c>
      <c r="P1262" s="1">
        <v>1</v>
      </c>
      <c r="Q1262" s="1">
        <v>0</v>
      </c>
      <c r="R1262" s="1">
        <v>0</v>
      </c>
      <c r="S1262">
        <f t="shared" si="115"/>
        <v>1</v>
      </c>
      <c r="T1262">
        <f t="shared" si="116"/>
        <v>0</v>
      </c>
      <c r="U1262">
        <f t="shared" si="119"/>
        <v>6.1445216365299729</v>
      </c>
      <c r="V1262">
        <f t="shared" si="117"/>
        <v>466.15660342850725</v>
      </c>
      <c r="W1262">
        <f t="shared" si="120"/>
        <v>0.99785939020735037</v>
      </c>
      <c r="X1262">
        <f t="shared" si="118"/>
        <v>-2.1429041726247254E-3</v>
      </c>
    </row>
    <row r="1263" spans="4:24" x14ac:dyDescent="0.3">
      <c r="D1263" s="1" t="s">
        <v>9099</v>
      </c>
      <c r="E1263" s="2">
        <v>40783</v>
      </c>
      <c r="F1263" s="2">
        <v>40784</v>
      </c>
      <c r="G1263" s="2">
        <v>41616</v>
      </c>
      <c r="H1263" s="1" t="s">
        <v>10</v>
      </c>
      <c r="I1263" t="s">
        <v>11778</v>
      </c>
      <c r="J1263" s="9">
        <v>1</v>
      </c>
      <c r="K1263" s="1">
        <v>49</v>
      </c>
      <c r="L1263" s="1">
        <v>12.244897959999999</v>
      </c>
      <c r="M1263" s="1">
        <v>6.1224489799999997</v>
      </c>
      <c r="N1263" s="1">
        <v>59.92</v>
      </c>
      <c r="O1263" s="1">
        <v>7.211538E-3</v>
      </c>
      <c r="P1263" s="1">
        <v>0</v>
      </c>
      <c r="Q1263" s="1">
        <v>0</v>
      </c>
      <c r="R1263" s="1">
        <v>0</v>
      </c>
      <c r="S1263">
        <f t="shared" si="115"/>
        <v>27</v>
      </c>
      <c r="T1263">
        <f t="shared" si="116"/>
        <v>0</v>
      </c>
      <c r="U1263">
        <f t="shared" si="119"/>
        <v>8.2318583101371186</v>
      </c>
      <c r="V1263">
        <f t="shared" si="117"/>
        <v>3758.8123049338515</v>
      </c>
      <c r="W1263">
        <f t="shared" si="120"/>
        <v>0.99973402927622534</v>
      </c>
      <c r="X1263">
        <f t="shared" si="118"/>
        <v>-2.6600610026048693E-4</v>
      </c>
    </row>
    <row r="1264" spans="4:24" x14ac:dyDescent="0.3">
      <c r="D1264" s="1" t="s">
        <v>2227</v>
      </c>
      <c r="E1264" s="2">
        <v>40677</v>
      </c>
      <c r="F1264" s="2">
        <v>40718</v>
      </c>
      <c r="G1264" s="2">
        <v>41435</v>
      </c>
      <c r="H1264" s="1" t="s">
        <v>12</v>
      </c>
      <c r="I1264" t="s">
        <v>11779</v>
      </c>
      <c r="J1264" s="9">
        <v>1</v>
      </c>
      <c r="K1264" s="1">
        <v>47</v>
      </c>
      <c r="L1264" s="1">
        <v>14.893617020000001</v>
      </c>
      <c r="M1264" s="1">
        <v>2.1276595739999999</v>
      </c>
      <c r="N1264" s="1">
        <v>60.73</v>
      </c>
      <c r="O1264" s="1">
        <v>2.0920502000000001E-2</v>
      </c>
      <c r="P1264" s="1">
        <v>0</v>
      </c>
      <c r="Q1264" s="1">
        <v>0</v>
      </c>
      <c r="R1264" s="1">
        <v>0</v>
      </c>
      <c r="S1264">
        <f t="shared" si="115"/>
        <v>23</v>
      </c>
      <c r="T1264">
        <f t="shared" si="116"/>
        <v>0</v>
      </c>
      <c r="U1264">
        <f t="shared" si="119"/>
        <v>7.7033026403338765</v>
      </c>
      <c r="V1264">
        <f t="shared" si="117"/>
        <v>2215.6534280101532</v>
      </c>
      <c r="W1264">
        <f t="shared" si="120"/>
        <v>0.99954886948615251</v>
      </c>
      <c r="X1264">
        <f t="shared" si="118"/>
        <v>-4.5123230383261188E-4</v>
      </c>
    </row>
    <row r="1265" spans="4:24" x14ac:dyDescent="0.3">
      <c r="D1265" s="1" t="s">
        <v>10873</v>
      </c>
      <c r="E1265" s="2">
        <v>41600</v>
      </c>
      <c r="F1265" s="2">
        <v>41613</v>
      </c>
      <c r="G1265" s="2">
        <v>41624</v>
      </c>
      <c r="H1265" s="1" t="s">
        <v>22</v>
      </c>
      <c r="I1265" t="s">
        <v>11778</v>
      </c>
      <c r="J1265" s="9">
        <v>1</v>
      </c>
      <c r="K1265" s="1">
        <v>35</v>
      </c>
      <c r="L1265" s="1">
        <v>28.571428569999998</v>
      </c>
      <c r="M1265" s="1">
        <v>22.85714286</v>
      </c>
      <c r="N1265" s="1">
        <v>116.37</v>
      </c>
      <c r="O1265" s="1">
        <v>0.18181818199999999</v>
      </c>
      <c r="P1265" s="1">
        <v>1</v>
      </c>
      <c r="Q1265" s="1">
        <v>1</v>
      </c>
      <c r="R1265" s="1">
        <v>0</v>
      </c>
      <c r="S1265">
        <f t="shared" si="115"/>
        <v>0</v>
      </c>
      <c r="T1265">
        <f t="shared" si="116"/>
        <v>0</v>
      </c>
      <c r="U1265">
        <f t="shared" si="119"/>
        <v>5.1432931597565528</v>
      </c>
      <c r="V1265">
        <f t="shared" si="117"/>
        <v>171.27888933418055</v>
      </c>
      <c r="W1265">
        <f t="shared" si="120"/>
        <v>0.99419545828357281</v>
      </c>
      <c r="X1265">
        <f t="shared" si="118"/>
        <v>-5.8214535440562591E-3</v>
      </c>
    </row>
    <row r="1266" spans="4:24" x14ac:dyDescent="0.3">
      <c r="D1266" s="1" t="s">
        <v>61</v>
      </c>
      <c r="E1266" s="2">
        <v>40521</v>
      </c>
      <c r="F1266" s="2">
        <v>40534</v>
      </c>
      <c r="G1266" s="2">
        <v>41623</v>
      </c>
      <c r="H1266" s="1" t="s">
        <v>10</v>
      </c>
      <c r="I1266" t="s">
        <v>11778</v>
      </c>
      <c r="J1266" s="9">
        <v>1</v>
      </c>
      <c r="K1266" s="1">
        <v>46</v>
      </c>
      <c r="L1266" s="1">
        <v>6.5217391300000003</v>
      </c>
      <c r="M1266" s="1">
        <v>0</v>
      </c>
      <c r="N1266" s="1">
        <v>70.319999999999993</v>
      </c>
      <c r="O1266" s="1">
        <v>1.9283747E-2</v>
      </c>
      <c r="P1266" s="1">
        <v>0</v>
      </c>
      <c r="Q1266" s="1">
        <v>0</v>
      </c>
      <c r="R1266" s="1">
        <v>0</v>
      </c>
      <c r="S1266">
        <f t="shared" si="115"/>
        <v>35</v>
      </c>
      <c r="T1266">
        <f t="shared" si="116"/>
        <v>0</v>
      </c>
      <c r="U1266">
        <f t="shared" si="119"/>
        <v>7.3899153274719369</v>
      </c>
      <c r="V1266">
        <f t="shared" si="117"/>
        <v>1619.5689741284198</v>
      </c>
      <c r="W1266">
        <f t="shared" si="120"/>
        <v>0.99938293277486823</v>
      </c>
      <c r="X1266">
        <f t="shared" si="118"/>
        <v>-6.1725768946883626E-4</v>
      </c>
    </row>
    <row r="1267" spans="4:24" x14ac:dyDescent="0.3">
      <c r="D1267" s="1" t="s">
        <v>8720</v>
      </c>
      <c r="E1267" s="2">
        <v>40678</v>
      </c>
      <c r="F1267" s="2">
        <v>40680</v>
      </c>
      <c r="G1267" s="2">
        <v>41315</v>
      </c>
      <c r="H1267" s="1" t="s">
        <v>5</v>
      </c>
      <c r="I1267" t="s">
        <v>11779</v>
      </c>
      <c r="J1267" s="9">
        <v>0</v>
      </c>
      <c r="K1267" s="1">
        <v>0</v>
      </c>
      <c r="L1267" s="1">
        <v>0</v>
      </c>
      <c r="M1267" s="1">
        <v>0</v>
      </c>
      <c r="N1267" s="1">
        <v>55</v>
      </c>
      <c r="O1267" s="1">
        <v>4.7244089999999997E-3</v>
      </c>
      <c r="P1267" s="1">
        <v>0</v>
      </c>
      <c r="Q1267" s="1">
        <v>0</v>
      </c>
      <c r="R1267" s="1">
        <v>0</v>
      </c>
      <c r="S1267">
        <f t="shared" si="115"/>
        <v>20</v>
      </c>
      <c r="T1267">
        <f t="shared" si="116"/>
        <v>0</v>
      </c>
      <c r="U1267">
        <f t="shared" si="119"/>
        <v>-3.4703021669631409</v>
      </c>
      <c r="V1267">
        <f t="shared" si="117"/>
        <v>3.1107629542829255E-2</v>
      </c>
      <c r="W1267">
        <f t="shared" si="120"/>
        <v>0.9698308608611288</v>
      </c>
      <c r="X1267">
        <f t="shared" si="118"/>
        <v>-3.063359293522638E-2</v>
      </c>
    </row>
    <row r="1268" spans="4:24" x14ac:dyDescent="0.3">
      <c r="D1268" s="1" t="s">
        <v>8947</v>
      </c>
      <c r="E1268" s="2">
        <v>41357</v>
      </c>
      <c r="F1268" s="2">
        <v>41424</v>
      </c>
      <c r="G1268" s="2">
        <v>41487</v>
      </c>
      <c r="H1268" s="1" t="s">
        <v>249</v>
      </c>
      <c r="I1268" t="s">
        <v>11780</v>
      </c>
      <c r="J1268" s="9">
        <v>1</v>
      </c>
      <c r="K1268" s="1">
        <v>32</v>
      </c>
      <c r="L1268" s="1">
        <v>81.25</v>
      </c>
      <c r="M1268" s="1">
        <v>3.125</v>
      </c>
      <c r="N1268" s="1">
        <v>39.659999999999997</v>
      </c>
      <c r="O1268" s="1">
        <v>3.1746032E-2</v>
      </c>
      <c r="P1268" s="1">
        <v>0</v>
      </c>
      <c r="Q1268" s="1">
        <v>0</v>
      </c>
      <c r="R1268" s="1">
        <v>0</v>
      </c>
      <c r="S1268">
        <f t="shared" si="115"/>
        <v>2</v>
      </c>
      <c r="T1268">
        <f t="shared" si="116"/>
        <v>1</v>
      </c>
      <c r="U1268">
        <f t="shared" si="119"/>
        <v>4.2635783338288844</v>
      </c>
      <c r="V1268">
        <f t="shared" si="117"/>
        <v>71.063819096974797</v>
      </c>
      <c r="W1268">
        <f t="shared" si="120"/>
        <v>0.98612341099138356</v>
      </c>
      <c r="X1268">
        <f t="shared" si="118"/>
        <v>-1.3973768934505811E-2</v>
      </c>
    </row>
    <row r="1269" spans="4:24" x14ac:dyDescent="0.3">
      <c r="D1269" s="1" t="s">
        <v>3814</v>
      </c>
      <c r="E1269" s="2">
        <v>40914</v>
      </c>
      <c r="F1269" s="2">
        <v>40933</v>
      </c>
      <c r="G1269" s="2">
        <v>41101</v>
      </c>
      <c r="H1269" s="1" t="s">
        <v>5</v>
      </c>
      <c r="I1269" t="s">
        <v>11778</v>
      </c>
      <c r="J1269" s="9">
        <v>1</v>
      </c>
      <c r="K1269" s="1">
        <v>47</v>
      </c>
      <c r="L1269" s="1">
        <v>4.255319149</v>
      </c>
      <c r="M1269" s="1">
        <v>2.1276595739999999</v>
      </c>
      <c r="N1269" s="1">
        <v>81.84</v>
      </c>
      <c r="O1269" s="1">
        <v>3.5714285999999998E-2</v>
      </c>
      <c r="P1269" s="1">
        <v>1</v>
      </c>
      <c r="Q1269" s="1">
        <v>0</v>
      </c>
      <c r="R1269" s="1">
        <v>0</v>
      </c>
      <c r="S1269">
        <f t="shared" si="115"/>
        <v>5</v>
      </c>
      <c r="T1269">
        <f t="shared" si="116"/>
        <v>0</v>
      </c>
      <c r="U1269">
        <f t="shared" si="119"/>
        <v>7.5792148718854637</v>
      </c>
      <c r="V1269">
        <f t="shared" si="117"/>
        <v>1957.0917942384954</v>
      </c>
      <c r="W1269">
        <f t="shared" si="120"/>
        <v>0.99948929871268422</v>
      </c>
      <c r="X1269">
        <f t="shared" si="118"/>
        <v>-5.1083173963488654E-4</v>
      </c>
    </row>
    <row r="1270" spans="4:24" x14ac:dyDescent="0.3">
      <c r="D1270" s="1" t="s">
        <v>10648</v>
      </c>
      <c r="E1270" s="2">
        <v>41569</v>
      </c>
      <c r="F1270" s="2">
        <v>41569</v>
      </c>
      <c r="G1270" s="2">
        <v>41585</v>
      </c>
      <c r="H1270" s="1" t="s">
        <v>3</v>
      </c>
      <c r="I1270" t="s">
        <v>11779</v>
      </c>
      <c r="J1270" s="9">
        <v>1</v>
      </c>
      <c r="K1270" s="1">
        <v>29</v>
      </c>
      <c r="L1270" s="1">
        <v>37.931034480000001</v>
      </c>
      <c r="M1270" s="1">
        <v>6.896551724</v>
      </c>
      <c r="N1270" s="1">
        <v>35.53</v>
      </c>
      <c r="O1270" s="1">
        <v>0.125</v>
      </c>
      <c r="P1270" s="1">
        <v>1</v>
      </c>
      <c r="Q1270" s="1">
        <v>0</v>
      </c>
      <c r="R1270" s="1">
        <v>0</v>
      </c>
      <c r="S1270">
        <f t="shared" si="115"/>
        <v>0</v>
      </c>
      <c r="T1270">
        <f t="shared" si="116"/>
        <v>1</v>
      </c>
      <c r="U1270">
        <f t="shared" si="119"/>
        <v>3.7214187266189884</v>
      </c>
      <c r="V1270">
        <f t="shared" si="117"/>
        <v>41.322978550776398</v>
      </c>
      <c r="W1270">
        <f t="shared" si="120"/>
        <v>0.9763721733620363</v>
      </c>
      <c r="X1270">
        <f t="shared" si="118"/>
        <v>-2.3911440088987483E-2</v>
      </c>
    </row>
    <row r="1271" spans="4:24" x14ac:dyDescent="0.3">
      <c r="D1271" s="1" t="s">
        <v>284</v>
      </c>
      <c r="E1271" s="2">
        <v>40676</v>
      </c>
      <c r="F1271" s="2">
        <v>40714</v>
      </c>
      <c r="G1271" s="2">
        <v>40770</v>
      </c>
      <c r="H1271" s="1" t="s">
        <v>12</v>
      </c>
      <c r="I1271" t="s">
        <v>11778</v>
      </c>
      <c r="J1271" s="9">
        <v>1</v>
      </c>
      <c r="K1271" s="1">
        <v>35</v>
      </c>
      <c r="L1271" s="1">
        <v>82.857142859999996</v>
      </c>
      <c r="M1271" s="1">
        <v>0</v>
      </c>
      <c r="N1271" s="1">
        <v>38.909999999999997</v>
      </c>
      <c r="O1271" s="1">
        <v>3.5714285999999998E-2</v>
      </c>
      <c r="P1271" s="1">
        <v>0</v>
      </c>
      <c r="Q1271" s="1">
        <v>0</v>
      </c>
      <c r="R1271" s="1">
        <v>0</v>
      </c>
      <c r="S1271">
        <f t="shared" si="115"/>
        <v>1</v>
      </c>
      <c r="T1271">
        <f t="shared" si="116"/>
        <v>0</v>
      </c>
      <c r="U1271">
        <f t="shared" si="119"/>
        <v>4.924178124227816</v>
      </c>
      <c r="V1271">
        <f t="shared" si="117"/>
        <v>137.57622459932051</v>
      </c>
      <c r="W1271">
        <f t="shared" si="120"/>
        <v>0.99278375491256599</v>
      </c>
      <c r="X1271">
        <f t="shared" si="118"/>
        <v>-7.2424081259296041E-3</v>
      </c>
    </row>
    <row r="1272" spans="4:24" x14ac:dyDescent="0.3">
      <c r="D1272" s="1" t="s">
        <v>7675</v>
      </c>
      <c r="E1272" s="2">
        <v>41736</v>
      </c>
      <c r="F1272" s="2">
        <v>41765</v>
      </c>
      <c r="G1272" s="2">
        <v>43075</v>
      </c>
      <c r="H1272" s="1" t="s">
        <v>22</v>
      </c>
      <c r="I1272" t="s">
        <v>11778</v>
      </c>
      <c r="J1272" s="9">
        <v>1</v>
      </c>
      <c r="K1272" s="1">
        <v>44</v>
      </c>
      <c r="L1272" s="1">
        <v>36.363636360000001</v>
      </c>
      <c r="M1272" s="1">
        <v>18.18181818</v>
      </c>
      <c r="N1272" s="1">
        <v>86.84</v>
      </c>
      <c r="O1272" s="1">
        <v>3.81679389312977E-3</v>
      </c>
      <c r="P1272" s="1">
        <v>0</v>
      </c>
      <c r="Q1272" s="1">
        <v>0</v>
      </c>
      <c r="R1272" s="1">
        <v>0</v>
      </c>
      <c r="S1272">
        <f t="shared" si="115"/>
        <v>43</v>
      </c>
      <c r="T1272">
        <f t="shared" si="116"/>
        <v>0</v>
      </c>
      <c r="U1272">
        <f t="shared" si="119"/>
        <v>7.1750181563517055</v>
      </c>
      <c r="V1272">
        <f t="shared" si="117"/>
        <v>1306.3838199383338</v>
      </c>
      <c r="W1272">
        <f t="shared" si="120"/>
        <v>0.99923511367912821</v>
      </c>
      <c r="X1272">
        <f t="shared" si="118"/>
        <v>-7.6517899566520278E-4</v>
      </c>
    </row>
    <row r="1273" spans="4:24" x14ac:dyDescent="0.3">
      <c r="D1273" s="1" t="s">
        <v>10356</v>
      </c>
      <c r="E1273" s="2">
        <v>41536</v>
      </c>
      <c r="F1273" s="2">
        <v>41537</v>
      </c>
      <c r="G1273" s="2">
        <v>41630</v>
      </c>
      <c r="H1273" s="1" t="s">
        <v>10</v>
      </c>
      <c r="I1273" t="s">
        <v>11779</v>
      </c>
      <c r="J1273" s="9">
        <v>1</v>
      </c>
      <c r="K1273" s="1">
        <v>55</v>
      </c>
      <c r="L1273" s="1">
        <v>34.545454550000002</v>
      </c>
      <c r="M1273" s="1">
        <v>10.90909091</v>
      </c>
      <c r="N1273" s="1">
        <v>63.42</v>
      </c>
      <c r="O1273" s="1">
        <v>3.2258065000000002E-2</v>
      </c>
      <c r="P1273" s="1">
        <v>1</v>
      </c>
      <c r="Q1273" s="1">
        <v>0</v>
      </c>
      <c r="R1273" s="1">
        <v>0</v>
      </c>
      <c r="S1273">
        <f t="shared" si="115"/>
        <v>3</v>
      </c>
      <c r="T1273">
        <f t="shared" si="116"/>
        <v>0</v>
      </c>
      <c r="U1273">
        <f t="shared" si="119"/>
        <v>9.6977107045753179</v>
      </c>
      <c r="V1273">
        <f t="shared" si="117"/>
        <v>16280.29410116231</v>
      </c>
      <c r="W1273">
        <f t="shared" si="120"/>
        <v>0.99993857982087997</v>
      </c>
      <c r="X1273">
        <f t="shared" si="118"/>
        <v>-6.1422065416470576E-5</v>
      </c>
    </row>
    <row r="1274" spans="4:24" x14ac:dyDescent="0.3">
      <c r="D1274" s="1" t="s">
        <v>7101</v>
      </c>
      <c r="E1274" s="2">
        <v>42480</v>
      </c>
      <c r="F1274" s="2">
        <v>42487</v>
      </c>
      <c r="G1274" s="2">
        <v>43121</v>
      </c>
      <c r="H1274" s="1" t="s">
        <v>12</v>
      </c>
      <c r="I1274" t="s">
        <v>11779</v>
      </c>
      <c r="J1274" s="9">
        <v>1</v>
      </c>
      <c r="K1274" s="1">
        <v>50</v>
      </c>
      <c r="L1274" s="1">
        <v>70</v>
      </c>
      <c r="M1274" s="1">
        <v>2</v>
      </c>
      <c r="N1274" s="1">
        <v>31.48</v>
      </c>
      <c r="O1274" s="1">
        <v>4.7318611987381701E-2</v>
      </c>
      <c r="P1274" s="1">
        <v>0</v>
      </c>
      <c r="Q1274" s="1">
        <v>0</v>
      </c>
      <c r="R1274" s="1">
        <v>0</v>
      </c>
      <c r="S1274">
        <f t="shared" si="115"/>
        <v>20</v>
      </c>
      <c r="T1274">
        <f t="shared" si="116"/>
        <v>0</v>
      </c>
      <c r="U1274">
        <f t="shared" si="119"/>
        <v>8.5585797572336109</v>
      </c>
      <c r="V1274">
        <f t="shared" si="117"/>
        <v>5211.2746390494231</v>
      </c>
      <c r="W1274">
        <f t="shared" si="120"/>
        <v>0.99980814518242989</v>
      </c>
      <c r="X1274">
        <f t="shared" si="118"/>
        <v>-1.9187322405991327E-4</v>
      </c>
    </row>
    <row r="1275" spans="4:24" x14ac:dyDescent="0.3">
      <c r="D1275" s="1" t="s">
        <v>8696</v>
      </c>
      <c r="E1275" s="2">
        <v>41352</v>
      </c>
      <c r="F1275" s="2">
        <v>41352</v>
      </c>
      <c r="G1275" s="2">
        <v>41366</v>
      </c>
      <c r="H1275" s="1" t="s">
        <v>22</v>
      </c>
      <c r="I1275" t="s">
        <v>11778</v>
      </c>
      <c r="J1275" s="9">
        <v>1</v>
      </c>
      <c r="K1275" s="1">
        <v>43</v>
      </c>
      <c r="L1275" s="1">
        <v>11.627906980000001</v>
      </c>
      <c r="M1275" s="1">
        <v>0</v>
      </c>
      <c r="N1275" s="1">
        <v>65.58</v>
      </c>
      <c r="O1275" s="1">
        <v>0.14285714299999999</v>
      </c>
      <c r="P1275" s="1">
        <v>0</v>
      </c>
      <c r="Q1275" s="1">
        <v>0</v>
      </c>
      <c r="R1275" s="1">
        <v>0</v>
      </c>
      <c r="S1275">
        <f t="shared" si="115"/>
        <v>0</v>
      </c>
      <c r="T1275">
        <f t="shared" si="116"/>
        <v>0</v>
      </c>
      <c r="U1275">
        <f t="shared" si="119"/>
        <v>6.9044692293398517</v>
      </c>
      <c r="V1275">
        <f t="shared" si="117"/>
        <v>996.71934350983463</v>
      </c>
      <c r="W1275">
        <f t="shared" si="120"/>
        <v>0.99899771413022609</v>
      </c>
      <c r="X1275">
        <f t="shared" si="118"/>
        <v>-1.0027884941332138E-3</v>
      </c>
    </row>
    <row r="1276" spans="4:24" x14ac:dyDescent="0.3">
      <c r="D1276" s="1" t="s">
        <v>2043</v>
      </c>
      <c r="E1276" s="2">
        <v>41149</v>
      </c>
      <c r="F1276" s="2">
        <v>41195</v>
      </c>
      <c r="G1276" s="2">
        <v>41288</v>
      </c>
      <c r="H1276" s="1" t="s">
        <v>12</v>
      </c>
      <c r="I1276" t="s">
        <v>11780</v>
      </c>
      <c r="J1276" s="9">
        <v>0</v>
      </c>
      <c r="K1276" s="1">
        <v>14</v>
      </c>
      <c r="L1276" s="1">
        <v>85.714285709999999</v>
      </c>
      <c r="M1276" s="1">
        <v>0</v>
      </c>
      <c r="N1276" s="1">
        <v>84.67</v>
      </c>
      <c r="O1276" s="1">
        <v>4.3010752999999999E-2</v>
      </c>
      <c r="P1276" s="1">
        <v>0</v>
      </c>
      <c r="Q1276" s="1">
        <v>0</v>
      </c>
      <c r="R1276" s="1">
        <v>0</v>
      </c>
      <c r="S1276">
        <f t="shared" si="115"/>
        <v>3</v>
      </c>
      <c r="T1276">
        <f t="shared" si="116"/>
        <v>0</v>
      </c>
      <c r="U1276">
        <f t="shared" si="119"/>
        <v>-0.19611606528695535</v>
      </c>
      <c r="V1276">
        <f t="shared" si="117"/>
        <v>0.82191683312879904</v>
      </c>
      <c r="W1276">
        <f t="shared" si="120"/>
        <v>0.54887247420766649</v>
      </c>
      <c r="X1276">
        <f t="shared" si="118"/>
        <v>-0.59988915187323677</v>
      </c>
    </row>
    <row r="1277" spans="4:24" x14ac:dyDescent="0.3">
      <c r="D1277" s="1" t="s">
        <v>4636</v>
      </c>
      <c r="E1277" s="2">
        <v>41497</v>
      </c>
      <c r="F1277" s="2">
        <v>41519</v>
      </c>
      <c r="G1277" s="2">
        <v>41521</v>
      </c>
      <c r="H1277" s="1" t="s">
        <v>12</v>
      </c>
      <c r="I1277" t="s">
        <v>11780</v>
      </c>
      <c r="J1277" s="9">
        <v>0</v>
      </c>
      <c r="K1277" s="1">
        <v>13</v>
      </c>
      <c r="L1277" s="1">
        <v>7.692307692</v>
      </c>
      <c r="M1277" s="1">
        <v>0</v>
      </c>
      <c r="N1277" s="1">
        <v>69.42</v>
      </c>
      <c r="O1277" s="1">
        <v>1</v>
      </c>
      <c r="P1277" s="1">
        <v>1</v>
      </c>
      <c r="Q1277" s="1">
        <v>0</v>
      </c>
      <c r="R1277" s="1">
        <v>0</v>
      </c>
      <c r="S1277">
        <f t="shared" si="115"/>
        <v>0</v>
      </c>
      <c r="T1277">
        <f t="shared" si="116"/>
        <v>0</v>
      </c>
      <c r="U1277">
        <f t="shared" si="119"/>
        <v>1.1574627773171187</v>
      </c>
      <c r="V1277">
        <f t="shared" si="117"/>
        <v>3.1818499639689701</v>
      </c>
      <c r="W1277">
        <f t="shared" si="120"/>
        <v>0.23912861738609714</v>
      </c>
      <c r="X1277">
        <f t="shared" si="118"/>
        <v>-1.4307537237413803</v>
      </c>
    </row>
    <row r="1278" spans="4:24" x14ac:dyDescent="0.3">
      <c r="D1278" s="1" t="s">
        <v>3652</v>
      </c>
      <c r="E1278" s="2">
        <v>40255</v>
      </c>
      <c r="F1278" s="2">
        <v>40681</v>
      </c>
      <c r="G1278" s="2">
        <v>41204</v>
      </c>
      <c r="H1278" s="1" t="s">
        <v>10</v>
      </c>
      <c r="I1278" t="s">
        <v>11778</v>
      </c>
      <c r="J1278" s="9">
        <v>1</v>
      </c>
      <c r="K1278" s="1">
        <v>31</v>
      </c>
      <c r="L1278" s="1">
        <v>96.774193550000007</v>
      </c>
      <c r="M1278" s="1">
        <v>3.225806452</v>
      </c>
      <c r="N1278" s="1">
        <v>52.38</v>
      </c>
      <c r="O1278" s="1">
        <v>1.1472275000000001E-2</v>
      </c>
      <c r="P1278" s="1">
        <v>0</v>
      </c>
      <c r="Q1278" s="1">
        <v>0</v>
      </c>
      <c r="R1278" s="1">
        <v>0</v>
      </c>
      <c r="S1278">
        <f t="shared" si="115"/>
        <v>17</v>
      </c>
      <c r="T1278">
        <f t="shared" si="116"/>
        <v>0</v>
      </c>
      <c r="U1278">
        <f t="shared" si="119"/>
        <v>3.9498028187735077</v>
      </c>
      <c r="V1278">
        <f t="shared" si="117"/>
        <v>51.925127165069114</v>
      </c>
      <c r="W1278">
        <f t="shared" si="120"/>
        <v>0.98110538314095908</v>
      </c>
      <c r="X1278">
        <f t="shared" si="118"/>
        <v>-1.9075400985566458E-2</v>
      </c>
    </row>
    <row r="1279" spans="4:24" x14ac:dyDescent="0.3">
      <c r="D1279" s="1" t="s">
        <v>4537</v>
      </c>
      <c r="E1279" s="2">
        <v>41482</v>
      </c>
      <c r="F1279" s="2">
        <v>41482</v>
      </c>
      <c r="G1279" s="2">
        <v>41581</v>
      </c>
      <c r="H1279" s="1" t="s">
        <v>10</v>
      </c>
      <c r="I1279" t="s">
        <v>11779</v>
      </c>
      <c r="J1279" s="9">
        <v>1</v>
      </c>
      <c r="K1279" s="1">
        <v>47</v>
      </c>
      <c r="L1279" s="1">
        <v>19.148936169999999</v>
      </c>
      <c r="M1279" s="1">
        <v>0</v>
      </c>
      <c r="N1279" s="1">
        <v>54.01</v>
      </c>
      <c r="O1279" s="1">
        <v>5.0505051000000002E-2</v>
      </c>
      <c r="P1279" s="1">
        <v>1</v>
      </c>
      <c r="Q1279" s="1">
        <v>0</v>
      </c>
      <c r="R1279" s="1">
        <v>0</v>
      </c>
      <c r="S1279">
        <f t="shared" si="115"/>
        <v>3</v>
      </c>
      <c r="T1279">
        <f t="shared" si="116"/>
        <v>0</v>
      </c>
      <c r="U1279">
        <f t="shared" si="119"/>
        <v>7.6620423412843133</v>
      </c>
      <c r="V1279">
        <f t="shared" si="117"/>
        <v>2126.0952094768627</v>
      </c>
      <c r="W1279">
        <f t="shared" si="120"/>
        <v>0.99952987529869619</v>
      </c>
      <c r="X1279">
        <f t="shared" si="118"/>
        <v>-4.7023524456863428E-4</v>
      </c>
    </row>
    <row r="1280" spans="4:24" x14ac:dyDescent="0.3">
      <c r="D1280" s="1" t="s">
        <v>4317</v>
      </c>
      <c r="E1280" s="2">
        <v>40503</v>
      </c>
      <c r="F1280" s="2">
        <v>40735</v>
      </c>
      <c r="G1280" s="2">
        <v>40881</v>
      </c>
      <c r="H1280" s="1" t="s">
        <v>10</v>
      </c>
      <c r="I1280" t="s">
        <v>11778</v>
      </c>
      <c r="J1280" s="9">
        <v>0</v>
      </c>
      <c r="K1280" s="1">
        <v>0</v>
      </c>
      <c r="L1280" s="1">
        <v>0</v>
      </c>
      <c r="M1280" s="1">
        <v>0</v>
      </c>
      <c r="N1280" s="1">
        <v>60.84</v>
      </c>
      <c r="O1280" s="1">
        <v>2.0547945000000001E-2</v>
      </c>
      <c r="P1280" s="1">
        <v>0</v>
      </c>
      <c r="Q1280" s="1">
        <v>0</v>
      </c>
      <c r="R1280" s="1">
        <v>0</v>
      </c>
      <c r="S1280">
        <f t="shared" si="115"/>
        <v>4</v>
      </c>
      <c r="T1280">
        <f t="shared" si="116"/>
        <v>0</v>
      </c>
      <c r="U1280">
        <f t="shared" si="119"/>
        <v>-3.4642346108229161</v>
      </c>
      <c r="V1280">
        <f t="shared" si="117"/>
        <v>3.1296950608743025E-2</v>
      </c>
      <c r="W1280">
        <f t="shared" si="120"/>
        <v>0.96965282347604209</v>
      </c>
      <c r="X1280">
        <f t="shared" si="118"/>
        <v>-3.0817185493415528E-2</v>
      </c>
    </row>
    <row r="1281" spans="4:24" x14ac:dyDescent="0.3">
      <c r="D1281" s="1" t="s">
        <v>5035</v>
      </c>
      <c r="E1281" s="2">
        <v>41536</v>
      </c>
      <c r="F1281" s="2">
        <v>41536</v>
      </c>
      <c r="G1281" s="2">
        <v>41578</v>
      </c>
      <c r="H1281" s="1" t="s">
        <v>12</v>
      </c>
      <c r="I1281" t="s">
        <v>11779</v>
      </c>
      <c r="J1281" s="9">
        <v>1</v>
      </c>
      <c r="K1281" s="1">
        <v>48</v>
      </c>
      <c r="L1281" s="1">
        <v>6.25</v>
      </c>
      <c r="M1281" s="1">
        <v>2.0833333330000001</v>
      </c>
      <c r="N1281" s="1">
        <v>50.64</v>
      </c>
      <c r="O1281" s="1">
        <v>7.1428570999999996E-2</v>
      </c>
      <c r="P1281" s="1">
        <v>1</v>
      </c>
      <c r="Q1281" s="1">
        <v>0</v>
      </c>
      <c r="R1281" s="1">
        <v>0</v>
      </c>
      <c r="S1281">
        <f t="shared" si="115"/>
        <v>1</v>
      </c>
      <c r="T1281">
        <f t="shared" si="116"/>
        <v>0</v>
      </c>
      <c r="U1281">
        <f t="shared" si="119"/>
        <v>7.9851535844286721</v>
      </c>
      <c r="V1281">
        <f t="shared" si="117"/>
        <v>2937.0283516735053</v>
      </c>
      <c r="W1281">
        <f t="shared" si="120"/>
        <v>0.99965963568750782</v>
      </c>
      <c r="X1281">
        <f t="shared" si="118"/>
        <v>-3.4042224957163891E-4</v>
      </c>
    </row>
    <row r="1282" spans="4:24" x14ac:dyDescent="0.3">
      <c r="D1282" s="1" t="s">
        <v>3616</v>
      </c>
      <c r="E1282" s="2">
        <v>41002</v>
      </c>
      <c r="F1282" s="2">
        <v>41008</v>
      </c>
      <c r="G1282" s="2">
        <v>41078</v>
      </c>
      <c r="H1282" s="1" t="s">
        <v>12</v>
      </c>
      <c r="I1282" t="s">
        <v>11779</v>
      </c>
      <c r="J1282" s="9">
        <v>0</v>
      </c>
      <c r="K1282" s="1">
        <v>0</v>
      </c>
      <c r="L1282" s="1">
        <v>0</v>
      </c>
      <c r="M1282" s="1">
        <v>0</v>
      </c>
      <c r="N1282" s="1">
        <v>145.08000000000001</v>
      </c>
      <c r="O1282" s="1">
        <v>7.1428570999999996E-2</v>
      </c>
      <c r="P1282" s="1">
        <v>1</v>
      </c>
      <c r="Q1282" s="1">
        <v>0</v>
      </c>
      <c r="R1282" s="1">
        <v>0</v>
      </c>
      <c r="S1282">
        <f t="shared" ref="S1282:S1345" si="121">DATEDIF(F1282,G1282,"M")</f>
        <v>2</v>
      </c>
      <c r="T1282">
        <f t="shared" ref="T1282:T1345" si="122">IF(OR(H1282="Friday",H1282="Saturday",H1282="Sunday"), 1, 0)</f>
        <v>0</v>
      </c>
      <c r="U1282">
        <f t="shared" si="119"/>
        <v>-3.7499627171353205</v>
      </c>
      <c r="V1282">
        <f t="shared" ref="V1282:V1345" si="123">EXP(U1282)</f>
        <v>2.3518622681290603E-2</v>
      </c>
      <c r="W1282">
        <f t="shared" si="120"/>
        <v>0.97702179309675929</v>
      </c>
      <c r="X1282">
        <f t="shared" ref="X1282:X1345" si="124">LN(W1282)</f>
        <v>-2.3246321050200781E-2</v>
      </c>
    </row>
    <row r="1283" spans="4:24" x14ac:dyDescent="0.3">
      <c r="D1283" s="1" t="s">
        <v>1259</v>
      </c>
      <c r="E1283" s="2">
        <v>40965</v>
      </c>
      <c r="F1283" s="2">
        <v>41321</v>
      </c>
      <c r="G1283" s="2">
        <v>41455</v>
      </c>
      <c r="H1283" s="1" t="s">
        <v>10</v>
      </c>
      <c r="I1283" t="s">
        <v>11778</v>
      </c>
      <c r="J1283" s="9">
        <v>0</v>
      </c>
      <c r="K1283" s="1">
        <v>0</v>
      </c>
      <c r="L1283" s="1">
        <v>0</v>
      </c>
      <c r="M1283" s="1">
        <v>0</v>
      </c>
      <c r="N1283" s="1">
        <v>74.010000000000005</v>
      </c>
      <c r="O1283" s="1">
        <v>9.7014925000000002E-2</v>
      </c>
      <c r="P1283" s="1">
        <v>1</v>
      </c>
      <c r="Q1283" s="1">
        <v>0</v>
      </c>
      <c r="R1283" s="1">
        <v>0</v>
      </c>
      <c r="S1283">
        <f t="shared" si="121"/>
        <v>4</v>
      </c>
      <c r="T1283">
        <f t="shared" si="122"/>
        <v>0</v>
      </c>
      <c r="U1283">
        <f t="shared" ref="U1283:U1346" si="125">$B$2 + $B$3*K1283 + $B$4*M1283 + $B$5*N1283 + $B$6*O1283 + $B$7*P1283 + $B$8*Q1283 + $B$9*R1283</f>
        <v>-3.4565161805292042</v>
      </c>
      <c r="V1283">
        <f t="shared" si="123"/>
        <v>3.1539448588415203E-2</v>
      </c>
      <c r="W1283">
        <f t="shared" ref="W1283:W1346" si="126">IF(J1283=1, (V1283/(1+V1283)), (1-(V1283/(1+V1283))))</f>
        <v>0.96942487402534672</v>
      </c>
      <c r="X1283">
        <f t="shared" si="124"/>
        <v>-3.1052296703285184E-2</v>
      </c>
    </row>
    <row r="1284" spans="4:24" x14ac:dyDescent="0.3">
      <c r="D1284" s="1" t="s">
        <v>6554</v>
      </c>
      <c r="E1284" s="2">
        <v>41647</v>
      </c>
      <c r="F1284" s="2">
        <v>41647</v>
      </c>
      <c r="G1284" s="2">
        <v>41658</v>
      </c>
      <c r="H1284" s="1" t="s">
        <v>12</v>
      </c>
      <c r="I1284" t="s">
        <v>11780</v>
      </c>
      <c r="J1284" s="9">
        <v>1</v>
      </c>
      <c r="K1284" s="1">
        <v>13</v>
      </c>
      <c r="L1284" s="1">
        <v>92.307692309999993</v>
      </c>
      <c r="M1284" s="1">
        <v>46.15384615</v>
      </c>
      <c r="N1284" s="1">
        <v>66.22</v>
      </c>
      <c r="O1284" s="1">
        <v>0.27272727299999999</v>
      </c>
      <c r="P1284" s="1">
        <v>1</v>
      </c>
      <c r="Q1284" s="1">
        <v>0</v>
      </c>
      <c r="R1284" s="1">
        <v>1</v>
      </c>
      <c r="S1284">
        <f t="shared" si="121"/>
        <v>0</v>
      </c>
      <c r="T1284">
        <f t="shared" si="122"/>
        <v>0</v>
      </c>
      <c r="U1284">
        <f t="shared" si="125"/>
        <v>1.2139980496186651</v>
      </c>
      <c r="V1284">
        <f t="shared" si="123"/>
        <v>3.3669188880605829</v>
      </c>
      <c r="W1284">
        <f t="shared" si="126"/>
        <v>0.77100559327216722</v>
      </c>
      <c r="X1284">
        <f t="shared" si="124"/>
        <v>-0.26005965087681154</v>
      </c>
    </row>
    <row r="1285" spans="4:24" x14ac:dyDescent="0.3">
      <c r="D1285" s="1" t="s">
        <v>4195</v>
      </c>
      <c r="E1285" s="2">
        <v>40913</v>
      </c>
      <c r="F1285" s="2">
        <v>40948</v>
      </c>
      <c r="G1285" s="2">
        <v>40972</v>
      </c>
      <c r="H1285" s="1" t="s">
        <v>3</v>
      </c>
      <c r="I1285" t="s">
        <v>11779</v>
      </c>
      <c r="J1285" s="9">
        <v>1</v>
      </c>
      <c r="K1285" s="1">
        <v>40</v>
      </c>
      <c r="L1285" s="1">
        <v>20</v>
      </c>
      <c r="M1285" s="1">
        <v>0</v>
      </c>
      <c r="N1285" s="1">
        <v>278.02999999999997</v>
      </c>
      <c r="O1285" s="1">
        <v>8.3333332999999996E-2</v>
      </c>
      <c r="P1285" s="1">
        <v>0</v>
      </c>
      <c r="Q1285" s="1">
        <v>0</v>
      </c>
      <c r="R1285" s="1">
        <v>0</v>
      </c>
      <c r="S1285">
        <f t="shared" si="121"/>
        <v>0</v>
      </c>
      <c r="T1285">
        <f t="shared" si="122"/>
        <v>1</v>
      </c>
      <c r="U1285">
        <f t="shared" si="125"/>
        <v>5.3456285671923141</v>
      </c>
      <c r="V1285">
        <f t="shared" si="123"/>
        <v>209.6896472165113</v>
      </c>
      <c r="W1285">
        <f t="shared" si="126"/>
        <v>0.9952536823084982</v>
      </c>
      <c r="X1285">
        <f t="shared" si="124"/>
        <v>-4.7576172256128448E-3</v>
      </c>
    </row>
    <row r="1286" spans="4:24" x14ac:dyDescent="0.3">
      <c r="D1286" s="1" t="s">
        <v>8106</v>
      </c>
      <c r="E1286" s="2">
        <v>43048</v>
      </c>
      <c r="F1286" s="2">
        <v>43051</v>
      </c>
      <c r="G1286" s="2">
        <v>43115</v>
      </c>
      <c r="H1286" s="1" t="s">
        <v>5</v>
      </c>
      <c r="I1286" t="s">
        <v>11778</v>
      </c>
      <c r="J1286" s="9">
        <v>0</v>
      </c>
      <c r="K1286" s="1">
        <v>3</v>
      </c>
      <c r="L1286" s="1">
        <v>100</v>
      </c>
      <c r="M1286" s="1">
        <v>33.333333330000002</v>
      </c>
      <c r="N1286" s="1">
        <v>57.92</v>
      </c>
      <c r="O1286" s="1">
        <v>3.125E-2</v>
      </c>
      <c r="P1286" s="1">
        <v>1</v>
      </c>
      <c r="Q1286" s="1">
        <v>0</v>
      </c>
      <c r="R1286" s="1">
        <v>0</v>
      </c>
      <c r="S1286">
        <f t="shared" si="121"/>
        <v>2</v>
      </c>
      <c r="T1286">
        <f t="shared" si="122"/>
        <v>0</v>
      </c>
      <c r="U1286">
        <f t="shared" si="125"/>
        <v>-2.171885388168814</v>
      </c>
      <c r="V1286">
        <f t="shared" si="123"/>
        <v>0.11396255058822731</v>
      </c>
      <c r="W1286">
        <f t="shared" si="126"/>
        <v>0.8976962461367759</v>
      </c>
      <c r="X1286">
        <f t="shared" si="124"/>
        <v>-0.10792352387380283</v>
      </c>
    </row>
    <row r="1287" spans="4:24" x14ac:dyDescent="0.3">
      <c r="D1287" s="1" t="s">
        <v>8592</v>
      </c>
      <c r="E1287" s="2">
        <v>41239</v>
      </c>
      <c r="F1287" s="2">
        <v>41239</v>
      </c>
      <c r="G1287" s="2">
        <v>41490</v>
      </c>
      <c r="H1287" s="1" t="s">
        <v>12</v>
      </c>
      <c r="I1287" t="s">
        <v>11780</v>
      </c>
      <c r="J1287" s="9">
        <v>1</v>
      </c>
      <c r="K1287" s="1">
        <v>51</v>
      </c>
      <c r="L1287" s="1">
        <v>7.8431372550000003</v>
      </c>
      <c r="M1287" s="1">
        <v>0</v>
      </c>
      <c r="N1287" s="1">
        <v>145.16</v>
      </c>
      <c r="O1287" s="1">
        <v>9.1633465999999997E-2</v>
      </c>
      <c r="P1287" s="1">
        <v>0</v>
      </c>
      <c r="Q1287" s="1">
        <v>0</v>
      </c>
      <c r="R1287" s="1">
        <v>0</v>
      </c>
      <c r="S1287">
        <f t="shared" si="121"/>
        <v>8</v>
      </c>
      <c r="T1287">
        <f t="shared" si="122"/>
        <v>0</v>
      </c>
      <c r="U1287">
        <f t="shared" si="125"/>
        <v>8.4317360424584145</v>
      </c>
      <c r="V1287">
        <f t="shared" si="123"/>
        <v>4590.462417154974</v>
      </c>
      <c r="W1287">
        <f t="shared" si="126"/>
        <v>0.99978220446795696</v>
      </c>
      <c r="X1287">
        <f t="shared" si="124"/>
        <v>-2.1781925293419557E-4</v>
      </c>
    </row>
    <row r="1288" spans="4:24" x14ac:dyDescent="0.3">
      <c r="D1288" s="1" t="s">
        <v>1126</v>
      </c>
      <c r="E1288" s="2">
        <v>41344</v>
      </c>
      <c r="F1288" s="2">
        <v>41344</v>
      </c>
      <c r="G1288" s="2">
        <v>41405</v>
      </c>
      <c r="H1288" s="1" t="s">
        <v>12</v>
      </c>
      <c r="I1288" t="s">
        <v>11779</v>
      </c>
      <c r="J1288" s="9">
        <v>1</v>
      </c>
      <c r="K1288" s="1">
        <v>38</v>
      </c>
      <c r="L1288" s="1">
        <v>57.89473684</v>
      </c>
      <c r="M1288" s="1">
        <v>0</v>
      </c>
      <c r="N1288" s="1">
        <v>47.18</v>
      </c>
      <c r="O1288" s="1">
        <v>3.2786885000000002E-2</v>
      </c>
      <c r="P1288" s="1">
        <v>0</v>
      </c>
      <c r="Q1288" s="1">
        <v>0</v>
      </c>
      <c r="R1288" s="1">
        <v>0</v>
      </c>
      <c r="S1288">
        <f t="shared" si="121"/>
        <v>2</v>
      </c>
      <c r="T1288">
        <f t="shared" si="122"/>
        <v>0</v>
      </c>
      <c r="U1288">
        <f t="shared" si="125"/>
        <v>5.6003117295656244</v>
      </c>
      <c r="V1288">
        <f t="shared" si="123"/>
        <v>270.51072047342501</v>
      </c>
      <c r="W1288">
        <f t="shared" si="126"/>
        <v>0.99631690417875096</v>
      </c>
      <c r="X1288">
        <f t="shared" si="124"/>
        <v>-3.6898951187736787E-3</v>
      </c>
    </row>
    <row r="1289" spans="4:24" x14ac:dyDescent="0.3">
      <c r="D1289" s="1" t="s">
        <v>3277</v>
      </c>
      <c r="E1289" s="2">
        <v>40651</v>
      </c>
      <c r="F1289" s="2">
        <v>40672</v>
      </c>
      <c r="G1289" s="2">
        <v>40744</v>
      </c>
      <c r="H1289" s="1" t="s">
        <v>10</v>
      </c>
      <c r="I1289" t="s">
        <v>11779</v>
      </c>
      <c r="J1289" s="9">
        <v>1</v>
      </c>
      <c r="K1289" s="1">
        <v>16</v>
      </c>
      <c r="L1289" s="1">
        <v>0</v>
      </c>
      <c r="M1289" s="1">
        <v>0</v>
      </c>
      <c r="N1289" s="1">
        <v>168.17</v>
      </c>
      <c r="O1289" s="1">
        <v>4.1666666999999998E-2</v>
      </c>
      <c r="P1289" s="1">
        <v>0</v>
      </c>
      <c r="Q1289" s="1">
        <v>0</v>
      </c>
      <c r="R1289" s="1">
        <v>0</v>
      </c>
      <c r="S1289">
        <f t="shared" si="121"/>
        <v>2</v>
      </c>
      <c r="T1289">
        <f t="shared" si="122"/>
        <v>0</v>
      </c>
      <c r="U1289">
        <f t="shared" si="125"/>
        <v>-1.9072441209718433E-2</v>
      </c>
      <c r="V1289">
        <f t="shared" si="123"/>
        <v>0.98110828699727382</v>
      </c>
      <c r="W1289">
        <f t="shared" si="126"/>
        <v>0.49523203422884066</v>
      </c>
      <c r="X1289">
        <f t="shared" si="124"/>
        <v>-0.70272887022736741</v>
      </c>
    </row>
    <row r="1290" spans="4:24" x14ac:dyDescent="0.3">
      <c r="D1290" s="1" t="s">
        <v>8632</v>
      </c>
      <c r="E1290" s="2">
        <v>40804</v>
      </c>
      <c r="F1290" s="2">
        <v>40804</v>
      </c>
      <c r="G1290" s="2">
        <v>41428</v>
      </c>
      <c r="H1290" s="1" t="s">
        <v>5</v>
      </c>
      <c r="I1290" t="s">
        <v>11778</v>
      </c>
      <c r="J1290" s="9">
        <v>1</v>
      </c>
      <c r="K1290" s="1">
        <v>30</v>
      </c>
      <c r="L1290" s="1">
        <v>60</v>
      </c>
      <c r="M1290" s="1">
        <v>0</v>
      </c>
      <c r="N1290" s="1">
        <v>64.42</v>
      </c>
      <c r="O1290" s="1">
        <v>4.8076919999999997E-3</v>
      </c>
      <c r="P1290" s="1">
        <v>0</v>
      </c>
      <c r="Q1290" s="1">
        <v>0</v>
      </c>
      <c r="R1290" s="1">
        <v>0</v>
      </c>
      <c r="S1290">
        <f t="shared" si="121"/>
        <v>20</v>
      </c>
      <c r="T1290">
        <f t="shared" si="122"/>
        <v>0</v>
      </c>
      <c r="U1290">
        <f t="shared" si="125"/>
        <v>3.5986147745299588</v>
      </c>
      <c r="V1290">
        <f t="shared" si="123"/>
        <v>36.547572734214235</v>
      </c>
      <c r="W1290">
        <f t="shared" si="126"/>
        <v>0.97336711997127912</v>
      </c>
      <c r="X1290">
        <f t="shared" si="124"/>
        <v>-2.6993960691117865E-2</v>
      </c>
    </row>
    <row r="1291" spans="4:24" x14ac:dyDescent="0.3">
      <c r="D1291" s="1" t="s">
        <v>4606</v>
      </c>
      <c r="E1291" s="2">
        <v>41493</v>
      </c>
      <c r="F1291" s="2">
        <v>41505</v>
      </c>
      <c r="G1291" s="2">
        <v>41519</v>
      </c>
      <c r="H1291" s="1" t="s">
        <v>5</v>
      </c>
      <c r="I1291" t="s">
        <v>11778</v>
      </c>
      <c r="J1291" s="9">
        <v>0</v>
      </c>
      <c r="K1291" s="1">
        <v>8</v>
      </c>
      <c r="L1291" s="1">
        <v>37.5</v>
      </c>
      <c r="M1291" s="1">
        <v>12.5</v>
      </c>
      <c r="N1291" s="1">
        <v>41.39</v>
      </c>
      <c r="O1291" s="1">
        <v>0.14285714299999999</v>
      </c>
      <c r="P1291" s="1">
        <v>1</v>
      </c>
      <c r="Q1291" s="1">
        <v>0</v>
      </c>
      <c r="R1291" s="1">
        <v>0</v>
      </c>
      <c r="S1291">
        <f t="shared" si="121"/>
        <v>0</v>
      </c>
      <c r="T1291">
        <f t="shared" si="122"/>
        <v>0</v>
      </c>
      <c r="U1291">
        <f t="shared" si="125"/>
        <v>-1.1348847333174066</v>
      </c>
      <c r="V1291">
        <f t="shared" si="123"/>
        <v>0.32145917273138452</v>
      </c>
      <c r="W1291">
        <f t="shared" si="126"/>
        <v>0.75673923238434537</v>
      </c>
      <c r="X1291">
        <f t="shared" si="124"/>
        <v>-0.27873655994355351</v>
      </c>
    </row>
    <row r="1292" spans="4:24" x14ac:dyDescent="0.3">
      <c r="D1292" s="1" t="s">
        <v>9122</v>
      </c>
      <c r="E1292" s="2">
        <v>41014</v>
      </c>
      <c r="F1292" s="2">
        <v>41014</v>
      </c>
      <c r="G1292" s="2">
        <v>41652</v>
      </c>
      <c r="H1292" s="1" t="s">
        <v>12</v>
      </c>
      <c r="I1292" t="s">
        <v>11779</v>
      </c>
      <c r="J1292" s="9">
        <v>1</v>
      </c>
      <c r="K1292" s="1">
        <v>66</v>
      </c>
      <c r="L1292" s="1">
        <v>46.969696970000001</v>
      </c>
      <c r="M1292" s="1">
        <v>19.6969697</v>
      </c>
      <c r="N1292" s="1">
        <v>124.59</v>
      </c>
      <c r="O1292" s="1">
        <v>0.144200627</v>
      </c>
      <c r="P1292" s="1">
        <v>0</v>
      </c>
      <c r="Q1292" s="1">
        <v>1</v>
      </c>
      <c r="R1292" s="1">
        <v>0</v>
      </c>
      <c r="S1292">
        <f t="shared" si="121"/>
        <v>20</v>
      </c>
      <c r="T1292">
        <f t="shared" si="122"/>
        <v>0</v>
      </c>
      <c r="U1292">
        <f t="shared" si="125"/>
        <v>12.40474032873788</v>
      </c>
      <c r="V1292">
        <f t="shared" si="123"/>
        <v>243955.30926210992</v>
      </c>
      <c r="W1292">
        <f t="shared" si="126"/>
        <v>0.99999590090535873</v>
      </c>
      <c r="X1292">
        <f t="shared" si="124"/>
        <v>-4.0991030425858453E-6</v>
      </c>
    </row>
    <row r="1293" spans="4:24" x14ac:dyDescent="0.3">
      <c r="D1293" s="1" t="s">
        <v>9892</v>
      </c>
      <c r="E1293" s="2">
        <v>40685</v>
      </c>
      <c r="F1293" s="2">
        <v>40685</v>
      </c>
      <c r="G1293" s="2">
        <v>41149</v>
      </c>
      <c r="H1293" s="1" t="s">
        <v>12</v>
      </c>
      <c r="I1293" t="s">
        <v>11779</v>
      </c>
      <c r="J1293" s="9">
        <v>0</v>
      </c>
      <c r="K1293" s="1">
        <v>0</v>
      </c>
      <c r="L1293" s="1">
        <v>0</v>
      </c>
      <c r="M1293" s="1">
        <v>0</v>
      </c>
      <c r="N1293" s="1">
        <v>56.06</v>
      </c>
      <c r="O1293" s="1">
        <v>8.6206900000000003E-3</v>
      </c>
      <c r="P1293" s="1">
        <v>1</v>
      </c>
      <c r="Q1293" s="1">
        <v>0</v>
      </c>
      <c r="R1293" s="1">
        <v>0</v>
      </c>
      <c r="S1293">
        <f t="shared" si="121"/>
        <v>15</v>
      </c>
      <c r="T1293">
        <f t="shared" si="122"/>
        <v>0</v>
      </c>
      <c r="U1293">
        <f t="shared" si="125"/>
        <v>-3.5421042492028016</v>
      </c>
      <c r="V1293">
        <f t="shared" si="123"/>
        <v>2.8952340000326465E-2</v>
      </c>
      <c r="W1293">
        <f t="shared" si="126"/>
        <v>0.97186231191201988</v>
      </c>
      <c r="X1293">
        <f t="shared" si="124"/>
        <v>-2.8541138967133881E-2</v>
      </c>
    </row>
    <row r="1294" spans="4:24" x14ac:dyDescent="0.3">
      <c r="D1294" s="1" t="s">
        <v>11381</v>
      </c>
      <c r="E1294" s="2">
        <v>42486</v>
      </c>
      <c r="F1294" s="2">
        <v>42492</v>
      </c>
      <c r="G1294" s="2">
        <v>42499</v>
      </c>
      <c r="H1294" s="1" t="s">
        <v>5</v>
      </c>
      <c r="I1294" t="s">
        <v>11779</v>
      </c>
      <c r="J1294" s="9">
        <v>1</v>
      </c>
      <c r="K1294" s="1">
        <v>44</v>
      </c>
      <c r="L1294" s="1">
        <v>11.363636359999999</v>
      </c>
      <c r="M1294" s="1">
        <v>2.2727272730000001</v>
      </c>
      <c r="N1294" s="1">
        <v>28.27</v>
      </c>
      <c r="O1294" s="1">
        <v>0.28571428571428598</v>
      </c>
      <c r="P1294" s="1">
        <v>0</v>
      </c>
      <c r="Q1294" s="1">
        <v>0</v>
      </c>
      <c r="R1294" s="1">
        <v>0</v>
      </c>
      <c r="S1294">
        <f t="shared" si="121"/>
        <v>0</v>
      </c>
      <c r="T1294">
        <f t="shared" si="122"/>
        <v>0</v>
      </c>
      <c r="U1294">
        <f t="shared" si="125"/>
        <v>7.5560077567105717</v>
      </c>
      <c r="V1294">
        <f t="shared" si="123"/>
        <v>1912.1963019220277</v>
      </c>
      <c r="W1294">
        <f t="shared" si="126"/>
        <v>0.99947731448205535</v>
      </c>
      <c r="X1294">
        <f t="shared" si="124"/>
        <v>-5.2282216563791033E-4</v>
      </c>
    </row>
    <row r="1295" spans="4:24" x14ac:dyDescent="0.3">
      <c r="D1295" s="1" t="s">
        <v>4051</v>
      </c>
      <c r="E1295" s="2">
        <v>40790</v>
      </c>
      <c r="F1295" s="2">
        <v>40800</v>
      </c>
      <c r="G1295" s="2">
        <v>41583</v>
      </c>
      <c r="H1295" s="1" t="s">
        <v>22</v>
      </c>
      <c r="I1295" t="s">
        <v>11778</v>
      </c>
      <c r="J1295" s="9">
        <v>1</v>
      </c>
      <c r="K1295" s="1">
        <v>52</v>
      </c>
      <c r="L1295" s="1">
        <v>3.846153846</v>
      </c>
      <c r="M1295" s="1">
        <v>0</v>
      </c>
      <c r="N1295" s="1">
        <v>88.79</v>
      </c>
      <c r="O1295" s="1">
        <v>7.6628349999999998E-3</v>
      </c>
      <c r="P1295" s="1">
        <v>0</v>
      </c>
      <c r="Q1295" s="1">
        <v>0</v>
      </c>
      <c r="R1295" s="1">
        <v>0</v>
      </c>
      <c r="S1295">
        <f t="shared" si="121"/>
        <v>25</v>
      </c>
      <c r="T1295">
        <f t="shared" si="122"/>
        <v>0</v>
      </c>
      <c r="U1295">
        <f t="shared" si="125"/>
        <v>8.7256754545981803</v>
      </c>
      <c r="V1295">
        <f t="shared" si="123"/>
        <v>6159.0354076454705</v>
      </c>
      <c r="W1295">
        <f t="shared" si="126"/>
        <v>0.99983766327077295</v>
      </c>
      <c r="X1295">
        <f t="shared" si="124"/>
        <v>-1.6234990726008599E-4</v>
      </c>
    </row>
    <row r="1296" spans="4:24" x14ac:dyDescent="0.3">
      <c r="D1296" s="1" t="s">
        <v>5510</v>
      </c>
      <c r="E1296" s="2">
        <v>41558</v>
      </c>
      <c r="F1296" s="2">
        <v>41558</v>
      </c>
      <c r="G1296" s="2">
        <v>41574</v>
      </c>
      <c r="H1296" s="1" t="s">
        <v>10</v>
      </c>
      <c r="I1296" t="s">
        <v>11778</v>
      </c>
      <c r="J1296" s="9">
        <v>1</v>
      </c>
      <c r="K1296" s="1">
        <v>44</v>
      </c>
      <c r="L1296" s="1">
        <v>4.5454545450000001</v>
      </c>
      <c r="M1296" s="1">
        <v>0</v>
      </c>
      <c r="N1296" s="1">
        <v>42.77</v>
      </c>
      <c r="O1296" s="1">
        <v>0.125</v>
      </c>
      <c r="P1296" s="1">
        <v>1</v>
      </c>
      <c r="Q1296" s="1">
        <v>0</v>
      </c>
      <c r="R1296" s="1">
        <v>0</v>
      </c>
      <c r="S1296">
        <f t="shared" si="121"/>
        <v>0</v>
      </c>
      <c r="T1296">
        <f t="shared" si="122"/>
        <v>0</v>
      </c>
      <c r="U1296">
        <f t="shared" si="125"/>
        <v>7.1168648172221385</v>
      </c>
      <c r="V1296">
        <f t="shared" si="123"/>
        <v>1232.5800057803858</v>
      </c>
      <c r="W1296">
        <f t="shared" si="126"/>
        <v>0.99918935132272402</v>
      </c>
      <c r="X1296">
        <f t="shared" si="124"/>
        <v>-8.1097743059593721E-4</v>
      </c>
    </row>
    <row r="1297" spans="4:24" x14ac:dyDescent="0.3">
      <c r="D1297" s="1" t="s">
        <v>517</v>
      </c>
      <c r="E1297" s="2">
        <v>41438</v>
      </c>
      <c r="F1297" s="2">
        <v>41438</v>
      </c>
      <c r="G1297" s="2">
        <v>41505</v>
      </c>
      <c r="H1297" s="1" t="s">
        <v>10</v>
      </c>
      <c r="I1297" t="s">
        <v>11779</v>
      </c>
      <c r="J1297" s="9">
        <v>1</v>
      </c>
      <c r="K1297" s="1">
        <v>45</v>
      </c>
      <c r="L1297" s="1">
        <v>0</v>
      </c>
      <c r="M1297" s="1">
        <v>0</v>
      </c>
      <c r="N1297" s="1">
        <v>17.79</v>
      </c>
      <c r="O1297" s="1">
        <v>2.9850746000000001E-2</v>
      </c>
      <c r="P1297" s="1">
        <v>1</v>
      </c>
      <c r="Q1297" s="1">
        <v>0</v>
      </c>
      <c r="R1297" s="1">
        <v>0</v>
      </c>
      <c r="S1297">
        <f t="shared" si="121"/>
        <v>2</v>
      </c>
      <c r="T1297">
        <f t="shared" si="122"/>
        <v>0</v>
      </c>
      <c r="U1297">
        <f t="shared" si="125"/>
        <v>7.2814014644418839</v>
      </c>
      <c r="V1297">
        <f t="shared" si="123"/>
        <v>1453.0229588478205</v>
      </c>
      <c r="W1297">
        <f t="shared" si="126"/>
        <v>0.99931225295039883</v>
      </c>
      <c r="X1297">
        <f t="shared" si="124"/>
        <v>-6.8798365609312132E-4</v>
      </c>
    </row>
    <row r="1298" spans="4:24" x14ac:dyDescent="0.3">
      <c r="D1298" s="1" t="s">
        <v>10239</v>
      </c>
      <c r="E1298" s="2">
        <v>41512</v>
      </c>
      <c r="F1298" s="2">
        <v>41590</v>
      </c>
      <c r="G1298" s="2">
        <v>41608</v>
      </c>
      <c r="H1298" s="1" t="s">
        <v>5</v>
      </c>
      <c r="I1298" t="s">
        <v>11780</v>
      </c>
      <c r="J1298" s="9">
        <v>1</v>
      </c>
      <c r="K1298" s="1">
        <v>48</v>
      </c>
      <c r="L1298" s="1">
        <v>25</v>
      </c>
      <c r="M1298" s="1">
        <v>6.25</v>
      </c>
      <c r="N1298" s="1">
        <v>87.66</v>
      </c>
      <c r="O1298" s="1">
        <v>0.16666666699999999</v>
      </c>
      <c r="P1298" s="1">
        <v>1</v>
      </c>
      <c r="Q1298" s="1">
        <v>0</v>
      </c>
      <c r="R1298" s="1">
        <v>0</v>
      </c>
      <c r="S1298">
        <f t="shared" si="121"/>
        <v>0</v>
      </c>
      <c r="T1298">
        <f t="shared" si="122"/>
        <v>0</v>
      </c>
      <c r="U1298">
        <f t="shared" si="125"/>
        <v>8.0936429974593764</v>
      </c>
      <c r="V1298">
        <f t="shared" si="123"/>
        <v>3273.5915596947743</v>
      </c>
      <c r="W1298">
        <f t="shared" si="126"/>
        <v>0.99969461840300677</v>
      </c>
      <c r="X1298">
        <f t="shared" si="124"/>
        <v>-3.0542823544837613E-4</v>
      </c>
    </row>
    <row r="1299" spans="4:24" x14ac:dyDescent="0.3">
      <c r="D1299" s="1" t="s">
        <v>949</v>
      </c>
      <c r="E1299" s="2">
        <v>41414</v>
      </c>
      <c r="F1299" s="2">
        <v>41434</v>
      </c>
      <c r="G1299" s="2">
        <v>41658</v>
      </c>
      <c r="H1299" s="1" t="s">
        <v>5</v>
      </c>
      <c r="I1299" t="s">
        <v>11780</v>
      </c>
      <c r="J1299" s="9">
        <v>0</v>
      </c>
      <c r="K1299" s="1">
        <v>22</v>
      </c>
      <c r="L1299" s="1">
        <v>27.272727270000001</v>
      </c>
      <c r="M1299" s="1">
        <v>0</v>
      </c>
      <c r="N1299" s="1">
        <v>78.75</v>
      </c>
      <c r="O1299" s="1">
        <v>0.241071429</v>
      </c>
      <c r="P1299" s="1">
        <v>0</v>
      </c>
      <c r="Q1299" s="1">
        <v>1</v>
      </c>
      <c r="R1299" s="1">
        <v>0</v>
      </c>
      <c r="S1299">
        <f t="shared" si="121"/>
        <v>7</v>
      </c>
      <c r="T1299">
        <f t="shared" si="122"/>
        <v>0</v>
      </c>
      <c r="U1299">
        <f t="shared" si="125"/>
        <v>1.941739202310776</v>
      </c>
      <c r="V1299">
        <f t="shared" si="123"/>
        <v>6.9708641770104167</v>
      </c>
      <c r="W1299">
        <f t="shared" si="126"/>
        <v>0.125456911295039</v>
      </c>
      <c r="X1299">
        <f t="shared" si="124"/>
        <v>-2.0757929156582082</v>
      </c>
    </row>
    <row r="1300" spans="4:24" x14ac:dyDescent="0.3">
      <c r="D1300" s="1" t="s">
        <v>9906</v>
      </c>
      <c r="E1300" s="2">
        <v>40633</v>
      </c>
      <c r="F1300" s="2">
        <v>40647</v>
      </c>
      <c r="G1300" s="2">
        <v>40794</v>
      </c>
      <c r="H1300" s="1" t="s">
        <v>3</v>
      </c>
      <c r="I1300" t="s">
        <v>11778</v>
      </c>
      <c r="J1300" s="9">
        <v>1</v>
      </c>
      <c r="K1300" s="1">
        <v>19</v>
      </c>
      <c r="L1300" s="1">
        <v>10.52631579</v>
      </c>
      <c r="M1300" s="1">
        <v>10.52631579</v>
      </c>
      <c r="N1300" s="1">
        <v>52.22</v>
      </c>
      <c r="O1300" s="1">
        <v>1.3605442000000001E-2</v>
      </c>
      <c r="P1300" s="1">
        <v>0</v>
      </c>
      <c r="Q1300" s="1">
        <v>0</v>
      </c>
      <c r="R1300" s="1">
        <v>0</v>
      </c>
      <c r="S1300">
        <f t="shared" si="121"/>
        <v>4</v>
      </c>
      <c r="T1300">
        <f t="shared" si="122"/>
        <v>1</v>
      </c>
      <c r="U1300">
        <f t="shared" si="125"/>
        <v>1.2508189678231814</v>
      </c>
      <c r="V1300">
        <f t="shared" si="123"/>
        <v>3.4932026068564577</v>
      </c>
      <c r="W1300">
        <f t="shared" si="126"/>
        <v>0.77744159622937148</v>
      </c>
      <c r="X1300">
        <f t="shared" si="124"/>
        <v>-0.25174675514007622</v>
      </c>
    </row>
    <row r="1301" spans="4:24" x14ac:dyDescent="0.3">
      <c r="D1301" s="1" t="s">
        <v>11276</v>
      </c>
      <c r="E1301" s="2">
        <v>42081</v>
      </c>
      <c r="F1301" s="2">
        <v>42288</v>
      </c>
      <c r="G1301" s="2">
        <v>43120</v>
      </c>
      <c r="H1301" s="1" t="s">
        <v>10</v>
      </c>
      <c r="I1301" t="s">
        <v>11778</v>
      </c>
      <c r="J1301" s="9">
        <v>1</v>
      </c>
      <c r="K1301" s="1">
        <v>59</v>
      </c>
      <c r="L1301" s="1">
        <v>42.372881360000001</v>
      </c>
      <c r="M1301" s="1">
        <v>8.4745762710000001</v>
      </c>
      <c r="N1301" s="1">
        <v>82.74</v>
      </c>
      <c r="O1301" s="1">
        <v>6.4903846153846201E-2</v>
      </c>
      <c r="P1301" s="1">
        <v>1</v>
      </c>
      <c r="Q1301" s="1">
        <v>1</v>
      </c>
      <c r="R1301" s="1">
        <v>0</v>
      </c>
      <c r="S1301">
        <f t="shared" si="121"/>
        <v>27</v>
      </c>
      <c r="T1301">
        <f t="shared" si="122"/>
        <v>0</v>
      </c>
      <c r="U1301">
        <f t="shared" si="125"/>
        <v>10.475322713020672</v>
      </c>
      <c r="V1301">
        <f t="shared" si="123"/>
        <v>35430.301693444184</v>
      </c>
      <c r="W1301">
        <f t="shared" si="126"/>
        <v>0.99997177636857226</v>
      </c>
      <c r="X1301">
        <f t="shared" si="124"/>
        <v>-2.8224029721917025E-5</v>
      </c>
    </row>
    <row r="1302" spans="4:24" x14ac:dyDescent="0.3">
      <c r="D1302" s="1" t="s">
        <v>1092</v>
      </c>
      <c r="E1302" s="2">
        <v>41311</v>
      </c>
      <c r="F1302" s="2">
        <v>41311</v>
      </c>
      <c r="G1302" s="2">
        <v>41407</v>
      </c>
      <c r="H1302" s="1" t="s">
        <v>12</v>
      </c>
      <c r="I1302" t="s">
        <v>11780</v>
      </c>
      <c r="J1302" s="9">
        <v>0</v>
      </c>
      <c r="K1302" s="1">
        <v>32</v>
      </c>
      <c r="L1302" s="1">
        <v>15.625</v>
      </c>
      <c r="M1302" s="1">
        <v>0</v>
      </c>
      <c r="N1302" s="1">
        <v>64.7</v>
      </c>
      <c r="O1302" s="1">
        <v>0.13541666699999999</v>
      </c>
      <c r="P1302" s="1">
        <v>1</v>
      </c>
      <c r="Q1302" s="1">
        <v>0</v>
      </c>
      <c r="R1302" s="1">
        <v>0</v>
      </c>
      <c r="S1302">
        <f t="shared" si="121"/>
        <v>3</v>
      </c>
      <c r="T1302">
        <f t="shared" si="122"/>
        <v>0</v>
      </c>
      <c r="U1302">
        <f t="shared" si="125"/>
        <v>4.2163618630249982</v>
      </c>
      <c r="V1302">
        <f t="shared" si="123"/>
        <v>67.786418856146099</v>
      </c>
      <c r="W1302">
        <f t="shared" si="126"/>
        <v>1.4537753478507276E-2</v>
      </c>
      <c r="X1302">
        <f t="shared" si="124"/>
        <v>-4.2310063251065753</v>
      </c>
    </row>
    <row r="1303" spans="4:24" x14ac:dyDescent="0.3">
      <c r="D1303" s="1" t="s">
        <v>4147</v>
      </c>
      <c r="E1303" s="2">
        <v>40042</v>
      </c>
      <c r="F1303" s="2">
        <v>40065</v>
      </c>
      <c r="G1303" s="2">
        <v>40249</v>
      </c>
      <c r="H1303" s="1" t="s">
        <v>3</v>
      </c>
      <c r="I1303" t="s">
        <v>11778</v>
      </c>
      <c r="J1303" s="9">
        <v>0</v>
      </c>
      <c r="K1303" s="1">
        <v>0</v>
      </c>
      <c r="L1303" s="1">
        <v>0</v>
      </c>
      <c r="M1303" s="1">
        <v>0</v>
      </c>
      <c r="N1303" s="1">
        <v>29.41</v>
      </c>
      <c r="O1303" s="1">
        <v>3.8043477999999999E-2</v>
      </c>
      <c r="P1303" s="1">
        <v>0</v>
      </c>
      <c r="Q1303" s="1">
        <v>0</v>
      </c>
      <c r="R1303" s="1">
        <v>0</v>
      </c>
      <c r="S1303">
        <f t="shared" si="121"/>
        <v>6</v>
      </c>
      <c r="T1303">
        <f t="shared" si="122"/>
        <v>1</v>
      </c>
      <c r="U1303">
        <f t="shared" si="125"/>
        <v>-3.3240555963912266</v>
      </c>
      <c r="V1303">
        <f t="shared" si="123"/>
        <v>3.6006507376920203E-2</v>
      </c>
      <c r="W1303">
        <f t="shared" si="126"/>
        <v>0.96524490230463356</v>
      </c>
      <c r="X1303">
        <f t="shared" si="124"/>
        <v>-3.5373425069417846E-2</v>
      </c>
    </row>
    <row r="1304" spans="4:24" x14ac:dyDescent="0.3">
      <c r="D1304" s="1" t="s">
        <v>3701</v>
      </c>
      <c r="E1304" s="2">
        <v>40395</v>
      </c>
      <c r="F1304" s="2">
        <v>40898</v>
      </c>
      <c r="G1304" s="2">
        <v>41000</v>
      </c>
      <c r="H1304" s="1" t="s">
        <v>22</v>
      </c>
      <c r="I1304" t="s">
        <v>11779</v>
      </c>
      <c r="J1304" s="9">
        <v>1</v>
      </c>
      <c r="K1304" s="1">
        <v>40</v>
      </c>
      <c r="L1304" s="1">
        <v>47.5</v>
      </c>
      <c r="M1304" s="1">
        <v>5</v>
      </c>
      <c r="N1304" s="1">
        <v>120.11</v>
      </c>
      <c r="O1304" s="1">
        <v>1.9607843E-2</v>
      </c>
      <c r="P1304" s="1">
        <v>0</v>
      </c>
      <c r="Q1304" s="1">
        <v>0</v>
      </c>
      <c r="R1304" s="1">
        <v>0</v>
      </c>
      <c r="S1304">
        <f t="shared" si="121"/>
        <v>3</v>
      </c>
      <c r="T1304">
        <f t="shared" si="122"/>
        <v>0</v>
      </c>
      <c r="U1304">
        <f t="shared" si="125"/>
        <v>5.8889375134851036</v>
      </c>
      <c r="V1304">
        <f t="shared" si="123"/>
        <v>361.0215000501654</v>
      </c>
      <c r="W1304">
        <f t="shared" si="126"/>
        <v>0.99723773311844344</v>
      </c>
      <c r="X1304">
        <f t="shared" si="124"/>
        <v>-2.7660889807803327E-3</v>
      </c>
    </row>
    <row r="1305" spans="4:24" x14ac:dyDescent="0.3">
      <c r="D1305" s="1" t="s">
        <v>3057</v>
      </c>
      <c r="E1305" s="2">
        <v>41149</v>
      </c>
      <c r="F1305" s="2">
        <v>41574</v>
      </c>
      <c r="G1305" s="2">
        <v>41582</v>
      </c>
      <c r="H1305" s="1" t="s">
        <v>5</v>
      </c>
      <c r="I1305" t="s">
        <v>11780</v>
      </c>
      <c r="J1305" s="9">
        <v>0</v>
      </c>
      <c r="K1305" s="1">
        <v>0</v>
      </c>
      <c r="L1305" s="1">
        <v>0</v>
      </c>
      <c r="M1305" s="1">
        <v>0</v>
      </c>
      <c r="N1305" s="1">
        <v>70.58</v>
      </c>
      <c r="O1305" s="1">
        <v>0.25</v>
      </c>
      <c r="P1305" s="1">
        <v>0</v>
      </c>
      <c r="Q1305" s="1">
        <v>0</v>
      </c>
      <c r="R1305" s="1">
        <v>0</v>
      </c>
      <c r="S1305">
        <f t="shared" si="121"/>
        <v>0</v>
      </c>
      <c r="T1305">
        <f t="shared" si="122"/>
        <v>0</v>
      </c>
      <c r="U1305">
        <f t="shared" si="125"/>
        <v>-3.1122348843910004</v>
      </c>
      <c r="V1305">
        <f t="shared" si="123"/>
        <v>4.4501388662809713E-2</v>
      </c>
      <c r="W1305">
        <f t="shared" si="126"/>
        <v>0.95739461034151307</v>
      </c>
      <c r="X1305">
        <f t="shared" si="124"/>
        <v>-4.35396315136568E-2</v>
      </c>
    </row>
    <row r="1306" spans="4:24" x14ac:dyDescent="0.3">
      <c r="D1306" s="1" t="s">
        <v>4777</v>
      </c>
      <c r="E1306" s="2">
        <v>41519</v>
      </c>
      <c r="F1306" s="2">
        <v>41541</v>
      </c>
      <c r="G1306" s="2">
        <v>41553</v>
      </c>
      <c r="H1306" s="1" t="s">
        <v>10</v>
      </c>
      <c r="I1306" t="s">
        <v>11780</v>
      </c>
      <c r="J1306" s="9">
        <v>1</v>
      </c>
      <c r="K1306" s="1">
        <v>31</v>
      </c>
      <c r="L1306" s="1">
        <v>41.935483869999999</v>
      </c>
      <c r="M1306" s="1">
        <v>12.90322581</v>
      </c>
      <c r="N1306" s="1">
        <v>35.31</v>
      </c>
      <c r="O1306" s="1">
        <v>0.16666666699999999</v>
      </c>
      <c r="P1306" s="1">
        <v>1</v>
      </c>
      <c r="Q1306" s="1">
        <v>0</v>
      </c>
      <c r="R1306" s="1">
        <v>0</v>
      </c>
      <c r="S1306">
        <f t="shared" si="121"/>
        <v>0</v>
      </c>
      <c r="T1306">
        <f t="shared" si="122"/>
        <v>0</v>
      </c>
      <c r="U1306">
        <f t="shared" si="125"/>
        <v>4.3790605852872906</v>
      </c>
      <c r="V1306">
        <f t="shared" si="123"/>
        <v>79.763067599373528</v>
      </c>
      <c r="W1306">
        <f t="shared" si="126"/>
        <v>0.98761810280708362</v>
      </c>
      <c r="X1306">
        <f t="shared" si="124"/>
        <v>-1.2459191578779167E-2</v>
      </c>
    </row>
    <row r="1307" spans="4:24" x14ac:dyDescent="0.3">
      <c r="D1307" s="1" t="s">
        <v>3828</v>
      </c>
      <c r="E1307" s="2">
        <v>40828</v>
      </c>
      <c r="F1307" s="2">
        <v>40828</v>
      </c>
      <c r="G1307" s="2">
        <v>41214</v>
      </c>
      <c r="H1307" s="1" t="s">
        <v>3</v>
      </c>
      <c r="I1307" t="s">
        <v>11778</v>
      </c>
      <c r="J1307" s="9">
        <v>1</v>
      </c>
      <c r="K1307" s="1">
        <v>42</v>
      </c>
      <c r="L1307" s="1">
        <v>57.142857139999997</v>
      </c>
      <c r="M1307" s="1">
        <v>2.3809523810000002</v>
      </c>
      <c r="N1307" s="1">
        <v>73.510000000000005</v>
      </c>
      <c r="O1307" s="1">
        <v>1.2953368E-2</v>
      </c>
      <c r="P1307" s="1">
        <v>1</v>
      </c>
      <c r="Q1307" s="1">
        <v>0</v>
      </c>
      <c r="R1307" s="1">
        <v>0</v>
      </c>
      <c r="S1307">
        <f t="shared" si="121"/>
        <v>12</v>
      </c>
      <c r="T1307">
        <f t="shared" si="122"/>
        <v>1</v>
      </c>
      <c r="U1307">
        <f t="shared" si="125"/>
        <v>6.3913545504750031</v>
      </c>
      <c r="V1307">
        <f t="shared" si="123"/>
        <v>596.66424438887645</v>
      </c>
      <c r="W1307">
        <f t="shared" si="126"/>
        <v>0.99832681976646853</v>
      </c>
      <c r="X1307">
        <f t="shared" si="124"/>
        <v>-1.6745815629143007E-3</v>
      </c>
    </row>
    <row r="1308" spans="4:24" x14ac:dyDescent="0.3">
      <c r="D1308" s="1" t="s">
        <v>1717</v>
      </c>
      <c r="E1308" s="2">
        <v>41462</v>
      </c>
      <c r="F1308" s="2">
        <v>41462</v>
      </c>
      <c r="G1308" s="2">
        <v>41651</v>
      </c>
      <c r="H1308" s="1" t="s">
        <v>249</v>
      </c>
      <c r="I1308" t="s">
        <v>11780</v>
      </c>
      <c r="J1308" s="9">
        <v>1</v>
      </c>
      <c r="K1308" s="1">
        <v>49</v>
      </c>
      <c r="L1308" s="1">
        <v>51.020408160000002</v>
      </c>
      <c r="M1308" s="1">
        <v>6.1224489799999997</v>
      </c>
      <c r="N1308" s="1">
        <v>102.46</v>
      </c>
      <c r="O1308" s="1">
        <v>8.4656085000000006E-2</v>
      </c>
      <c r="P1308" s="1">
        <v>1</v>
      </c>
      <c r="Q1308" s="1">
        <v>0</v>
      </c>
      <c r="R1308" s="1">
        <v>1</v>
      </c>
      <c r="S1308">
        <f t="shared" si="121"/>
        <v>6</v>
      </c>
      <c r="T1308">
        <f t="shared" si="122"/>
        <v>1</v>
      </c>
      <c r="U1308">
        <f t="shared" si="125"/>
        <v>8.5372793471295481</v>
      </c>
      <c r="V1308">
        <f t="shared" si="123"/>
        <v>5101.4461999370687</v>
      </c>
      <c r="W1308">
        <f t="shared" si="126"/>
        <v>0.99980401557197951</v>
      </c>
      <c r="X1308">
        <f t="shared" si="124"/>
        <v>-1.9600363547811963E-4</v>
      </c>
    </row>
    <row r="1309" spans="4:24" x14ac:dyDescent="0.3">
      <c r="D1309" s="1" t="s">
        <v>746</v>
      </c>
      <c r="E1309" s="2">
        <v>41351</v>
      </c>
      <c r="F1309" s="2">
        <v>41351</v>
      </c>
      <c r="G1309" s="2">
        <v>41386</v>
      </c>
      <c r="H1309" s="1" t="s">
        <v>5</v>
      </c>
      <c r="I1309" t="s">
        <v>11779</v>
      </c>
      <c r="J1309" s="9">
        <v>1</v>
      </c>
      <c r="K1309" s="1">
        <v>45</v>
      </c>
      <c r="L1309" s="1">
        <v>2.2222222220000001</v>
      </c>
      <c r="M1309" s="1">
        <v>0</v>
      </c>
      <c r="N1309" s="1">
        <v>41.64</v>
      </c>
      <c r="O1309" s="1">
        <v>8.5714286000000001E-2</v>
      </c>
      <c r="P1309" s="1">
        <v>0</v>
      </c>
      <c r="Q1309" s="1">
        <v>0</v>
      </c>
      <c r="R1309" s="1">
        <v>0</v>
      </c>
      <c r="S1309">
        <f t="shared" si="121"/>
        <v>1</v>
      </c>
      <c r="T1309">
        <f t="shared" si="122"/>
        <v>0</v>
      </c>
      <c r="U1309">
        <f t="shared" si="125"/>
        <v>7.3660628711305387</v>
      </c>
      <c r="V1309">
        <f t="shared" si="123"/>
        <v>1581.3953530529839</v>
      </c>
      <c r="W1309">
        <f t="shared" si="126"/>
        <v>0.99936804667805001</v>
      </c>
      <c r="X1309">
        <f t="shared" si="124"/>
        <v>-6.3215308861711993E-4</v>
      </c>
    </row>
    <row r="1310" spans="4:24" x14ac:dyDescent="0.3">
      <c r="D1310" s="1" t="s">
        <v>9533</v>
      </c>
      <c r="E1310" s="2">
        <v>40976</v>
      </c>
      <c r="F1310" s="2">
        <v>41119</v>
      </c>
      <c r="G1310" s="2">
        <v>41150</v>
      </c>
      <c r="H1310" s="1" t="s">
        <v>22</v>
      </c>
      <c r="I1310" t="s">
        <v>11778</v>
      </c>
      <c r="J1310" s="9">
        <v>1</v>
      </c>
      <c r="K1310" s="1">
        <v>47</v>
      </c>
      <c r="L1310" s="1">
        <v>0</v>
      </c>
      <c r="M1310" s="1">
        <v>0</v>
      </c>
      <c r="N1310" s="1">
        <v>34.340000000000003</v>
      </c>
      <c r="O1310" s="1">
        <v>0.16129032300000001</v>
      </c>
      <c r="P1310" s="1">
        <v>1</v>
      </c>
      <c r="Q1310" s="1">
        <v>0</v>
      </c>
      <c r="R1310" s="1">
        <v>0</v>
      </c>
      <c r="S1310">
        <f t="shared" si="121"/>
        <v>1</v>
      </c>
      <c r="T1310">
        <f t="shared" si="122"/>
        <v>0</v>
      </c>
      <c r="U1310">
        <f t="shared" si="125"/>
        <v>7.9178580499381441</v>
      </c>
      <c r="V1310">
        <f t="shared" si="123"/>
        <v>2745.8831975578801</v>
      </c>
      <c r="W1310">
        <f t="shared" si="126"/>
        <v>0.99963595102955627</v>
      </c>
      <c r="X1310">
        <f t="shared" si="124"/>
        <v>-3.641152523572347E-4</v>
      </c>
    </row>
    <row r="1311" spans="4:24" x14ac:dyDescent="0.3">
      <c r="D1311" s="1" t="s">
        <v>8829</v>
      </c>
      <c r="E1311" s="2">
        <v>40859</v>
      </c>
      <c r="F1311" s="2">
        <v>40922</v>
      </c>
      <c r="G1311" s="2">
        <v>41396</v>
      </c>
      <c r="H1311" s="1" t="s">
        <v>3</v>
      </c>
      <c r="I1311" t="s">
        <v>11778</v>
      </c>
      <c r="J1311" s="9">
        <v>0</v>
      </c>
      <c r="K1311" s="1">
        <v>0</v>
      </c>
      <c r="L1311" s="1">
        <v>0</v>
      </c>
      <c r="M1311" s="1">
        <v>0</v>
      </c>
      <c r="N1311" s="1">
        <v>52.45</v>
      </c>
      <c r="O1311" s="1">
        <v>1.0548523000000001E-2</v>
      </c>
      <c r="P1311" s="1">
        <v>0</v>
      </c>
      <c r="Q1311" s="1">
        <v>0</v>
      </c>
      <c r="R1311" s="1">
        <v>0</v>
      </c>
      <c r="S1311">
        <f t="shared" si="121"/>
        <v>15</v>
      </c>
      <c r="T1311">
        <f t="shared" si="122"/>
        <v>1</v>
      </c>
      <c r="U1311">
        <f t="shared" si="125"/>
        <v>-3.4515132622420022</v>
      </c>
      <c r="V1311">
        <f t="shared" si="123"/>
        <v>3.1697633235021068E-2</v>
      </c>
      <c r="W1311">
        <f t="shared" si="126"/>
        <v>0.9692762373258248</v>
      </c>
      <c r="X1311">
        <f t="shared" si="124"/>
        <v>-3.1205633077771047E-2</v>
      </c>
    </row>
    <row r="1312" spans="4:24" x14ac:dyDescent="0.3">
      <c r="D1312" s="1" t="s">
        <v>7310</v>
      </c>
      <c r="E1312" s="2">
        <v>41966</v>
      </c>
      <c r="F1312" s="2">
        <v>42043</v>
      </c>
      <c r="G1312" s="2">
        <v>42694</v>
      </c>
      <c r="H1312" s="1" t="s">
        <v>12</v>
      </c>
      <c r="I1312" t="s">
        <v>11778</v>
      </c>
      <c r="J1312" s="9">
        <v>1</v>
      </c>
      <c r="K1312" s="1">
        <v>32</v>
      </c>
      <c r="L1312" s="1">
        <v>96.875</v>
      </c>
      <c r="M1312" s="1">
        <v>34.375</v>
      </c>
      <c r="N1312" s="1">
        <v>148.13</v>
      </c>
      <c r="O1312" s="1">
        <v>1.3824884792626699E-2</v>
      </c>
      <c r="P1312" s="1">
        <v>0</v>
      </c>
      <c r="Q1312" s="1">
        <v>0</v>
      </c>
      <c r="R1312" s="1">
        <v>0</v>
      </c>
      <c r="S1312">
        <f t="shared" si="121"/>
        <v>21</v>
      </c>
      <c r="T1312">
        <f t="shared" si="122"/>
        <v>0</v>
      </c>
      <c r="U1312">
        <f t="shared" si="125"/>
        <v>4.4404788113496041</v>
      </c>
      <c r="V1312">
        <f t="shared" si="123"/>
        <v>84.815542597379277</v>
      </c>
      <c r="W1312">
        <f t="shared" si="126"/>
        <v>0.98834709925809483</v>
      </c>
      <c r="X1312">
        <f t="shared" si="124"/>
        <v>-1.1721327892390318E-2</v>
      </c>
    </row>
    <row r="1313" spans="4:24" x14ac:dyDescent="0.3">
      <c r="D1313" s="1" t="s">
        <v>8552</v>
      </c>
      <c r="E1313" s="2">
        <v>40322</v>
      </c>
      <c r="F1313" s="2">
        <v>40514</v>
      </c>
      <c r="G1313" s="2">
        <v>41658</v>
      </c>
      <c r="H1313" s="1" t="s">
        <v>10</v>
      </c>
      <c r="I1313" t="s">
        <v>11778</v>
      </c>
      <c r="J1313" s="9">
        <v>1</v>
      </c>
      <c r="K1313" s="1">
        <v>59</v>
      </c>
      <c r="L1313" s="1">
        <v>16.94915254</v>
      </c>
      <c r="M1313" s="1">
        <v>1.6949152540000001</v>
      </c>
      <c r="N1313" s="1">
        <v>90.23</v>
      </c>
      <c r="O1313" s="1">
        <v>0.158216783</v>
      </c>
      <c r="P1313" s="1">
        <v>1</v>
      </c>
      <c r="Q1313" s="1">
        <v>0</v>
      </c>
      <c r="R1313" s="1">
        <v>0</v>
      </c>
      <c r="S1313">
        <f t="shared" si="121"/>
        <v>37</v>
      </c>
      <c r="T1313">
        <f t="shared" si="122"/>
        <v>0</v>
      </c>
      <c r="U1313">
        <f t="shared" si="125"/>
        <v>10.58853270343212</v>
      </c>
      <c r="V1313">
        <f t="shared" si="123"/>
        <v>39677.228132701428</v>
      </c>
      <c r="W1313">
        <f t="shared" si="126"/>
        <v>0.99997479726169591</v>
      </c>
      <c r="X1313">
        <f t="shared" si="124"/>
        <v>-2.5203055898431668E-5</v>
      </c>
    </row>
    <row r="1314" spans="4:24" x14ac:dyDescent="0.3">
      <c r="D1314" s="1" t="s">
        <v>7514</v>
      </c>
      <c r="E1314" s="2">
        <v>42014</v>
      </c>
      <c r="F1314" s="2">
        <v>43040</v>
      </c>
      <c r="G1314" s="2">
        <v>43090</v>
      </c>
      <c r="H1314" s="1" t="s">
        <v>3</v>
      </c>
      <c r="I1314" t="s">
        <v>11779</v>
      </c>
      <c r="J1314" s="9">
        <v>1</v>
      </c>
      <c r="K1314" s="1">
        <v>46</v>
      </c>
      <c r="L1314" s="1">
        <v>26.086956520000001</v>
      </c>
      <c r="M1314" s="1">
        <v>17.391304349999999</v>
      </c>
      <c r="N1314" s="1">
        <v>36.51</v>
      </c>
      <c r="O1314" s="1">
        <v>0.1</v>
      </c>
      <c r="P1314" s="1">
        <v>0</v>
      </c>
      <c r="Q1314" s="1">
        <v>1</v>
      </c>
      <c r="R1314" s="1">
        <v>0</v>
      </c>
      <c r="S1314">
        <f t="shared" si="121"/>
        <v>1</v>
      </c>
      <c r="T1314">
        <f t="shared" si="122"/>
        <v>1</v>
      </c>
      <c r="U1314">
        <f t="shared" si="125"/>
        <v>7.8625021149852179</v>
      </c>
      <c r="V1314">
        <f t="shared" si="123"/>
        <v>2598.0127763580563</v>
      </c>
      <c r="W1314">
        <f t="shared" si="126"/>
        <v>0.99961523852091205</v>
      </c>
      <c r="X1314">
        <f t="shared" si="124"/>
        <v>-3.8483551877819839E-4</v>
      </c>
    </row>
    <row r="1315" spans="4:24" x14ac:dyDescent="0.3">
      <c r="D1315" s="1" t="s">
        <v>5625</v>
      </c>
      <c r="E1315" s="2">
        <v>41563</v>
      </c>
      <c r="F1315" s="2">
        <v>41575</v>
      </c>
      <c r="G1315" s="2">
        <v>41590</v>
      </c>
      <c r="H1315" s="1" t="s">
        <v>5</v>
      </c>
      <c r="I1315" t="s">
        <v>11780</v>
      </c>
      <c r="J1315" s="9">
        <v>1</v>
      </c>
      <c r="K1315" s="1">
        <v>35</v>
      </c>
      <c r="L1315" s="1">
        <v>8.5714285710000002</v>
      </c>
      <c r="M1315" s="1">
        <v>2.8571428569999999</v>
      </c>
      <c r="N1315" s="1">
        <v>58.55</v>
      </c>
      <c r="O1315" s="1">
        <v>0.133333333</v>
      </c>
      <c r="P1315" s="1">
        <v>1</v>
      </c>
      <c r="Q1315" s="1">
        <v>0</v>
      </c>
      <c r="R1315" s="1">
        <v>0</v>
      </c>
      <c r="S1315">
        <f t="shared" si="121"/>
        <v>0</v>
      </c>
      <c r="T1315">
        <f t="shared" si="122"/>
        <v>0</v>
      </c>
      <c r="U1315">
        <f t="shared" si="125"/>
        <v>4.9985853432300793</v>
      </c>
      <c r="V1315">
        <f t="shared" si="123"/>
        <v>148.20335385850075</v>
      </c>
      <c r="W1315">
        <f t="shared" si="126"/>
        <v>0.99329773779114672</v>
      </c>
      <c r="X1315">
        <f t="shared" si="124"/>
        <v>-6.7248232313083392E-3</v>
      </c>
    </row>
    <row r="1316" spans="4:24" x14ac:dyDescent="0.3">
      <c r="D1316" s="1" t="s">
        <v>374</v>
      </c>
      <c r="E1316" s="2">
        <v>41044</v>
      </c>
      <c r="F1316" s="2">
        <v>41045</v>
      </c>
      <c r="G1316" s="2">
        <v>41470</v>
      </c>
      <c r="H1316" s="1" t="s">
        <v>10</v>
      </c>
      <c r="I1316" t="s">
        <v>11778</v>
      </c>
      <c r="J1316" s="9">
        <v>1</v>
      </c>
      <c r="K1316" s="1">
        <v>37</v>
      </c>
      <c r="L1316" s="1">
        <v>62.162162160000001</v>
      </c>
      <c r="M1316" s="1">
        <v>2.7027027029999999</v>
      </c>
      <c r="N1316" s="1">
        <v>71.989999999999995</v>
      </c>
      <c r="O1316" s="1">
        <v>1.1764706E-2</v>
      </c>
      <c r="P1316" s="1">
        <v>0</v>
      </c>
      <c r="Q1316" s="1">
        <v>0</v>
      </c>
      <c r="R1316" s="1">
        <v>0</v>
      </c>
      <c r="S1316">
        <f t="shared" si="121"/>
        <v>13</v>
      </c>
      <c r="T1316">
        <f t="shared" si="122"/>
        <v>0</v>
      </c>
      <c r="U1316">
        <f t="shared" si="125"/>
        <v>5.2917418164490515</v>
      </c>
      <c r="V1316">
        <f t="shared" si="123"/>
        <v>198.68920430458189</v>
      </c>
      <c r="W1316">
        <f t="shared" si="126"/>
        <v>0.99499221801457671</v>
      </c>
      <c r="X1316">
        <f t="shared" si="124"/>
        <v>-5.0203629450068484E-3</v>
      </c>
    </row>
    <row r="1317" spans="4:24" x14ac:dyDescent="0.3">
      <c r="D1317" s="1" t="s">
        <v>11020</v>
      </c>
      <c r="E1317" s="2">
        <v>41644</v>
      </c>
      <c r="F1317" s="2">
        <v>41645</v>
      </c>
      <c r="G1317" s="2">
        <v>41651</v>
      </c>
      <c r="H1317" s="1" t="s">
        <v>12</v>
      </c>
      <c r="I1317" t="s">
        <v>11781</v>
      </c>
      <c r="J1317" s="9">
        <v>1</v>
      </c>
      <c r="K1317" s="1">
        <v>13</v>
      </c>
      <c r="L1317" s="1">
        <v>100</v>
      </c>
      <c r="M1317" s="1">
        <v>7.692307692</v>
      </c>
      <c r="N1317" s="1">
        <v>68.67</v>
      </c>
      <c r="O1317" s="1">
        <v>0.33333333300000001</v>
      </c>
      <c r="P1317" s="1">
        <v>1</v>
      </c>
      <c r="Q1317" s="1">
        <v>0</v>
      </c>
      <c r="R1317" s="1">
        <v>0</v>
      </c>
      <c r="S1317">
        <f t="shared" si="121"/>
        <v>0</v>
      </c>
      <c r="T1317">
        <f t="shared" si="122"/>
        <v>0</v>
      </c>
      <c r="U1317">
        <f t="shared" si="125"/>
        <v>0.18271815120785551</v>
      </c>
      <c r="V1317">
        <f t="shared" si="123"/>
        <v>1.2004760076814356</v>
      </c>
      <c r="W1317">
        <f t="shared" si="126"/>
        <v>0.54555287287423559</v>
      </c>
      <c r="X1317">
        <f t="shared" si="124"/>
        <v>-0.60595555288034864</v>
      </c>
    </row>
    <row r="1318" spans="4:24" x14ac:dyDescent="0.3">
      <c r="D1318" s="1" t="s">
        <v>5440</v>
      </c>
      <c r="E1318" s="2">
        <v>41554</v>
      </c>
      <c r="F1318" s="2">
        <v>41557</v>
      </c>
      <c r="G1318" s="2">
        <v>41655</v>
      </c>
      <c r="H1318" s="1" t="s">
        <v>3</v>
      </c>
      <c r="I1318" t="s">
        <v>11780</v>
      </c>
      <c r="J1318" s="9">
        <v>1</v>
      </c>
      <c r="K1318" s="1">
        <v>35</v>
      </c>
      <c r="L1318" s="1">
        <v>65.714285709999999</v>
      </c>
      <c r="M1318" s="1">
        <v>17.14285714</v>
      </c>
      <c r="N1318" s="1">
        <v>64.5</v>
      </c>
      <c r="O1318" s="1">
        <v>4.0816326999999999E-2</v>
      </c>
      <c r="P1318" s="1">
        <v>1</v>
      </c>
      <c r="Q1318" s="1">
        <v>0</v>
      </c>
      <c r="R1318" s="1">
        <v>0</v>
      </c>
      <c r="S1318">
        <f t="shared" si="121"/>
        <v>3</v>
      </c>
      <c r="T1318">
        <f t="shared" si="122"/>
        <v>1</v>
      </c>
      <c r="U1318">
        <f t="shared" si="125"/>
        <v>5.0912068253758846</v>
      </c>
      <c r="V1318">
        <f t="shared" si="123"/>
        <v>162.58595656191636</v>
      </c>
      <c r="W1318">
        <f t="shared" si="126"/>
        <v>0.99388700582240075</v>
      </c>
      <c r="X1318">
        <f t="shared" si="124"/>
        <v>-6.1317550222052203E-3</v>
      </c>
    </row>
    <row r="1319" spans="4:24" x14ac:dyDescent="0.3">
      <c r="D1319" s="1" t="s">
        <v>2146</v>
      </c>
      <c r="E1319" s="2">
        <v>41177</v>
      </c>
      <c r="F1319" s="2">
        <v>41197</v>
      </c>
      <c r="G1319" s="2">
        <v>41527</v>
      </c>
      <c r="H1319" s="1" t="s">
        <v>5</v>
      </c>
      <c r="I1319" t="s">
        <v>11778</v>
      </c>
      <c r="J1319" s="9">
        <v>1</v>
      </c>
      <c r="K1319" s="1">
        <v>45</v>
      </c>
      <c r="L1319" s="1">
        <v>4.4444444440000002</v>
      </c>
      <c r="M1319" s="1">
        <v>2.2222222220000001</v>
      </c>
      <c r="N1319" s="1">
        <v>76.67</v>
      </c>
      <c r="O1319" s="1">
        <v>9.0909089999999994E-3</v>
      </c>
      <c r="P1319" s="1">
        <v>0</v>
      </c>
      <c r="Q1319" s="1">
        <v>0</v>
      </c>
      <c r="R1319" s="1">
        <v>0</v>
      </c>
      <c r="S1319">
        <f t="shared" si="121"/>
        <v>10</v>
      </c>
      <c r="T1319">
        <f t="shared" si="122"/>
        <v>0</v>
      </c>
      <c r="U1319">
        <f t="shared" si="125"/>
        <v>7.1555506208926429</v>
      </c>
      <c r="V1319">
        <f t="shared" si="123"/>
        <v>1281.1976978876364</v>
      </c>
      <c r="W1319">
        <f t="shared" si="126"/>
        <v>0.99922008906922277</v>
      </c>
      <c r="X1319">
        <f t="shared" si="124"/>
        <v>-7.8021521952957031E-4</v>
      </c>
    </row>
    <row r="1320" spans="4:24" x14ac:dyDescent="0.3">
      <c r="D1320" s="1" t="s">
        <v>9201</v>
      </c>
      <c r="E1320" s="2">
        <v>41149</v>
      </c>
      <c r="F1320" s="2">
        <v>41116</v>
      </c>
      <c r="G1320" s="2">
        <v>41382</v>
      </c>
      <c r="H1320" s="1" t="s">
        <v>244</v>
      </c>
      <c r="I1320" t="s">
        <v>11780</v>
      </c>
      <c r="J1320" s="9">
        <v>1</v>
      </c>
      <c r="K1320" s="1">
        <v>39</v>
      </c>
      <c r="L1320" s="1">
        <v>0</v>
      </c>
      <c r="M1320" s="1">
        <v>0</v>
      </c>
      <c r="N1320" s="1">
        <v>57.26</v>
      </c>
      <c r="O1320" s="1">
        <v>6.7669172999999999E-2</v>
      </c>
      <c r="P1320" s="1">
        <v>1</v>
      </c>
      <c r="Q1320" s="1">
        <v>0</v>
      </c>
      <c r="R1320" s="1">
        <v>0</v>
      </c>
      <c r="S1320">
        <f t="shared" si="121"/>
        <v>8</v>
      </c>
      <c r="T1320">
        <f t="shared" si="122"/>
        <v>1</v>
      </c>
      <c r="U1320">
        <f t="shared" si="125"/>
        <v>5.7856346030664696</v>
      </c>
      <c r="V1320">
        <f t="shared" si="123"/>
        <v>325.58859408602206</v>
      </c>
      <c r="W1320">
        <f t="shared" si="126"/>
        <v>0.99693804370970596</v>
      </c>
      <c r="X1320">
        <f t="shared" si="124"/>
        <v>-3.0666536696868376E-3</v>
      </c>
    </row>
    <row r="1321" spans="4:24" x14ac:dyDescent="0.3">
      <c r="D1321" s="1" t="s">
        <v>9210</v>
      </c>
      <c r="E1321" s="2">
        <v>40582</v>
      </c>
      <c r="F1321" s="2">
        <v>40595</v>
      </c>
      <c r="G1321" s="2">
        <v>40778</v>
      </c>
      <c r="H1321" s="1" t="s">
        <v>5</v>
      </c>
      <c r="I1321" t="s">
        <v>11778</v>
      </c>
      <c r="J1321" s="9">
        <v>0</v>
      </c>
      <c r="K1321" s="1">
        <v>0</v>
      </c>
      <c r="L1321" s="1">
        <v>0</v>
      </c>
      <c r="M1321" s="1">
        <v>0</v>
      </c>
      <c r="N1321" s="1">
        <v>52.82</v>
      </c>
      <c r="O1321" s="1">
        <v>3.2786885000000002E-2</v>
      </c>
      <c r="P1321" s="1">
        <v>0</v>
      </c>
      <c r="Q1321" s="1">
        <v>0</v>
      </c>
      <c r="R1321" s="1">
        <v>0</v>
      </c>
      <c r="S1321">
        <f t="shared" si="121"/>
        <v>6</v>
      </c>
      <c r="T1321">
        <f t="shared" si="122"/>
        <v>0</v>
      </c>
      <c r="U1321">
        <f t="shared" si="125"/>
        <v>-3.415375553723651</v>
      </c>
      <c r="V1321">
        <f t="shared" si="123"/>
        <v>3.2864062162720281E-2</v>
      </c>
      <c r="W1321">
        <f t="shared" si="126"/>
        <v>0.96818161908556866</v>
      </c>
      <c r="X1321">
        <f t="shared" si="124"/>
        <v>-3.2335586282276327E-2</v>
      </c>
    </row>
    <row r="1322" spans="4:24" x14ac:dyDescent="0.3">
      <c r="D1322" s="1" t="s">
        <v>7036</v>
      </c>
      <c r="E1322" s="2">
        <v>42339</v>
      </c>
      <c r="F1322" s="2">
        <v>42715</v>
      </c>
      <c r="G1322" s="2">
        <v>43045</v>
      </c>
      <c r="H1322" s="1" t="s">
        <v>22</v>
      </c>
      <c r="I1322" t="s">
        <v>11778</v>
      </c>
      <c r="J1322" s="9">
        <v>1</v>
      </c>
      <c r="K1322" s="1">
        <v>47</v>
      </c>
      <c r="L1322" s="1">
        <v>38.297872339999998</v>
      </c>
      <c r="M1322" s="1">
        <v>4.255319149</v>
      </c>
      <c r="N1322" s="1">
        <v>116.2</v>
      </c>
      <c r="O1322" s="1">
        <v>2.12121212121212E-2</v>
      </c>
      <c r="P1322" s="1">
        <v>0</v>
      </c>
      <c r="Q1322" s="1">
        <v>0</v>
      </c>
      <c r="R1322" s="1">
        <v>0</v>
      </c>
      <c r="S1322">
        <f t="shared" si="121"/>
        <v>10</v>
      </c>
      <c r="T1322">
        <f t="shared" si="122"/>
        <v>0</v>
      </c>
      <c r="U1322">
        <f t="shared" si="125"/>
        <v>7.5484968800923875</v>
      </c>
      <c r="V1322">
        <f t="shared" si="123"/>
        <v>1897.8878332654401</v>
      </c>
      <c r="W1322">
        <f t="shared" si="126"/>
        <v>0.99947337595065822</v>
      </c>
      <c r="X1322">
        <f t="shared" si="124"/>
        <v>-5.2676276448908278E-4</v>
      </c>
    </row>
    <row r="1323" spans="4:24" x14ac:dyDescent="0.3">
      <c r="D1323" s="1" t="s">
        <v>8603</v>
      </c>
      <c r="E1323" s="2">
        <v>40926</v>
      </c>
      <c r="F1323" s="2">
        <v>40941</v>
      </c>
      <c r="G1323" s="2">
        <v>41647</v>
      </c>
      <c r="H1323" s="1" t="s">
        <v>5</v>
      </c>
      <c r="I1323" t="s">
        <v>11779</v>
      </c>
      <c r="J1323" s="9">
        <v>1</v>
      </c>
      <c r="K1323" s="1">
        <v>52</v>
      </c>
      <c r="L1323" s="1">
        <v>25</v>
      </c>
      <c r="M1323" s="1">
        <v>25</v>
      </c>
      <c r="N1323" s="1">
        <v>53.6</v>
      </c>
      <c r="O1323" s="1">
        <v>6.7988669000000002E-2</v>
      </c>
      <c r="P1323" s="1">
        <v>0</v>
      </c>
      <c r="Q1323" s="1">
        <v>0</v>
      </c>
      <c r="R1323" s="1">
        <v>1</v>
      </c>
      <c r="S1323">
        <f t="shared" si="121"/>
        <v>23</v>
      </c>
      <c r="T1323">
        <f t="shared" si="122"/>
        <v>0</v>
      </c>
      <c r="U1323">
        <f t="shared" si="125"/>
        <v>9.8220902684562521</v>
      </c>
      <c r="V1323">
        <f t="shared" si="123"/>
        <v>18436.547826797061</v>
      </c>
      <c r="W1323">
        <f t="shared" si="126"/>
        <v>0.99994576285255532</v>
      </c>
      <c r="X1323">
        <f t="shared" si="124"/>
        <v>-5.4238618331946305E-5</v>
      </c>
    </row>
    <row r="1324" spans="4:24" x14ac:dyDescent="0.3">
      <c r="D1324" s="1" t="s">
        <v>1775</v>
      </c>
      <c r="E1324" s="2">
        <v>40294</v>
      </c>
      <c r="F1324" s="2">
        <v>40763</v>
      </c>
      <c r="G1324" s="2">
        <v>41463</v>
      </c>
      <c r="H1324" s="1" t="s">
        <v>12</v>
      </c>
      <c r="I1324" t="s">
        <v>11779</v>
      </c>
      <c r="J1324" s="9">
        <v>0</v>
      </c>
      <c r="K1324" s="1">
        <v>0</v>
      </c>
      <c r="L1324" s="1">
        <v>0</v>
      </c>
      <c r="M1324" s="1">
        <v>0</v>
      </c>
      <c r="N1324" s="1">
        <v>127.32</v>
      </c>
      <c r="O1324" s="1">
        <v>2.8571429999999999E-3</v>
      </c>
      <c r="P1324" s="1">
        <v>1</v>
      </c>
      <c r="Q1324" s="1">
        <v>0</v>
      </c>
      <c r="R1324" s="1">
        <v>0</v>
      </c>
      <c r="S1324">
        <f t="shared" si="121"/>
        <v>23</v>
      </c>
      <c r="T1324">
        <f t="shared" si="122"/>
        <v>0</v>
      </c>
      <c r="U1324">
        <f t="shared" si="125"/>
        <v>-3.8028458647185035</v>
      </c>
      <c r="V1324">
        <f t="shared" si="123"/>
        <v>2.2307198169776651E-2</v>
      </c>
      <c r="W1324">
        <f t="shared" si="126"/>
        <v>0.97817955482489716</v>
      </c>
      <c r="X1324">
        <f t="shared" si="124"/>
        <v>-2.2062031908127642E-2</v>
      </c>
    </row>
    <row r="1325" spans="4:24" x14ac:dyDescent="0.3">
      <c r="D1325" s="1" t="s">
        <v>4264</v>
      </c>
      <c r="E1325" s="2">
        <v>40810</v>
      </c>
      <c r="F1325" s="2">
        <v>40812</v>
      </c>
      <c r="G1325" s="2">
        <v>40829</v>
      </c>
      <c r="H1325" s="1" t="s">
        <v>10</v>
      </c>
      <c r="I1325" t="s">
        <v>11779</v>
      </c>
      <c r="J1325" s="9">
        <v>1</v>
      </c>
      <c r="K1325" s="1">
        <v>16</v>
      </c>
      <c r="L1325" s="1">
        <v>0</v>
      </c>
      <c r="M1325" s="1">
        <v>0</v>
      </c>
      <c r="N1325" s="1">
        <v>84.96</v>
      </c>
      <c r="O1325" s="1">
        <v>0.17647058800000001</v>
      </c>
      <c r="P1325" s="1">
        <v>0</v>
      </c>
      <c r="Q1325" s="1">
        <v>0</v>
      </c>
      <c r="R1325" s="1">
        <v>0</v>
      </c>
      <c r="S1325">
        <f t="shared" si="121"/>
        <v>0</v>
      </c>
      <c r="T1325">
        <f t="shared" si="122"/>
        <v>0</v>
      </c>
      <c r="U1325">
        <f t="shared" si="125"/>
        <v>0.50102334653919955</v>
      </c>
      <c r="V1325">
        <f t="shared" si="123"/>
        <v>1.6504093475030628</v>
      </c>
      <c r="W1325">
        <f t="shared" si="126"/>
        <v>0.62269979128239383</v>
      </c>
      <c r="X1325">
        <f t="shared" si="124"/>
        <v>-0.47369075228542523</v>
      </c>
    </row>
    <row r="1326" spans="4:24" x14ac:dyDescent="0.3">
      <c r="D1326" s="1" t="s">
        <v>9330</v>
      </c>
      <c r="E1326" s="2">
        <v>40906</v>
      </c>
      <c r="F1326" s="2">
        <v>40912</v>
      </c>
      <c r="G1326" s="2">
        <v>41640</v>
      </c>
      <c r="H1326" s="1" t="s">
        <v>22</v>
      </c>
      <c r="I1326" t="s">
        <v>11778</v>
      </c>
      <c r="J1326" s="9">
        <v>1</v>
      </c>
      <c r="K1326" s="1">
        <v>52</v>
      </c>
      <c r="L1326" s="1">
        <v>13.46153846</v>
      </c>
      <c r="M1326" s="1">
        <v>5.769230769</v>
      </c>
      <c r="N1326" s="1">
        <v>81.849999999999994</v>
      </c>
      <c r="O1326" s="1">
        <v>7.5549451000000004E-2</v>
      </c>
      <c r="P1326" s="1">
        <v>1</v>
      </c>
      <c r="Q1326" s="1">
        <v>0</v>
      </c>
      <c r="R1326" s="1">
        <v>0</v>
      </c>
      <c r="S1326">
        <f t="shared" si="121"/>
        <v>23</v>
      </c>
      <c r="T1326">
        <f t="shared" si="122"/>
        <v>0</v>
      </c>
      <c r="U1326">
        <f t="shared" si="125"/>
        <v>8.8985668008264387</v>
      </c>
      <c r="V1326">
        <f t="shared" si="123"/>
        <v>7321.4728872992964</v>
      </c>
      <c r="W1326">
        <f t="shared" si="126"/>
        <v>0.99986343411366752</v>
      </c>
      <c r="X1326">
        <f t="shared" si="124"/>
        <v>-1.3657521230222222E-4</v>
      </c>
    </row>
    <row r="1327" spans="4:24" x14ac:dyDescent="0.3">
      <c r="D1327" s="1" t="s">
        <v>592</v>
      </c>
      <c r="E1327" s="2">
        <v>40946</v>
      </c>
      <c r="F1327" s="2">
        <v>40950</v>
      </c>
      <c r="G1327" s="2">
        <v>41641</v>
      </c>
      <c r="H1327" s="1" t="s">
        <v>3</v>
      </c>
      <c r="I1327" t="s">
        <v>11778</v>
      </c>
      <c r="J1327" s="9">
        <v>0</v>
      </c>
      <c r="K1327" s="1">
        <v>2</v>
      </c>
      <c r="L1327" s="1">
        <v>100</v>
      </c>
      <c r="M1327" s="1">
        <v>50</v>
      </c>
      <c r="N1327" s="1">
        <v>157.97</v>
      </c>
      <c r="O1327" s="1">
        <v>4.3415339999999997E-2</v>
      </c>
      <c r="P1327" s="1">
        <v>0</v>
      </c>
      <c r="Q1327" s="1">
        <v>0</v>
      </c>
      <c r="R1327" s="1">
        <v>0</v>
      </c>
      <c r="S1327">
        <f t="shared" si="121"/>
        <v>22</v>
      </c>
      <c r="T1327">
        <f t="shared" si="122"/>
        <v>1</v>
      </c>
      <c r="U1327">
        <f t="shared" si="125"/>
        <v>-2.3517305207138466</v>
      </c>
      <c r="V1327">
        <f t="shared" si="123"/>
        <v>9.5204266623643216E-2</v>
      </c>
      <c r="W1327">
        <f t="shared" si="126"/>
        <v>0.91307168030202779</v>
      </c>
      <c r="X1327">
        <f t="shared" si="124"/>
        <v>-9.0940890732909632E-2</v>
      </c>
    </row>
    <row r="1328" spans="4:24" x14ac:dyDescent="0.3">
      <c r="D1328" s="1" t="s">
        <v>141</v>
      </c>
      <c r="E1328" s="2">
        <v>40608</v>
      </c>
      <c r="F1328" s="2">
        <v>40646</v>
      </c>
      <c r="G1328" s="2">
        <v>40766</v>
      </c>
      <c r="H1328" s="1" t="s">
        <v>3</v>
      </c>
      <c r="I1328" t="s">
        <v>11779</v>
      </c>
      <c r="J1328" s="9">
        <v>1</v>
      </c>
      <c r="K1328" s="1">
        <v>46</v>
      </c>
      <c r="L1328" s="1">
        <v>17.391304349999999</v>
      </c>
      <c r="M1328" s="1">
        <v>6.5217391300000003</v>
      </c>
      <c r="N1328" s="1">
        <v>82.32</v>
      </c>
      <c r="O1328" s="1">
        <v>4.1666666999999998E-2</v>
      </c>
      <c r="P1328" s="1">
        <v>0</v>
      </c>
      <c r="Q1328" s="1">
        <v>0</v>
      </c>
      <c r="R1328" s="1">
        <v>0</v>
      </c>
      <c r="S1328">
        <f t="shared" si="121"/>
        <v>3</v>
      </c>
      <c r="T1328">
        <f t="shared" si="122"/>
        <v>1</v>
      </c>
      <c r="U1328">
        <f t="shared" si="125"/>
        <v>7.5082883843106094</v>
      </c>
      <c r="V1328">
        <f t="shared" si="123"/>
        <v>1823.0904406023822</v>
      </c>
      <c r="W1328">
        <f t="shared" si="126"/>
        <v>0.99945178156864323</v>
      </c>
      <c r="X1328">
        <f t="shared" si="124"/>
        <v>-5.483687580247566E-4</v>
      </c>
    </row>
    <row r="1329" spans="4:24" x14ac:dyDescent="0.3">
      <c r="D1329" s="1" t="s">
        <v>3962</v>
      </c>
      <c r="E1329" s="2">
        <v>40855</v>
      </c>
      <c r="F1329" s="2">
        <v>40855</v>
      </c>
      <c r="G1329" s="2">
        <v>40891</v>
      </c>
      <c r="H1329" s="1" t="s">
        <v>5</v>
      </c>
      <c r="I1329" t="s">
        <v>11778</v>
      </c>
      <c r="J1329" s="9">
        <v>1</v>
      </c>
      <c r="K1329" s="1">
        <v>45</v>
      </c>
      <c r="L1329" s="1">
        <v>4.4444444440000002</v>
      </c>
      <c r="M1329" s="1">
        <v>0</v>
      </c>
      <c r="N1329" s="1">
        <v>93.23</v>
      </c>
      <c r="O1329" s="1">
        <v>5.5555555999999999E-2</v>
      </c>
      <c r="P1329" s="1">
        <v>0</v>
      </c>
      <c r="Q1329" s="1">
        <v>0</v>
      </c>
      <c r="R1329" s="1">
        <v>0</v>
      </c>
      <c r="S1329">
        <f t="shared" si="121"/>
        <v>1</v>
      </c>
      <c r="T1329">
        <f t="shared" si="122"/>
        <v>0</v>
      </c>
      <c r="U1329">
        <f t="shared" si="125"/>
        <v>7.133543169149366</v>
      </c>
      <c r="V1329">
        <f t="shared" si="123"/>
        <v>1253.3097977510142</v>
      </c>
      <c r="W1329">
        <f t="shared" si="126"/>
        <v>0.99920274879316662</v>
      </c>
      <c r="X1329">
        <f t="shared" si="124"/>
        <v>-7.9756918059132231E-4</v>
      </c>
    </row>
    <row r="1330" spans="4:24" x14ac:dyDescent="0.3">
      <c r="D1330" s="1" t="s">
        <v>2713</v>
      </c>
      <c r="E1330" s="2">
        <v>40755</v>
      </c>
      <c r="F1330" s="2">
        <v>41625</v>
      </c>
      <c r="G1330" s="2">
        <v>41645</v>
      </c>
      <c r="H1330" s="1" t="s">
        <v>12</v>
      </c>
      <c r="I1330" t="s">
        <v>11780</v>
      </c>
      <c r="J1330" s="9">
        <v>1</v>
      </c>
      <c r="K1330" s="1">
        <v>17</v>
      </c>
      <c r="L1330" s="1">
        <v>94.117647059999996</v>
      </c>
      <c r="M1330" s="1">
        <v>29.41176471</v>
      </c>
      <c r="N1330" s="1">
        <v>48.2</v>
      </c>
      <c r="O1330" s="1">
        <v>0.1</v>
      </c>
      <c r="P1330" s="1">
        <v>1</v>
      </c>
      <c r="Q1330" s="1">
        <v>1</v>
      </c>
      <c r="R1330" s="1">
        <v>0</v>
      </c>
      <c r="S1330">
        <f t="shared" si="121"/>
        <v>0</v>
      </c>
      <c r="T1330">
        <f t="shared" si="122"/>
        <v>0</v>
      </c>
      <c r="U1330">
        <f t="shared" si="125"/>
        <v>1.108099485276663</v>
      </c>
      <c r="V1330">
        <f t="shared" si="123"/>
        <v>3.0285970281460495</v>
      </c>
      <c r="W1330">
        <f t="shared" si="126"/>
        <v>0.75177462699459974</v>
      </c>
      <c r="X1330">
        <f t="shared" si="124"/>
        <v>-0.28531869809624039</v>
      </c>
    </row>
    <row r="1331" spans="4:24" x14ac:dyDescent="0.3">
      <c r="D1331" s="1" t="s">
        <v>3527</v>
      </c>
      <c r="E1331" s="2">
        <v>40660</v>
      </c>
      <c r="F1331" s="2">
        <v>40663</v>
      </c>
      <c r="G1331" s="2">
        <v>40708</v>
      </c>
      <c r="H1331" s="1" t="s">
        <v>12</v>
      </c>
      <c r="I1331" t="s">
        <v>11779</v>
      </c>
      <c r="J1331" s="9">
        <v>0</v>
      </c>
      <c r="K1331" s="1">
        <v>0</v>
      </c>
      <c r="L1331" s="1">
        <v>0</v>
      </c>
      <c r="M1331" s="1">
        <v>0</v>
      </c>
      <c r="N1331" s="1">
        <v>41.94</v>
      </c>
      <c r="O1331" s="1">
        <v>0.15555555600000001</v>
      </c>
      <c r="P1331" s="1">
        <v>0</v>
      </c>
      <c r="Q1331" s="1">
        <v>0</v>
      </c>
      <c r="R1331" s="1">
        <v>0</v>
      </c>
      <c r="S1331">
        <f t="shared" si="121"/>
        <v>1</v>
      </c>
      <c r="T1331">
        <f t="shared" si="122"/>
        <v>0</v>
      </c>
      <c r="U1331">
        <f t="shared" si="125"/>
        <v>-3.170350049563964</v>
      </c>
      <c r="V1331">
        <f t="shared" si="123"/>
        <v>4.1988897135463353E-2</v>
      </c>
      <c r="W1331">
        <f t="shared" si="126"/>
        <v>0.959703124235877</v>
      </c>
      <c r="X1331">
        <f t="shared" si="124"/>
        <v>-4.1131287934160279E-2</v>
      </c>
    </row>
    <row r="1332" spans="4:24" x14ac:dyDescent="0.3">
      <c r="D1332" s="1" t="s">
        <v>11350</v>
      </c>
      <c r="E1332" s="2">
        <v>41465</v>
      </c>
      <c r="F1332" s="2">
        <v>41465</v>
      </c>
      <c r="G1332" s="2">
        <v>41496</v>
      </c>
      <c r="H1332" s="1" t="s">
        <v>3</v>
      </c>
      <c r="I1332" t="s">
        <v>11778</v>
      </c>
      <c r="J1332" s="9">
        <v>1</v>
      </c>
      <c r="K1332" s="1">
        <v>16</v>
      </c>
      <c r="L1332" s="1">
        <v>0</v>
      </c>
      <c r="M1332" s="1">
        <v>0</v>
      </c>
      <c r="N1332" s="1">
        <v>20.03</v>
      </c>
      <c r="O1332" s="1">
        <v>6.4516129032258104E-2</v>
      </c>
      <c r="P1332" s="1">
        <v>0</v>
      </c>
      <c r="Q1332" s="1">
        <v>0</v>
      </c>
      <c r="R1332" s="1">
        <v>0</v>
      </c>
      <c r="S1332">
        <f t="shared" si="121"/>
        <v>1</v>
      </c>
      <c r="T1332">
        <f t="shared" si="122"/>
        <v>1</v>
      </c>
      <c r="U1332">
        <f t="shared" si="125"/>
        <v>0.54127185125009736</v>
      </c>
      <c r="V1332">
        <f t="shared" si="123"/>
        <v>1.7181907561574536</v>
      </c>
      <c r="W1332">
        <f t="shared" si="126"/>
        <v>0.63210823311987074</v>
      </c>
      <c r="X1332">
        <f t="shared" si="124"/>
        <v>-0.45869464456122794</v>
      </c>
    </row>
    <row r="1333" spans="4:24" x14ac:dyDescent="0.3">
      <c r="D1333" s="1" t="s">
        <v>3455</v>
      </c>
      <c r="E1333" s="2">
        <v>40683</v>
      </c>
      <c r="F1333" s="2">
        <v>40861</v>
      </c>
      <c r="G1333" s="2">
        <v>41254</v>
      </c>
      <c r="H1333" s="1" t="s">
        <v>12</v>
      </c>
      <c r="I1333" t="s">
        <v>11779</v>
      </c>
      <c r="J1333" s="9">
        <v>0</v>
      </c>
      <c r="K1333" s="1">
        <v>0</v>
      </c>
      <c r="L1333" s="1">
        <v>0</v>
      </c>
      <c r="M1333" s="1">
        <v>0</v>
      </c>
      <c r="N1333" s="1">
        <v>51.62</v>
      </c>
      <c r="O1333" s="1">
        <v>5.3435114999999998E-2</v>
      </c>
      <c r="P1333" s="1">
        <v>1</v>
      </c>
      <c r="Q1333" s="1">
        <v>0</v>
      </c>
      <c r="R1333" s="1">
        <v>0</v>
      </c>
      <c r="S1333">
        <f t="shared" si="121"/>
        <v>12</v>
      </c>
      <c r="T1333">
        <f t="shared" si="122"/>
        <v>0</v>
      </c>
      <c r="U1333">
        <f t="shared" si="125"/>
        <v>-3.4510119314736958</v>
      </c>
      <c r="V1333">
        <f t="shared" si="123"/>
        <v>3.1713528217833339E-2</v>
      </c>
      <c r="W1333">
        <f t="shared" si="126"/>
        <v>0.96926130427637713</v>
      </c>
      <c r="X1333">
        <f t="shared" si="124"/>
        <v>-3.1221039588222855E-2</v>
      </c>
    </row>
    <row r="1334" spans="4:24" x14ac:dyDescent="0.3">
      <c r="D1334" s="1" t="s">
        <v>6362</v>
      </c>
      <c r="E1334" s="2">
        <v>41618</v>
      </c>
      <c r="F1334" s="2">
        <v>41618</v>
      </c>
      <c r="G1334" s="2">
        <v>41629</v>
      </c>
      <c r="H1334" s="1" t="s">
        <v>10</v>
      </c>
      <c r="I1334" t="s">
        <v>11778</v>
      </c>
      <c r="J1334" s="9">
        <v>1</v>
      </c>
      <c r="K1334" s="1">
        <v>24</v>
      </c>
      <c r="L1334" s="1">
        <v>12.5</v>
      </c>
      <c r="M1334" s="1">
        <v>8.3333333330000006</v>
      </c>
      <c r="N1334" s="1">
        <v>36.74</v>
      </c>
      <c r="O1334" s="1">
        <v>0.27272727299999999</v>
      </c>
      <c r="P1334" s="1">
        <v>1</v>
      </c>
      <c r="Q1334" s="1">
        <v>0</v>
      </c>
      <c r="R1334" s="1">
        <v>0</v>
      </c>
      <c r="S1334">
        <f t="shared" si="121"/>
        <v>0</v>
      </c>
      <c r="T1334">
        <f t="shared" si="122"/>
        <v>0</v>
      </c>
      <c r="U1334">
        <f t="shared" si="125"/>
        <v>2.809303224439113</v>
      </c>
      <c r="V1334">
        <f t="shared" si="123"/>
        <v>16.598348864793149</v>
      </c>
      <c r="W1334">
        <f t="shared" si="126"/>
        <v>0.94317648731236503</v>
      </c>
      <c r="X1334">
        <f t="shared" si="124"/>
        <v>-5.850185870374839E-2</v>
      </c>
    </row>
    <row r="1335" spans="4:24" x14ac:dyDescent="0.3">
      <c r="D1335" s="1" t="s">
        <v>7445</v>
      </c>
      <c r="E1335" s="2">
        <v>42521</v>
      </c>
      <c r="F1335" s="2">
        <v>42527</v>
      </c>
      <c r="G1335" s="2">
        <v>42633</v>
      </c>
      <c r="H1335" s="1" t="s">
        <v>5</v>
      </c>
      <c r="I1335" t="s">
        <v>11779</v>
      </c>
      <c r="J1335" s="9">
        <v>0</v>
      </c>
      <c r="K1335" s="1">
        <v>0</v>
      </c>
      <c r="L1335" s="1">
        <v>0</v>
      </c>
      <c r="M1335" s="1">
        <v>0</v>
      </c>
      <c r="N1335" s="1">
        <v>63.16</v>
      </c>
      <c r="O1335" s="1">
        <v>6.6037735849056603E-2</v>
      </c>
      <c r="P1335" s="1">
        <v>1</v>
      </c>
      <c r="Q1335" s="1">
        <v>0</v>
      </c>
      <c r="R1335" s="1">
        <v>0</v>
      </c>
      <c r="S1335">
        <f t="shared" si="121"/>
        <v>3</v>
      </c>
      <c r="T1335">
        <f t="shared" si="122"/>
        <v>0</v>
      </c>
      <c r="U1335">
        <f t="shared" si="125"/>
        <v>-3.4704474197058608</v>
      </c>
      <c r="V1335">
        <f t="shared" si="123"/>
        <v>3.1103111402462729E-2</v>
      </c>
      <c r="W1335">
        <f t="shared" si="126"/>
        <v>0.96983511051561311</v>
      </c>
      <c r="X1335">
        <f t="shared" si="124"/>
        <v>-3.0629211093664968E-2</v>
      </c>
    </row>
    <row r="1336" spans="4:24" x14ac:dyDescent="0.3">
      <c r="D1336" s="1" t="s">
        <v>5977</v>
      </c>
      <c r="E1336" s="2">
        <v>41588</v>
      </c>
      <c r="F1336" s="2">
        <v>41588</v>
      </c>
      <c r="G1336" s="2">
        <v>41654</v>
      </c>
      <c r="H1336" s="1" t="s">
        <v>5</v>
      </c>
      <c r="I1336" t="s">
        <v>11779</v>
      </c>
      <c r="J1336" s="9">
        <v>1</v>
      </c>
      <c r="K1336" s="1">
        <v>29</v>
      </c>
      <c r="L1336" s="1">
        <v>72.413793100000007</v>
      </c>
      <c r="M1336" s="1">
        <v>34.482758619999998</v>
      </c>
      <c r="N1336" s="1">
        <v>58.91</v>
      </c>
      <c r="O1336" s="1">
        <v>0.106060606</v>
      </c>
      <c r="P1336" s="1">
        <v>1</v>
      </c>
      <c r="Q1336" s="1">
        <v>1</v>
      </c>
      <c r="R1336" s="1">
        <v>1</v>
      </c>
      <c r="S1336">
        <f t="shared" si="121"/>
        <v>2</v>
      </c>
      <c r="T1336">
        <f t="shared" si="122"/>
        <v>0</v>
      </c>
      <c r="U1336">
        <f t="shared" si="125"/>
        <v>4.4164910111219928</v>
      </c>
      <c r="V1336">
        <f t="shared" si="123"/>
        <v>82.805212401766411</v>
      </c>
      <c r="W1336">
        <f t="shared" si="126"/>
        <v>0.98806756797887518</v>
      </c>
      <c r="X1336">
        <f t="shared" si="124"/>
        <v>-1.2004194930079624E-2</v>
      </c>
    </row>
    <row r="1337" spans="4:24" x14ac:dyDescent="0.3">
      <c r="D1337" s="1" t="s">
        <v>11764</v>
      </c>
      <c r="E1337" s="2">
        <v>43111</v>
      </c>
      <c r="F1337" s="2">
        <v>43111</v>
      </c>
      <c r="G1337" s="2">
        <v>43121</v>
      </c>
      <c r="H1337" s="1" t="s">
        <v>12</v>
      </c>
      <c r="I1337" t="s">
        <v>11780</v>
      </c>
      <c r="J1337" s="9">
        <v>1</v>
      </c>
      <c r="K1337" s="1">
        <v>10</v>
      </c>
      <c r="L1337" s="1">
        <v>60</v>
      </c>
      <c r="M1337" s="1">
        <v>30</v>
      </c>
      <c r="N1337" s="1">
        <v>35.97</v>
      </c>
      <c r="O1337" s="1">
        <v>0.2</v>
      </c>
      <c r="P1337" s="1">
        <v>1</v>
      </c>
      <c r="Q1337" s="1">
        <v>0</v>
      </c>
      <c r="R1337" s="1">
        <v>0</v>
      </c>
      <c r="S1337">
        <f t="shared" si="121"/>
        <v>0</v>
      </c>
      <c r="T1337">
        <f t="shared" si="122"/>
        <v>0</v>
      </c>
      <c r="U1337">
        <f t="shared" si="125"/>
        <v>-0.21616959942531616</v>
      </c>
      <c r="V1337">
        <f t="shared" si="123"/>
        <v>0.80559866121674095</v>
      </c>
      <c r="W1337">
        <f t="shared" si="126"/>
        <v>0.44616706830845299</v>
      </c>
      <c r="X1337">
        <f t="shared" si="124"/>
        <v>-0.80706180448452269</v>
      </c>
    </row>
    <row r="1338" spans="4:24" x14ac:dyDescent="0.3">
      <c r="D1338" s="1" t="s">
        <v>1049</v>
      </c>
      <c r="E1338" s="2">
        <v>41445</v>
      </c>
      <c r="F1338" s="2">
        <v>41445</v>
      </c>
      <c r="G1338" s="2">
        <v>41575</v>
      </c>
      <c r="H1338" s="1" t="s">
        <v>3</v>
      </c>
      <c r="I1338" t="s">
        <v>11780</v>
      </c>
      <c r="J1338" s="9">
        <v>1</v>
      </c>
      <c r="K1338" s="1">
        <v>37</v>
      </c>
      <c r="L1338" s="1">
        <v>56.756756760000002</v>
      </c>
      <c r="M1338" s="1">
        <v>0</v>
      </c>
      <c r="N1338" s="1">
        <v>139.03</v>
      </c>
      <c r="O1338" s="1">
        <v>1.5384615000000001E-2</v>
      </c>
      <c r="P1338" s="1">
        <v>1</v>
      </c>
      <c r="Q1338" s="1">
        <v>0</v>
      </c>
      <c r="R1338" s="1">
        <v>0</v>
      </c>
      <c r="S1338">
        <f t="shared" si="121"/>
        <v>4</v>
      </c>
      <c r="T1338">
        <f t="shared" si="122"/>
        <v>1</v>
      </c>
      <c r="U1338">
        <f t="shared" si="125"/>
        <v>4.9360796136626348</v>
      </c>
      <c r="V1338">
        <f t="shared" si="123"/>
        <v>139.2233688754765</v>
      </c>
      <c r="W1338">
        <f t="shared" si="126"/>
        <v>0.99286852107448631</v>
      </c>
      <c r="X1338">
        <f t="shared" si="124"/>
        <v>-7.157029469256517E-3</v>
      </c>
    </row>
    <row r="1339" spans="4:24" x14ac:dyDescent="0.3">
      <c r="D1339" s="1" t="s">
        <v>4238</v>
      </c>
      <c r="E1339" s="2">
        <v>40676</v>
      </c>
      <c r="F1339" s="2">
        <v>40677</v>
      </c>
      <c r="G1339" s="2">
        <v>40856</v>
      </c>
      <c r="H1339" s="1" t="s">
        <v>10</v>
      </c>
      <c r="I1339" t="s">
        <v>11779</v>
      </c>
      <c r="J1339" s="9">
        <v>0</v>
      </c>
      <c r="K1339" s="1">
        <v>0</v>
      </c>
      <c r="L1339" s="1">
        <v>0</v>
      </c>
      <c r="M1339" s="1">
        <v>0</v>
      </c>
      <c r="N1339" s="1">
        <v>52.38</v>
      </c>
      <c r="O1339" s="1">
        <v>2.2346369000000001E-2</v>
      </c>
      <c r="P1339" s="1">
        <v>0</v>
      </c>
      <c r="Q1339" s="1">
        <v>0</v>
      </c>
      <c r="R1339" s="1">
        <v>0</v>
      </c>
      <c r="S1339">
        <f t="shared" si="121"/>
        <v>5</v>
      </c>
      <c r="T1339">
        <f t="shared" si="122"/>
        <v>0</v>
      </c>
      <c r="U1339">
        <f t="shared" si="125"/>
        <v>-3.431403462115072</v>
      </c>
      <c r="V1339">
        <f t="shared" si="123"/>
        <v>3.2341518809966933E-2</v>
      </c>
      <c r="W1339">
        <f t="shared" si="126"/>
        <v>0.96867168643255896</v>
      </c>
      <c r="X1339">
        <f t="shared" si="124"/>
        <v>-3.1829541393846014E-2</v>
      </c>
    </row>
    <row r="1340" spans="4:24" x14ac:dyDescent="0.3">
      <c r="D1340" s="1" t="s">
        <v>8576</v>
      </c>
      <c r="E1340" s="2">
        <v>41149</v>
      </c>
      <c r="F1340" s="2">
        <v>41110</v>
      </c>
      <c r="G1340" s="2">
        <v>41658</v>
      </c>
      <c r="H1340" s="1" t="s">
        <v>244</v>
      </c>
      <c r="I1340" t="s">
        <v>11780</v>
      </c>
      <c r="J1340" s="9">
        <v>1</v>
      </c>
      <c r="K1340" s="1">
        <v>37</v>
      </c>
      <c r="L1340" s="1">
        <v>75.675675679999998</v>
      </c>
      <c r="M1340" s="1">
        <v>8.1081081079999997</v>
      </c>
      <c r="N1340" s="1">
        <v>94.88</v>
      </c>
      <c r="O1340" s="1">
        <v>8.7591241E-2</v>
      </c>
      <c r="P1340" s="1">
        <v>1</v>
      </c>
      <c r="Q1340" s="1">
        <v>0</v>
      </c>
      <c r="R1340" s="1">
        <v>1</v>
      </c>
      <c r="S1340">
        <f t="shared" si="121"/>
        <v>17</v>
      </c>
      <c r="T1340">
        <f t="shared" si="122"/>
        <v>1</v>
      </c>
      <c r="U1340">
        <f t="shared" si="125"/>
        <v>5.7655776185567715</v>
      </c>
      <c r="V1340">
        <f t="shared" si="123"/>
        <v>319.12332236272852</v>
      </c>
      <c r="W1340">
        <f t="shared" si="126"/>
        <v>0.99687620385600362</v>
      </c>
      <c r="X1340">
        <f t="shared" si="124"/>
        <v>-3.1286853798099552E-3</v>
      </c>
    </row>
    <row r="1341" spans="4:24" x14ac:dyDescent="0.3">
      <c r="D1341" s="1" t="s">
        <v>1249</v>
      </c>
      <c r="E1341" s="2">
        <v>40838</v>
      </c>
      <c r="F1341" s="2">
        <v>40961</v>
      </c>
      <c r="G1341" s="2">
        <v>41401</v>
      </c>
      <c r="H1341" s="1" t="s">
        <v>22</v>
      </c>
      <c r="I1341" t="s">
        <v>11778</v>
      </c>
      <c r="J1341" s="9">
        <v>1</v>
      </c>
      <c r="K1341" s="1">
        <v>33</v>
      </c>
      <c r="L1341" s="1">
        <v>90.909090910000003</v>
      </c>
      <c r="M1341" s="1">
        <v>12.121212119999999</v>
      </c>
      <c r="N1341" s="1">
        <v>92.65</v>
      </c>
      <c r="O1341" s="1">
        <v>7.4999999999999997E-2</v>
      </c>
      <c r="P1341" s="1">
        <v>0</v>
      </c>
      <c r="Q1341" s="1">
        <v>0</v>
      </c>
      <c r="R1341" s="1">
        <v>0</v>
      </c>
      <c r="S1341">
        <f t="shared" si="121"/>
        <v>14</v>
      </c>
      <c r="T1341">
        <f t="shared" si="122"/>
        <v>0</v>
      </c>
      <c r="U1341">
        <f t="shared" si="125"/>
        <v>4.5560755382436691</v>
      </c>
      <c r="V1341">
        <f t="shared" si="123"/>
        <v>95.209101216707523</v>
      </c>
      <c r="W1341">
        <f t="shared" si="126"/>
        <v>0.98960597295522457</v>
      </c>
      <c r="X1341">
        <f t="shared" si="124"/>
        <v>-1.0448422195290723E-2</v>
      </c>
    </row>
    <row r="1342" spans="4:24" x14ac:dyDescent="0.3">
      <c r="D1342" s="1" t="s">
        <v>4364</v>
      </c>
      <c r="E1342" s="2">
        <v>40277</v>
      </c>
      <c r="F1342" s="2">
        <v>40277</v>
      </c>
      <c r="G1342" s="2">
        <v>40436</v>
      </c>
      <c r="H1342" s="1" t="s">
        <v>3</v>
      </c>
      <c r="I1342" t="s">
        <v>11778</v>
      </c>
      <c r="J1342" s="9">
        <v>1</v>
      </c>
      <c r="K1342" s="1">
        <v>43</v>
      </c>
      <c r="L1342" s="1">
        <v>2.3255813949999999</v>
      </c>
      <c r="M1342" s="1">
        <v>0</v>
      </c>
      <c r="N1342" s="1">
        <v>128.94</v>
      </c>
      <c r="O1342" s="1">
        <v>2.5157233000000001E-2</v>
      </c>
      <c r="P1342" s="1">
        <v>0</v>
      </c>
      <c r="Q1342" s="1">
        <v>0</v>
      </c>
      <c r="R1342" s="1">
        <v>0</v>
      </c>
      <c r="S1342">
        <f t="shared" si="121"/>
        <v>5</v>
      </c>
      <c r="T1342">
        <f t="shared" si="122"/>
        <v>1</v>
      </c>
      <c r="U1342">
        <f t="shared" si="125"/>
        <v>6.4830987324087745</v>
      </c>
      <c r="V1342">
        <f t="shared" si="123"/>
        <v>653.99436316662275</v>
      </c>
      <c r="W1342">
        <f t="shared" si="126"/>
        <v>0.99847326930392899</v>
      </c>
      <c r="X1342">
        <f t="shared" si="124"/>
        <v>-1.5278973369623435E-3</v>
      </c>
    </row>
    <row r="1343" spans="4:24" x14ac:dyDescent="0.3">
      <c r="D1343" s="1" t="s">
        <v>3477</v>
      </c>
      <c r="E1343" s="2">
        <v>40275</v>
      </c>
      <c r="F1343" s="2">
        <v>40322</v>
      </c>
      <c r="G1343" s="2">
        <v>40685</v>
      </c>
      <c r="H1343" s="1" t="s">
        <v>22</v>
      </c>
      <c r="I1343" t="s">
        <v>11778</v>
      </c>
      <c r="J1343" s="9">
        <v>1</v>
      </c>
      <c r="K1343" s="1">
        <v>38</v>
      </c>
      <c r="L1343" s="1">
        <v>63.157894740000003</v>
      </c>
      <c r="M1343" s="1">
        <v>2.6315789469999999</v>
      </c>
      <c r="N1343" s="1">
        <v>59.72</v>
      </c>
      <c r="O1343" s="1">
        <v>5.5096420000000004E-3</v>
      </c>
      <c r="P1343" s="1">
        <v>0</v>
      </c>
      <c r="Q1343" s="1">
        <v>0</v>
      </c>
      <c r="R1343" s="1">
        <v>0</v>
      </c>
      <c r="S1343">
        <f t="shared" si="121"/>
        <v>11</v>
      </c>
      <c r="T1343">
        <f t="shared" si="122"/>
        <v>0</v>
      </c>
      <c r="U1343">
        <f t="shared" si="125"/>
        <v>5.5598269925930897</v>
      </c>
      <c r="V1343">
        <f t="shared" si="123"/>
        <v>259.77788893601007</v>
      </c>
      <c r="W1343">
        <f t="shared" si="126"/>
        <v>0.99616531906105976</v>
      </c>
      <c r="X1343">
        <f t="shared" si="124"/>
        <v>-3.8420521781598097E-3</v>
      </c>
    </row>
    <row r="1344" spans="4:24" x14ac:dyDescent="0.3">
      <c r="D1344" s="1" t="s">
        <v>1025</v>
      </c>
      <c r="E1344" s="2">
        <v>41460</v>
      </c>
      <c r="F1344" s="2">
        <v>41462</v>
      </c>
      <c r="G1344" s="2">
        <v>41483</v>
      </c>
      <c r="H1344" s="1" t="s">
        <v>10</v>
      </c>
      <c r="I1344" t="s">
        <v>11778</v>
      </c>
      <c r="J1344" s="9">
        <v>1</v>
      </c>
      <c r="K1344" s="1">
        <v>38</v>
      </c>
      <c r="L1344" s="1">
        <v>42.10526316</v>
      </c>
      <c r="M1344" s="1">
        <v>5.263157895</v>
      </c>
      <c r="N1344" s="1">
        <v>74.38</v>
      </c>
      <c r="O1344" s="1">
        <v>0.14285714299999999</v>
      </c>
      <c r="P1344" s="1">
        <v>1</v>
      </c>
      <c r="Q1344" s="1">
        <v>0</v>
      </c>
      <c r="R1344" s="1">
        <v>0</v>
      </c>
      <c r="S1344">
        <f t="shared" si="121"/>
        <v>0</v>
      </c>
      <c r="T1344">
        <f t="shared" si="122"/>
        <v>0</v>
      </c>
      <c r="U1344">
        <f t="shared" si="125"/>
        <v>5.7144131314300601</v>
      </c>
      <c r="V1344">
        <f t="shared" si="123"/>
        <v>303.20620889064253</v>
      </c>
      <c r="W1344">
        <f t="shared" si="126"/>
        <v>0.99671275611485144</v>
      </c>
      <c r="X1344">
        <f t="shared" si="124"/>
        <v>-3.2926587412202128E-3</v>
      </c>
    </row>
    <row r="1345" spans="4:24" x14ac:dyDescent="0.3">
      <c r="D1345" s="1" t="s">
        <v>8772</v>
      </c>
      <c r="E1345" s="2">
        <v>41366</v>
      </c>
      <c r="F1345" s="2">
        <v>41366</v>
      </c>
      <c r="G1345" s="2">
        <v>41437</v>
      </c>
      <c r="H1345" s="1" t="s">
        <v>5</v>
      </c>
      <c r="I1345" t="s">
        <v>11778</v>
      </c>
      <c r="J1345" s="9">
        <v>1</v>
      </c>
      <c r="K1345" s="1">
        <v>44</v>
      </c>
      <c r="L1345" s="1">
        <v>9.0909090910000003</v>
      </c>
      <c r="M1345" s="1">
        <v>2.2727272730000001</v>
      </c>
      <c r="N1345" s="1">
        <v>98.2</v>
      </c>
      <c r="O1345" s="1">
        <v>2.8169013999999999E-2</v>
      </c>
      <c r="P1345" s="1">
        <v>0</v>
      </c>
      <c r="Q1345" s="1">
        <v>0</v>
      </c>
      <c r="R1345" s="1">
        <v>0</v>
      </c>
      <c r="S1345">
        <f t="shared" si="121"/>
        <v>2</v>
      </c>
      <c r="T1345">
        <f t="shared" si="122"/>
        <v>0</v>
      </c>
      <c r="U1345">
        <f t="shared" si="125"/>
        <v>6.8760443983751349</v>
      </c>
      <c r="V1345">
        <f t="shared" si="123"/>
        <v>968.78663659696804</v>
      </c>
      <c r="W1345">
        <f t="shared" si="126"/>
        <v>0.99896884534982966</v>
      </c>
      <c r="X1345">
        <f t="shared" si="124"/>
        <v>-1.0316866558781744E-3</v>
      </c>
    </row>
    <row r="1346" spans="4:24" x14ac:dyDescent="0.3">
      <c r="D1346" s="1" t="s">
        <v>8751</v>
      </c>
      <c r="E1346" s="2">
        <v>41330</v>
      </c>
      <c r="F1346" s="2">
        <v>41330</v>
      </c>
      <c r="G1346" s="2">
        <v>41399</v>
      </c>
      <c r="H1346" s="1" t="s">
        <v>10</v>
      </c>
      <c r="I1346" t="s">
        <v>11778</v>
      </c>
      <c r="J1346" s="9">
        <v>1</v>
      </c>
      <c r="K1346" s="1">
        <v>41</v>
      </c>
      <c r="L1346" s="1">
        <v>41.463414630000003</v>
      </c>
      <c r="M1346" s="1">
        <v>2.4390243900000002</v>
      </c>
      <c r="N1346" s="1">
        <v>91.2</v>
      </c>
      <c r="O1346" s="1">
        <v>8.6956521999999994E-2</v>
      </c>
      <c r="P1346" s="1">
        <v>0</v>
      </c>
      <c r="Q1346" s="1">
        <v>0</v>
      </c>
      <c r="R1346" s="1">
        <v>0</v>
      </c>
      <c r="S1346">
        <f t="shared" ref="S1346:S1409" si="127">DATEDIF(F1346,G1346,"M")</f>
        <v>2</v>
      </c>
      <c r="T1346">
        <f t="shared" ref="T1346:T1409" si="128">IF(OR(H1346="Friday",H1346="Saturday",H1346="Sunday"), 1, 0)</f>
        <v>0</v>
      </c>
      <c r="U1346">
        <f t="shared" si="125"/>
        <v>6.292619912408032</v>
      </c>
      <c r="V1346">
        <f t="shared" ref="V1346:V1409" si="129">EXP(U1346)</f>
        <v>540.56771555665546</v>
      </c>
      <c r="W1346">
        <f t="shared" si="126"/>
        <v>0.99815350883873843</v>
      </c>
      <c r="X1346">
        <f t="shared" ref="X1346:X1409" si="130">LN(W1346)</f>
        <v>-1.8481980275318255E-3</v>
      </c>
    </row>
    <row r="1347" spans="4:24" x14ac:dyDescent="0.3">
      <c r="D1347" s="1" t="s">
        <v>2109</v>
      </c>
      <c r="E1347" s="2">
        <v>41207</v>
      </c>
      <c r="F1347" s="2">
        <v>41207</v>
      </c>
      <c r="G1347" s="2">
        <v>41438</v>
      </c>
      <c r="H1347" s="1" t="s">
        <v>244</v>
      </c>
      <c r="I1347" t="s">
        <v>11780</v>
      </c>
      <c r="J1347" s="9">
        <v>1</v>
      </c>
      <c r="K1347" s="1">
        <v>37</v>
      </c>
      <c r="L1347" s="1">
        <v>8.1081081079999997</v>
      </c>
      <c r="M1347" s="1">
        <v>2.7027027029999999</v>
      </c>
      <c r="N1347" s="1">
        <v>60.36</v>
      </c>
      <c r="O1347" s="1">
        <v>1.7316017E-2</v>
      </c>
      <c r="P1347" s="1">
        <v>0</v>
      </c>
      <c r="Q1347" s="1">
        <v>0</v>
      </c>
      <c r="R1347" s="1">
        <v>0</v>
      </c>
      <c r="S1347">
        <f t="shared" si="127"/>
        <v>7</v>
      </c>
      <c r="T1347">
        <f t="shared" si="128"/>
        <v>1</v>
      </c>
      <c r="U1347">
        <f t="shared" ref="U1347:U1410" si="131">$B$2 + $B$3*K1347 + $B$4*M1347 + $B$5*N1347 + $B$6*O1347 + $B$7*P1347 + $B$8*Q1347 + $B$9*R1347</f>
        <v>5.3420588550320813</v>
      </c>
      <c r="V1347">
        <f t="shared" si="129"/>
        <v>208.94244996597465</v>
      </c>
      <c r="W1347">
        <f t="shared" ref="W1347:W1410" si="132">IF(J1347=1, (V1347/(1+V1347)), (1-(V1347/(1+V1347))))</f>
        <v>0.99523678989093411</v>
      </c>
      <c r="X1347">
        <f t="shared" si="130"/>
        <v>-4.7745903463591354E-3</v>
      </c>
    </row>
    <row r="1348" spans="4:24" x14ac:dyDescent="0.3">
      <c r="D1348" s="1" t="s">
        <v>3667</v>
      </c>
      <c r="E1348" s="2">
        <v>40749</v>
      </c>
      <c r="F1348" s="2">
        <v>40750</v>
      </c>
      <c r="G1348" s="2">
        <v>41599</v>
      </c>
      <c r="H1348" s="1" t="s">
        <v>12</v>
      </c>
      <c r="I1348" t="s">
        <v>11778</v>
      </c>
      <c r="J1348" s="9">
        <v>1</v>
      </c>
      <c r="K1348" s="1">
        <v>54</v>
      </c>
      <c r="L1348" s="1">
        <v>5.5555555559999998</v>
      </c>
      <c r="M1348" s="1">
        <v>1.851851852</v>
      </c>
      <c r="N1348" s="1">
        <v>49.55</v>
      </c>
      <c r="O1348" s="1">
        <v>1.0600706999999999E-2</v>
      </c>
      <c r="P1348" s="1">
        <v>0</v>
      </c>
      <c r="Q1348" s="1">
        <v>0</v>
      </c>
      <c r="R1348" s="1">
        <v>0</v>
      </c>
      <c r="S1348">
        <f t="shared" si="127"/>
        <v>27</v>
      </c>
      <c r="T1348">
        <f t="shared" si="128"/>
        <v>0</v>
      </c>
      <c r="U1348">
        <f t="shared" si="131"/>
        <v>9.3772376318801562</v>
      </c>
      <c r="V1348">
        <f t="shared" si="129"/>
        <v>11816.328579984702</v>
      </c>
      <c r="W1348">
        <f t="shared" si="132"/>
        <v>0.99991537850596002</v>
      </c>
      <c r="X1348">
        <f t="shared" si="130"/>
        <v>-8.4625074640607927E-5</v>
      </c>
    </row>
    <row r="1349" spans="4:24" x14ac:dyDescent="0.3">
      <c r="D1349" s="1" t="s">
        <v>960</v>
      </c>
      <c r="E1349" s="2">
        <v>41386</v>
      </c>
      <c r="F1349" s="2">
        <v>41386</v>
      </c>
      <c r="G1349" s="2">
        <v>41450</v>
      </c>
      <c r="H1349" s="1" t="s">
        <v>12</v>
      </c>
      <c r="I1349" t="s">
        <v>11780</v>
      </c>
      <c r="J1349" s="9">
        <v>0</v>
      </c>
      <c r="K1349" s="1">
        <v>0</v>
      </c>
      <c r="L1349" s="1">
        <v>0</v>
      </c>
      <c r="M1349" s="1">
        <v>0</v>
      </c>
      <c r="N1349" s="1">
        <v>58.32</v>
      </c>
      <c r="O1349" s="1">
        <v>9.375E-2</v>
      </c>
      <c r="P1349" s="1">
        <v>1</v>
      </c>
      <c r="Q1349" s="1">
        <v>0</v>
      </c>
      <c r="R1349" s="1">
        <v>0</v>
      </c>
      <c r="S1349">
        <f t="shared" si="127"/>
        <v>2</v>
      </c>
      <c r="T1349">
        <f t="shared" si="128"/>
        <v>0</v>
      </c>
      <c r="U1349">
        <f t="shared" si="131"/>
        <v>-3.4067396656242011</v>
      </c>
      <c r="V1349">
        <f t="shared" si="129"/>
        <v>3.3149101538644712E-2</v>
      </c>
      <c r="W1349">
        <f t="shared" si="132"/>
        <v>0.96791450383175426</v>
      </c>
      <c r="X1349">
        <f t="shared" si="130"/>
        <v>-3.2611518094077814E-2</v>
      </c>
    </row>
    <row r="1350" spans="4:24" x14ac:dyDescent="0.3">
      <c r="D1350" s="1" t="s">
        <v>3841</v>
      </c>
      <c r="E1350" s="2">
        <v>40435</v>
      </c>
      <c r="F1350" s="2">
        <v>40864</v>
      </c>
      <c r="G1350" s="2">
        <v>41161</v>
      </c>
      <c r="H1350" s="1" t="s">
        <v>10</v>
      </c>
      <c r="I1350" t="s">
        <v>11778</v>
      </c>
      <c r="J1350" s="9">
        <v>1</v>
      </c>
      <c r="K1350" s="1">
        <v>47</v>
      </c>
      <c r="L1350" s="1">
        <v>0</v>
      </c>
      <c r="M1350" s="1">
        <v>0</v>
      </c>
      <c r="N1350" s="1">
        <v>182.21</v>
      </c>
      <c r="O1350" s="1">
        <v>6.3973063999999996E-2</v>
      </c>
      <c r="P1350" s="1">
        <v>1</v>
      </c>
      <c r="Q1350" s="1">
        <v>0</v>
      </c>
      <c r="R1350" s="1">
        <v>0</v>
      </c>
      <c r="S1350">
        <f t="shared" si="127"/>
        <v>9</v>
      </c>
      <c r="T1350">
        <f t="shared" si="128"/>
        <v>0</v>
      </c>
      <c r="U1350">
        <f t="shared" si="131"/>
        <v>7.2330887495801974</v>
      </c>
      <c r="V1350">
        <f t="shared" si="129"/>
        <v>1384.4922564704859</v>
      </c>
      <c r="W1350">
        <f t="shared" si="132"/>
        <v>0.99927823486899348</v>
      </c>
      <c r="X1350">
        <f t="shared" si="130"/>
        <v>-7.2202572885986683E-4</v>
      </c>
    </row>
    <row r="1351" spans="4:24" x14ac:dyDescent="0.3">
      <c r="D1351" s="1" t="s">
        <v>6377</v>
      </c>
      <c r="E1351" s="2">
        <v>41620</v>
      </c>
      <c r="F1351" s="2">
        <v>41620</v>
      </c>
      <c r="G1351" s="2">
        <v>41647</v>
      </c>
      <c r="H1351" s="1" t="s">
        <v>22</v>
      </c>
      <c r="I1351" t="s">
        <v>11779</v>
      </c>
      <c r="J1351" s="9">
        <v>1</v>
      </c>
      <c r="K1351" s="1">
        <v>24</v>
      </c>
      <c r="L1351" s="1">
        <v>58.333333330000002</v>
      </c>
      <c r="M1351" s="1">
        <v>37.5</v>
      </c>
      <c r="N1351" s="1">
        <v>30.8</v>
      </c>
      <c r="O1351" s="1">
        <v>0.14814814800000001</v>
      </c>
      <c r="P1351" s="1">
        <v>1</v>
      </c>
      <c r="Q1351" s="1">
        <v>1</v>
      </c>
      <c r="R1351" s="1">
        <v>1</v>
      </c>
      <c r="S1351">
        <f t="shared" si="127"/>
        <v>0</v>
      </c>
      <c r="T1351">
        <f t="shared" si="128"/>
        <v>0</v>
      </c>
      <c r="U1351">
        <f t="shared" si="131"/>
        <v>3.4596055844914733</v>
      </c>
      <c r="V1351">
        <f t="shared" si="129"/>
        <v>31.804429880152142</v>
      </c>
      <c r="W1351">
        <f t="shared" si="132"/>
        <v>0.96951631216718581</v>
      </c>
      <c r="X1351">
        <f t="shared" si="130"/>
        <v>-3.0957979100917434E-2</v>
      </c>
    </row>
    <row r="1352" spans="4:24" x14ac:dyDescent="0.3">
      <c r="D1352" s="1" t="s">
        <v>928</v>
      </c>
      <c r="E1352" s="2">
        <v>41435</v>
      </c>
      <c r="F1352" s="2">
        <v>41438</v>
      </c>
      <c r="G1352" s="2">
        <v>41493</v>
      </c>
      <c r="H1352" s="1" t="s">
        <v>249</v>
      </c>
      <c r="I1352" t="s">
        <v>11781</v>
      </c>
      <c r="J1352" s="9">
        <v>1</v>
      </c>
      <c r="K1352" s="1">
        <v>45</v>
      </c>
      <c r="L1352" s="1">
        <v>22.222222219999999</v>
      </c>
      <c r="M1352" s="1">
        <v>2.2222222220000001</v>
      </c>
      <c r="N1352" s="1">
        <v>76.069999999999993</v>
      </c>
      <c r="O1352" s="1">
        <v>3.6363635999999998E-2</v>
      </c>
      <c r="P1352" s="1">
        <v>1</v>
      </c>
      <c r="Q1352" s="1">
        <v>0</v>
      </c>
      <c r="R1352" s="1">
        <v>0</v>
      </c>
      <c r="S1352">
        <f t="shared" si="127"/>
        <v>1</v>
      </c>
      <c r="T1352">
        <f t="shared" si="128"/>
        <v>1</v>
      </c>
      <c r="U1352">
        <f t="shared" si="131"/>
        <v>7.1289537343558633</v>
      </c>
      <c r="V1352">
        <f t="shared" si="129"/>
        <v>1247.5709931658869</v>
      </c>
      <c r="W1352">
        <f t="shared" si="132"/>
        <v>0.9991990843888946</v>
      </c>
      <c r="X1352">
        <f t="shared" si="130"/>
        <v>-8.0123651536972203E-4</v>
      </c>
    </row>
    <row r="1353" spans="4:24" x14ac:dyDescent="0.3">
      <c r="D1353" s="1" t="s">
        <v>7436</v>
      </c>
      <c r="E1353" s="2">
        <v>41830</v>
      </c>
      <c r="F1353" s="2">
        <v>42033</v>
      </c>
      <c r="G1353" s="2">
        <v>42255</v>
      </c>
      <c r="H1353" s="1" t="s">
        <v>3</v>
      </c>
      <c r="I1353" t="s">
        <v>11778</v>
      </c>
      <c r="J1353" s="9">
        <v>0</v>
      </c>
      <c r="K1353" s="1">
        <v>0</v>
      </c>
      <c r="L1353" s="1">
        <v>0</v>
      </c>
      <c r="M1353" s="1">
        <v>0</v>
      </c>
      <c r="N1353" s="1">
        <v>77.52</v>
      </c>
      <c r="O1353" s="1">
        <v>1.8018018018018001E-2</v>
      </c>
      <c r="P1353" s="1">
        <v>0</v>
      </c>
      <c r="Q1353" s="1">
        <v>0</v>
      </c>
      <c r="R1353" s="1">
        <v>0</v>
      </c>
      <c r="S1353">
        <f t="shared" si="127"/>
        <v>7</v>
      </c>
      <c r="T1353">
        <f t="shared" si="128"/>
        <v>1</v>
      </c>
      <c r="U1353">
        <f t="shared" si="131"/>
        <v>-3.5272551257804308</v>
      </c>
      <c r="V1353">
        <f t="shared" si="129"/>
        <v>2.9385464672707421E-2</v>
      </c>
      <c r="W1353">
        <f t="shared" si="132"/>
        <v>0.9714533907062205</v>
      </c>
      <c r="X1353">
        <f t="shared" si="130"/>
        <v>-2.8961987943225527E-2</v>
      </c>
    </row>
    <row r="1354" spans="4:24" x14ac:dyDescent="0.3">
      <c r="D1354" s="1" t="s">
        <v>2137</v>
      </c>
      <c r="E1354" s="2">
        <v>41326</v>
      </c>
      <c r="F1354" s="2">
        <v>41347</v>
      </c>
      <c r="G1354" s="2">
        <v>41402</v>
      </c>
      <c r="H1354" s="1" t="s">
        <v>244</v>
      </c>
      <c r="I1354" t="s">
        <v>11780</v>
      </c>
      <c r="J1354" s="9">
        <v>0</v>
      </c>
      <c r="K1354" s="1">
        <v>0</v>
      </c>
      <c r="L1354" s="1">
        <v>0</v>
      </c>
      <c r="M1354" s="1">
        <v>0</v>
      </c>
      <c r="N1354" s="1">
        <v>61.72</v>
      </c>
      <c r="O1354" s="1">
        <v>7.2727272999999995E-2</v>
      </c>
      <c r="P1354" s="1">
        <v>0</v>
      </c>
      <c r="Q1354" s="1">
        <v>0</v>
      </c>
      <c r="R1354" s="1">
        <v>0</v>
      </c>
      <c r="S1354">
        <f t="shared" si="127"/>
        <v>1</v>
      </c>
      <c r="T1354">
        <f t="shared" si="128"/>
        <v>1</v>
      </c>
      <c r="U1354">
        <f t="shared" si="131"/>
        <v>-3.3794840611557433</v>
      </c>
      <c r="V1354">
        <f t="shared" si="129"/>
        <v>3.4065025671419641E-2</v>
      </c>
      <c r="W1354">
        <f t="shared" si="132"/>
        <v>0.96705717258999147</v>
      </c>
      <c r="X1354">
        <f t="shared" si="130"/>
        <v>-3.349766160543903E-2</v>
      </c>
    </row>
    <row r="1355" spans="4:24" x14ac:dyDescent="0.3">
      <c r="D1355" s="1" t="s">
        <v>3903</v>
      </c>
      <c r="E1355" s="2">
        <v>41075</v>
      </c>
      <c r="F1355" s="2">
        <v>41157</v>
      </c>
      <c r="G1355" s="2">
        <v>41163</v>
      </c>
      <c r="H1355" s="1" t="s">
        <v>22</v>
      </c>
      <c r="I1355" t="s">
        <v>11778</v>
      </c>
      <c r="J1355" s="9">
        <v>0</v>
      </c>
      <c r="K1355" s="1">
        <v>0</v>
      </c>
      <c r="L1355" s="1">
        <v>0</v>
      </c>
      <c r="M1355" s="1">
        <v>0</v>
      </c>
      <c r="N1355" s="1">
        <v>50.29</v>
      </c>
      <c r="O1355" s="1">
        <v>0.33333333300000001</v>
      </c>
      <c r="P1355" s="1">
        <v>1</v>
      </c>
      <c r="Q1355" s="1">
        <v>0</v>
      </c>
      <c r="R1355" s="1">
        <v>0</v>
      </c>
      <c r="S1355">
        <f t="shared" si="127"/>
        <v>0</v>
      </c>
      <c r="T1355">
        <f t="shared" si="128"/>
        <v>0</v>
      </c>
      <c r="U1355">
        <f t="shared" si="131"/>
        <v>-2.975081664698866</v>
      </c>
      <c r="V1355">
        <f t="shared" si="129"/>
        <v>5.1043265401044736E-2</v>
      </c>
      <c r="W1355">
        <f t="shared" si="132"/>
        <v>0.9514356191782759</v>
      </c>
      <c r="X1355">
        <f t="shared" si="130"/>
        <v>-4.9783256985716826E-2</v>
      </c>
    </row>
    <row r="1356" spans="4:24" x14ac:dyDescent="0.3">
      <c r="D1356" s="1" t="s">
        <v>3823</v>
      </c>
      <c r="E1356" s="2">
        <v>40676</v>
      </c>
      <c r="F1356" s="2">
        <v>40677</v>
      </c>
      <c r="G1356" s="2">
        <v>40791</v>
      </c>
      <c r="H1356" s="1" t="s">
        <v>12</v>
      </c>
      <c r="I1356" t="s">
        <v>11779</v>
      </c>
      <c r="J1356" s="9">
        <v>0</v>
      </c>
      <c r="K1356" s="1">
        <v>0</v>
      </c>
      <c r="L1356" s="1">
        <v>0</v>
      </c>
      <c r="M1356" s="1">
        <v>0</v>
      </c>
      <c r="N1356" s="1">
        <v>82.56</v>
      </c>
      <c r="O1356" s="1">
        <v>3.5087719000000003E-2</v>
      </c>
      <c r="P1356" s="1">
        <v>0</v>
      </c>
      <c r="Q1356" s="1">
        <v>0</v>
      </c>
      <c r="R1356" s="1">
        <v>0</v>
      </c>
      <c r="S1356">
        <f t="shared" si="127"/>
        <v>3</v>
      </c>
      <c r="T1356">
        <f t="shared" si="128"/>
        <v>0</v>
      </c>
      <c r="U1356">
        <f t="shared" si="131"/>
        <v>-3.5162712135392247</v>
      </c>
      <c r="V1356">
        <f t="shared" si="129"/>
        <v>2.971001117002315E-2</v>
      </c>
      <c r="W1356">
        <f t="shared" si="132"/>
        <v>0.97114720567175539</v>
      </c>
      <c r="X1356">
        <f t="shared" si="130"/>
        <v>-2.9277220047623623E-2</v>
      </c>
    </row>
    <row r="1357" spans="4:24" x14ac:dyDescent="0.3">
      <c r="D1357" s="1" t="s">
        <v>1574</v>
      </c>
      <c r="E1357" s="2">
        <v>41427</v>
      </c>
      <c r="F1357" s="2">
        <v>41429</v>
      </c>
      <c r="G1357" s="2">
        <v>41486</v>
      </c>
      <c r="H1357" s="1" t="s">
        <v>5</v>
      </c>
      <c r="I1357" t="s">
        <v>11778</v>
      </c>
      <c r="J1357" s="9">
        <v>1</v>
      </c>
      <c r="K1357" s="1">
        <v>36</v>
      </c>
      <c r="L1357" s="1">
        <v>47.222222219999999</v>
      </c>
      <c r="M1357" s="1">
        <v>5.5555555559999998</v>
      </c>
      <c r="N1357" s="1">
        <v>52.83</v>
      </c>
      <c r="O1357" s="1">
        <v>3.5087719000000003E-2</v>
      </c>
      <c r="P1357" s="1">
        <v>1</v>
      </c>
      <c r="Q1357" s="1">
        <v>0</v>
      </c>
      <c r="R1357" s="1">
        <v>0</v>
      </c>
      <c r="S1357">
        <f t="shared" si="127"/>
        <v>1</v>
      </c>
      <c r="T1357">
        <f t="shared" si="128"/>
        <v>0</v>
      </c>
      <c r="U1357">
        <f t="shared" si="131"/>
        <v>5.1409354833583034</v>
      </c>
      <c r="V1357">
        <f t="shared" si="129"/>
        <v>170.87554480405569</v>
      </c>
      <c r="W1357">
        <f t="shared" si="132"/>
        <v>0.99418183662405235</v>
      </c>
      <c r="X1357">
        <f t="shared" si="130"/>
        <v>-5.835154826559893E-3</v>
      </c>
    </row>
    <row r="1358" spans="4:24" x14ac:dyDescent="0.3">
      <c r="D1358" s="1" t="s">
        <v>8895</v>
      </c>
      <c r="E1358" s="2">
        <v>41331</v>
      </c>
      <c r="F1358" s="2">
        <v>41407</v>
      </c>
      <c r="G1358" s="2">
        <v>41553</v>
      </c>
      <c r="H1358" s="1" t="s">
        <v>10</v>
      </c>
      <c r="I1358" t="s">
        <v>11779</v>
      </c>
      <c r="J1358" s="9">
        <v>1</v>
      </c>
      <c r="K1358" s="1">
        <v>44</v>
      </c>
      <c r="L1358" s="1">
        <v>40.909090910000003</v>
      </c>
      <c r="M1358" s="1">
        <v>2.2727272730000001</v>
      </c>
      <c r="N1358" s="1">
        <v>111.61</v>
      </c>
      <c r="O1358" s="1">
        <v>4.1095890000000003E-2</v>
      </c>
      <c r="P1358" s="1">
        <v>0</v>
      </c>
      <c r="Q1358" s="1">
        <v>0</v>
      </c>
      <c r="R1358" s="1">
        <v>0</v>
      </c>
      <c r="S1358">
        <f t="shared" si="127"/>
        <v>4</v>
      </c>
      <c r="T1358">
        <f t="shared" si="128"/>
        <v>0</v>
      </c>
      <c r="U1358">
        <f t="shared" si="131"/>
        <v>6.8505671154265597</v>
      </c>
      <c r="V1358">
        <f t="shared" si="129"/>
        <v>944.41634790872911</v>
      </c>
      <c r="W1358">
        <f t="shared" si="132"/>
        <v>0.99894226495848948</v>
      </c>
      <c r="X1358">
        <f t="shared" si="130"/>
        <v>-1.0582948379985963E-3</v>
      </c>
    </row>
    <row r="1359" spans="4:24" x14ac:dyDescent="0.3">
      <c r="D1359" s="1" t="s">
        <v>9511</v>
      </c>
      <c r="E1359" s="2">
        <v>41081</v>
      </c>
      <c r="F1359" s="2">
        <v>41081</v>
      </c>
      <c r="G1359" s="2">
        <v>41090</v>
      </c>
      <c r="H1359" s="1" t="s">
        <v>3</v>
      </c>
      <c r="I1359" t="s">
        <v>11779</v>
      </c>
      <c r="J1359" s="9">
        <v>1</v>
      </c>
      <c r="K1359" s="1">
        <v>46</v>
      </c>
      <c r="L1359" s="1">
        <v>2.1739130430000002</v>
      </c>
      <c r="M1359" s="1">
        <v>0</v>
      </c>
      <c r="N1359" s="1">
        <v>82.67</v>
      </c>
      <c r="O1359" s="1">
        <v>0.222222222</v>
      </c>
      <c r="P1359" s="1">
        <v>0</v>
      </c>
      <c r="Q1359" s="1">
        <v>0</v>
      </c>
      <c r="R1359" s="1">
        <v>0</v>
      </c>
      <c r="S1359">
        <f t="shared" si="127"/>
        <v>0</v>
      </c>
      <c r="T1359">
        <f t="shared" si="128"/>
        <v>1</v>
      </c>
      <c r="U1359">
        <f t="shared" si="131"/>
        <v>7.6880813842149331</v>
      </c>
      <c r="V1359">
        <f t="shared" si="129"/>
        <v>2182.1837710257118</v>
      </c>
      <c r="W1359">
        <f t="shared" si="132"/>
        <v>0.99954195335579554</v>
      </c>
      <c r="X1359">
        <f t="shared" si="130"/>
        <v>-4.5815157961335548E-4</v>
      </c>
    </row>
    <row r="1360" spans="4:24" x14ac:dyDescent="0.3">
      <c r="D1360" s="1" t="s">
        <v>4493</v>
      </c>
      <c r="E1360" s="2">
        <v>41477</v>
      </c>
      <c r="F1360" s="2">
        <v>41478</v>
      </c>
      <c r="G1360" s="2">
        <v>41608</v>
      </c>
      <c r="H1360" s="1" t="s">
        <v>5</v>
      </c>
      <c r="I1360" t="s">
        <v>11780</v>
      </c>
      <c r="J1360" s="9">
        <v>0</v>
      </c>
      <c r="K1360" s="1">
        <v>35</v>
      </c>
      <c r="L1360" s="1">
        <v>88.571428569999995</v>
      </c>
      <c r="M1360" s="1">
        <v>11.42857143</v>
      </c>
      <c r="N1360" s="1">
        <v>83.58</v>
      </c>
      <c r="O1360" s="1">
        <v>2.3076922999999999E-2</v>
      </c>
      <c r="P1360" s="1">
        <v>1</v>
      </c>
      <c r="Q1360" s="1">
        <v>0</v>
      </c>
      <c r="R1360" s="1">
        <v>0</v>
      </c>
      <c r="S1360">
        <f t="shared" si="127"/>
        <v>4</v>
      </c>
      <c r="T1360">
        <f t="shared" si="128"/>
        <v>0</v>
      </c>
      <c r="U1360">
        <f t="shared" si="131"/>
        <v>4.8863856524915814</v>
      </c>
      <c r="V1360">
        <f t="shared" si="129"/>
        <v>132.47390100689586</v>
      </c>
      <c r="W1360">
        <f t="shared" si="132"/>
        <v>7.4921013955254745E-3</v>
      </c>
      <c r="X1360">
        <f t="shared" si="130"/>
        <v>-4.8939059606523845</v>
      </c>
    </row>
    <row r="1361" spans="4:24" x14ac:dyDescent="0.3">
      <c r="D1361" s="1" t="s">
        <v>4864</v>
      </c>
      <c r="E1361" s="2">
        <v>41529</v>
      </c>
      <c r="F1361" s="2">
        <v>41529</v>
      </c>
      <c r="G1361" s="2">
        <v>41550</v>
      </c>
      <c r="H1361" s="1" t="s">
        <v>3</v>
      </c>
      <c r="I1361" t="s">
        <v>11780</v>
      </c>
      <c r="J1361" s="9">
        <v>1</v>
      </c>
      <c r="K1361" s="1">
        <v>25</v>
      </c>
      <c r="L1361" s="1">
        <v>76</v>
      </c>
      <c r="M1361" s="1">
        <v>12</v>
      </c>
      <c r="N1361" s="1">
        <v>203.52</v>
      </c>
      <c r="O1361" s="1">
        <v>9.5238094999999995E-2</v>
      </c>
      <c r="P1361" s="1">
        <v>1</v>
      </c>
      <c r="Q1361" s="1">
        <v>0</v>
      </c>
      <c r="R1361" s="1">
        <v>0</v>
      </c>
      <c r="S1361">
        <f t="shared" si="127"/>
        <v>0</v>
      </c>
      <c r="T1361">
        <f t="shared" si="128"/>
        <v>1</v>
      </c>
      <c r="U1361">
        <f t="shared" si="131"/>
        <v>2.2288015211338723</v>
      </c>
      <c r="V1361">
        <f t="shared" si="129"/>
        <v>9.2887270628008434</v>
      </c>
      <c r="W1361">
        <f t="shared" si="132"/>
        <v>0.90280624669153431</v>
      </c>
      <c r="X1361">
        <f t="shared" si="130"/>
        <v>-0.10224731482085299</v>
      </c>
    </row>
    <row r="1362" spans="4:24" x14ac:dyDescent="0.3">
      <c r="D1362" s="1" t="s">
        <v>9317</v>
      </c>
      <c r="E1362" s="2">
        <v>40678</v>
      </c>
      <c r="F1362" s="2">
        <v>40825</v>
      </c>
      <c r="G1362" s="2">
        <v>40858</v>
      </c>
      <c r="H1362" s="1" t="s">
        <v>10</v>
      </c>
      <c r="I1362" t="s">
        <v>11779</v>
      </c>
      <c r="J1362" s="9">
        <v>1</v>
      </c>
      <c r="K1362" s="1">
        <v>45</v>
      </c>
      <c r="L1362" s="1">
        <v>8.8888888890000004</v>
      </c>
      <c r="M1362" s="1">
        <v>0</v>
      </c>
      <c r="N1362" s="1">
        <v>57.15</v>
      </c>
      <c r="O1362" s="1">
        <v>6.0606061000000003E-2</v>
      </c>
      <c r="P1362" s="1">
        <v>1</v>
      </c>
      <c r="Q1362" s="1">
        <v>0</v>
      </c>
      <c r="R1362" s="1">
        <v>0</v>
      </c>
      <c r="S1362">
        <f t="shared" si="127"/>
        <v>1</v>
      </c>
      <c r="T1362">
        <f t="shared" si="128"/>
        <v>0</v>
      </c>
      <c r="U1362">
        <f t="shared" si="131"/>
        <v>7.1945228374737802</v>
      </c>
      <c r="V1362">
        <f t="shared" si="129"/>
        <v>1332.1145387737461</v>
      </c>
      <c r="W1362">
        <f t="shared" si="132"/>
        <v>0.99924987690786127</v>
      </c>
      <c r="X1362">
        <f t="shared" si="130"/>
        <v>-7.5040457523886412E-4</v>
      </c>
    </row>
    <row r="1363" spans="4:24" x14ac:dyDescent="0.3">
      <c r="D1363" s="1" t="s">
        <v>3645</v>
      </c>
      <c r="E1363" s="2">
        <v>41070</v>
      </c>
      <c r="F1363" s="2">
        <v>41070</v>
      </c>
      <c r="G1363" s="2">
        <v>41135</v>
      </c>
      <c r="H1363" s="1" t="s">
        <v>5</v>
      </c>
      <c r="I1363" t="s">
        <v>11778</v>
      </c>
      <c r="J1363" s="9">
        <v>1</v>
      </c>
      <c r="K1363" s="1">
        <v>31</v>
      </c>
      <c r="L1363" s="1">
        <v>96.774193550000007</v>
      </c>
      <c r="M1363" s="1">
        <v>3.225806452</v>
      </c>
      <c r="N1363" s="1">
        <v>93.75</v>
      </c>
      <c r="O1363" s="1">
        <v>9.2307691999999997E-2</v>
      </c>
      <c r="P1363" s="1">
        <v>0</v>
      </c>
      <c r="Q1363" s="1">
        <v>0</v>
      </c>
      <c r="R1363" s="1">
        <v>0</v>
      </c>
      <c r="S1363">
        <f t="shared" si="127"/>
        <v>2</v>
      </c>
      <c r="T1363">
        <f t="shared" si="128"/>
        <v>0</v>
      </c>
      <c r="U1363">
        <f t="shared" si="131"/>
        <v>3.940159607853396</v>
      </c>
      <c r="V1363">
        <f t="shared" si="129"/>
        <v>51.426808768075837</v>
      </c>
      <c r="W1363">
        <f t="shared" si="132"/>
        <v>0.98092578923840723</v>
      </c>
      <c r="X1363">
        <f t="shared" si="130"/>
        <v>-1.9258470353252018E-2</v>
      </c>
    </row>
    <row r="1364" spans="4:24" x14ac:dyDescent="0.3">
      <c r="D1364" s="1" t="s">
        <v>8677</v>
      </c>
      <c r="E1364" s="2">
        <v>40918</v>
      </c>
      <c r="F1364" s="2">
        <v>40918</v>
      </c>
      <c r="G1364" s="2">
        <v>41534</v>
      </c>
      <c r="H1364" s="1" t="s">
        <v>5</v>
      </c>
      <c r="I1364" t="s">
        <v>11778</v>
      </c>
      <c r="J1364" s="9">
        <v>1</v>
      </c>
      <c r="K1364" s="1">
        <v>47</v>
      </c>
      <c r="L1364" s="1">
        <v>0</v>
      </c>
      <c r="M1364" s="1">
        <v>0</v>
      </c>
      <c r="N1364" s="1">
        <v>101.2</v>
      </c>
      <c r="O1364" s="1">
        <v>6.3311688000000005E-2</v>
      </c>
      <c r="P1364" s="1">
        <v>0</v>
      </c>
      <c r="Q1364" s="1">
        <v>0</v>
      </c>
      <c r="R1364" s="1">
        <v>0</v>
      </c>
      <c r="S1364">
        <f t="shared" si="127"/>
        <v>20</v>
      </c>
      <c r="T1364">
        <f t="shared" si="128"/>
        <v>0</v>
      </c>
      <c r="U1364">
        <f t="shared" si="131"/>
        <v>7.5919886746539786</v>
      </c>
      <c r="V1364">
        <f t="shared" si="129"/>
        <v>1982.2516502267265</v>
      </c>
      <c r="W1364">
        <f t="shared" si="132"/>
        <v>0.99949577755304742</v>
      </c>
      <c r="X1364">
        <f t="shared" si="130"/>
        <v>-5.0434960983797414E-4</v>
      </c>
    </row>
    <row r="1365" spans="4:24" x14ac:dyDescent="0.3">
      <c r="D1365" s="1" t="s">
        <v>7553</v>
      </c>
      <c r="E1365" s="2">
        <v>42611</v>
      </c>
      <c r="F1365" s="2">
        <v>42572</v>
      </c>
      <c r="G1365" s="2">
        <v>42592</v>
      </c>
      <c r="H1365" s="1" t="s">
        <v>244</v>
      </c>
      <c r="I1365" t="s">
        <v>11780</v>
      </c>
      <c r="J1365" s="9">
        <v>0</v>
      </c>
      <c r="K1365" s="1">
        <v>0</v>
      </c>
      <c r="L1365" s="1">
        <v>0</v>
      </c>
      <c r="M1365" s="1">
        <v>0</v>
      </c>
      <c r="N1365" s="1">
        <v>41.15</v>
      </c>
      <c r="O1365" s="1">
        <v>0.1</v>
      </c>
      <c r="P1365" s="1">
        <v>0</v>
      </c>
      <c r="Q1365" s="1">
        <v>0</v>
      </c>
      <c r="R1365" s="1">
        <v>0</v>
      </c>
      <c r="S1365">
        <f t="shared" si="127"/>
        <v>0</v>
      </c>
      <c r="T1365">
        <f t="shared" si="128"/>
        <v>1</v>
      </c>
      <c r="U1365">
        <f t="shared" si="131"/>
        <v>-3.2611019721765038</v>
      </c>
      <c r="V1365">
        <f t="shared" si="129"/>
        <v>3.8346118370811838E-2</v>
      </c>
      <c r="W1365">
        <f t="shared" si="132"/>
        <v>0.96307000364100392</v>
      </c>
      <c r="X1365">
        <f t="shared" si="130"/>
        <v>-3.7629176533201907E-2</v>
      </c>
    </row>
    <row r="1366" spans="4:24" x14ac:dyDescent="0.3">
      <c r="D1366" s="1" t="s">
        <v>5460</v>
      </c>
      <c r="E1366" s="2">
        <v>41555</v>
      </c>
      <c r="F1366" s="2">
        <v>41555</v>
      </c>
      <c r="G1366" s="2">
        <v>41599</v>
      </c>
      <c r="H1366" s="1" t="s">
        <v>3</v>
      </c>
      <c r="I1366" t="s">
        <v>11779</v>
      </c>
      <c r="J1366" s="9">
        <v>1</v>
      </c>
      <c r="K1366" s="1">
        <v>37</v>
      </c>
      <c r="L1366" s="1">
        <v>16.21621622</v>
      </c>
      <c r="M1366" s="1">
        <v>8.1081081079999997</v>
      </c>
      <c r="N1366" s="1">
        <v>70.09</v>
      </c>
      <c r="O1366" s="1">
        <v>0.13636363600000001</v>
      </c>
      <c r="P1366" s="1">
        <v>1</v>
      </c>
      <c r="Q1366" s="1">
        <v>1</v>
      </c>
      <c r="R1366" s="1">
        <v>0</v>
      </c>
      <c r="S1366">
        <f t="shared" si="127"/>
        <v>1</v>
      </c>
      <c r="T1366">
        <f t="shared" si="128"/>
        <v>1</v>
      </c>
      <c r="U1366">
        <f t="shared" si="131"/>
        <v>5.4251836075029702</v>
      </c>
      <c r="V1366">
        <f t="shared" si="129"/>
        <v>227.05303112842591</v>
      </c>
      <c r="W1366">
        <f t="shared" si="132"/>
        <v>0.99561505499377967</v>
      </c>
      <c r="X1366">
        <f t="shared" si="130"/>
        <v>-4.3945870745241812E-3</v>
      </c>
    </row>
    <row r="1367" spans="4:24" x14ac:dyDescent="0.3">
      <c r="D1367" s="1" t="s">
        <v>5563</v>
      </c>
      <c r="E1367" s="2">
        <v>41561</v>
      </c>
      <c r="F1367" s="2">
        <v>41590</v>
      </c>
      <c r="G1367" s="2">
        <v>41613</v>
      </c>
      <c r="H1367" s="1" t="s">
        <v>3</v>
      </c>
      <c r="I1367" t="s">
        <v>11778</v>
      </c>
      <c r="J1367" s="9">
        <v>1</v>
      </c>
      <c r="K1367" s="1">
        <v>37</v>
      </c>
      <c r="L1367" s="1">
        <v>45.945945950000002</v>
      </c>
      <c r="M1367" s="1">
        <v>18.918918919999999</v>
      </c>
      <c r="N1367" s="1">
        <v>69.03</v>
      </c>
      <c r="O1367" s="1">
        <v>8.6956521999999994E-2</v>
      </c>
      <c r="P1367" s="1">
        <v>1</v>
      </c>
      <c r="Q1367" s="1">
        <v>0</v>
      </c>
      <c r="R1367" s="1">
        <v>0</v>
      </c>
      <c r="S1367">
        <f t="shared" si="127"/>
        <v>0</v>
      </c>
      <c r="T1367">
        <f t="shared" si="128"/>
        <v>1</v>
      </c>
      <c r="U1367">
        <f t="shared" si="131"/>
        <v>5.6598818115111742</v>
      </c>
      <c r="V1367">
        <f t="shared" si="129"/>
        <v>287.11470689736382</v>
      </c>
      <c r="W1367">
        <f t="shared" si="132"/>
        <v>0.99652916017106952</v>
      </c>
      <c r="X1367">
        <f t="shared" si="130"/>
        <v>-3.4768771672938916E-3</v>
      </c>
    </row>
    <row r="1368" spans="4:24" x14ac:dyDescent="0.3">
      <c r="D1368" s="1" t="s">
        <v>9314</v>
      </c>
      <c r="E1368" s="2">
        <v>41442</v>
      </c>
      <c r="F1368" s="2">
        <v>41445</v>
      </c>
      <c r="G1368" s="2">
        <v>41476</v>
      </c>
      <c r="H1368" s="1" t="s">
        <v>249</v>
      </c>
      <c r="I1368" t="s">
        <v>11781</v>
      </c>
      <c r="J1368" s="9">
        <v>0</v>
      </c>
      <c r="K1368" s="1">
        <v>1</v>
      </c>
      <c r="L1368" s="1">
        <v>0</v>
      </c>
      <c r="M1368" s="1">
        <v>0</v>
      </c>
      <c r="N1368" s="1">
        <v>64.349999999999994</v>
      </c>
      <c r="O1368" s="1">
        <v>6.4516129000000005E-2</v>
      </c>
      <c r="P1368" s="1">
        <v>1</v>
      </c>
      <c r="Q1368" s="1">
        <v>0</v>
      </c>
      <c r="R1368" s="1">
        <v>0</v>
      </c>
      <c r="S1368">
        <f t="shared" si="127"/>
        <v>1</v>
      </c>
      <c r="T1368">
        <f t="shared" si="128"/>
        <v>1</v>
      </c>
      <c r="U1368">
        <f t="shared" si="131"/>
        <v>-3.2404693632768975</v>
      </c>
      <c r="V1368">
        <f t="shared" si="129"/>
        <v>3.9145517318112458E-2</v>
      </c>
      <c r="W1368">
        <f t="shared" si="132"/>
        <v>0.96232912843704366</v>
      </c>
      <c r="X1368">
        <f t="shared" si="130"/>
        <v>-3.8398757476895619E-2</v>
      </c>
    </row>
    <row r="1369" spans="4:24" x14ac:dyDescent="0.3">
      <c r="D1369" s="1" t="s">
        <v>4696</v>
      </c>
      <c r="E1369" s="2">
        <v>41505</v>
      </c>
      <c r="F1369" s="2">
        <v>41511</v>
      </c>
      <c r="G1369" s="2">
        <v>41553</v>
      </c>
      <c r="H1369" s="1" t="s">
        <v>3</v>
      </c>
      <c r="I1369" t="s">
        <v>11779</v>
      </c>
      <c r="J1369" s="9">
        <v>1</v>
      </c>
      <c r="K1369" s="1">
        <v>27</v>
      </c>
      <c r="L1369" s="1">
        <v>100</v>
      </c>
      <c r="M1369" s="1">
        <v>3.703703704</v>
      </c>
      <c r="N1369" s="1">
        <v>53.68</v>
      </c>
      <c r="O1369" s="1">
        <v>9.5238094999999995E-2</v>
      </c>
      <c r="P1369" s="1">
        <v>1</v>
      </c>
      <c r="Q1369" s="1">
        <v>0</v>
      </c>
      <c r="R1369" s="1">
        <v>0</v>
      </c>
      <c r="S1369">
        <f t="shared" si="127"/>
        <v>1</v>
      </c>
      <c r="T1369">
        <f t="shared" si="128"/>
        <v>1</v>
      </c>
      <c r="U1369">
        <f t="shared" si="131"/>
        <v>3.0737081107579578</v>
      </c>
      <c r="V1369">
        <f t="shared" si="129"/>
        <v>21.62193072078788</v>
      </c>
      <c r="W1369">
        <f t="shared" si="132"/>
        <v>0.95579510819202207</v>
      </c>
      <c r="X1369">
        <f t="shared" si="130"/>
        <v>-4.5211710875844614E-2</v>
      </c>
    </row>
    <row r="1370" spans="4:24" x14ac:dyDescent="0.3">
      <c r="D1370" s="1" t="s">
        <v>3900</v>
      </c>
      <c r="E1370" s="2">
        <v>40705</v>
      </c>
      <c r="F1370" s="2">
        <v>40705</v>
      </c>
      <c r="G1370" s="2">
        <v>40821</v>
      </c>
      <c r="H1370" s="1" t="s">
        <v>10</v>
      </c>
      <c r="I1370" t="s">
        <v>11778</v>
      </c>
      <c r="J1370" s="9">
        <v>1</v>
      </c>
      <c r="K1370" s="1">
        <v>46</v>
      </c>
      <c r="L1370" s="1">
        <v>4.3478260869999996</v>
      </c>
      <c r="M1370" s="1">
        <v>0</v>
      </c>
      <c r="N1370" s="1">
        <v>81.099999999999994</v>
      </c>
      <c r="O1370" s="1">
        <v>6.0344828000000003E-2</v>
      </c>
      <c r="P1370" s="1">
        <v>0</v>
      </c>
      <c r="Q1370" s="1">
        <v>0</v>
      </c>
      <c r="R1370" s="1">
        <v>0</v>
      </c>
      <c r="S1370">
        <f t="shared" si="127"/>
        <v>3</v>
      </c>
      <c r="T1370">
        <f t="shared" si="128"/>
        <v>0</v>
      </c>
      <c r="U1370">
        <f t="shared" si="131"/>
        <v>7.4210707030908321</v>
      </c>
      <c r="V1370">
        <f t="shared" si="129"/>
        <v>1670.8215041160036</v>
      </c>
      <c r="W1370">
        <f t="shared" si="132"/>
        <v>0.99940185001955173</v>
      </c>
      <c r="X1370">
        <f t="shared" si="130"/>
        <v>-5.9832894351588746E-4</v>
      </c>
    </row>
    <row r="1371" spans="4:24" x14ac:dyDescent="0.3">
      <c r="D1371" s="1" t="s">
        <v>10027</v>
      </c>
      <c r="E1371" s="2">
        <v>41445</v>
      </c>
      <c r="F1371" s="2">
        <v>41528</v>
      </c>
      <c r="G1371" s="2">
        <v>41553</v>
      </c>
      <c r="H1371" s="1" t="s">
        <v>12</v>
      </c>
      <c r="I1371" t="s">
        <v>11780</v>
      </c>
      <c r="J1371" s="9">
        <v>1</v>
      </c>
      <c r="K1371" s="1">
        <v>32</v>
      </c>
      <c r="L1371" s="1">
        <v>21.875</v>
      </c>
      <c r="M1371" s="1">
        <v>9.375</v>
      </c>
      <c r="N1371" s="1">
        <v>22.88</v>
      </c>
      <c r="O1371" s="1">
        <v>0.08</v>
      </c>
      <c r="P1371" s="1">
        <v>1</v>
      </c>
      <c r="Q1371" s="1">
        <v>0</v>
      </c>
      <c r="R1371" s="1">
        <v>0</v>
      </c>
      <c r="S1371">
        <f t="shared" si="127"/>
        <v>0</v>
      </c>
      <c r="T1371">
        <f t="shared" si="128"/>
        <v>0</v>
      </c>
      <c r="U1371">
        <f t="shared" si="131"/>
        <v>4.447144925597823</v>
      </c>
      <c r="V1371">
        <f t="shared" si="129"/>
        <v>85.382821366217172</v>
      </c>
      <c r="W1371">
        <f t="shared" si="132"/>
        <v>0.98842362423240926</v>
      </c>
      <c r="X1371">
        <f t="shared" si="130"/>
        <v>-1.1643903663628439E-2</v>
      </c>
    </row>
    <row r="1372" spans="4:24" x14ac:dyDescent="0.3">
      <c r="D1372" s="1" t="s">
        <v>11035</v>
      </c>
      <c r="E1372" s="2">
        <v>41655</v>
      </c>
      <c r="F1372" s="2">
        <v>41655</v>
      </c>
      <c r="G1372" s="2">
        <v>41657</v>
      </c>
      <c r="H1372" s="1" t="s">
        <v>249</v>
      </c>
      <c r="I1372" t="s">
        <v>11780</v>
      </c>
      <c r="J1372" s="9">
        <v>1</v>
      </c>
      <c r="K1372" s="1">
        <v>7</v>
      </c>
      <c r="L1372" s="1">
        <v>85.714285709999999</v>
      </c>
      <c r="M1372" s="1">
        <v>71.428571430000005</v>
      </c>
      <c r="N1372" s="1">
        <v>32</v>
      </c>
      <c r="O1372" s="1">
        <v>1</v>
      </c>
      <c r="P1372" s="1">
        <v>1</v>
      </c>
      <c r="Q1372" s="1">
        <v>0</v>
      </c>
      <c r="R1372" s="1">
        <v>0</v>
      </c>
      <c r="S1372">
        <f t="shared" si="127"/>
        <v>0</v>
      </c>
      <c r="T1372">
        <f t="shared" si="128"/>
        <v>1</v>
      </c>
      <c r="U1372">
        <f t="shared" si="131"/>
        <v>1.215629085006146</v>
      </c>
      <c r="V1372">
        <f t="shared" si="129"/>
        <v>3.3724149328171156</v>
      </c>
      <c r="W1372">
        <f t="shared" si="132"/>
        <v>0.77129343500899017</v>
      </c>
      <c r="X1372">
        <f t="shared" si="130"/>
        <v>-0.25968638767053731</v>
      </c>
    </row>
    <row r="1373" spans="4:24" x14ac:dyDescent="0.3">
      <c r="D1373" s="1" t="s">
        <v>4857</v>
      </c>
      <c r="E1373" s="2">
        <v>41527</v>
      </c>
      <c r="F1373" s="2">
        <v>41527</v>
      </c>
      <c r="G1373" s="2">
        <v>41582</v>
      </c>
      <c r="H1373" s="1" t="s">
        <v>5</v>
      </c>
      <c r="I1373" t="s">
        <v>11780</v>
      </c>
      <c r="J1373" s="9">
        <v>0</v>
      </c>
      <c r="K1373" s="1">
        <v>3</v>
      </c>
      <c r="L1373" s="1">
        <v>33.333333330000002</v>
      </c>
      <c r="M1373" s="1">
        <v>33.333333330000002</v>
      </c>
      <c r="N1373" s="1">
        <v>57.13</v>
      </c>
      <c r="O1373" s="1">
        <v>3.6363635999999998E-2</v>
      </c>
      <c r="P1373" s="1">
        <v>1</v>
      </c>
      <c r="Q1373" s="1">
        <v>0</v>
      </c>
      <c r="R1373" s="1">
        <v>0</v>
      </c>
      <c r="S1373">
        <f t="shared" si="127"/>
        <v>1</v>
      </c>
      <c r="T1373">
        <f t="shared" si="128"/>
        <v>0</v>
      </c>
      <c r="U1373">
        <f t="shared" si="131"/>
        <v>-2.1604928724148631</v>
      </c>
      <c r="V1373">
        <f t="shared" si="129"/>
        <v>0.11526829447243581</v>
      </c>
      <c r="W1373">
        <f t="shared" si="132"/>
        <v>0.89664523321990242</v>
      </c>
      <c r="X1373">
        <f t="shared" si="130"/>
        <v>-0.10909499881228228</v>
      </c>
    </row>
    <row r="1374" spans="4:24" x14ac:dyDescent="0.3">
      <c r="D1374" s="1" t="s">
        <v>7988</v>
      </c>
      <c r="E1374" s="2">
        <v>43018</v>
      </c>
      <c r="F1374" s="2">
        <v>43034</v>
      </c>
      <c r="G1374" s="2">
        <v>43064</v>
      </c>
      <c r="H1374" s="1" t="s">
        <v>5</v>
      </c>
      <c r="I1374" t="s">
        <v>11778</v>
      </c>
      <c r="J1374" s="9">
        <v>1</v>
      </c>
      <c r="K1374" s="1">
        <v>33</v>
      </c>
      <c r="L1374" s="1">
        <v>33.333333330000002</v>
      </c>
      <c r="M1374" s="1">
        <v>21.212121209999999</v>
      </c>
      <c r="N1374" s="1">
        <v>42.8</v>
      </c>
      <c r="O1374" s="1">
        <v>0.1</v>
      </c>
      <c r="P1374" s="1">
        <v>1</v>
      </c>
      <c r="Q1374" s="1">
        <v>0</v>
      </c>
      <c r="R1374" s="1">
        <v>0</v>
      </c>
      <c r="S1374">
        <f t="shared" si="127"/>
        <v>0</v>
      </c>
      <c r="T1374">
        <f t="shared" si="128"/>
        <v>0</v>
      </c>
      <c r="U1374">
        <f t="shared" si="131"/>
        <v>4.8705548277052237</v>
      </c>
      <c r="V1374">
        <f t="shared" si="129"/>
        <v>130.39324261402373</v>
      </c>
      <c r="W1374">
        <f t="shared" si="132"/>
        <v>0.99238925853335114</v>
      </c>
      <c r="X1374">
        <f t="shared" si="130"/>
        <v>-7.6398509500419307E-3</v>
      </c>
    </row>
    <row r="1375" spans="4:24" x14ac:dyDescent="0.3">
      <c r="D1375" s="1" t="s">
        <v>3941</v>
      </c>
      <c r="E1375" s="2">
        <v>40706</v>
      </c>
      <c r="F1375" s="2">
        <v>40706</v>
      </c>
      <c r="G1375" s="2">
        <v>40894</v>
      </c>
      <c r="H1375" s="1" t="s">
        <v>10</v>
      </c>
      <c r="I1375" t="s">
        <v>11778</v>
      </c>
      <c r="J1375" s="9">
        <v>1</v>
      </c>
      <c r="K1375" s="1">
        <v>43</v>
      </c>
      <c r="L1375" s="1">
        <v>6.9767441860000003</v>
      </c>
      <c r="M1375" s="1">
        <v>0</v>
      </c>
      <c r="N1375" s="1">
        <v>129.63</v>
      </c>
      <c r="O1375" s="1">
        <v>1.5957447E-2</v>
      </c>
      <c r="P1375" s="1">
        <v>0</v>
      </c>
      <c r="Q1375" s="1">
        <v>0</v>
      </c>
      <c r="R1375" s="1">
        <v>0</v>
      </c>
      <c r="S1375">
        <f t="shared" si="127"/>
        <v>6</v>
      </c>
      <c r="T1375">
        <f t="shared" si="128"/>
        <v>0</v>
      </c>
      <c r="U1375">
        <f t="shared" si="131"/>
        <v>6.4651789386818956</v>
      </c>
      <c r="V1375">
        <f t="shared" si="129"/>
        <v>642.3792996676234</v>
      </c>
      <c r="W1375">
        <f t="shared" si="132"/>
        <v>0.99844570690956858</v>
      </c>
      <c r="X1375">
        <f t="shared" si="130"/>
        <v>-1.5555022570321879E-3</v>
      </c>
    </row>
    <row r="1376" spans="4:24" x14ac:dyDescent="0.3">
      <c r="D1376" s="1" t="s">
        <v>5046</v>
      </c>
      <c r="E1376" s="2">
        <v>41535</v>
      </c>
      <c r="F1376" s="2">
        <v>41536</v>
      </c>
      <c r="G1376" s="2">
        <v>41651</v>
      </c>
      <c r="H1376" s="1" t="s">
        <v>10</v>
      </c>
      <c r="I1376" t="s">
        <v>11780</v>
      </c>
      <c r="J1376" s="9">
        <v>1</v>
      </c>
      <c r="K1376" s="1">
        <v>54</v>
      </c>
      <c r="L1376" s="1">
        <v>9.2592592590000002</v>
      </c>
      <c r="M1376" s="1">
        <v>1.851851852</v>
      </c>
      <c r="N1376" s="1">
        <v>36.51</v>
      </c>
      <c r="O1376" s="1">
        <v>2.6086957000000001E-2</v>
      </c>
      <c r="P1376" s="1">
        <v>1</v>
      </c>
      <c r="Q1376" s="1">
        <v>0</v>
      </c>
      <c r="R1376" s="1">
        <v>0</v>
      </c>
      <c r="S1376">
        <f t="shared" si="127"/>
        <v>3</v>
      </c>
      <c r="T1376">
        <f t="shared" si="128"/>
        <v>0</v>
      </c>
      <c r="U1376">
        <f t="shared" si="131"/>
        <v>9.3746208779376516</v>
      </c>
      <c r="V1376">
        <f t="shared" si="129"/>
        <v>11785.448575893968</v>
      </c>
      <c r="W1376">
        <f t="shared" si="132"/>
        <v>0.99991515680117204</v>
      </c>
      <c r="X1376">
        <f t="shared" si="130"/>
        <v>-8.4846798215739376E-5</v>
      </c>
    </row>
    <row r="1377" spans="4:24" x14ac:dyDescent="0.3">
      <c r="D1377" s="1" t="s">
        <v>3133</v>
      </c>
      <c r="E1377" s="2">
        <v>40787</v>
      </c>
      <c r="F1377" s="2">
        <v>40791</v>
      </c>
      <c r="G1377" s="2">
        <v>40840</v>
      </c>
      <c r="H1377" s="1" t="s">
        <v>12</v>
      </c>
      <c r="I1377" t="s">
        <v>11779</v>
      </c>
      <c r="J1377" s="9">
        <v>0</v>
      </c>
      <c r="K1377" s="1">
        <v>0</v>
      </c>
      <c r="L1377" s="1">
        <v>0</v>
      </c>
      <c r="M1377" s="1">
        <v>0</v>
      </c>
      <c r="N1377" s="1">
        <v>75.52</v>
      </c>
      <c r="O1377" s="1">
        <v>0.12244898</v>
      </c>
      <c r="P1377" s="1">
        <v>0</v>
      </c>
      <c r="Q1377" s="1">
        <v>0</v>
      </c>
      <c r="R1377" s="1">
        <v>0</v>
      </c>
      <c r="S1377">
        <f t="shared" si="127"/>
        <v>1</v>
      </c>
      <c r="T1377">
        <f t="shared" si="128"/>
        <v>0</v>
      </c>
      <c r="U1377">
        <f t="shared" si="131"/>
        <v>-3.3443863925886745</v>
      </c>
      <c r="V1377">
        <f t="shared" si="129"/>
        <v>3.5281857726300977E-2</v>
      </c>
      <c r="W1377">
        <f t="shared" si="132"/>
        <v>0.96592052930997219</v>
      </c>
      <c r="X1377">
        <f t="shared" si="130"/>
        <v>-3.4673715948859561E-2</v>
      </c>
    </row>
    <row r="1378" spans="4:24" x14ac:dyDescent="0.3">
      <c r="D1378" s="1" t="s">
        <v>9243</v>
      </c>
      <c r="E1378" s="2">
        <v>41175</v>
      </c>
      <c r="F1378" s="2">
        <v>41175</v>
      </c>
      <c r="G1378" s="2">
        <v>41364</v>
      </c>
      <c r="H1378" s="1" t="s">
        <v>244</v>
      </c>
      <c r="I1378" t="s">
        <v>11780</v>
      </c>
      <c r="J1378" s="9">
        <v>1</v>
      </c>
      <c r="K1378" s="1">
        <v>27</v>
      </c>
      <c r="L1378" s="1">
        <v>81.481481479999999</v>
      </c>
      <c r="M1378" s="1">
        <v>7.407407407</v>
      </c>
      <c r="N1378" s="1">
        <v>57.82</v>
      </c>
      <c r="O1378" s="1">
        <v>2.1164021000000002E-2</v>
      </c>
      <c r="P1378" s="1">
        <v>0</v>
      </c>
      <c r="Q1378" s="1">
        <v>0</v>
      </c>
      <c r="R1378" s="1">
        <v>0</v>
      </c>
      <c r="S1378">
        <f t="shared" si="127"/>
        <v>6</v>
      </c>
      <c r="T1378">
        <f t="shared" si="128"/>
        <v>1</v>
      </c>
      <c r="U1378">
        <f t="shared" si="131"/>
        <v>3.0788686427803431</v>
      </c>
      <c r="V1378">
        <f t="shared" si="129"/>
        <v>21.73379979035003</v>
      </c>
      <c r="W1378">
        <f t="shared" si="132"/>
        <v>0.95601263276610382</v>
      </c>
      <c r="X1378">
        <f t="shared" si="130"/>
        <v>-4.4984151827557245E-2</v>
      </c>
    </row>
    <row r="1379" spans="4:24" x14ac:dyDescent="0.3">
      <c r="D1379" s="1" t="s">
        <v>2680</v>
      </c>
      <c r="E1379" s="2">
        <v>40676</v>
      </c>
      <c r="F1379" s="2">
        <v>40825</v>
      </c>
      <c r="G1379" s="2">
        <v>40839</v>
      </c>
      <c r="H1379" s="1" t="s">
        <v>10</v>
      </c>
      <c r="I1379" t="s">
        <v>11778</v>
      </c>
      <c r="J1379" s="9">
        <v>1</v>
      </c>
      <c r="K1379" s="1">
        <v>29</v>
      </c>
      <c r="L1379" s="1">
        <v>100</v>
      </c>
      <c r="M1379" s="1">
        <v>0</v>
      </c>
      <c r="N1379" s="1">
        <v>76.28</v>
      </c>
      <c r="O1379" s="1">
        <v>0.14285714299999999</v>
      </c>
      <c r="P1379" s="1">
        <v>0</v>
      </c>
      <c r="Q1379" s="1">
        <v>0</v>
      </c>
      <c r="R1379" s="1">
        <v>0</v>
      </c>
      <c r="S1379">
        <f t="shared" si="127"/>
        <v>0</v>
      </c>
      <c r="T1379">
        <f t="shared" si="128"/>
        <v>0</v>
      </c>
      <c r="U1379">
        <f t="shared" si="131"/>
        <v>3.5525258894122356</v>
      </c>
      <c r="V1379">
        <f t="shared" si="129"/>
        <v>34.901363227738308</v>
      </c>
      <c r="W1379">
        <f t="shared" si="132"/>
        <v>0.97214590449792793</v>
      </c>
      <c r="X1379">
        <f t="shared" si="130"/>
        <v>-2.8249378278546382E-2</v>
      </c>
    </row>
    <row r="1380" spans="4:24" x14ac:dyDescent="0.3">
      <c r="D1380" s="1" t="s">
        <v>1050</v>
      </c>
      <c r="E1380" s="2">
        <v>41307</v>
      </c>
      <c r="F1380" s="2">
        <v>41308</v>
      </c>
      <c r="G1380" s="2">
        <v>41540</v>
      </c>
      <c r="H1380" s="1" t="s">
        <v>10</v>
      </c>
      <c r="I1380" t="s">
        <v>11779</v>
      </c>
      <c r="J1380" s="9">
        <v>1</v>
      </c>
      <c r="K1380" s="1">
        <v>46</v>
      </c>
      <c r="L1380" s="1">
        <v>13.043478260000001</v>
      </c>
      <c r="M1380" s="1">
        <v>6.5217391300000003</v>
      </c>
      <c r="N1380" s="1">
        <v>51.98</v>
      </c>
      <c r="O1380" s="1">
        <v>4.7413793000000003E-2</v>
      </c>
      <c r="P1380" s="1">
        <v>0</v>
      </c>
      <c r="Q1380" s="1">
        <v>0</v>
      </c>
      <c r="R1380" s="1">
        <v>0</v>
      </c>
      <c r="S1380">
        <f t="shared" si="127"/>
        <v>7</v>
      </c>
      <c r="T1380">
        <f t="shared" si="128"/>
        <v>0</v>
      </c>
      <c r="U1380">
        <f t="shared" si="131"/>
        <v>7.6248475336238117</v>
      </c>
      <c r="V1380">
        <f t="shared" si="129"/>
        <v>2048.4681186987518</v>
      </c>
      <c r="W1380">
        <f t="shared" si="132"/>
        <v>0.99951206852603547</v>
      </c>
      <c r="X1380">
        <f t="shared" si="130"/>
        <v>-4.8805055126212348E-4</v>
      </c>
    </row>
    <row r="1381" spans="4:24" x14ac:dyDescent="0.3">
      <c r="D1381" s="1" t="s">
        <v>11573</v>
      </c>
      <c r="E1381" s="2">
        <v>42990</v>
      </c>
      <c r="F1381" s="2">
        <v>42992</v>
      </c>
      <c r="G1381" s="2">
        <v>43107</v>
      </c>
      <c r="H1381" s="1" t="s">
        <v>12</v>
      </c>
      <c r="I1381" t="s">
        <v>11779</v>
      </c>
      <c r="J1381" s="9">
        <v>0</v>
      </c>
      <c r="K1381" s="1">
        <v>4</v>
      </c>
      <c r="L1381" s="1">
        <v>25</v>
      </c>
      <c r="M1381" s="1">
        <v>0</v>
      </c>
      <c r="N1381" s="1">
        <v>52.95</v>
      </c>
      <c r="O1381" s="1">
        <v>2.6086956521739101E-2</v>
      </c>
      <c r="P1381" s="1">
        <v>1</v>
      </c>
      <c r="Q1381" s="1">
        <v>0</v>
      </c>
      <c r="R1381" s="1">
        <v>0</v>
      </c>
      <c r="S1381">
        <f t="shared" si="127"/>
        <v>3</v>
      </c>
      <c r="T1381">
        <f t="shared" si="128"/>
        <v>0</v>
      </c>
      <c r="U1381">
        <f t="shared" si="131"/>
        <v>-2.5548132238569798</v>
      </c>
      <c r="V1381">
        <f t="shared" si="129"/>
        <v>7.7706744477994388E-2</v>
      </c>
      <c r="W1381">
        <f t="shared" si="132"/>
        <v>0.92789620657367888</v>
      </c>
      <c r="X1381">
        <f t="shared" si="130"/>
        <v>-7.4835398815777707E-2</v>
      </c>
    </row>
    <row r="1382" spans="4:24" x14ac:dyDescent="0.3">
      <c r="D1382" s="1" t="s">
        <v>10785</v>
      </c>
      <c r="E1382" s="2">
        <v>41590</v>
      </c>
      <c r="F1382" s="2">
        <v>41597</v>
      </c>
      <c r="G1382" s="2">
        <v>41624</v>
      </c>
      <c r="H1382" s="1" t="s">
        <v>5</v>
      </c>
      <c r="I1382" t="s">
        <v>11781</v>
      </c>
      <c r="J1382" s="9">
        <v>1</v>
      </c>
      <c r="K1382" s="1">
        <v>45</v>
      </c>
      <c r="L1382" s="1">
        <v>46.666666669999998</v>
      </c>
      <c r="M1382" s="1">
        <v>8.8888888890000004</v>
      </c>
      <c r="N1382" s="1">
        <v>44.93</v>
      </c>
      <c r="O1382" s="1">
        <v>0.111111111</v>
      </c>
      <c r="P1382" s="1">
        <v>1</v>
      </c>
      <c r="Q1382" s="1">
        <v>1</v>
      </c>
      <c r="R1382" s="1">
        <v>0</v>
      </c>
      <c r="S1382">
        <f t="shared" si="127"/>
        <v>0</v>
      </c>
      <c r="T1382">
        <f t="shared" si="128"/>
        <v>0</v>
      </c>
      <c r="U1382">
        <f t="shared" si="131"/>
        <v>7.3798800616966007</v>
      </c>
      <c r="V1382">
        <f t="shared" si="129"/>
        <v>1603.3974475299292</v>
      </c>
      <c r="W1382">
        <f t="shared" si="132"/>
        <v>0.99937671304480102</v>
      </c>
      <c r="X1382">
        <f t="shared" si="130"/>
        <v>-6.234812792638686E-4</v>
      </c>
    </row>
    <row r="1383" spans="4:24" x14ac:dyDescent="0.3">
      <c r="D1383" s="1" t="s">
        <v>2376</v>
      </c>
      <c r="E1383" s="2">
        <v>41289</v>
      </c>
      <c r="F1383" s="2">
        <v>41289</v>
      </c>
      <c r="G1383" s="2">
        <v>41389</v>
      </c>
      <c r="H1383" s="1" t="s">
        <v>10</v>
      </c>
      <c r="I1383" t="s">
        <v>11778</v>
      </c>
      <c r="J1383" s="9">
        <v>1</v>
      </c>
      <c r="K1383" s="1">
        <v>47</v>
      </c>
      <c r="L1383" s="1">
        <v>2.1276595739999999</v>
      </c>
      <c r="M1383" s="1">
        <v>0</v>
      </c>
      <c r="N1383" s="1">
        <v>105.63</v>
      </c>
      <c r="O1383" s="1">
        <v>7.0000000000000007E-2</v>
      </c>
      <c r="P1383" s="1">
        <v>0</v>
      </c>
      <c r="Q1383" s="1">
        <v>0</v>
      </c>
      <c r="R1383" s="1">
        <v>0</v>
      </c>
      <c r="S1383">
        <f t="shared" si="127"/>
        <v>3</v>
      </c>
      <c r="T1383">
        <f t="shared" si="128"/>
        <v>0</v>
      </c>
      <c r="U1383">
        <f t="shared" si="131"/>
        <v>7.5876431101505863</v>
      </c>
      <c r="V1383">
        <f t="shared" si="129"/>
        <v>1973.6563370886486</v>
      </c>
      <c r="W1383">
        <f t="shared" si="132"/>
        <v>0.99949358276616662</v>
      </c>
      <c r="X1383">
        <f t="shared" si="130"/>
        <v>-5.0654550634884313E-4</v>
      </c>
    </row>
    <row r="1384" spans="4:24" x14ac:dyDescent="0.3">
      <c r="D1384" s="1" t="s">
        <v>3112</v>
      </c>
      <c r="E1384" s="2">
        <v>40676</v>
      </c>
      <c r="F1384" s="2">
        <v>40698</v>
      </c>
      <c r="G1384" s="2">
        <v>41597</v>
      </c>
      <c r="H1384" s="1" t="s">
        <v>22</v>
      </c>
      <c r="I1384" t="s">
        <v>11779</v>
      </c>
      <c r="J1384" s="9">
        <v>1</v>
      </c>
      <c r="K1384" s="1">
        <v>29</v>
      </c>
      <c r="L1384" s="1">
        <v>75.862068969999996</v>
      </c>
      <c r="M1384" s="1">
        <v>6.896551724</v>
      </c>
      <c r="N1384" s="1">
        <v>28.53</v>
      </c>
      <c r="O1384" s="1">
        <v>3.3370409999999998E-3</v>
      </c>
      <c r="P1384" s="1">
        <v>0</v>
      </c>
      <c r="Q1384" s="1">
        <v>0</v>
      </c>
      <c r="R1384" s="1">
        <v>0</v>
      </c>
      <c r="S1384">
        <f t="shared" si="127"/>
        <v>29</v>
      </c>
      <c r="T1384">
        <f t="shared" si="128"/>
        <v>0</v>
      </c>
      <c r="U1384">
        <f t="shared" si="131"/>
        <v>3.6158710611136451</v>
      </c>
      <c r="V1384">
        <f t="shared" si="129"/>
        <v>37.183721116739889</v>
      </c>
      <c r="W1384">
        <f t="shared" si="132"/>
        <v>0.97381082904563754</v>
      </c>
      <c r="X1384">
        <f t="shared" si="130"/>
        <v>-2.6538214895247013E-2</v>
      </c>
    </row>
    <row r="1385" spans="4:24" x14ac:dyDescent="0.3">
      <c r="D1385" s="1" t="s">
        <v>10735</v>
      </c>
      <c r="E1385" s="2">
        <v>41582</v>
      </c>
      <c r="F1385" s="2">
        <v>41583</v>
      </c>
      <c r="G1385" s="2">
        <v>41598</v>
      </c>
      <c r="H1385" s="1" t="s">
        <v>5</v>
      </c>
      <c r="I1385" t="s">
        <v>11780</v>
      </c>
      <c r="J1385" s="9">
        <v>1</v>
      </c>
      <c r="K1385" s="1">
        <v>25</v>
      </c>
      <c r="L1385" s="1">
        <v>16</v>
      </c>
      <c r="M1385" s="1">
        <v>8</v>
      </c>
      <c r="N1385" s="1">
        <v>51.01</v>
      </c>
      <c r="O1385" s="1">
        <v>0.133333333</v>
      </c>
      <c r="P1385" s="1">
        <v>1</v>
      </c>
      <c r="Q1385" s="1">
        <v>0</v>
      </c>
      <c r="R1385" s="1">
        <v>1</v>
      </c>
      <c r="S1385">
        <f t="shared" si="127"/>
        <v>0</v>
      </c>
      <c r="T1385">
        <f t="shared" si="128"/>
        <v>0</v>
      </c>
      <c r="U1385">
        <f t="shared" si="131"/>
        <v>3.1543144944704835</v>
      </c>
      <c r="V1385">
        <f t="shared" si="129"/>
        <v>23.436965414062104</v>
      </c>
      <c r="W1385">
        <f t="shared" si="132"/>
        <v>0.95907838870105544</v>
      </c>
      <c r="X1385">
        <f t="shared" si="130"/>
        <v>-4.1782467396423419E-2</v>
      </c>
    </row>
    <row r="1386" spans="4:24" x14ac:dyDescent="0.3">
      <c r="D1386" s="1" t="s">
        <v>8698</v>
      </c>
      <c r="E1386" s="2">
        <v>40691</v>
      </c>
      <c r="F1386" s="2">
        <v>40747</v>
      </c>
      <c r="G1386" s="2">
        <v>41448</v>
      </c>
      <c r="H1386" s="1" t="s">
        <v>5</v>
      </c>
      <c r="I1386" t="s">
        <v>11778</v>
      </c>
      <c r="J1386" s="9">
        <v>0</v>
      </c>
      <c r="K1386" s="1">
        <v>0</v>
      </c>
      <c r="L1386" s="1">
        <v>0</v>
      </c>
      <c r="M1386" s="1">
        <v>0</v>
      </c>
      <c r="N1386" s="1">
        <v>89.25</v>
      </c>
      <c r="O1386" s="1">
        <v>4.4222538999999998E-2</v>
      </c>
      <c r="P1386" s="1">
        <v>1</v>
      </c>
      <c r="Q1386" s="1">
        <v>0</v>
      </c>
      <c r="R1386" s="1">
        <v>0</v>
      </c>
      <c r="S1386">
        <f t="shared" si="127"/>
        <v>23</v>
      </c>
      <c r="T1386">
        <f t="shared" si="128"/>
        <v>0</v>
      </c>
      <c r="U1386">
        <f t="shared" si="131"/>
        <v>-3.5990871548574743</v>
      </c>
      <c r="V1386">
        <f t="shared" si="129"/>
        <v>2.7348676162310265E-2</v>
      </c>
      <c r="W1386">
        <f t="shared" si="132"/>
        <v>0.97337936301775163</v>
      </c>
      <c r="X1386">
        <f t="shared" si="130"/>
        <v>-2.6981382734429966E-2</v>
      </c>
    </row>
    <row r="1387" spans="4:24" x14ac:dyDescent="0.3">
      <c r="D1387" s="1" t="s">
        <v>10116</v>
      </c>
      <c r="E1387" s="2">
        <v>40748</v>
      </c>
      <c r="F1387" s="2">
        <v>40750</v>
      </c>
      <c r="G1387" s="2">
        <v>40849</v>
      </c>
      <c r="H1387" s="1" t="s">
        <v>5</v>
      </c>
      <c r="I1387" t="s">
        <v>11779</v>
      </c>
      <c r="J1387" s="9">
        <v>1</v>
      </c>
      <c r="K1387" s="1">
        <v>39</v>
      </c>
      <c r="L1387" s="1">
        <v>48.717948720000003</v>
      </c>
      <c r="M1387" s="1">
        <v>2.5641025640000001</v>
      </c>
      <c r="N1387" s="1">
        <v>56.07</v>
      </c>
      <c r="O1387" s="1">
        <v>4.0404040000000002E-2</v>
      </c>
      <c r="P1387" s="1">
        <v>0</v>
      </c>
      <c r="Q1387" s="1">
        <v>0</v>
      </c>
      <c r="R1387" s="1">
        <v>0</v>
      </c>
      <c r="S1387">
        <f t="shared" si="127"/>
        <v>3</v>
      </c>
      <c r="T1387">
        <f t="shared" si="128"/>
        <v>0</v>
      </c>
      <c r="U1387">
        <f t="shared" si="131"/>
        <v>5.8668944590805552</v>
      </c>
      <c r="V1387">
        <f t="shared" si="129"/>
        <v>353.1505520535606</v>
      </c>
      <c r="W1387">
        <f t="shared" si="132"/>
        <v>0.99717634211156403</v>
      </c>
      <c r="X1387">
        <f t="shared" si="130"/>
        <v>-2.8276519306825159E-3</v>
      </c>
    </row>
    <row r="1388" spans="4:24" x14ac:dyDescent="0.3">
      <c r="D1388" s="1" t="s">
        <v>1858</v>
      </c>
      <c r="E1388" s="2">
        <v>41400</v>
      </c>
      <c r="F1388" s="2">
        <v>41406</v>
      </c>
      <c r="G1388" s="2">
        <v>41658</v>
      </c>
      <c r="H1388" s="1" t="s">
        <v>10</v>
      </c>
      <c r="I1388" t="s">
        <v>11778</v>
      </c>
      <c r="J1388" s="9">
        <v>1</v>
      </c>
      <c r="K1388" s="1">
        <v>61</v>
      </c>
      <c r="L1388" s="1">
        <v>26.229508200000001</v>
      </c>
      <c r="M1388" s="1">
        <v>13.114754100000001</v>
      </c>
      <c r="N1388" s="1">
        <v>82.62</v>
      </c>
      <c r="O1388" s="1">
        <v>0.146825397</v>
      </c>
      <c r="P1388" s="1">
        <v>0</v>
      </c>
      <c r="Q1388" s="1">
        <v>1</v>
      </c>
      <c r="R1388" s="1">
        <v>0</v>
      </c>
      <c r="S1388">
        <f t="shared" si="127"/>
        <v>8</v>
      </c>
      <c r="T1388">
        <f t="shared" si="128"/>
        <v>0</v>
      </c>
      <c r="U1388">
        <f t="shared" si="131"/>
        <v>11.24925006072039</v>
      </c>
      <c r="V1388">
        <f t="shared" si="129"/>
        <v>76822.286106606145</v>
      </c>
      <c r="W1388">
        <f t="shared" si="132"/>
        <v>0.99998698311344547</v>
      </c>
      <c r="X1388">
        <f t="shared" si="130"/>
        <v>-1.3016971274931802E-5</v>
      </c>
    </row>
    <row r="1389" spans="4:24" x14ac:dyDescent="0.3">
      <c r="D1389" s="1" t="s">
        <v>9387</v>
      </c>
      <c r="E1389" s="2">
        <v>40419</v>
      </c>
      <c r="F1389" s="2">
        <v>41253</v>
      </c>
      <c r="G1389" s="2">
        <v>41658</v>
      </c>
      <c r="H1389" s="1" t="s">
        <v>10</v>
      </c>
      <c r="I1389" t="s">
        <v>11779</v>
      </c>
      <c r="J1389" s="9">
        <v>1</v>
      </c>
      <c r="K1389" s="1">
        <v>53</v>
      </c>
      <c r="L1389" s="1">
        <v>49.056603770000002</v>
      </c>
      <c r="M1389" s="1">
        <v>24.528301890000002</v>
      </c>
      <c r="N1389" s="1">
        <v>49.86</v>
      </c>
      <c r="O1389" s="1">
        <v>6.1728394999999998E-2</v>
      </c>
      <c r="P1389" s="1">
        <v>1</v>
      </c>
      <c r="Q1389" s="1">
        <v>1</v>
      </c>
      <c r="R1389" s="1">
        <v>0</v>
      </c>
      <c r="S1389">
        <f t="shared" si="127"/>
        <v>13</v>
      </c>
      <c r="T1389">
        <f t="shared" si="128"/>
        <v>0</v>
      </c>
      <c r="U1389">
        <f t="shared" si="131"/>
        <v>9.4680965258883205</v>
      </c>
      <c r="V1389">
        <f t="shared" si="129"/>
        <v>12940.232376451053</v>
      </c>
      <c r="W1389">
        <f t="shared" si="132"/>
        <v>0.99992272760654388</v>
      </c>
      <c r="X1389">
        <f t="shared" si="130"/>
        <v>-7.7275379121320676E-5</v>
      </c>
    </row>
    <row r="1390" spans="4:24" x14ac:dyDescent="0.3">
      <c r="D1390" s="1" t="s">
        <v>7239</v>
      </c>
      <c r="E1390" s="2">
        <v>42806</v>
      </c>
      <c r="F1390" s="2">
        <v>42806</v>
      </c>
      <c r="G1390" s="2">
        <v>42813</v>
      </c>
      <c r="H1390" s="1" t="s">
        <v>12</v>
      </c>
      <c r="I1390" t="s">
        <v>11780</v>
      </c>
      <c r="J1390" s="9">
        <v>0</v>
      </c>
      <c r="K1390" s="1">
        <v>23</v>
      </c>
      <c r="L1390" s="1">
        <v>43.47826087</v>
      </c>
      <c r="M1390" s="1">
        <v>0</v>
      </c>
      <c r="N1390" s="1">
        <v>75.73</v>
      </c>
      <c r="O1390" s="1">
        <v>0.28571428571428598</v>
      </c>
      <c r="P1390" s="1">
        <v>0</v>
      </c>
      <c r="Q1390" s="1">
        <v>0</v>
      </c>
      <c r="R1390" s="1">
        <v>0</v>
      </c>
      <c r="S1390">
        <f t="shared" si="127"/>
        <v>0</v>
      </c>
      <c r="T1390">
        <f t="shared" si="128"/>
        <v>0</v>
      </c>
      <c r="U1390">
        <f t="shared" si="131"/>
        <v>2.374589561997702</v>
      </c>
      <c r="V1390">
        <f t="shared" si="129"/>
        <v>10.74660146713207</v>
      </c>
      <c r="W1390">
        <f t="shared" si="132"/>
        <v>8.5131006001870402E-2</v>
      </c>
      <c r="X1390">
        <f t="shared" si="130"/>
        <v>-2.4635639619133021</v>
      </c>
    </row>
    <row r="1391" spans="4:24" x14ac:dyDescent="0.3">
      <c r="D1391" s="1" t="s">
        <v>5033</v>
      </c>
      <c r="E1391" s="2">
        <v>41535</v>
      </c>
      <c r="F1391" s="2">
        <v>41581</v>
      </c>
      <c r="G1391" s="2">
        <v>41590</v>
      </c>
      <c r="H1391" s="1" t="s">
        <v>10</v>
      </c>
      <c r="I1391" t="s">
        <v>11780</v>
      </c>
      <c r="J1391" s="9">
        <v>1</v>
      </c>
      <c r="K1391" s="1">
        <v>44</v>
      </c>
      <c r="L1391" s="1">
        <v>18.18181818</v>
      </c>
      <c r="M1391" s="1">
        <v>2.2727272730000001</v>
      </c>
      <c r="N1391" s="1">
        <v>31.72</v>
      </c>
      <c r="O1391" s="1">
        <v>0.33333333300000001</v>
      </c>
      <c r="P1391" s="1">
        <v>1</v>
      </c>
      <c r="Q1391" s="1">
        <v>0</v>
      </c>
      <c r="R1391" s="1">
        <v>0</v>
      </c>
      <c r="S1391">
        <f t="shared" si="127"/>
        <v>0</v>
      </c>
      <c r="T1391">
        <f t="shared" si="128"/>
        <v>0</v>
      </c>
      <c r="U1391">
        <f t="shared" si="131"/>
        <v>7.5493990117681395</v>
      </c>
      <c r="V1391">
        <f t="shared" si="129"/>
        <v>1899.6007505191392</v>
      </c>
      <c r="W1391">
        <f t="shared" si="132"/>
        <v>0.99947385057081195</v>
      </c>
      <c r="X1391">
        <f t="shared" si="130"/>
        <v>-5.2628789437001496E-4</v>
      </c>
    </row>
    <row r="1392" spans="4:24" x14ac:dyDescent="0.3">
      <c r="D1392" s="1" t="s">
        <v>7764</v>
      </c>
      <c r="E1392" s="2">
        <v>42970</v>
      </c>
      <c r="F1392" s="2">
        <v>42977</v>
      </c>
      <c r="G1392" s="2">
        <v>43079</v>
      </c>
      <c r="H1392" s="1" t="s">
        <v>12</v>
      </c>
      <c r="I1392" t="s">
        <v>11780</v>
      </c>
      <c r="J1392" s="9">
        <v>1</v>
      </c>
      <c r="K1392" s="1">
        <v>44</v>
      </c>
      <c r="L1392" s="1">
        <v>34.090909089999997</v>
      </c>
      <c r="M1392" s="1">
        <v>0</v>
      </c>
      <c r="N1392" s="1">
        <v>57.62</v>
      </c>
      <c r="O1392" s="1">
        <v>7.8431372549019607E-2</v>
      </c>
      <c r="P1392" s="1">
        <v>1</v>
      </c>
      <c r="Q1392" s="1">
        <v>0</v>
      </c>
      <c r="R1392" s="1">
        <v>0</v>
      </c>
      <c r="S1392">
        <f t="shared" si="127"/>
        <v>3</v>
      </c>
      <c r="T1392">
        <f t="shared" si="128"/>
        <v>0</v>
      </c>
      <c r="U1392">
        <f t="shared" si="131"/>
        <v>6.9861462556457949</v>
      </c>
      <c r="V1392">
        <f t="shared" si="129"/>
        <v>1081.5454350426371</v>
      </c>
      <c r="W1392">
        <f t="shared" si="132"/>
        <v>0.99907625124301536</v>
      </c>
      <c r="X1392">
        <f t="shared" si="130"/>
        <v>-9.2417567579838997E-4</v>
      </c>
    </row>
    <row r="1393" spans="4:24" x14ac:dyDescent="0.3">
      <c r="D1393" s="1" t="s">
        <v>11143</v>
      </c>
      <c r="E1393" s="2">
        <v>42836</v>
      </c>
      <c r="F1393" s="2">
        <v>42924</v>
      </c>
      <c r="G1393" s="2">
        <v>43106</v>
      </c>
      <c r="H1393" s="1" t="s">
        <v>3</v>
      </c>
      <c r="I1393" t="s">
        <v>11779</v>
      </c>
      <c r="J1393" s="9">
        <v>1</v>
      </c>
      <c r="K1393" s="1">
        <v>54</v>
      </c>
      <c r="L1393" s="1">
        <v>37.037037040000001</v>
      </c>
      <c r="M1393" s="1">
        <v>9.2592592590000002</v>
      </c>
      <c r="N1393" s="1">
        <v>111.02</v>
      </c>
      <c r="O1393" s="1">
        <v>8.7912087912087905E-2</v>
      </c>
      <c r="P1393" s="1">
        <v>0</v>
      </c>
      <c r="Q1393" s="1">
        <v>0</v>
      </c>
      <c r="R1393" s="1">
        <v>0</v>
      </c>
      <c r="S1393">
        <f t="shared" si="127"/>
        <v>5</v>
      </c>
      <c r="T1393">
        <f t="shared" si="128"/>
        <v>1</v>
      </c>
      <c r="U1393">
        <f t="shared" si="131"/>
        <v>9.4305133507266792</v>
      </c>
      <c r="V1393">
        <f t="shared" si="129"/>
        <v>12462.922940266702</v>
      </c>
      <c r="W1393">
        <f t="shared" si="132"/>
        <v>0.99991976843849306</v>
      </c>
      <c r="X1393">
        <f t="shared" si="130"/>
        <v>-8.0234780230832462E-5</v>
      </c>
    </row>
    <row r="1394" spans="4:24" x14ac:dyDescent="0.3">
      <c r="D1394" s="1" t="s">
        <v>8056</v>
      </c>
      <c r="E1394" s="2">
        <v>43036</v>
      </c>
      <c r="F1394" s="2">
        <v>43036</v>
      </c>
      <c r="G1394" s="2">
        <v>43110</v>
      </c>
      <c r="H1394" s="1" t="s">
        <v>3</v>
      </c>
      <c r="I1394" t="s">
        <v>11779</v>
      </c>
      <c r="J1394" s="9">
        <v>0</v>
      </c>
      <c r="K1394" s="1">
        <v>5</v>
      </c>
      <c r="L1394" s="1">
        <v>20</v>
      </c>
      <c r="M1394" s="1">
        <v>0</v>
      </c>
      <c r="N1394" s="1">
        <v>37.35</v>
      </c>
      <c r="O1394" s="1">
        <v>9.45945945945946E-2</v>
      </c>
      <c r="P1394" s="1">
        <v>1</v>
      </c>
      <c r="Q1394" s="1">
        <v>1</v>
      </c>
      <c r="R1394" s="1">
        <v>0</v>
      </c>
      <c r="S1394">
        <f t="shared" si="127"/>
        <v>2</v>
      </c>
      <c r="T1394">
        <f t="shared" si="128"/>
        <v>1</v>
      </c>
      <c r="U1394">
        <f t="shared" si="131"/>
        <v>-2.2581005751739323</v>
      </c>
      <c r="V1394">
        <f t="shared" si="129"/>
        <v>0.10454887901396358</v>
      </c>
      <c r="W1394">
        <f t="shared" si="132"/>
        <v>0.90534698735352037</v>
      </c>
      <c r="X1394">
        <f t="shared" si="130"/>
        <v>-9.9436997325240917E-2</v>
      </c>
    </row>
    <row r="1395" spans="4:24" x14ac:dyDescent="0.3">
      <c r="D1395" s="1" t="s">
        <v>9464</v>
      </c>
      <c r="E1395" s="2">
        <v>40608</v>
      </c>
      <c r="F1395" s="2">
        <v>40678</v>
      </c>
      <c r="G1395" s="2">
        <v>41603</v>
      </c>
      <c r="H1395" s="1" t="s">
        <v>22</v>
      </c>
      <c r="I1395" t="s">
        <v>11779</v>
      </c>
      <c r="J1395" s="9">
        <v>1</v>
      </c>
      <c r="K1395" s="1">
        <v>51</v>
      </c>
      <c r="L1395" s="1">
        <v>17.647058820000002</v>
      </c>
      <c r="M1395" s="1">
        <v>1.9607843140000001</v>
      </c>
      <c r="N1395" s="1">
        <v>57.4</v>
      </c>
      <c r="O1395" s="1">
        <v>2.162162E-3</v>
      </c>
      <c r="P1395" s="1">
        <v>1</v>
      </c>
      <c r="Q1395" s="1">
        <v>0</v>
      </c>
      <c r="R1395" s="1">
        <v>0</v>
      </c>
      <c r="S1395">
        <f t="shared" si="127"/>
        <v>30</v>
      </c>
      <c r="T1395">
        <f t="shared" si="128"/>
        <v>0</v>
      </c>
      <c r="U1395">
        <f t="shared" si="131"/>
        <v>8.5526058054890637</v>
      </c>
      <c r="V1395">
        <f t="shared" si="129"/>
        <v>5180.2355411750868</v>
      </c>
      <c r="W1395">
        <f t="shared" si="132"/>
        <v>0.9998069958425837</v>
      </c>
      <c r="X1395">
        <f t="shared" si="130"/>
        <v>-1.9302278511554297E-4</v>
      </c>
    </row>
    <row r="1396" spans="4:24" x14ac:dyDescent="0.3">
      <c r="D1396" s="1" t="s">
        <v>2557</v>
      </c>
      <c r="E1396" s="2">
        <v>41355</v>
      </c>
      <c r="F1396" s="2">
        <v>41378</v>
      </c>
      <c r="G1396" s="2">
        <v>41592</v>
      </c>
      <c r="H1396" s="1" t="s">
        <v>3</v>
      </c>
      <c r="I1396" t="s">
        <v>11779</v>
      </c>
      <c r="J1396" s="9">
        <v>1</v>
      </c>
      <c r="K1396" s="1">
        <v>51</v>
      </c>
      <c r="L1396" s="1">
        <v>17.647058820000002</v>
      </c>
      <c r="M1396" s="1">
        <v>1.9607843140000001</v>
      </c>
      <c r="N1396" s="1">
        <v>33.89</v>
      </c>
      <c r="O1396" s="1">
        <v>1.4018691999999999E-2</v>
      </c>
      <c r="P1396" s="1">
        <v>0</v>
      </c>
      <c r="Q1396" s="1">
        <v>0</v>
      </c>
      <c r="R1396" s="1">
        <v>0</v>
      </c>
      <c r="S1396">
        <f t="shared" si="127"/>
        <v>7</v>
      </c>
      <c r="T1396">
        <f t="shared" si="128"/>
        <v>1</v>
      </c>
      <c r="U1396">
        <f t="shared" si="131"/>
        <v>8.7300176555557591</v>
      </c>
      <c r="V1396">
        <f t="shared" si="129"/>
        <v>6185.8373246332667</v>
      </c>
      <c r="W1396">
        <f t="shared" si="132"/>
        <v>0.99983836652759261</v>
      </c>
      <c r="X1396">
        <f t="shared" si="130"/>
        <v>-1.6164653650483583E-4</v>
      </c>
    </row>
    <row r="1397" spans="4:24" x14ac:dyDescent="0.3">
      <c r="D1397" s="1" t="s">
        <v>5317</v>
      </c>
      <c r="E1397" s="2">
        <v>41548</v>
      </c>
      <c r="F1397" s="2">
        <v>41548</v>
      </c>
      <c r="G1397" s="2">
        <v>41582</v>
      </c>
      <c r="H1397" s="1" t="s">
        <v>12</v>
      </c>
      <c r="I1397" t="s">
        <v>11779</v>
      </c>
      <c r="J1397" s="9">
        <v>1</v>
      </c>
      <c r="K1397" s="1">
        <v>39</v>
      </c>
      <c r="L1397" s="1">
        <v>5.1282051280000003</v>
      </c>
      <c r="M1397" s="1">
        <v>2.5641025640000001</v>
      </c>
      <c r="N1397" s="1">
        <v>38.47</v>
      </c>
      <c r="O1397" s="1">
        <v>5.8823528999999999E-2</v>
      </c>
      <c r="P1397" s="1">
        <v>1</v>
      </c>
      <c r="Q1397" s="1">
        <v>1</v>
      </c>
      <c r="R1397" s="1">
        <v>0</v>
      </c>
      <c r="S1397">
        <f t="shared" si="127"/>
        <v>1</v>
      </c>
      <c r="T1397">
        <f t="shared" si="128"/>
        <v>0</v>
      </c>
      <c r="U1397">
        <f t="shared" si="131"/>
        <v>5.774963090911414</v>
      </c>
      <c r="V1397">
        <f t="shared" si="129"/>
        <v>322.13254488042082</v>
      </c>
      <c r="W1397">
        <f t="shared" si="132"/>
        <v>0.9969052946976602</v>
      </c>
      <c r="X1397">
        <f t="shared" si="130"/>
        <v>-3.0995038053197167E-3</v>
      </c>
    </row>
    <row r="1398" spans="4:24" x14ac:dyDescent="0.3">
      <c r="D1398" s="1" t="s">
        <v>7358</v>
      </c>
      <c r="E1398" s="2">
        <v>42107</v>
      </c>
      <c r="F1398" s="2">
        <v>42107</v>
      </c>
      <c r="G1398" s="2">
        <v>42219</v>
      </c>
      <c r="H1398" s="1" t="s">
        <v>5</v>
      </c>
      <c r="I1398" t="s">
        <v>11778</v>
      </c>
      <c r="J1398" s="9">
        <v>0</v>
      </c>
      <c r="K1398" s="1">
        <v>0</v>
      </c>
      <c r="L1398" s="1">
        <v>0</v>
      </c>
      <c r="M1398" s="1">
        <v>0</v>
      </c>
      <c r="N1398" s="1">
        <v>97.47</v>
      </c>
      <c r="O1398" s="1">
        <v>1.7857142857142901E-2</v>
      </c>
      <c r="P1398" s="1">
        <v>0</v>
      </c>
      <c r="Q1398" s="1">
        <v>0</v>
      </c>
      <c r="R1398" s="1">
        <v>0</v>
      </c>
      <c r="S1398">
        <f t="shared" si="127"/>
        <v>3</v>
      </c>
      <c r="T1398">
        <f t="shared" si="128"/>
        <v>0</v>
      </c>
      <c r="U1398">
        <f t="shared" si="131"/>
        <v>-3.597806738626752</v>
      </c>
      <c r="V1398">
        <f t="shared" si="129"/>
        <v>2.7383716279337281E-2</v>
      </c>
      <c r="W1398">
        <f t="shared" si="132"/>
        <v>0.97334616478202785</v>
      </c>
      <c r="X1398">
        <f t="shared" si="130"/>
        <v>-2.7015489479580143E-2</v>
      </c>
    </row>
    <row r="1399" spans="4:24" x14ac:dyDescent="0.3">
      <c r="D1399" s="1" t="s">
        <v>5918</v>
      </c>
      <c r="E1399" s="2">
        <v>41583</v>
      </c>
      <c r="F1399" s="2">
        <v>41596</v>
      </c>
      <c r="G1399" s="2">
        <v>41611</v>
      </c>
      <c r="H1399" s="1" t="s">
        <v>5</v>
      </c>
      <c r="I1399" t="s">
        <v>11780</v>
      </c>
      <c r="J1399" s="9">
        <v>1</v>
      </c>
      <c r="K1399" s="1">
        <v>27</v>
      </c>
      <c r="L1399" s="1">
        <v>25.925925929999998</v>
      </c>
      <c r="M1399" s="1">
        <v>3.703703704</v>
      </c>
      <c r="N1399" s="1">
        <v>62.62</v>
      </c>
      <c r="O1399" s="1">
        <v>0.133333333</v>
      </c>
      <c r="P1399" s="1">
        <v>1</v>
      </c>
      <c r="Q1399" s="1">
        <v>0</v>
      </c>
      <c r="R1399" s="1">
        <v>0</v>
      </c>
      <c r="S1399">
        <f t="shared" si="127"/>
        <v>0</v>
      </c>
      <c r="T1399">
        <f t="shared" si="128"/>
        <v>0</v>
      </c>
      <c r="U1399">
        <f t="shared" si="131"/>
        <v>3.1063521406440868</v>
      </c>
      <c r="V1399">
        <f t="shared" si="129"/>
        <v>22.339404579982638</v>
      </c>
      <c r="W1399">
        <f t="shared" si="132"/>
        <v>0.95715400551144891</v>
      </c>
      <c r="X1399">
        <f t="shared" si="130"/>
        <v>-4.3790975176950124E-2</v>
      </c>
    </row>
    <row r="1400" spans="4:24" x14ac:dyDescent="0.3">
      <c r="D1400" s="1" t="s">
        <v>7546</v>
      </c>
      <c r="E1400" s="2">
        <v>42611</v>
      </c>
      <c r="F1400" s="2">
        <v>43001</v>
      </c>
      <c r="G1400" s="2">
        <v>43038</v>
      </c>
      <c r="H1400" s="1" t="s">
        <v>10</v>
      </c>
      <c r="I1400" t="s">
        <v>11780</v>
      </c>
      <c r="J1400" s="9">
        <v>1</v>
      </c>
      <c r="K1400" s="1">
        <v>23</v>
      </c>
      <c r="L1400" s="1">
        <v>95.652173910000002</v>
      </c>
      <c r="M1400" s="1">
        <v>26.086956520000001</v>
      </c>
      <c r="N1400" s="1">
        <v>56.43</v>
      </c>
      <c r="O1400" s="1">
        <v>0.18918918918918901</v>
      </c>
      <c r="P1400" s="1">
        <v>0</v>
      </c>
      <c r="Q1400" s="1">
        <v>0</v>
      </c>
      <c r="R1400" s="1">
        <v>0</v>
      </c>
      <c r="S1400">
        <f t="shared" si="127"/>
        <v>1</v>
      </c>
      <c r="T1400">
        <f t="shared" si="128"/>
        <v>0</v>
      </c>
      <c r="U1400">
        <f t="shared" si="131"/>
        <v>2.7719185926625998</v>
      </c>
      <c r="V1400">
        <f t="shared" si="129"/>
        <v>15.989281518551932</v>
      </c>
      <c r="W1400">
        <f t="shared" si="132"/>
        <v>0.94113935901833023</v>
      </c>
      <c r="X1400">
        <f t="shared" si="130"/>
        <v>-6.0664053636882979E-2</v>
      </c>
    </row>
    <row r="1401" spans="4:24" x14ac:dyDescent="0.3">
      <c r="D1401" s="1" t="s">
        <v>6351</v>
      </c>
      <c r="E1401" s="2">
        <v>41618</v>
      </c>
      <c r="F1401" s="2">
        <v>41619</v>
      </c>
      <c r="G1401" s="2">
        <v>41653</v>
      </c>
      <c r="H1401" s="1" t="s">
        <v>5</v>
      </c>
      <c r="I1401" t="s">
        <v>11780</v>
      </c>
      <c r="J1401" s="9">
        <v>1</v>
      </c>
      <c r="K1401" s="1">
        <v>26</v>
      </c>
      <c r="L1401" s="1">
        <v>61.53846154</v>
      </c>
      <c r="M1401" s="1">
        <v>23.07692308</v>
      </c>
      <c r="N1401" s="1">
        <v>72.48</v>
      </c>
      <c r="O1401" s="1">
        <v>8.8235294000000006E-2</v>
      </c>
      <c r="P1401" s="1">
        <v>1</v>
      </c>
      <c r="Q1401" s="1">
        <v>0</v>
      </c>
      <c r="R1401" s="1">
        <v>0</v>
      </c>
      <c r="S1401">
        <f t="shared" si="127"/>
        <v>1</v>
      </c>
      <c r="T1401">
        <f t="shared" si="128"/>
        <v>0</v>
      </c>
      <c r="U1401">
        <f t="shared" si="131"/>
        <v>3.1242244169798963</v>
      </c>
      <c r="V1401">
        <f t="shared" si="129"/>
        <v>22.74224974895218</v>
      </c>
      <c r="W1401">
        <f t="shared" si="132"/>
        <v>0.95788099229963941</v>
      </c>
      <c r="X1401">
        <f t="shared" si="130"/>
        <v>-4.3031733884812982E-2</v>
      </c>
    </row>
    <row r="1402" spans="4:24" x14ac:dyDescent="0.3">
      <c r="D1402" s="1" t="s">
        <v>11616</v>
      </c>
      <c r="E1402" s="2">
        <v>43008</v>
      </c>
      <c r="F1402" s="2">
        <v>43015</v>
      </c>
      <c r="G1402" s="2">
        <v>43071</v>
      </c>
      <c r="H1402" s="1" t="s">
        <v>10</v>
      </c>
      <c r="I1402" t="s">
        <v>11779</v>
      </c>
      <c r="J1402" s="9">
        <v>1</v>
      </c>
      <c r="K1402" s="1">
        <v>40</v>
      </c>
      <c r="L1402" s="1">
        <v>7.5</v>
      </c>
      <c r="M1402" s="1">
        <v>5</v>
      </c>
      <c r="N1402" s="1">
        <v>68.2</v>
      </c>
      <c r="O1402" s="1">
        <v>5.3571428571428603E-2</v>
      </c>
      <c r="P1402" s="1">
        <v>1</v>
      </c>
      <c r="Q1402" s="1">
        <v>0</v>
      </c>
      <c r="R1402" s="1">
        <v>0</v>
      </c>
      <c r="S1402">
        <f t="shared" si="127"/>
        <v>1</v>
      </c>
      <c r="T1402">
        <f t="shared" si="128"/>
        <v>0</v>
      </c>
      <c r="U1402">
        <f t="shared" si="131"/>
        <v>6.0543627328474452</v>
      </c>
      <c r="V1402">
        <f t="shared" si="129"/>
        <v>425.96736393245624</v>
      </c>
      <c r="W1402">
        <f t="shared" si="132"/>
        <v>0.99765790061612725</v>
      </c>
      <c r="X1402">
        <f t="shared" si="130"/>
        <v>-2.3448463886450313E-3</v>
      </c>
    </row>
    <row r="1403" spans="4:24" x14ac:dyDescent="0.3">
      <c r="D1403" s="1" t="s">
        <v>5897</v>
      </c>
      <c r="E1403" s="2">
        <v>41543</v>
      </c>
      <c r="F1403" s="2">
        <v>41635</v>
      </c>
      <c r="G1403" s="2">
        <v>41652</v>
      </c>
      <c r="H1403" s="1" t="s">
        <v>12</v>
      </c>
      <c r="I1403" t="s">
        <v>11779</v>
      </c>
      <c r="J1403" s="9">
        <v>1</v>
      </c>
      <c r="K1403" s="1">
        <v>36</v>
      </c>
      <c r="L1403" s="1">
        <v>0</v>
      </c>
      <c r="M1403" s="1">
        <v>0</v>
      </c>
      <c r="N1403" s="1">
        <v>51.5</v>
      </c>
      <c r="O1403" s="1">
        <v>0.117647059</v>
      </c>
      <c r="P1403" s="1">
        <v>1</v>
      </c>
      <c r="Q1403" s="1">
        <v>1</v>
      </c>
      <c r="R1403" s="1">
        <v>0</v>
      </c>
      <c r="S1403">
        <f t="shared" si="127"/>
        <v>0</v>
      </c>
      <c r="T1403">
        <f t="shared" si="128"/>
        <v>0</v>
      </c>
      <c r="U1403">
        <f t="shared" si="131"/>
        <v>5.0695569636437332</v>
      </c>
      <c r="V1403">
        <f t="shared" si="129"/>
        <v>159.10382294845803</v>
      </c>
      <c r="W1403">
        <f t="shared" si="132"/>
        <v>0.99375405295398889</v>
      </c>
      <c r="X1403">
        <f t="shared" si="130"/>
        <v>-6.265534577646681E-3</v>
      </c>
    </row>
    <row r="1404" spans="4:24" x14ac:dyDescent="0.3">
      <c r="D1404" s="1" t="s">
        <v>1527</v>
      </c>
      <c r="E1404" s="2">
        <v>41361</v>
      </c>
      <c r="F1404" s="2">
        <v>41463</v>
      </c>
      <c r="G1404" s="2">
        <v>41498</v>
      </c>
      <c r="H1404" s="1" t="s">
        <v>12</v>
      </c>
      <c r="I1404" t="s">
        <v>11780</v>
      </c>
      <c r="J1404" s="9">
        <v>1</v>
      </c>
      <c r="K1404" s="1">
        <v>41</v>
      </c>
      <c r="L1404" s="1">
        <v>46.341463410000003</v>
      </c>
      <c r="M1404" s="1">
        <v>4.8780487800000003</v>
      </c>
      <c r="N1404" s="1">
        <v>48.07</v>
      </c>
      <c r="O1404" s="1">
        <v>5.7142856999999998E-2</v>
      </c>
      <c r="P1404" s="1">
        <v>1</v>
      </c>
      <c r="Q1404" s="1">
        <v>0</v>
      </c>
      <c r="R1404" s="1">
        <v>0</v>
      </c>
      <c r="S1404">
        <f t="shared" si="127"/>
        <v>1</v>
      </c>
      <c r="T1404">
        <f t="shared" si="128"/>
        <v>0</v>
      </c>
      <c r="U1404">
        <f t="shared" si="131"/>
        <v>6.3657233281908336</v>
      </c>
      <c r="V1404">
        <f t="shared" si="129"/>
        <v>581.56533881951759</v>
      </c>
      <c r="W1404">
        <f t="shared" si="132"/>
        <v>0.99828345434689547</v>
      </c>
      <c r="X1404">
        <f t="shared" si="130"/>
        <v>-1.7180206057181215E-3</v>
      </c>
    </row>
    <row r="1405" spans="4:24" x14ac:dyDescent="0.3">
      <c r="D1405" s="1" t="s">
        <v>504</v>
      </c>
      <c r="E1405" s="2">
        <v>41259</v>
      </c>
      <c r="F1405" s="2">
        <v>41561</v>
      </c>
      <c r="G1405" s="2">
        <v>41651</v>
      </c>
      <c r="H1405" s="1" t="s">
        <v>10</v>
      </c>
      <c r="I1405" t="s">
        <v>11779</v>
      </c>
      <c r="J1405" s="9">
        <v>1</v>
      </c>
      <c r="K1405" s="1">
        <v>56</v>
      </c>
      <c r="L1405" s="1">
        <v>28.571428569999998</v>
      </c>
      <c r="M1405" s="1">
        <v>10.71428571</v>
      </c>
      <c r="N1405" s="1">
        <v>39.659999999999997</v>
      </c>
      <c r="O1405" s="1">
        <v>0.14444444400000001</v>
      </c>
      <c r="P1405" s="1">
        <v>1</v>
      </c>
      <c r="Q1405" s="1">
        <v>1</v>
      </c>
      <c r="R1405" s="1">
        <v>0</v>
      </c>
      <c r="S1405">
        <f t="shared" si="127"/>
        <v>2</v>
      </c>
      <c r="T1405">
        <f t="shared" si="128"/>
        <v>0</v>
      </c>
      <c r="U1405">
        <f t="shared" si="131"/>
        <v>10.093035672865565</v>
      </c>
      <c r="V1405">
        <f t="shared" si="129"/>
        <v>24174.06571580685</v>
      </c>
      <c r="W1405">
        <f t="shared" si="132"/>
        <v>0.99995863506590821</v>
      </c>
      <c r="X1405">
        <f t="shared" si="130"/>
        <v>-4.136578964427163E-5</v>
      </c>
    </row>
    <row r="1406" spans="4:24" x14ac:dyDescent="0.3">
      <c r="D1406" s="1" t="s">
        <v>3813</v>
      </c>
      <c r="E1406" s="2">
        <v>41051</v>
      </c>
      <c r="F1406" s="2">
        <v>41051</v>
      </c>
      <c r="G1406" s="2">
        <v>41226</v>
      </c>
      <c r="H1406" s="1" t="s">
        <v>5</v>
      </c>
      <c r="I1406" t="s">
        <v>11779</v>
      </c>
      <c r="J1406" s="9">
        <v>1</v>
      </c>
      <c r="K1406" s="1">
        <v>43</v>
      </c>
      <c r="L1406" s="1">
        <v>9.3023255809999998</v>
      </c>
      <c r="M1406" s="1">
        <v>0</v>
      </c>
      <c r="N1406" s="1">
        <v>107.51</v>
      </c>
      <c r="O1406" s="1">
        <v>4.5714286E-2</v>
      </c>
      <c r="P1406" s="1">
        <v>0</v>
      </c>
      <c r="Q1406" s="1">
        <v>0</v>
      </c>
      <c r="R1406" s="1">
        <v>0</v>
      </c>
      <c r="S1406">
        <f t="shared" si="127"/>
        <v>5</v>
      </c>
      <c r="T1406">
        <f t="shared" si="128"/>
        <v>0</v>
      </c>
      <c r="U1406">
        <f t="shared" si="131"/>
        <v>6.5932037616045962</v>
      </c>
      <c r="V1406">
        <f t="shared" si="129"/>
        <v>730.11624530185293</v>
      </c>
      <c r="W1406">
        <f t="shared" si="132"/>
        <v>0.99863222845009125</v>
      </c>
      <c r="X1406">
        <f t="shared" si="130"/>
        <v>-1.3687078032329364E-3</v>
      </c>
    </row>
    <row r="1407" spans="4:24" x14ac:dyDescent="0.3">
      <c r="D1407" s="1" t="s">
        <v>1516</v>
      </c>
      <c r="E1407" s="2">
        <v>41149</v>
      </c>
      <c r="F1407" s="2">
        <v>41178</v>
      </c>
      <c r="G1407" s="2">
        <v>41525</v>
      </c>
      <c r="H1407" s="1" t="s">
        <v>12</v>
      </c>
      <c r="I1407" t="s">
        <v>11781</v>
      </c>
      <c r="J1407" s="9">
        <v>1</v>
      </c>
      <c r="K1407" s="1">
        <v>36</v>
      </c>
      <c r="L1407" s="1">
        <v>0</v>
      </c>
      <c r="M1407" s="1">
        <v>0</v>
      </c>
      <c r="N1407" s="1">
        <v>171.19</v>
      </c>
      <c r="O1407" s="1">
        <v>8.6455330000000004E-3</v>
      </c>
      <c r="P1407" s="1">
        <v>0</v>
      </c>
      <c r="Q1407" s="1">
        <v>0</v>
      </c>
      <c r="R1407" s="1">
        <v>0</v>
      </c>
      <c r="S1407">
        <f t="shared" si="127"/>
        <v>11</v>
      </c>
      <c r="T1407">
        <f t="shared" si="128"/>
        <v>0</v>
      </c>
      <c r="U1407">
        <f t="shared" si="131"/>
        <v>4.6493344958189828</v>
      </c>
      <c r="V1407">
        <f t="shared" si="129"/>
        <v>104.51540698693034</v>
      </c>
      <c r="W1407">
        <f t="shared" si="132"/>
        <v>0.9905227110565582</v>
      </c>
      <c r="X1407">
        <f t="shared" si="130"/>
        <v>-9.5224842254671947E-3</v>
      </c>
    </row>
    <row r="1408" spans="4:24" x14ac:dyDescent="0.3">
      <c r="D1408" s="1" t="s">
        <v>8581</v>
      </c>
      <c r="E1408" s="2">
        <v>40826</v>
      </c>
      <c r="F1408" s="2">
        <v>40826</v>
      </c>
      <c r="G1408" s="2">
        <v>41584</v>
      </c>
      <c r="H1408" s="1" t="s">
        <v>12</v>
      </c>
      <c r="I1408" t="s">
        <v>11778</v>
      </c>
      <c r="J1408" s="9">
        <v>1</v>
      </c>
      <c r="K1408" s="1">
        <v>50</v>
      </c>
      <c r="L1408" s="1">
        <v>16</v>
      </c>
      <c r="M1408" s="1">
        <v>4</v>
      </c>
      <c r="N1408" s="1">
        <v>54.63</v>
      </c>
      <c r="O1408" s="1">
        <v>9.2348280000000005E-3</v>
      </c>
      <c r="P1408" s="1">
        <v>0</v>
      </c>
      <c r="Q1408" s="1">
        <v>0</v>
      </c>
      <c r="R1408" s="1">
        <v>0</v>
      </c>
      <c r="S1408">
        <f t="shared" si="127"/>
        <v>24</v>
      </c>
      <c r="T1408">
        <f t="shared" si="128"/>
        <v>0</v>
      </c>
      <c r="U1408">
        <f t="shared" si="131"/>
        <v>8.450615461365361</v>
      </c>
      <c r="V1408">
        <f t="shared" si="129"/>
        <v>4677.9509477841211</v>
      </c>
      <c r="W1408">
        <f t="shared" si="132"/>
        <v>0.99978627687890731</v>
      </c>
      <c r="X1408">
        <f t="shared" si="130"/>
        <v>-2.1374596313357471E-4</v>
      </c>
    </row>
    <row r="1409" spans="4:24" x14ac:dyDescent="0.3">
      <c r="D1409" s="1" t="s">
        <v>11090</v>
      </c>
      <c r="E1409" s="2">
        <v>42539</v>
      </c>
      <c r="F1409" s="2">
        <v>42855</v>
      </c>
      <c r="G1409" s="2">
        <v>42862</v>
      </c>
      <c r="H1409" s="1" t="s">
        <v>5</v>
      </c>
      <c r="I1409" t="s">
        <v>11779</v>
      </c>
      <c r="J1409" s="9">
        <v>0</v>
      </c>
      <c r="K1409" s="1">
        <v>0</v>
      </c>
      <c r="L1409" s="1">
        <v>0</v>
      </c>
      <c r="M1409" s="1">
        <v>0</v>
      </c>
      <c r="N1409" s="1">
        <v>82.14</v>
      </c>
      <c r="O1409" s="1">
        <v>0.28571428571428598</v>
      </c>
      <c r="P1409" s="1">
        <v>0</v>
      </c>
      <c r="Q1409" s="1">
        <v>0</v>
      </c>
      <c r="R1409" s="1">
        <v>0</v>
      </c>
      <c r="S1409">
        <f t="shared" si="127"/>
        <v>0</v>
      </c>
      <c r="T1409">
        <f t="shared" si="128"/>
        <v>0</v>
      </c>
      <c r="U1409">
        <f t="shared" si="131"/>
        <v>-3.0928293499155854</v>
      </c>
      <c r="V1409">
        <f t="shared" si="129"/>
        <v>4.5373395408721894E-2</v>
      </c>
      <c r="W1409">
        <f t="shared" si="132"/>
        <v>0.95659599181689359</v>
      </c>
      <c r="X1409">
        <f t="shared" si="130"/>
        <v>-4.4374137775145678E-2</v>
      </c>
    </row>
    <row r="1410" spans="4:24" x14ac:dyDescent="0.3">
      <c r="D1410" s="1" t="s">
        <v>10076</v>
      </c>
      <c r="E1410" s="2">
        <v>40627</v>
      </c>
      <c r="F1410" s="2">
        <v>40627</v>
      </c>
      <c r="G1410" s="2">
        <v>40659</v>
      </c>
      <c r="H1410" s="1" t="s">
        <v>5</v>
      </c>
      <c r="I1410" t="s">
        <v>11779</v>
      </c>
      <c r="J1410" s="9">
        <v>0</v>
      </c>
      <c r="K1410" s="1">
        <v>0</v>
      </c>
      <c r="L1410" s="1">
        <v>0</v>
      </c>
      <c r="M1410" s="1">
        <v>0</v>
      </c>
      <c r="N1410" s="1">
        <v>15.31</v>
      </c>
      <c r="O1410" s="1">
        <v>6.25E-2</v>
      </c>
      <c r="P1410" s="1">
        <v>0</v>
      </c>
      <c r="Q1410" s="1">
        <v>0</v>
      </c>
      <c r="R1410" s="1">
        <v>0</v>
      </c>
      <c r="S1410">
        <f t="shared" ref="S1410:S1473" si="133">DATEDIF(F1410,G1410,"M")</f>
        <v>1</v>
      </c>
      <c r="T1410">
        <f t="shared" ref="T1410:T1473" si="134">IF(OR(H1410="Friday",H1410="Saturday",H1410="Sunday"), 1, 0)</f>
        <v>0</v>
      </c>
      <c r="U1410">
        <f t="shared" si="131"/>
        <v>-3.2332077605416751</v>
      </c>
      <c r="V1410">
        <f t="shared" ref="V1410:V1473" si="135">EXP(U1410)</f>
        <v>3.9430811105165428E-2</v>
      </c>
      <c r="W1410">
        <f t="shared" si="132"/>
        <v>0.96206499683875935</v>
      </c>
      <c r="X1410">
        <f t="shared" ref="X1410:X1473" si="136">LN(W1410)</f>
        <v>-3.8673266317339201E-2</v>
      </c>
    </row>
    <row r="1411" spans="4:24" x14ac:dyDescent="0.3">
      <c r="D1411" s="1" t="s">
        <v>11051</v>
      </c>
      <c r="E1411" s="2">
        <v>42096</v>
      </c>
      <c r="F1411" s="2">
        <v>42099</v>
      </c>
      <c r="G1411" s="2">
        <v>42148</v>
      </c>
      <c r="H1411" s="1" t="s">
        <v>10</v>
      </c>
      <c r="I1411" t="s">
        <v>11778</v>
      </c>
      <c r="J1411" s="9">
        <v>1</v>
      </c>
      <c r="K1411" s="1">
        <v>45</v>
      </c>
      <c r="L1411" s="1">
        <v>8.8888888890000004</v>
      </c>
      <c r="M1411" s="1">
        <v>0</v>
      </c>
      <c r="N1411" s="1">
        <v>41.51</v>
      </c>
      <c r="O1411" s="1">
        <v>4.08163265306122E-2</v>
      </c>
      <c r="P1411" s="1">
        <v>0</v>
      </c>
      <c r="Q1411" s="1">
        <v>0</v>
      </c>
      <c r="R1411" s="1">
        <v>0</v>
      </c>
      <c r="S1411">
        <f t="shared" si="133"/>
        <v>1</v>
      </c>
      <c r="T1411">
        <f t="shared" si="134"/>
        <v>0</v>
      </c>
      <c r="U1411">
        <f t="shared" ref="U1411:U1474" si="137">$B$2 + $B$3*K1411 + $B$4*M1411 + $B$5*N1411 + $B$6*O1411 + $B$7*P1411 + $B$8*Q1411 + $B$9*R1411</f>
        <v>7.2909293141734679</v>
      </c>
      <c r="V1411">
        <f t="shared" si="135"/>
        <v>1466.9333058728246</v>
      </c>
      <c r="W1411">
        <f t="shared" ref="W1411:W1474" si="138">IF(J1411=1, (V1411/(1+V1411)), (1-(V1411/(1+V1411))))</f>
        <v>0.9993187701403059</v>
      </c>
      <c r="X1411">
        <f t="shared" si="136"/>
        <v>-6.8146200218922198E-4</v>
      </c>
    </row>
    <row r="1412" spans="4:24" x14ac:dyDescent="0.3">
      <c r="D1412" s="1" t="s">
        <v>1169</v>
      </c>
      <c r="E1412" s="2">
        <v>41282</v>
      </c>
      <c r="F1412" s="2">
        <v>41289</v>
      </c>
      <c r="G1412" s="2">
        <v>41504</v>
      </c>
      <c r="H1412" s="1" t="s">
        <v>10</v>
      </c>
      <c r="I1412" t="s">
        <v>11779</v>
      </c>
      <c r="J1412" s="9">
        <v>1</v>
      </c>
      <c r="K1412" s="1">
        <v>44</v>
      </c>
      <c r="L1412" s="1">
        <v>25</v>
      </c>
      <c r="M1412" s="1">
        <v>0</v>
      </c>
      <c r="N1412" s="1">
        <v>85.73</v>
      </c>
      <c r="O1412" s="1">
        <v>0.130232558</v>
      </c>
      <c r="P1412" s="1">
        <v>1</v>
      </c>
      <c r="Q1412" s="1">
        <v>0</v>
      </c>
      <c r="R1412" s="1">
        <v>0</v>
      </c>
      <c r="S1412">
        <f t="shared" si="133"/>
        <v>7</v>
      </c>
      <c r="T1412">
        <f t="shared" si="134"/>
        <v>0</v>
      </c>
      <c r="U1412">
        <f t="shared" si="137"/>
        <v>6.9743330827512438</v>
      </c>
      <c r="V1412">
        <f t="shared" si="135"/>
        <v>1068.8441209413695</v>
      </c>
      <c r="W1412">
        <f t="shared" si="138"/>
        <v>0.99906528439010345</v>
      </c>
      <c r="X1412">
        <f t="shared" si="136"/>
        <v>-9.3515272894146878E-4</v>
      </c>
    </row>
    <row r="1413" spans="4:24" x14ac:dyDescent="0.3">
      <c r="D1413" s="1" t="s">
        <v>9332</v>
      </c>
      <c r="E1413" s="2">
        <v>41149</v>
      </c>
      <c r="F1413" s="2">
        <v>41150</v>
      </c>
      <c r="G1413" s="2">
        <v>41598</v>
      </c>
      <c r="H1413" s="1" t="s">
        <v>22</v>
      </c>
      <c r="I1413" t="s">
        <v>11780</v>
      </c>
      <c r="J1413" s="9">
        <v>1</v>
      </c>
      <c r="K1413" s="1">
        <v>35</v>
      </c>
      <c r="L1413" s="1">
        <v>88.571428569999995</v>
      </c>
      <c r="M1413" s="1">
        <v>22.85714286</v>
      </c>
      <c r="N1413" s="1">
        <v>61.56</v>
      </c>
      <c r="O1413" s="1">
        <v>1.5625E-2</v>
      </c>
      <c r="P1413" s="1">
        <v>1</v>
      </c>
      <c r="Q1413" s="1">
        <v>0</v>
      </c>
      <c r="R1413" s="1">
        <v>0</v>
      </c>
      <c r="S1413">
        <f t="shared" si="133"/>
        <v>14</v>
      </c>
      <c r="T1413">
        <f t="shared" si="134"/>
        <v>0</v>
      </c>
      <c r="U1413">
        <f t="shared" si="137"/>
        <v>5.166889836363131</v>
      </c>
      <c r="V1413">
        <f t="shared" si="135"/>
        <v>175.36856349443346</v>
      </c>
      <c r="W1413">
        <f t="shared" si="138"/>
        <v>0.99433005531038665</v>
      </c>
      <c r="X1413">
        <f t="shared" si="136"/>
        <v>-5.6860798452032513E-3</v>
      </c>
    </row>
    <row r="1414" spans="4:24" x14ac:dyDescent="0.3">
      <c r="D1414" s="1" t="s">
        <v>2668</v>
      </c>
      <c r="E1414" s="2">
        <v>41407</v>
      </c>
      <c r="F1414" s="2">
        <v>41409</v>
      </c>
      <c r="G1414" s="2">
        <v>41654</v>
      </c>
      <c r="H1414" s="1" t="s">
        <v>12</v>
      </c>
      <c r="I1414" t="s">
        <v>11781</v>
      </c>
      <c r="J1414" s="9">
        <v>1</v>
      </c>
      <c r="K1414" s="1">
        <v>55</v>
      </c>
      <c r="L1414" s="1">
        <v>21.81818182</v>
      </c>
      <c r="M1414" s="1">
        <v>14.545454550000001</v>
      </c>
      <c r="N1414" s="1">
        <v>129.44</v>
      </c>
      <c r="O1414" s="1">
        <v>2.0408163E-2</v>
      </c>
      <c r="P1414" s="1">
        <v>0</v>
      </c>
      <c r="Q1414" s="1">
        <v>0</v>
      </c>
      <c r="R1414" s="1">
        <v>0</v>
      </c>
      <c r="S1414">
        <f t="shared" si="133"/>
        <v>8</v>
      </c>
      <c r="T1414">
        <f t="shared" si="134"/>
        <v>0</v>
      </c>
      <c r="U1414">
        <f t="shared" si="137"/>
        <v>9.5883703856039304</v>
      </c>
      <c r="V1414">
        <f t="shared" si="135"/>
        <v>14594.067443092295</v>
      </c>
      <c r="W1414">
        <f t="shared" si="138"/>
        <v>0.99993148370133267</v>
      </c>
      <c r="X1414">
        <f t="shared" si="136"/>
        <v>-6.8518646016144804E-5</v>
      </c>
    </row>
    <row r="1415" spans="4:24" x14ac:dyDescent="0.3">
      <c r="D1415" s="1" t="s">
        <v>4094</v>
      </c>
      <c r="E1415" s="2">
        <v>40994</v>
      </c>
      <c r="F1415" s="2">
        <v>40996</v>
      </c>
      <c r="G1415" s="2">
        <v>41147</v>
      </c>
      <c r="H1415" s="1" t="s">
        <v>10</v>
      </c>
      <c r="I1415" t="s">
        <v>11779</v>
      </c>
      <c r="J1415" s="9">
        <v>1</v>
      </c>
      <c r="K1415" s="1">
        <v>47</v>
      </c>
      <c r="L1415" s="1">
        <v>0</v>
      </c>
      <c r="M1415" s="1">
        <v>0</v>
      </c>
      <c r="N1415" s="1">
        <v>119.78</v>
      </c>
      <c r="O1415" s="1">
        <v>2.6490066E-2</v>
      </c>
      <c r="P1415" s="1">
        <v>1</v>
      </c>
      <c r="Q1415" s="1">
        <v>0</v>
      </c>
      <c r="R1415" s="1">
        <v>0</v>
      </c>
      <c r="S1415">
        <f t="shared" si="133"/>
        <v>4</v>
      </c>
      <c r="T1415">
        <f t="shared" si="134"/>
        <v>0</v>
      </c>
      <c r="U1415">
        <f t="shared" si="137"/>
        <v>7.3899124865527179</v>
      </c>
      <c r="V1415">
        <f t="shared" si="135"/>
        <v>1619.5643730703302</v>
      </c>
      <c r="W1415">
        <f t="shared" si="138"/>
        <v>0.99938293102290943</v>
      </c>
      <c r="X1415">
        <f t="shared" si="136"/>
        <v>-6.1725944250938189E-4</v>
      </c>
    </row>
    <row r="1416" spans="4:24" x14ac:dyDescent="0.3">
      <c r="D1416" s="1" t="s">
        <v>6551</v>
      </c>
      <c r="E1416" s="2">
        <v>41647</v>
      </c>
      <c r="F1416" s="2">
        <v>41647</v>
      </c>
      <c r="G1416" s="2">
        <v>41658</v>
      </c>
      <c r="H1416" s="1" t="s">
        <v>22</v>
      </c>
      <c r="I1416" t="s">
        <v>11779</v>
      </c>
      <c r="J1416" s="9">
        <v>1</v>
      </c>
      <c r="K1416" s="1">
        <v>10</v>
      </c>
      <c r="L1416" s="1">
        <v>90</v>
      </c>
      <c r="M1416" s="1">
        <v>30</v>
      </c>
      <c r="N1416" s="1">
        <v>209.23</v>
      </c>
      <c r="O1416" s="1">
        <v>0.18181818199999999</v>
      </c>
      <c r="P1416" s="1">
        <v>1</v>
      </c>
      <c r="Q1416" s="1">
        <v>0</v>
      </c>
      <c r="R1416" s="1">
        <v>1</v>
      </c>
      <c r="S1416">
        <f t="shared" si="133"/>
        <v>0</v>
      </c>
      <c r="T1416">
        <f t="shared" si="134"/>
        <v>0</v>
      </c>
      <c r="U1416">
        <f t="shared" si="137"/>
        <v>-0.45762647137191953</v>
      </c>
      <c r="V1416">
        <f t="shared" si="135"/>
        <v>0.63278379493150361</v>
      </c>
      <c r="W1416">
        <f t="shared" si="138"/>
        <v>0.38754904164029219</v>
      </c>
      <c r="X1416">
        <f t="shared" si="136"/>
        <v>-0.94791287912493727</v>
      </c>
    </row>
    <row r="1417" spans="4:24" x14ac:dyDescent="0.3">
      <c r="D1417" s="1" t="s">
        <v>3810</v>
      </c>
      <c r="E1417" s="2">
        <v>40609</v>
      </c>
      <c r="F1417" s="2">
        <v>40729</v>
      </c>
      <c r="G1417" s="2">
        <v>40848</v>
      </c>
      <c r="H1417" s="1" t="s">
        <v>12</v>
      </c>
      <c r="I1417" t="s">
        <v>11778</v>
      </c>
      <c r="J1417" s="9">
        <v>0</v>
      </c>
      <c r="K1417" s="1">
        <v>0</v>
      </c>
      <c r="L1417" s="1">
        <v>0</v>
      </c>
      <c r="M1417" s="1">
        <v>0</v>
      </c>
      <c r="N1417" s="1">
        <v>56.31</v>
      </c>
      <c r="O1417" s="1">
        <v>1.6806722999999999E-2</v>
      </c>
      <c r="P1417" s="1">
        <v>0</v>
      </c>
      <c r="Q1417" s="1">
        <v>0</v>
      </c>
      <c r="R1417" s="1">
        <v>0</v>
      </c>
      <c r="S1417">
        <f t="shared" si="133"/>
        <v>3</v>
      </c>
      <c r="T1417">
        <f t="shared" si="134"/>
        <v>0</v>
      </c>
      <c r="U1417">
        <f t="shared" si="137"/>
        <v>-3.4545749542986552</v>
      </c>
      <c r="V1417">
        <f t="shared" si="135"/>
        <v>3.16007332577707E-2</v>
      </c>
      <c r="W1417">
        <f t="shared" si="138"/>
        <v>0.96936728305923525</v>
      </c>
      <c r="X1417">
        <f t="shared" si="136"/>
        <v>-3.1111705821398189E-2</v>
      </c>
    </row>
    <row r="1418" spans="4:24" x14ac:dyDescent="0.3">
      <c r="D1418" s="1" t="s">
        <v>4151</v>
      </c>
      <c r="E1418" s="2">
        <v>40140</v>
      </c>
      <c r="F1418" s="2">
        <v>40140</v>
      </c>
      <c r="G1418" s="2">
        <v>40757</v>
      </c>
      <c r="H1418" s="1" t="s">
        <v>12</v>
      </c>
      <c r="I1418" t="s">
        <v>11778</v>
      </c>
      <c r="J1418" s="9">
        <v>1</v>
      </c>
      <c r="K1418" s="1">
        <v>18</v>
      </c>
      <c r="L1418" s="1">
        <v>0</v>
      </c>
      <c r="M1418" s="1">
        <v>0</v>
      </c>
      <c r="N1418" s="1">
        <v>160.24</v>
      </c>
      <c r="O1418" s="1">
        <v>2.2690438E-2</v>
      </c>
      <c r="P1418" s="1">
        <v>0</v>
      </c>
      <c r="Q1418" s="1">
        <v>0</v>
      </c>
      <c r="R1418" s="1">
        <v>0</v>
      </c>
      <c r="S1418">
        <f t="shared" si="133"/>
        <v>20</v>
      </c>
      <c r="T1418">
        <f t="shared" si="134"/>
        <v>0</v>
      </c>
      <c r="U1418">
        <f t="shared" si="137"/>
        <v>0.45037891029124283</v>
      </c>
      <c r="V1418">
        <f t="shared" si="135"/>
        <v>1.5689065477150033</v>
      </c>
      <c r="W1418">
        <f t="shared" si="138"/>
        <v>0.61072931948829268</v>
      </c>
      <c r="X1418">
        <f t="shared" si="136"/>
        <v>-0.49310143026359959</v>
      </c>
    </row>
    <row r="1419" spans="4:24" x14ac:dyDescent="0.3">
      <c r="D1419" s="1" t="s">
        <v>6804</v>
      </c>
      <c r="E1419" s="2">
        <v>42795</v>
      </c>
      <c r="F1419" s="2">
        <v>43057</v>
      </c>
      <c r="G1419" s="2">
        <v>43090</v>
      </c>
      <c r="H1419" s="1" t="s">
        <v>249</v>
      </c>
      <c r="I1419" t="s">
        <v>11780</v>
      </c>
      <c r="J1419" s="9">
        <v>1</v>
      </c>
      <c r="K1419" s="1">
        <v>45</v>
      </c>
      <c r="L1419" s="1">
        <v>40</v>
      </c>
      <c r="M1419" s="1">
        <v>6.6666666670000003</v>
      </c>
      <c r="N1419" s="1">
        <v>276.36</v>
      </c>
      <c r="O1419" s="1">
        <v>6.0606060606060601E-2</v>
      </c>
      <c r="P1419" s="1">
        <v>0</v>
      </c>
      <c r="Q1419" s="1">
        <v>0</v>
      </c>
      <c r="R1419" s="1">
        <v>0</v>
      </c>
      <c r="S1419">
        <f t="shared" si="133"/>
        <v>1</v>
      </c>
      <c r="T1419">
        <f t="shared" si="134"/>
        <v>1</v>
      </c>
      <c r="U1419">
        <f t="shared" si="137"/>
        <v>6.6226028915349966</v>
      </c>
      <c r="V1419">
        <f t="shared" si="135"/>
        <v>751.8996655181229</v>
      </c>
      <c r="W1419">
        <f t="shared" si="138"/>
        <v>0.99867180177412906</v>
      </c>
      <c r="X1419">
        <f t="shared" si="136"/>
        <v>-1.329081062942879E-3</v>
      </c>
    </row>
    <row r="1420" spans="4:24" x14ac:dyDescent="0.3">
      <c r="D1420" s="1" t="s">
        <v>10428</v>
      </c>
      <c r="E1420" s="2">
        <v>41545</v>
      </c>
      <c r="F1420" s="2">
        <v>41555</v>
      </c>
      <c r="G1420" s="2">
        <v>41570</v>
      </c>
      <c r="H1420" s="1" t="s">
        <v>3</v>
      </c>
      <c r="I1420" t="s">
        <v>11778</v>
      </c>
      <c r="J1420" s="9">
        <v>1</v>
      </c>
      <c r="K1420" s="1">
        <v>32</v>
      </c>
      <c r="L1420" s="1">
        <v>65.625</v>
      </c>
      <c r="M1420" s="1">
        <v>53.125</v>
      </c>
      <c r="N1420" s="1">
        <v>44.51</v>
      </c>
      <c r="O1420" s="1">
        <v>0.133333333</v>
      </c>
      <c r="P1420" s="1">
        <v>1</v>
      </c>
      <c r="Q1420" s="1">
        <v>0</v>
      </c>
      <c r="R1420" s="1">
        <v>0</v>
      </c>
      <c r="S1420">
        <f t="shared" si="133"/>
        <v>0</v>
      </c>
      <c r="T1420">
        <f t="shared" si="134"/>
        <v>1</v>
      </c>
      <c r="U1420">
        <f t="shared" si="137"/>
        <v>5.2856138287255625</v>
      </c>
      <c r="V1420">
        <f t="shared" si="135"/>
        <v>197.47536230279371</v>
      </c>
      <c r="W1420">
        <f t="shared" si="138"/>
        <v>0.9949615912605092</v>
      </c>
      <c r="X1420">
        <f t="shared" si="136"/>
        <v>-5.0511443168428953E-3</v>
      </c>
    </row>
    <row r="1421" spans="4:24" x14ac:dyDescent="0.3">
      <c r="D1421" s="1" t="s">
        <v>4235</v>
      </c>
      <c r="E1421" s="2">
        <v>40846</v>
      </c>
      <c r="F1421" s="2">
        <v>40863</v>
      </c>
      <c r="G1421" s="2">
        <v>40888</v>
      </c>
      <c r="H1421" s="1" t="s">
        <v>5</v>
      </c>
      <c r="I1421" t="s">
        <v>11779</v>
      </c>
      <c r="J1421" s="9">
        <v>1</v>
      </c>
      <c r="K1421" s="1">
        <v>16</v>
      </c>
      <c r="L1421" s="1">
        <v>0</v>
      </c>
      <c r="M1421" s="1">
        <v>0</v>
      </c>
      <c r="N1421" s="1">
        <v>42.27</v>
      </c>
      <c r="O1421" s="1">
        <v>0.08</v>
      </c>
      <c r="P1421" s="1">
        <v>0</v>
      </c>
      <c r="Q1421" s="1">
        <v>0</v>
      </c>
      <c r="R1421" s="1">
        <v>0</v>
      </c>
      <c r="S1421">
        <f t="shared" si="133"/>
        <v>0</v>
      </c>
      <c r="T1421">
        <f t="shared" si="134"/>
        <v>0</v>
      </c>
      <c r="U1421">
        <f t="shared" si="137"/>
        <v>0.48899287856801177</v>
      </c>
      <c r="V1421">
        <f t="shared" si="135"/>
        <v>1.6306731068525737</v>
      </c>
      <c r="W1421">
        <f t="shared" si="138"/>
        <v>0.61986915158895062</v>
      </c>
      <c r="X1421">
        <f t="shared" si="136"/>
        <v>-0.47824686904057684</v>
      </c>
    </row>
    <row r="1422" spans="4:24" x14ac:dyDescent="0.3">
      <c r="D1422" s="1" t="s">
        <v>7079</v>
      </c>
      <c r="E1422" s="2">
        <v>42750</v>
      </c>
      <c r="F1422" s="2">
        <v>42751</v>
      </c>
      <c r="G1422" s="2">
        <v>42857</v>
      </c>
      <c r="H1422" s="1" t="s">
        <v>22</v>
      </c>
      <c r="I1422" t="s">
        <v>11778</v>
      </c>
      <c r="J1422" s="9">
        <v>1</v>
      </c>
      <c r="K1422" s="1">
        <v>45</v>
      </c>
      <c r="L1422" s="1">
        <v>0</v>
      </c>
      <c r="M1422" s="1">
        <v>0</v>
      </c>
      <c r="N1422" s="1">
        <v>95.78</v>
      </c>
      <c r="O1422" s="1">
        <v>2.83018867924528E-2</v>
      </c>
      <c r="P1422" s="1">
        <v>0</v>
      </c>
      <c r="Q1422" s="1">
        <v>0</v>
      </c>
      <c r="R1422" s="1">
        <v>0</v>
      </c>
      <c r="S1422">
        <f t="shared" si="133"/>
        <v>3</v>
      </c>
      <c r="T1422">
        <f t="shared" si="134"/>
        <v>0</v>
      </c>
      <c r="U1422">
        <f t="shared" si="137"/>
        <v>7.0786748341777193</v>
      </c>
      <c r="V1422">
        <f t="shared" si="135"/>
        <v>1186.3953058444686</v>
      </c>
      <c r="W1422">
        <f t="shared" si="138"/>
        <v>0.99915782048734914</v>
      </c>
      <c r="X1422">
        <f t="shared" si="136"/>
        <v>-8.4253434505233635E-4</v>
      </c>
    </row>
    <row r="1423" spans="4:24" x14ac:dyDescent="0.3">
      <c r="D1423" s="1" t="s">
        <v>11128</v>
      </c>
      <c r="E1423" s="2">
        <v>41805</v>
      </c>
      <c r="F1423" s="2">
        <v>41834</v>
      </c>
      <c r="G1423" s="2">
        <v>43113</v>
      </c>
      <c r="H1423" s="1" t="s">
        <v>12</v>
      </c>
      <c r="I1423" t="s">
        <v>11778</v>
      </c>
      <c r="J1423" s="9">
        <v>0</v>
      </c>
      <c r="K1423" s="1">
        <v>5</v>
      </c>
      <c r="L1423" s="1">
        <v>100</v>
      </c>
      <c r="M1423" s="1">
        <v>20</v>
      </c>
      <c r="N1423" s="1">
        <v>188.63</v>
      </c>
      <c r="O1423" s="1">
        <v>5.3166536356528502E-2</v>
      </c>
      <c r="P1423" s="1">
        <v>0</v>
      </c>
      <c r="Q1423" s="1">
        <v>0</v>
      </c>
      <c r="R1423" s="1">
        <v>0</v>
      </c>
      <c r="S1423">
        <f t="shared" si="133"/>
        <v>41</v>
      </c>
      <c r="T1423">
        <f t="shared" si="134"/>
        <v>0</v>
      </c>
      <c r="U1423">
        <f t="shared" si="137"/>
        <v>-2.2987555650305032</v>
      </c>
      <c r="V1423">
        <f t="shared" si="135"/>
        <v>0.10038368699749085</v>
      </c>
      <c r="W1423">
        <f t="shared" si="138"/>
        <v>0.90877392296554493</v>
      </c>
      <c r="X1423">
        <f t="shared" si="136"/>
        <v>-9.56589253468835E-2</v>
      </c>
    </row>
    <row r="1424" spans="4:24" x14ac:dyDescent="0.3">
      <c r="D1424" s="1" t="s">
        <v>6475</v>
      </c>
      <c r="E1424" s="2">
        <v>41636</v>
      </c>
      <c r="F1424" s="2">
        <v>41636</v>
      </c>
      <c r="G1424" s="2">
        <v>41654</v>
      </c>
      <c r="H1424" s="1" t="s">
        <v>22</v>
      </c>
      <c r="I1424" t="s">
        <v>11780</v>
      </c>
      <c r="J1424" s="9">
        <v>1</v>
      </c>
      <c r="K1424" s="1">
        <v>19</v>
      </c>
      <c r="L1424" s="1">
        <v>10.52631579</v>
      </c>
      <c r="M1424" s="1">
        <v>10.52631579</v>
      </c>
      <c r="N1424" s="1">
        <v>33.71</v>
      </c>
      <c r="O1424" s="1">
        <v>0.27777777799999998</v>
      </c>
      <c r="P1424" s="1">
        <v>1</v>
      </c>
      <c r="Q1424" s="1">
        <v>1</v>
      </c>
      <c r="R1424" s="1">
        <v>0</v>
      </c>
      <c r="S1424">
        <f t="shared" si="133"/>
        <v>0</v>
      </c>
      <c r="T1424">
        <f t="shared" si="134"/>
        <v>0</v>
      </c>
      <c r="U1424">
        <f t="shared" si="137"/>
        <v>1.5758501193080834</v>
      </c>
      <c r="V1424">
        <f t="shared" si="135"/>
        <v>4.834850070922295</v>
      </c>
      <c r="W1424">
        <f t="shared" si="138"/>
        <v>0.82861599049760448</v>
      </c>
      <c r="X1424">
        <f t="shared" si="136"/>
        <v>-0.18799845131408005</v>
      </c>
    </row>
    <row r="1425" spans="4:24" x14ac:dyDescent="0.3">
      <c r="D1425" s="1" t="s">
        <v>9965</v>
      </c>
      <c r="E1425" s="2">
        <v>40751</v>
      </c>
      <c r="F1425" s="2">
        <v>40800</v>
      </c>
      <c r="G1425" s="2">
        <v>40815</v>
      </c>
      <c r="H1425" s="1" t="s">
        <v>3</v>
      </c>
      <c r="I1425" t="s">
        <v>11779</v>
      </c>
      <c r="J1425" s="9">
        <v>0</v>
      </c>
      <c r="K1425" s="1">
        <v>0</v>
      </c>
      <c r="L1425" s="1">
        <v>0</v>
      </c>
      <c r="M1425" s="1">
        <v>0</v>
      </c>
      <c r="N1425" s="1">
        <v>46.91</v>
      </c>
      <c r="O1425" s="1">
        <v>0.133333333</v>
      </c>
      <c r="P1425" s="1">
        <v>0</v>
      </c>
      <c r="Q1425" s="1">
        <v>0</v>
      </c>
      <c r="R1425" s="1">
        <v>0</v>
      </c>
      <c r="S1425">
        <f t="shared" si="133"/>
        <v>0</v>
      </c>
      <c r="T1425">
        <f t="shared" si="134"/>
        <v>1</v>
      </c>
      <c r="U1425">
        <f t="shared" si="137"/>
        <v>-3.2252725785376075</v>
      </c>
      <c r="V1425">
        <f t="shared" si="135"/>
        <v>3.9744946480192216E-2</v>
      </c>
      <c r="W1425">
        <f t="shared" si="138"/>
        <v>0.96177433070029417</v>
      </c>
      <c r="X1425">
        <f t="shared" si="136"/>
        <v>-3.8975439307064583E-2</v>
      </c>
    </row>
    <row r="1426" spans="4:24" x14ac:dyDescent="0.3">
      <c r="D1426" s="1" t="s">
        <v>6593</v>
      </c>
      <c r="E1426" s="2">
        <v>41643</v>
      </c>
      <c r="F1426" s="2">
        <v>41651</v>
      </c>
      <c r="G1426" s="2">
        <v>42129</v>
      </c>
      <c r="H1426" s="1" t="s">
        <v>10</v>
      </c>
      <c r="I1426" t="s">
        <v>11778</v>
      </c>
      <c r="J1426" s="9">
        <v>1</v>
      </c>
      <c r="K1426" s="1">
        <v>47</v>
      </c>
      <c r="L1426" s="1">
        <v>6.3829787229999999</v>
      </c>
      <c r="M1426" s="1">
        <v>0</v>
      </c>
      <c r="N1426" s="1">
        <v>93.04</v>
      </c>
      <c r="O1426" s="1">
        <v>1.8828451882845199E-2</v>
      </c>
      <c r="P1426" s="1">
        <v>0</v>
      </c>
      <c r="Q1426" s="1">
        <v>0</v>
      </c>
      <c r="R1426" s="1">
        <v>0</v>
      </c>
      <c r="S1426">
        <f t="shared" si="133"/>
        <v>15</v>
      </c>
      <c r="T1426">
        <f t="shared" si="134"/>
        <v>0</v>
      </c>
      <c r="U1426">
        <f t="shared" si="137"/>
        <v>7.5458418038738024</v>
      </c>
      <c r="V1426">
        <f t="shared" si="135"/>
        <v>1892.8554800107881</v>
      </c>
      <c r="W1426">
        <f t="shared" si="138"/>
        <v>0.99947197660510279</v>
      </c>
      <c r="X1426">
        <f t="shared" si="136"/>
        <v>-5.2816284834194226E-4</v>
      </c>
    </row>
    <row r="1427" spans="4:24" x14ac:dyDescent="0.3">
      <c r="D1427" s="1" t="s">
        <v>5610</v>
      </c>
      <c r="E1427" s="2">
        <v>41563</v>
      </c>
      <c r="F1427" s="2">
        <v>41564</v>
      </c>
      <c r="G1427" s="2">
        <v>41637</v>
      </c>
      <c r="H1427" s="1" t="s">
        <v>10</v>
      </c>
      <c r="I1427" t="s">
        <v>11778</v>
      </c>
      <c r="J1427" s="9">
        <v>1</v>
      </c>
      <c r="K1427" s="1">
        <v>24</v>
      </c>
      <c r="L1427" s="1">
        <v>100</v>
      </c>
      <c r="M1427" s="1">
        <v>4.1666666670000003</v>
      </c>
      <c r="N1427" s="1">
        <v>56.36</v>
      </c>
      <c r="O1427" s="1">
        <v>0.109589041</v>
      </c>
      <c r="P1427" s="1">
        <v>1</v>
      </c>
      <c r="Q1427" s="1">
        <v>0</v>
      </c>
      <c r="R1427" s="1">
        <v>0</v>
      </c>
      <c r="S1427">
        <f t="shared" si="133"/>
        <v>2</v>
      </c>
      <c r="T1427">
        <f t="shared" si="134"/>
        <v>0</v>
      </c>
      <c r="U1427">
        <f t="shared" si="137"/>
        <v>2.3869611993280078</v>
      </c>
      <c r="V1427">
        <f t="shared" si="135"/>
        <v>10.880380348602353</v>
      </c>
      <c r="W1427">
        <f t="shared" si="138"/>
        <v>0.91582761067766294</v>
      </c>
      <c r="X1427">
        <f t="shared" si="136"/>
        <v>-8.7927129969612841E-2</v>
      </c>
    </row>
    <row r="1428" spans="4:24" x14ac:dyDescent="0.3">
      <c r="D1428" s="1" t="s">
        <v>1263</v>
      </c>
      <c r="E1428" s="2">
        <v>41194</v>
      </c>
      <c r="F1428" s="2">
        <v>41194</v>
      </c>
      <c r="G1428" s="2">
        <v>41302</v>
      </c>
      <c r="H1428" s="1" t="s">
        <v>3</v>
      </c>
      <c r="I1428" t="s">
        <v>11779</v>
      </c>
      <c r="J1428" s="9">
        <v>0</v>
      </c>
      <c r="K1428" s="1">
        <v>0</v>
      </c>
      <c r="L1428" s="1">
        <v>0</v>
      </c>
      <c r="M1428" s="1">
        <v>0</v>
      </c>
      <c r="N1428" s="1">
        <v>75.209999999999994</v>
      </c>
      <c r="O1428" s="1">
        <v>1.8518519000000001E-2</v>
      </c>
      <c r="P1428" s="1">
        <v>0</v>
      </c>
      <c r="Q1428" s="1">
        <v>0</v>
      </c>
      <c r="R1428" s="1">
        <v>0</v>
      </c>
      <c r="S1428">
        <f t="shared" si="133"/>
        <v>3</v>
      </c>
      <c r="T1428">
        <f t="shared" si="134"/>
        <v>1</v>
      </c>
      <c r="U1428">
        <f t="shared" si="137"/>
        <v>-3.5182746955287763</v>
      </c>
      <c r="V1428">
        <f t="shared" si="135"/>
        <v>2.9650547285036303E-2</v>
      </c>
      <c r="W1428">
        <f t="shared" si="138"/>
        <v>0.97120329089979285</v>
      </c>
      <c r="X1428">
        <f t="shared" si="136"/>
        <v>-2.9219470194389568E-2</v>
      </c>
    </row>
    <row r="1429" spans="4:24" x14ac:dyDescent="0.3">
      <c r="D1429" s="1" t="s">
        <v>11731</v>
      </c>
      <c r="E1429" s="2">
        <v>43075</v>
      </c>
      <c r="F1429" s="2">
        <v>43075</v>
      </c>
      <c r="G1429" s="2">
        <v>43103</v>
      </c>
      <c r="H1429" s="1" t="s">
        <v>3</v>
      </c>
      <c r="I1429" t="s">
        <v>11780</v>
      </c>
      <c r="J1429" s="9">
        <v>1</v>
      </c>
      <c r="K1429" s="1">
        <v>27</v>
      </c>
      <c r="L1429" s="1">
        <v>59.25925926</v>
      </c>
      <c r="M1429" s="1">
        <v>25.925925929999998</v>
      </c>
      <c r="N1429" s="1">
        <v>39.950000000000003</v>
      </c>
      <c r="O1429" s="1">
        <v>7.1428571428571397E-2</v>
      </c>
      <c r="P1429" s="1">
        <v>1</v>
      </c>
      <c r="Q1429" s="1">
        <v>1</v>
      </c>
      <c r="R1429" s="1">
        <v>0</v>
      </c>
      <c r="S1429">
        <f t="shared" si="133"/>
        <v>0</v>
      </c>
      <c r="T1429">
        <f t="shared" si="134"/>
        <v>1</v>
      </c>
      <c r="U1429">
        <f t="shared" si="137"/>
        <v>3.3906569415204664</v>
      </c>
      <c r="V1429">
        <f t="shared" si="135"/>
        <v>29.685447469061035</v>
      </c>
      <c r="W1429">
        <f t="shared" si="138"/>
        <v>0.96741126226012308</v>
      </c>
      <c r="X1429">
        <f t="shared" si="136"/>
        <v>-3.3131576878795671E-2</v>
      </c>
    </row>
    <row r="1430" spans="4:24" x14ac:dyDescent="0.3">
      <c r="D1430" s="1" t="s">
        <v>2175</v>
      </c>
      <c r="E1430" s="2">
        <v>41262</v>
      </c>
      <c r="F1430" s="2">
        <v>41265</v>
      </c>
      <c r="G1430" s="2">
        <v>41401</v>
      </c>
      <c r="H1430" s="1" t="s">
        <v>244</v>
      </c>
      <c r="I1430" t="s">
        <v>11780</v>
      </c>
      <c r="J1430" s="9">
        <v>1</v>
      </c>
      <c r="K1430" s="1">
        <v>39</v>
      </c>
      <c r="L1430" s="1">
        <v>0</v>
      </c>
      <c r="M1430" s="1">
        <v>0</v>
      </c>
      <c r="N1430" s="1">
        <v>107.26</v>
      </c>
      <c r="O1430" s="1">
        <v>3.6764706000000001E-2</v>
      </c>
      <c r="P1430" s="1">
        <v>0</v>
      </c>
      <c r="Q1430" s="1">
        <v>0</v>
      </c>
      <c r="R1430" s="1">
        <v>0</v>
      </c>
      <c r="S1430">
        <f t="shared" si="133"/>
        <v>4</v>
      </c>
      <c r="T1430">
        <f t="shared" si="134"/>
        <v>1</v>
      </c>
      <c r="U1430">
        <f t="shared" si="137"/>
        <v>5.6320884398621818</v>
      </c>
      <c r="V1430">
        <f t="shared" si="135"/>
        <v>279.24469483456357</v>
      </c>
      <c r="W1430">
        <f t="shared" si="138"/>
        <v>0.99643168981096919</v>
      </c>
      <c r="X1430">
        <f t="shared" si="136"/>
        <v>-3.5746917933854373E-3</v>
      </c>
    </row>
    <row r="1431" spans="4:24" x14ac:dyDescent="0.3">
      <c r="D1431" s="1" t="s">
        <v>11073</v>
      </c>
      <c r="E1431" s="2">
        <v>42215</v>
      </c>
      <c r="F1431" s="2">
        <v>42234</v>
      </c>
      <c r="G1431" s="2">
        <v>43053</v>
      </c>
      <c r="H1431" s="1" t="s">
        <v>22</v>
      </c>
      <c r="I1431" t="s">
        <v>11779</v>
      </c>
      <c r="J1431" s="9">
        <v>1</v>
      </c>
      <c r="K1431" s="1">
        <v>38</v>
      </c>
      <c r="L1431" s="1">
        <v>76.315789469999999</v>
      </c>
      <c r="M1431" s="1">
        <v>31.578947370000002</v>
      </c>
      <c r="N1431" s="1">
        <v>37.21</v>
      </c>
      <c r="O1431" s="1">
        <v>4.2735042735042701E-2</v>
      </c>
      <c r="P1431" s="1">
        <v>1</v>
      </c>
      <c r="Q1431" s="1">
        <v>0</v>
      </c>
      <c r="R1431" s="1">
        <v>0</v>
      </c>
      <c r="S1431">
        <f t="shared" si="133"/>
        <v>26</v>
      </c>
      <c r="T1431">
        <f t="shared" si="134"/>
        <v>0</v>
      </c>
      <c r="U1431">
        <f t="shared" si="137"/>
        <v>6.1729538608057331</v>
      </c>
      <c r="V1431">
        <f t="shared" si="135"/>
        <v>479.60068949857413</v>
      </c>
      <c r="W1431">
        <f t="shared" si="138"/>
        <v>0.99791927056733243</v>
      </c>
      <c r="X1431">
        <f t="shared" si="136"/>
        <v>-2.0828971576416296E-3</v>
      </c>
    </row>
    <row r="1432" spans="4:24" x14ac:dyDescent="0.3">
      <c r="D1432" s="1" t="s">
        <v>4986</v>
      </c>
      <c r="E1432" s="2">
        <v>41535</v>
      </c>
      <c r="F1432" s="2">
        <v>41542</v>
      </c>
      <c r="G1432" s="2">
        <v>41563</v>
      </c>
      <c r="H1432" s="1" t="s">
        <v>22</v>
      </c>
      <c r="I1432" t="s">
        <v>11780</v>
      </c>
      <c r="J1432" s="9">
        <v>1</v>
      </c>
      <c r="K1432" s="1">
        <v>36</v>
      </c>
      <c r="L1432" s="1">
        <v>19.444444440000002</v>
      </c>
      <c r="M1432" s="1">
        <v>5.5555555559999998</v>
      </c>
      <c r="N1432" s="1">
        <v>61.06</v>
      </c>
      <c r="O1432" s="1">
        <v>9.5238094999999995E-2</v>
      </c>
      <c r="P1432" s="1">
        <v>1</v>
      </c>
      <c r="Q1432" s="1">
        <v>0</v>
      </c>
      <c r="R1432" s="1">
        <v>1</v>
      </c>
      <c r="S1432">
        <f t="shared" si="133"/>
        <v>0</v>
      </c>
      <c r="T1432">
        <f t="shared" si="134"/>
        <v>0</v>
      </c>
      <c r="U1432">
        <f t="shared" si="137"/>
        <v>5.6127361182296545</v>
      </c>
      <c r="V1432">
        <f t="shared" si="135"/>
        <v>273.89261629253997</v>
      </c>
      <c r="W1432">
        <f t="shared" si="138"/>
        <v>0.99636221585909823</v>
      </c>
      <c r="X1432">
        <f t="shared" si="136"/>
        <v>-3.644416968378627E-3</v>
      </c>
    </row>
    <row r="1433" spans="4:24" x14ac:dyDescent="0.3">
      <c r="D1433" s="1" t="s">
        <v>7073</v>
      </c>
      <c r="E1433" s="2">
        <v>42921</v>
      </c>
      <c r="F1433" s="2">
        <v>42921</v>
      </c>
      <c r="G1433" s="2">
        <v>43106</v>
      </c>
      <c r="H1433" s="1" t="s">
        <v>10</v>
      </c>
      <c r="I1433" t="s">
        <v>11778</v>
      </c>
      <c r="J1433" s="9">
        <v>1</v>
      </c>
      <c r="K1433" s="1">
        <v>58</v>
      </c>
      <c r="L1433" s="1">
        <v>17.241379309999999</v>
      </c>
      <c r="M1433" s="1">
        <v>3.448275862</v>
      </c>
      <c r="N1433" s="1">
        <v>62.78</v>
      </c>
      <c r="O1433" s="1">
        <v>4.86486486486487E-2</v>
      </c>
      <c r="P1433" s="1">
        <v>1</v>
      </c>
      <c r="Q1433" s="1">
        <v>0</v>
      </c>
      <c r="R1433" s="1">
        <v>0</v>
      </c>
      <c r="S1433">
        <f t="shared" si="133"/>
        <v>6</v>
      </c>
      <c r="T1433">
        <f t="shared" si="134"/>
        <v>0</v>
      </c>
      <c r="U1433">
        <f t="shared" si="137"/>
        <v>10.29708893872373</v>
      </c>
      <c r="V1433">
        <f t="shared" si="135"/>
        <v>29646.191236584484</v>
      </c>
      <c r="W1433">
        <f t="shared" si="138"/>
        <v>0.99996626999191862</v>
      </c>
      <c r="X1433">
        <f t="shared" si="136"/>
        <v>-3.3730576950893098E-5</v>
      </c>
    </row>
    <row r="1434" spans="4:24" x14ac:dyDescent="0.3">
      <c r="D1434" s="1" t="s">
        <v>11023</v>
      </c>
      <c r="E1434" s="2">
        <v>41645</v>
      </c>
      <c r="F1434" s="2">
        <v>41645</v>
      </c>
      <c r="G1434" s="2">
        <v>41654</v>
      </c>
      <c r="H1434" s="1" t="s">
        <v>3</v>
      </c>
      <c r="I1434" t="s">
        <v>11781</v>
      </c>
      <c r="J1434" s="9">
        <v>1</v>
      </c>
      <c r="K1434" s="1">
        <v>12</v>
      </c>
      <c r="L1434" s="1">
        <v>83.333333330000002</v>
      </c>
      <c r="M1434" s="1">
        <v>50</v>
      </c>
      <c r="N1434" s="1">
        <v>54.05</v>
      </c>
      <c r="O1434" s="1">
        <v>0.222222222</v>
      </c>
      <c r="P1434" s="1">
        <v>1</v>
      </c>
      <c r="Q1434" s="1">
        <v>0</v>
      </c>
      <c r="R1434" s="1">
        <v>1</v>
      </c>
      <c r="S1434">
        <f t="shared" si="133"/>
        <v>0</v>
      </c>
      <c r="T1434">
        <f t="shared" si="134"/>
        <v>1</v>
      </c>
      <c r="U1434">
        <f t="shared" si="137"/>
        <v>1.0076236555766376</v>
      </c>
      <c r="V1434">
        <f t="shared" si="135"/>
        <v>2.7390842674411622</v>
      </c>
      <c r="W1434">
        <f t="shared" si="138"/>
        <v>0.73255483736814819</v>
      </c>
      <c r="X1434">
        <f t="shared" si="136"/>
        <v>-0.31121707759180556</v>
      </c>
    </row>
    <row r="1435" spans="4:24" x14ac:dyDescent="0.3">
      <c r="D1435" s="1" t="s">
        <v>10154</v>
      </c>
      <c r="E1435" s="2">
        <v>41479</v>
      </c>
      <c r="F1435" s="2">
        <v>41479</v>
      </c>
      <c r="G1435" s="2">
        <v>41646</v>
      </c>
      <c r="H1435" s="1" t="s">
        <v>3</v>
      </c>
      <c r="I1435" t="s">
        <v>11779</v>
      </c>
      <c r="J1435" s="9">
        <v>1</v>
      </c>
      <c r="K1435" s="1">
        <v>41</v>
      </c>
      <c r="L1435" s="1">
        <v>65.853658539999998</v>
      </c>
      <c r="M1435" s="1">
        <v>12.195121950000001</v>
      </c>
      <c r="N1435" s="1">
        <v>72.8</v>
      </c>
      <c r="O1435" s="1">
        <v>2.9940120000000001E-2</v>
      </c>
      <c r="P1435" s="1">
        <v>1</v>
      </c>
      <c r="Q1435" s="1">
        <v>0</v>
      </c>
      <c r="R1435" s="1">
        <v>0</v>
      </c>
      <c r="S1435">
        <f t="shared" si="133"/>
        <v>5</v>
      </c>
      <c r="T1435">
        <f t="shared" si="134"/>
        <v>1</v>
      </c>
      <c r="U1435">
        <f t="shared" si="137"/>
        <v>6.3707621407708599</v>
      </c>
      <c r="V1435">
        <f t="shared" si="135"/>
        <v>584.50313284582751</v>
      </c>
      <c r="W1435">
        <f t="shared" si="138"/>
        <v>0.99829206720869368</v>
      </c>
      <c r="X1435">
        <f t="shared" si="136"/>
        <v>-1.7093929713458938E-3</v>
      </c>
    </row>
    <row r="1436" spans="4:24" x14ac:dyDescent="0.3">
      <c r="D1436" s="1" t="s">
        <v>5381</v>
      </c>
      <c r="E1436" s="2">
        <v>41551</v>
      </c>
      <c r="F1436" s="2">
        <v>41551</v>
      </c>
      <c r="G1436" s="2">
        <v>41574</v>
      </c>
      <c r="H1436" s="1" t="s">
        <v>5</v>
      </c>
      <c r="I1436" t="s">
        <v>11780</v>
      </c>
      <c r="J1436" s="9">
        <v>0</v>
      </c>
      <c r="K1436" s="1">
        <v>9</v>
      </c>
      <c r="L1436" s="1">
        <v>33.333333330000002</v>
      </c>
      <c r="M1436" s="1">
        <v>0</v>
      </c>
      <c r="N1436" s="1">
        <v>29.51</v>
      </c>
      <c r="O1436" s="1">
        <v>8.6956521999999994E-2</v>
      </c>
      <c r="P1436" s="1">
        <v>1</v>
      </c>
      <c r="Q1436" s="1">
        <v>0</v>
      </c>
      <c r="R1436" s="1">
        <v>0</v>
      </c>
      <c r="S1436">
        <f t="shared" si="133"/>
        <v>0</v>
      </c>
      <c r="T1436">
        <f t="shared" si="134"/>
        <v>0</v>
      </c>
      <c r="U1436">
        <f t="shared" si="137"/>
        <v>-1.1860956222123589</v>
      </c>
      <c r="V1436">
        <f t="shared" si="135"/>
        <v>0.30541138063313672</v>
      </c>
      <c r="W1436">
        <f t="shared" si="138"/>
        <v>0.76604204225260442</v>
      </c>
      <c r="X1436">
        <f t="shared" si="136"/>
        <v>-0.26651822530043257</v>
      </c>
    </row>
    <row r="1437" spans="4:24" x14ac:dyDescent="0.3">
      <c r="D1437" s="1" t="s">
        <v>4381</v>
      </c>
      <c r="E1437" s="2">
        <v>40569</v>
      </c>
      <c r="F1437" s="2">
        <v>40582</v>
      </c>
      <c r="G1437" s="2">
        <v>40947</v>
      </c>
      <c r="H1437" s="1" t="s">
        <v>5</v>
      </c>
      <c r="I1437" t="s">
        <v>11780</v>
      </c>
      <c r="J1437" s="9">
        <v>0</v>
      </c>
      <c r="K1437" s="1">
        <v>1</v>
      </c>
      <c r="L1437" s="1">
        <v>100</v>
      </c>
      <c r="M1437" s="1">
        <v>100</v>
      </c>
      <c r="N1437" s="1">
        <v>74.36</v>
      </c>
      <c r="O1437" s="1">
        <v>1.9178081999999999E-2</v>
      </c>
      <c r="P1437" s="1">
        <v>0</v>
      </c>
      <c r="Q1437" s="1">
        <v>0</v>
      </c>
      <c r="R1437" s="1">
        <v>0</v>
      </c>
      <c r="S1437">
        <f t="shared" si="133"/>
        <v>12</v>
      </c>
      <c r="T1437">
        <f t="shared" si="134"/>
        <v>0</v>
      </c>
      <c r="U1437">
        <f t="shared" si="137"/>
        <v>-1.3920103902508951</v>
      </c>
      <c r="V1437">
        <f t="shared" si="135"/>
        <v>0.24857506907032798</v>
      </c>
      <c r="W1437">
        <f t="shared" si="138"/>
        <v>0.80091299656062043</v>
      </c>
      <c r="X1437">
        <f t="shared" si="136"/>
        <v>-0.22200295633926401</v>
      </c>
    </row>
    <row r="1438" spans="4:24" x14ac:dyDescent="0.3">
      <c r="D1438" s="1" t="s">
        <v>8785</v>
      </c>
      <c r="E1438" s="2">
        <v>40561</v>
      </c>
      <c r="F1438" s="2">
        <v>41534</v>
      </c>
      <c r="G1438" s="2">
        <v>41655</v>
      </c>
      <c r="H1438" s="1" t="s">
        <v>5</v>
      </c>
      <c r="I1438" t="s">
        <v>11779</v>
      </c>
      <c r="J1438" s="9">
        <v>1</v>
      </c>
      <c r="K1438" s="1">
        <v>36</v>
      </c>
      <c r="L1438" s="1">
        <v>66.666666669999998</v>
      </c>
      <c r="M1438" s="1">
        <v>25</v>
      </c>
      <c r="N1438" s="1">
        <v>98.07</v>
      </c>
      <c r="O1438" s="1">
        <v>4.1322313999999999E-2</v>
      </c>
      <c r="P1438" s="1">
        <v>0</v>
      </c>
      <c r="Q1438" s="1">
        <v>0</v>
      </c>
      <c r="R1438" s="1">
        <v>0</v>
      </c>
      <c r="S1438">
        <f t="shared" si="133"/>
        <v>3</v>
      </c>
      <c r="T1438">
        <f t="shared" si="134"/>
        <v>0</v>
      </c>
      <c r="U1438">
        <f t="shared" si="137"/>
        <v>5.4332973572724734</v>
      </c>
      <c r="V1438">
        <f t="shared" si="135"/>
        <v>228.90277664570448</v>
      </c>
      <c r="W1438">
        <f t="shared" si="138"/>
        <v>0.99565033526523661</v>
      </c>
      <c r="X1438">
        <f t="shared" si="136"/>
        <v>-4.3591520474974312E-3</v>
      </c>
    </row>
    <row r="1439" spans="4:24" x14ac:dyDescent="0.3">
      <c r="D1439" s="1" t="s">
        <v>1331</v>
      </c>
      <c r="E1439" s="2">
        <v>41432</v>
      </c>
      <c r="F1439" s="2">
        <v>41432</v>
      </c>
      <c r="G1439" s="2">
        <v>41592</v>
      </c>
      <c r="H1439" s="1" t="s">
        <v>3</v>
      </c>
      <c r="I1439" t="s">
        <v>11780</v>
      </c>
      <c r="J1439" s="9">
        <v>1</v>
      </c>
      <c r="K1439" s="1">
        <v>48</v>
      </c>
      <c r="L1439" s="1">
        <v>14.58333333</v>
      </c>
      <c r="M1439" s="1">
        <v>2.0833333330000001</v>
      </c>
      <c r="N1439" s="1">
        <v>70.489999999999995</v>
      </c>
      <c r="O1439" s="1">
        <v>1.2500000000000001E-2</v>
      </c>
      <c r="P1439" s="1">
        <v>1</v>
      </c>
      <c r="Q1439" s="1">
        <v>0</v>
      </c>
      <c r="R1439" s="1">
        <v>0</v>
      </c>
      <c r="S1439">
        <f t="shared" si="133"/>
        <v>5</v>
      </c>
      <c r="T1439">
        <f t="shared" si="134"/>
        <v>1</v>
      </c>
      <c r="U1439">
        <f t="shared" si="137"/>
        <v>7.8160112326563098</v>
      </c>
      <c r="V1439">
        <f t="shared" si="135"/>
        <v>2479.9935358816838</v>
      </c>
      <c r="W1439">
        <f t="shared" si="138"/>
        <v>0.9995969356689014</v>
      </c>
      <c r="X1439">
        <f t="shared" si="136"/>
        <v>-4.0314558336009595E-4</v>
      </c>
    </row>
    <row r="1440" spans="4:24" x14ac:dyDescent="0.3">
      <c r="D1440" s="1" t="s">
        <v>372</v>
      </c>
      <c r="E1440" s="2">
        <v>40696</v>
      </c>
      <c r="F1440" s="2">
        <v>40735</v>
      </c>
      <c r="G1440" s="2">
        <v>41512</v>
      </c>
      <c r="H1440" s="1" t="s">
        <v>12</v>
      </c>
      <c r="I1440" t="s">
        <v>11778</v>
      </c>
      <c r="J1440" s="9">
        <v>1</v>
      </c>
      <c r="K1440" s="1">
        <v>47</v>
      </c>
      <c r="L1440" s="1">
        <v>6.3829787229999999</v>
      </c>
      <c r="M1440" s="1">
        <v>2.1276595739999999</v>
      </c>
      <c r="N1440" s="1">
        <v>125.09</v>
      </c>
      <c r="O1440" s="1">
        <v>1.029601E-2</v>
      </c>
      <c r="P1440" s="1">
        <v>0</v>
      </c>
      <c r="Q1440" s="1">
        <v>0</v>
      </c>
      <c r="R1440" s="1">
        <v>0</v>
      </c>
      <c r="S1440">
        <f t="shared" si="133"/>
        <v>25</v>
      </c>
      <c r="T1440">
        <f t="shared" si="134"/>
        <v>0</v>
      </c>
      <c r="U1440">
        <f t="shared" si="137"/>
        <v>7.4586846254850458</v>
      </c>
      <c r="V1440">
        <f t="shared" si="135"/>
        <v>1734.8645592223791</v>
      </c>
      <c r="W1440">
        <f t="shared" si="138"/>
        <v>0.99942391818838217</v>
      </c>
      <c r="X1440">
        <f t="shared" si="136"/>
        <v>-5.762478105003591E-4</v>
      </c>
    </row>
    <row r="1441" spans="4:24" x14ac:dyDescent="0.3">
      <c r="D1441" s="1" t="s">
        <v>6986</v>
      </c>
      <c r="E1441" s="2">
        <v>42110</v>
      </c>
      <c r="F1441" s="2">
        <v>42171</v>
      </c>
      <c r="G1441" s="2">
        <v>42808</v>
      </c>
      <c r="H1441" s="1" t="s">
        <v>22</v>
      </c>
      <c r="I1441" t="s">
        <v>11778</v>
      </c>
      <c r="J1441" s="9">
        <v>0</v>
      </c>
      <c r="K1441" s="1">
        <v>0</v>
      </c>
      <c r="L1441" s="1">
        <v>0</v>
      </c>
      <c r="M1441" s="1">
        <v>0</v>
      </c>
      <c r="N1441" s="1">
        <v>88.11</v>
      </c>
      <c r="O1441" s="1">
        <v>2.9827315541601299E-2</v>
      </c>
      <c r="P1441" s="1">
        <v>0</v>
      </c>
      <c r="Q1441" s="1">
        <v>0</v>
      </c>
      <c r="R1441" s="1">
        <v>0</v>
      </c>
      <c r="S1441">
        <f t="shared" si="133"/>
        <v>20</v>
      </c>
      <c r="T1441">
        <f t="shared" si="134"/>
        <v>0</v>
      </c>
      <c r="U1441">
        <f t="shared" si="137"/>
        <v>-3.5446795737321821</v>
      </c>
      <c r="V1441">
        <f t="shared" si="135"/>
        <v>2.8877874256825149E-2</v>
      </c>
      <c r="W1441">
        <f t="shared" si="138"/>
        <v>0.97193265111499838</v>
      </c>
      <c r="X1441">
        <f t="shared" si="136"/>
        <v>-2.8468765898629102E-2</v>
      </c>
    </row>
    <row r="1442" spans="4:24" x14ac:dyDescent="0.3">
      <c r="D1442" s="1" t="s">
        <v>10760</v>
      </c>
      <c r="E1442" s="2">
        <v>41546</v>
      </c>
      <c r="F1442" s="2">
        <v>41589</v>
      </c>
      <c r="G1442" s="2">
        <v>41627</v>
      </c>
      <c r="H1442" s="1" t="s">
        <v>5</v>
      </c>
      <c r="I1442" t="s">
        <v>11780</v>
      </c>
      <c r="J1442" s="9">
        <v>1</v>
      </c>
      <c r="K1442" s="1">
        <v>43</v>
      </c>
      <c r="L1442" s="1">
        <v>4.651162791</v>
      </c>
      <c r="M1442" s="1">
        <v>2.3255813949999999</v>
      </c>
      <c r="N1442" s="1">
        <v>60.28</v>
      </c>
      <c r="O1442" s="1">
        <v>0.105263158</v>
      </c>
      <c r="P1442" s="1">
        <v>1</v>
      </c>
      <c r="Q1442" s="1">
        <v>0</v>
      </c>
      <c r="R1442" s="1">
        <v>0</v>
      </c>
      <c r="S1442">
        <f t="shared" si="133"/>
        <v>1</v>
      </c>
      <c r="T1442">
        <f t="shared" si="134"/>
        <v>0</v>
      </c>
      <c r="U1442">
        <f t="shared" si="137"/>
        <v>6.8290653558418741</v>
      </c>
      <c r="V1442">
        <f t="shared" si="135"/>
        <v>924.32649226985995</v>
      </c>
      <c r="W1442">
        <f t="shared" si="138"/>
        <v>0.99891930036764975</v>
      </c>
      <c r="X1442">
        <f t="shared" si="136"/>
        <v>-1.0812840092598065E-3</v>
      </c>
    </row>
    <row r="1443" spans="4:24" x14ac:dyDescent="0.3">
      <c r="D1443" s="1" t="s">
        <v>2223</v>
      </c>
      <c r="E1443" s="2">
        <v>41149</v>
      </c>
      <c r="F1443" s="2">
        <v>41540</v>
      </c>
      <c r="G1443" s="2">
        <v>41645</v>
      </c>
      <c r="H1443" s="1" t="s">
        <v>12</v>
      </c>
      <c r="I1443" t="s">
        <v>11779</v>
      </c>
      <c r="J1443" s="9">
        <v>1</v>
      </c>
      <c r="K1443" s="1">
        <v>39</v>
      </c>
      <c r="L1443" s="1">
        <v>64.102564099999995</v>
      </c>
      <c r="M1443" s="1">
        <v>20.512820510000001</v>
      </c>
      <c r="N1443" s="1">
        <v>96.42</v>
      </c>
      <c r="O1443" s="1">
        <v>6.6666666999999999E-2</v>
      </c>
      <c r="P1443" s="1">
        <v>1</v>
      </c>
      <c r="Q1443" s="1">
        <v>0</v>
      </c>
      <c r="R1443" s="1">
        <v>0</v>
      </c>
      <c r="S1443">
        <f t="shared" si="133"/>
        <v>3</v>
      </c>
      <c r="T1443">
        <f t="shared" si="134"/>
        <v>0</v>
      </c>
      <c r="U1443">
        <f t="shared" si="137"/>
        <v>6.0327464732516871</v>
      </c>
      <c r="V1443">
        <f t="shared" si="135"/>
        <v>416.85834892009018</v>
      </c>
      <c r="W1443">
        <f t="shared" si="138"/>
        <v>0.997606844514213</v>
      </c>
      <c r="X1443">
        <f t="shared" si="136"/>
        <v>-2.3960236592804195E-3</v>
      </c>
    </row>
    <row r="1444" spans="4:24" x14ac:dyDescent="0.3">
      <c r="D1444" s="1" t="s">
        <v>10968</v>
      </c>
      <c r="E1444" s="2">
        <v>41623</v>
      </c>
      <c r="F1444" s="2">
        <v>41623</v>
      </c>
      <c r="G1444" s="2">
        <v>41647</v>
      </c>
      <c r="H1444" s="1" t="s">
        <v>249</v>
      </c>
      <c r="I1444" t="s">
        <v>11780</v>
      </c>
      <c r="J1444" s="9">
        <v>1</v>
      </c>
      <c r="K1444" s="1">
        <v>20</v>
      </c>
      <c r="L1444" s="1">
        <v>100</v>
      </c>
      <c r="M1444" s="1">
        <v>20</v>
      </c>
      <c r="N1444" s="1">
        <v>45.38</v>
      </c>
      <c r="O1444" s="1">
        <v>8.3333332999999996E-2</v>
      </c>
      <c r="P1444" s="1">
        <v>1</v>
      </c>
      <c r="Q1444" s="1">
        <v>0</v>
      </c>
      <c r="R1444" s="1">
        <v>0</v>
      </c>
      <c r="S1444">
        <f t="shared" si="133"/>
        <v>0</v>
      </c>
      <c r="T1444">
        <f t="shared" si="134"/>
        <v>1</v>
      </c>
      <c r="U1444">
        <f t="shared" si="137"/>
        <v>1.7330348973321119</v>
      </c>
      <c r="V1444">
        <f t="shared" si="135"/>
        <v>5.6577987171339785</v>
      </c>
      <c r="W1444">
        <f t="shared" si="138"/>
        <v>0.84980020537021039</v>
      </c>
      <c r="X1444">
        <f t="shared" si="136"/>
        <v>-0.16275400963257958</v>
      </c>
    </row>
    <row r="1445" spans="4:24" x14ac:dyDescent="0.3">
      <c r="D1445" s="1" t="s">
        <v>9795</v>
      </c>
      <c r="E1445" s="2">
        <v>41166</v>
      </c>
      <c r="F1445" s="2">
        <v>41635</v>
      </c>
      <c r="G1445" s="2">
        <v>41648</v>
      </c>
      <c r="H1445" s="1" t="s">
        <v>249</v>
      </c>
      <c r="I1445" t="s">
        <v>11780</v>
      </c>
      <c r="J1445" s="9">
        <v>1</v>
      </c>
      <c r="K1445" s="1">
        <v>26</v>
      </c>
      <c r="L1445" s="1">
        <v>92.307692309999993</v>
      </c>
      <c r="M1445" s="1">
        <v>7.692307692</v>
      </c>
      <c r="N1445" s="1">
        <v>53.53</v>
      </c>
      <c r="O1445" s="1">
        <v>0.15384615400000001</v>
      </c>
      <c r="P1445" s="1">
        <v>1</v>
      </c>
      <c r="Q1445" s="1">
        <v>1</v>
      </c>
      <c r="R1445" s="1">
        <v>0</v>
      </c>
      <c r="S1445">
        <f t="shared" si="133"/>
        <v>0</v>
      </c>
      <c r="T1445">
        <f t="shared" si="134"/>
        <v>1</v>
      </c>
      <c r="U1445">
        <f t="shared" si="137"/>
        <v>2.9010636833167949</v>
      </c>
      <c r="V1445">
        <f t="shared" si="135"/>
        <v>18.193487189631622</v>
      </c>
      <c r="W1445">
        <f t="shared" si="138"/>
        <v>0.94789899354296581</v>
      </c>
      <c r="X1445">
        <f t="shared" si="136"/>
        <v>-5.3507329299244635E-2</v>
      </c>
    </row>
    <row r="1446" spans="4:24" x14ac:dyDescent="0.3">
      <c r="D1446" s="1" t="s">
        <v>2982</v>
      </c>
      <c r="E1446" s="2">
        <v>40702</v>
      </c>
      <c r="F1446" s="2">
        <v>40702</v>
      </c>
      <c r="G1446" s="2">
        <v>41044</v>
      </c>
      <c r="H1446" s="1" t="s">
        <v>3</v>
      </c>
      <c r="I1446" t="s">
        <v>11779</v>
      </c>
      <c r="J1446" s="9">
        <v>1</v>
      </c>
      <c r="K1446" s="1">
        <v>44</v>
      </c>
      <c r="L1446" s="1">
        <v>9.0909090910000003</v>
      </c>
      <c r="M1446" s="1">
        <v>0</v>
      </c>
      <c r="N1446" s="1">
        <v>63.16</v>
      </c>
      <c r="O1446" s="1">
        <v>5.8479530000000004E-3</v>
      </c>
      <c r="P1446" s="1">
        <v>0</v>
      </c>
      <c r="Q1446" s="1">
        <v>0</v>
      </c>
      <c r="R1446" s="1">
        <v>0</v>
      </c>
      <c r="S1446">
        <f t="shared" si="133"/>
        <v>11</v>
      </c>
      <c r="T1446">
        <f t="shared" si="134"/>
        <v>1</v>
      </c>
      <c r="U1446">
        <f t="shared" si="137"/>
        <v>6.9190538712692975</v>
      </c>
      <c r="V1446">
        <f t="shared" si="135"/>
        <v>1011.3626624545282</v>
      </c>
      <c r="W1446">
        <f t="shared" si="138"/>
        <v>0.99901221169341092</v>
      </c>
      <c r="X1446">
        <f t="shared" si="136"/>
        <v>-9.8827649096675072E-4</v>
      </c>
    </row>
    <row r="1447" spans="4:24" x14ac:dyDescent="0.3">
      <c r="D1447" s="1" t="s">
        <v>8995</v>
      </c>
      <c r="E1447" s="2">
        <v>40691</v>
      </c>
      <c r="F1447" s="2">
        <v>40714</v>
      </c>
      <c r="G1447" s="2">
        <v>41480</v>
      </c>
      <c r="H1447" s="1" t="s">
        <v>10</v>
      </c>
      <c r="I1447" t="s">
        <v>11779</v>
      </c>
      <c r="J1447" s="9">
        <v>1</v>
      </c>
      <c r="K1447" s="1">
        <v>41</v>
      </c>
      <c r="L1447" s="1">
        <v>43.902439020000003</v>
      </c>
      <c r="M1447" s="1">
        <v>2.4390243900000002</v>
      </c>
      <c r="N1447" s="1">
        <v>119.3</v>
      </c>
      <c r="O1447" s="1">
        <v>2.0887728000000001E-2</v>
      </c>
      <c r="P1447" s="1">
        <v>0</v>
      </c>
      <c r="Q1447" s="1">
        <v>0</v>
      </c>
      <c r="R1447" s="1">
        <v>0</v>
      </c>
      <c r="S1447">
        <f t="shared" si="133"/>
        <v>25</v>
      </c>
      <c r="T1447">
        <f t="shared" si="134"/>
        <v>0</v>
      </c>
      <c r="U1447">
        <f t="shared" si="137"/>
        <v>6.0823925992746473</v>
      </c>
      <c r="V1447">
        <f t="shared" si="135"/>
        <v>438.07608234455012</v>
      </c>
      <c r="W1447">
        <f t="shared" si="138"/>
        <v>0.99772249038330607</v>
      </c>
      <c r="X1447">
        <f t="shared" si="136"/>
        <v>-2.2801070863117732E-3</v>
      </c>
    </row>
    <row r="1448" spans="4:24" x14ac:dyDescent="0.3">
      <c r="D1448" s="1" t="s">
        <v>11089</v>
      </c>
      <c r="E1448" s="2">
        <v>41787</v>
      </c>
      <c r="F1448" s="2">
        <v>41787</v>
      </c>
      <c r="G1448" s="2">
        <v>41982</v>
      </c>
      <c r="H1448" s="1" t="s">
        <v>22</v>
      </c>
      <c r="I1448" t="s">
        <v>11778</v>
      </c>
      <c r="J1448" s="9">
        <v>0</v>
      </c>
      <c r="K1448" s="1">
        <v>0</v>
      </c>
      <c r="L1448" s="1">
        <v>0</v>
      </c>
      <c r="M1448" s="1">
        <v>0</v>
      </c>
      <c r="N1448" s="1">
        <v>55.12</v>
      </c>
      <c r="O1448" s="1">
        <v>2.0512820512820499E-2</v>
      </c>
      <c r="P1448" s="1">
        <v>0</v>
      </c>
      <c r="Q1448" s="1">
        <v>0</v>
      </c>
      <c r="R1448" s="1">
        <v>0</v>
      </c>
      <c r="S1448">
        <f t="shared" si="133"/>
        <v>6</v>
      </c>
      <c r="T1448">
        <f t="shared" si="134"/>
        <v>0</v>
      </c>
      <c r="U1448">
        <f t="shared" si="137"/>
        <v>-3.4441430737751038</v>
      </c>
      <c r="V1448">
        <f t="shared" si="135"/>
        <v>3.1932113787441326E-2</v>
      </c>
      <c r="W1448">
        <f t="shared" si="138"/>
        <v>0.96905599374144613</v>
      </c>
      <c r="X1448">
        <f t="shared" si="136"/>
        <v>-3.1432883681972404E-2</v>
      </c>
    </row>
    <row r="1449" spans="4:24" x14ac:dyDescent="0.3">
      <c r="D1449" s="1" t="s">
        <v>9242</v>
      </c>
      <c r="E1449" s="2">
        <v>40548</v>
      </c>
      <c r="F1449" s="2">
        <v>40833</v>
      </c>
      <c r="G1449" s="2">
        <v>41619</v>
      </c>
      <c r="H1449" s="1" t="s">
        <v>10</v>
      </c>
      <c r="I1449" t="s">
        <v>11779</v>
      </c>
      <c r="J1449" s="9">
        <v>1</v>
      </c>
      <c r="K1449" s="1">
        <v>51</v>
      </c>
      <c r="L1449" s="1">
        <v>13.725490199999999</v>
      </c>
      <c r="M1449" s="1">
        <v>1.9607843140000001</v>
      </c>
      <c r="N1449" s="1">
        <v>48.74</v>
      </c>
      <c r="O1449" s="1">
        <v>1.5267176E-2</v>
      </c>
      <c r="P1449" s="1">
        <v>0</v>
      </c>
      <c r="Q1449" s="1">
        <v>0</v>
      </c>
      <c r="R1449" s="1">
        <v>0</v>
      </c>
      <c r="S1449">
        <f t="shared" si="133"/>
        <v>25</v>
      </c>
      <c r="T1449">
        <f t="shared" si="134"/>
        <v>0</v>
      </c>
      <c r="U1449">
        <f t="shared" si="137"/>
        <v>8.6798053910381956</v>
      </c>
      <c r="V1449">
        <f t="shared" si="135"/>
        <v>5882.901614552803</v>
      </c>
      <c r="W1449">
        <f t="shared" si="138"/>
        <v>0.99983004474488035</v>
      </c>
      <c r="X1449">
        <f t="shared" si="136"/>
        <v>-1.6996969915060092E-4</v>
      </c>
    </row>
    <row r="1450" spans="4:24" x14ac:dyDescent="0.3">
      <c r="D1450" s="1" t="s">
        <v>2295</v>
      </c>
      <c r="E1450" s="2">
        <v>41261</v>
      </c>
      <c r="F1450" s="2">
        <v>41450</v>
      </c>
      <c r="G1450" s="2">
        <v>41648</v>
      </c>
      <c r="H1450" s="1" t="s">
        <v>3</v>
      </c>
      <c r="I1450" t="s">
        <v>11778</v>
      </c>
      <c r="J1450" s="9">
        <v>1</v>
      </c>
      <c r="K1450" s="1">
        <v>63</v>
      </c>
      <c r="L1450" s="1">
        <v>22.222222219999999</v>
      </c>
      <c r="M1450" s="1">
        <v>9.5238095240000007</v>
      </c>
      <c r="N1450" s="1">
        <v>63.41</v>
      </c>
      <c r="O1450" s="1">
        <v>3.5353534999999998E-2</v>
      </c>
      <c r="P1450" s="1">
        <v>0</v>
      </c>
      <c r="Q1450" s="1">
        <v>0</v>
      </c>
      <c r="R1450" s="1">
        <v>0</v>
      </c>
      <c r="S1450">
        <f t="shared" si="133"/>
        <v>6</v>
      </c>
      <c r="T1450">
        <f t="shared" si="134"/>
        <v>1</v>
      </c>
      <c r="U1450">
        <f t="shared" si="137"/>
        <v>11.645323356198601</v>
      </c>
      <c r="V1450">
        <f t="shared" si="135"/>
        <v>114156.24465987437</v>
      </c>
      <c r="W1450">
        <f t="shared" si="138"/>
        <v>0.99999124015297514</v>
      </c>
      <c r="X1450">
        <f t="shared" si="136"/>
        <v>-8.759885392548E-6</v>
      </c>
    </row>
    <row r="1451" spans="4:24" x14ac:dyDescent="0.3">
      <c r="D1451" s="1" t="s">
        <v>4535</v>
      </c>
      <c r="E1451" s="2">
        <v>41482</v>
      </c>
      <c r="F1451" s="2">
        <v>41517</v>
      </c>
      <c r="G1451" s="2">
        <v>41629</v>
      </c>
      <c r="H1451" s="1" t="s">
        <v>10</v>
      </c>
      <c r="I1451" t="s">
        <v>11780</v>
      </c>
      <c r="J1451" s="9">
        <v>1</v>
      </c>
      <c r="K1451" s="1">
        <v>47</v>
      </c>
      <c r="L1451" s="1">
        <v>8.5106382979999999</v>
      </c>
      <c r="M1451" s="1">
        <v>8.5106382979999999</v>
      </c>
      <c r="N1451" s="1">
        <v>85.46</v>
      </c>
      <c r="O1451" s="1">
        <v>2.6785713999999999E-2</v>
      </c>
      <c r="P1451" s="1">
        <v>1</v>
      </c>
      <c r="Q1451" s="1">
        <v>0</v>
      </c>
      <c r="R1451" s="1">
        <v>0</v>
      </c>
      <c r="S1451">
        <f t="shared" si="133"/>
        <v>3</v>
      </c>
      <c r="T1451">
        <f t="shared" si="134"/>
        <v>0</v>
      </c>
      <c r="U1451">
        <f t="shared" si="137"/>
        <v>7.6717761934954964</v>
      </c>
      <c r="V1451">
        <f t="shared" si="135"/>
        <v>2146.8913551380642</v>
      </c>
      <c r="W1451">
        <f t="shared" si="138"/>
        <v>0.99953442710330398</v>
      </c>
      <c r="X1451">
        <f t="shared" si="136"/>
        <v>-4.6568130940774206E-4</v>
      </c>
    </row>
    <row r="1452" spans="4:24" x14ac:dyDescent="0.3">
      <c r="D1452" s="1" t="s">
        <v>6631</v>
      </c>
      <c r="E1452" s="2">
        <v>42088</v>
      </c>
      <c r="F1452" s="2">
        <v>42103</v>
      </c>
      <c r="G1452" s="2">
        <v>42138</v>
      </c>
      <c r="H1452" s="1" t="s">
        <v>3</v>
      </c>
      <c r="I1452" t="s">
        <v>11778</v>
      </c>
      <c r="J1452" s="9">
        <v>0</v>
      </c>
      <c r="K1452" s="1">
        <v>0</v>
      </c>
      <c r="L1452" s="1">
        <v>0</v>
      </c>
      <c r="M1452" s="1">
        <v>0</v>
      </c>
      <c r="N1452" s="1">
        <v>97.89</v>
      </c>
      <c r="O1452" s="1">
        <v>8.5714285714285701E-2</v>
      </c>
      <c r="P1452" s="1">
        <v>0</v>
      </c>
      <c r="Q1452" s="1">
        <v>0</v>
      </c>
      <c r="R1452" s="1">
        <v>0</v>
      </c>
      <c r="S1452">
        <f t="shared" si="133"/>
        <v>1</v>
      </c>
      <c r="T1452">
        <f t="shared" si="134"/>
        <v>1</v>
      </c>
      <c r="U1452">
        <f t="shared" si="137"/>
        <v>-3.4850400494308653</v>
      </c>
      <c r="V1452">
        <f t="shared" si="135"/>
        <v>3.0652530788209995E-2</v>
      </c>
      <c r="W1452">
        <f t="shared" si="138"/>
        <v>0.97025910297356188</v>
      </c>
      <c r="X1452">
        <f t="shared" si="136"/>
        <v>-3.0192126686370849E-2</v>
      </c>
    </row>
    <row r="1453" spans="4:24" x14ac:dyDescent="0.3">
      <c r="D1453" s="1" t="s">
        <v>3793</v>
      </c>
      <c r="E1453" s="2">
        <v>40628</v>
      </c>
      <c r="F1453" s="2">
        <v>40632</v>
      </c>
      <c r="G1453" s="2">
        <v>40674</v>
      </c>
      <c r="H1453" s="1" t="s">
        <v>5</v>
      </c>
      <c r="I1453" t="s">
        <v>11778</v>
      </c>
      <c r="J1453" s="9">
        <v>1</v>
      </c>
      <c r="K1453" s="1">
        <v>47</v>
      </c>
      <c r="L1453" s="1">
        <v>4.255319149</v>
      </c>
      <c r="M1453" s="1">
        <v>2.1276595739999999</v>
      </c>
      <c r="N1453" s="1">
        <v>96.96</v>
      </c>
      <c r="O1453" s="1">
        <v>0.11904761899999999</v>
      </c>
      <c r="P1453" s="1">
        <v>0</v>
      </c>
      <c r="Q1453" s="1">
        <v>0</v>
      </c>
      <c r="R1453" s="1">
        <v>0</v>
      </c>
      <c r="S1453">
        <f t="shared" si="133"/>
        <v>1</v>
      </c>
      <c r="T1453">
        <f t="shared" si="134"/>
        <v>0</v>
      </c>
      <c r="U1453">
        <f t="shared" si="137"/>
        <v>7.7408796683180796</v>
      </c>
      <c r="V1453">
        <f t="shared" si="135"/>
        <v>2300.4951660163197</v>
      </c>
      <c r="W1453">
        <f t="shared" si="138"/>
        <v>0.99956549984776599</v>
      </c>
      <c r="X1453">
        <f t="shared" si="136"/>
        <v>-4.3459457477721671E-4</v>
      </c>
    </row>
    <row r="1454" spans="4:24" x14ac:dyDescent="0.3">
      <c r="D1454" s="1" t="s">
        <v>1766</v>
      </c>
      <c r="E1454" s="2">
        <v>40854</v>
      </c>
      <c r="F1454" s="2">
        <v>40862</v>
      </c>
      <c r="G1454" s="2">
        <v>41625</v>
      </c>
      <c r="H1454" s="1" t="s">
        <v>12</v>
      </c>
      <c r="I1454" t="s">
        <v>11778</v>
      </c>
      <c r="J1454" s="9">
        <v>1</v>
      </c>
      <c r="K1454" s="1">
        <v>42</v>
      </c>
      <c r="L1454" s="1">
        <v>30.952380949999998</v>
      </c>
      <c r="M1454" s="1">
        <v>19.047619050000002</v>
      </c>
      <c r="N1454" s="1">
        <v>66.84</v>
      </c>
      <c r="O1454" s="1">
        <v>7.8636959999999999E-3</v>
      </c>
      <c r="P1454" s="1">
        <v>0</v>
      </c>
      <c r="Q1454" s="1">
        <v>0</v>
      </c>
      <c r="R1454" s="1">
        <v>0</v>
      </c>
      <c r="S1454">
        <f t="shared" si="133"/>
        <v>25</v>
      </c>
      <c r="T1454">
        <f t="shared" si="134"/>
        <v>0</v>
      </c>
      <c r="U1454">
        <f t="shared" si="137"/>
        <v>6.7951484590991278</v>
      </c>
      <c r="V1454">
        <f t="shared" si="135"/>
        <v>893.50189824244922</v>
      </c>
      <c r="W1454">
        <f t="shared" si="138"/>
        <v>0.99888205938750396</v>
      </c>
      <c r="X1454">
        <f t="shared" si="136"/>
        <v>-1.1185659742242006E-3</v>
      </c>
    </row>
    <row r="1455" spans="4:24" x14ac:dyDescent="0.3">
      <c r="D1455" s="1" t="s">
        <v>891</v>
      </c>
      <c r="E1455" s="2">
        <v>41232</v>
      </c>
      <c r="F1455" s="2">
        <v>41232</v>
      </c>
      <c r="G1455" s="2">
        <v>41644</v>
      </c>
      <c r="H1455" s="1" t="s">
        <v>10</v>
      </c>
      <c r="I1455" t="s">
        <v>11778</v>
      </c>
      <c r="J1455" s="9">
        <v>1</v>
      </c>
      <c r="K1455" s="1">
        <v>53</v>
      </c>
      <c r="L1455" s="1">
        <v>11.32075472</v>
      </c>
      <c r="M1455" s="1">
        <v>3.773584906</v>
      </c>
      <c r="N1455" s="1">
        <v>68.25</v>
      </c>
      <c r="O1455" s="1">
        <v>3.6407767000000001E-2</v>
      </c>
      <c r="P1455" s="1">
        <v>1</v>
      </c>
      <c r="Q1455" s="1">
        <v>0</v>
      </c>
      <c r="R1455" s="1">
        <v>0</v>
      </c>
      <c r="S1455">
        <f t="shared" si="133"/>
        <v>13</v>
      </c>
      <c r="T1455">
        <f t="shared" si="134"/>
        <v>0</v>
      </c>
      <c r="U1455">
        <f t="shared" si="137"/>
        <v>9.0796830125204888</v>
      </c>
      <c r="V1455">
        <f t="shared" si="135"/>
        <v>8775.1839626641631</v>
      </c>
      <c r="W1455">
        <f t="shared" si="138"/>
        <v>0.9998860552599792</v>
      </c>
      <c r="X1455">
        <f t="shared" si="136"/>
        <v>-1.1395123221586089E-4</v>
      </c>
    </row>
    <row r="1456" spans="4:24" x14ac:dyDescent="0.3">
      <c r="D1456" s="1" t="s">
        <v>5727</v>
      </c>
      <c r="E1456" s="2">
        <v>41570</v>
      </c>
      <c r="F1456" s="2">
        <v>41571</v>
      </c>
      <c r="G1456" s="2">
        <v>41646</v>
      </c>
      <c r="H1456" s="1" t="s">
        <v>5</v>
      </c>
      <c r="I1456" t="s">
        <v>11780</v>
      </c>
      <c r="J1456" s="9">
        <v>1</v>
      </c>
      <c r="K1456" s="1">
        <v>34</v>
      </c>
      <c r="L1456" s="1">
        <v>14.70588235</v>
      </c>
      <c r="M1456" s="1">
        <v>2.9411764709999999</v>
      </c>
      <c r="N1456" s="1">
        <v>39.299999999999997</v>
      </c>
      <c r="O1456" s="1">
        <v>0.08</v>
      </c>
      <c r="P1456" s="1">
        <v>1</v>
      </c>
      <c r="Q1456" s="1">
        <v>1</v>
      </c>
      <c r="R1456" s="1">
        <v>0</v>
      </c>
      <c r="S1456">
        <f t="shared" si="133"/>
        <v>2</v>
      </c>
      <c r="T1456">
        <f t="shared" si="134"/>
        <v>0</v>
      </c>
      <c r="U1456">
        <f t="shared" si="137"/>
        <v>4.6311415936822407</v>
      </c>
      <c r="V1456">
        <f t="shared" si="135"/>
        <v>102.63116034386593</v>
      </c>
      <c r="W1456">
        <f t="shared" si="138"/>
        <v>0.99035039271313929</v>
      </c>
      <c r="X1456">
        <f t="shared" si="136"/>
        <v>-9.6964664391947161E-3</v>
      </c>
    </row>
    <row r="1457" spans="4:24" x14ac:dyDescent="0.3">
      <c r="D1457" s="1" t="s">
        <v>1423</v>
      </c>
      <c r="E1457" s="2">
        <v>40699</v>
      </c>
      <c r="F1457" s="2">
        <v>40909</v>
      </c>
      <c r="G1457" s="2">
        <v>41486</v>
      </c>
      <c r="H1457" s="1" t="s">
        <v>22</v>
      </c>
      <c r="I1457" t="s">
        <v>11778</v>
      </c>
      <c r="J1457" s="9">
        <v>1</v>
      </c>
      <c r="K1457" s="1">
        <v>45</v>
      </c>
      <c r="L1457" s="1">
        <v>20</v>
      </c>
      <c r="M1457" s="1">
        <v>4.4444444440000002</v>
      </c>
      <c r="N1457" s="1">
        <v>109.68</v>
      </c>
      <c r="O1457" s="1">
        <v>7.1057192000000005E-2</v>
      </c>
      <c r="P1457" s="1">
        <v>1</v>
      </c>
      <c r="Q1457" s="1">
        <v>0</v>
      </c>
      <c r="R1457" s="1">
        <v>0</v>
      </c>
      <c r="S1457">
        <f t="shared" si="133"/>
        <v>18</v>
      </c>
      <c r="T1457">
        <f t="shared" si="134"/>
        <v>0</v>
      </c>
      <c r="U1457">
        <f t="shared" si="137"/>
        <v>7.1108603907811041</v>
      </c>
      <c r="V1457">
        <f t="shared" si="135"/>
        <v>1225.2012445863395</v>
      </c>
      <c r="W1457">
        <f t="shared" si="138"/>
        <v>0.99918447318136805</v>
      </c>
      <c r="X1457">
        <f t="shared" si="136"/>
        <v>-8.1585954153650525E-4</v>
      </c>
    </row>
    <row r="1458" spans="4:24" x14ac:dyDescent="0.3">
      <c r="D1458" s="1" t="s">
        <v>5038</v>
      </c>
      <c r="E1458" s="2">
        <v>41536</v>
      </c>
      <c r="F1458" s="2">
        <v>41536</v>
      </c>
      <c r="G1458" s="2">
        <v>41547</v>
      </c>
      <c r="H1458" s="1" t="s">
        <v>12</v>
      </c>
      <c r="I1458" t="s">
        <v>11779</v>
      </c>
      <c r="J1458" s="9">
        <v>1</v>
      </c>
      <c r="K1458" s="1">
        <v>39</v>
      </c>
      <c r="L1458" s="1">
        <v>35.897435899999998</v>
      </c>
      <c r="M1458" s="1">
        <v>10.256410259999999</v>
      </c>
      <c r="N1458" s="1">
        <v>38.01</v>
      </c>
      <c r="O1458" s="1">
        <v>0.18181818199999999</v>
      </c>
      <c r="P1458" s="1">
        <v>1</v>
      </c>
      <c r="Q1458" s="1">
        <v>0</v>
      </c>
      <c r="R1458" s="1">
        <v>0</v>
      </c>
      <c r="S1458">
        <f t="shared" si="133"/>
        <v>0</v>
      </c>
      <c r="T1458">
        <f t="shared" si="134"/>
        <v>0</v>
      </c>
      <c r="U1458">
        <f t="shared" si="137"/>
        <v>6.239011168996166</v>
      </c>
      <c r="V1458">
        <f t="shared" si="135"/>
        <v>512.35163119713411</v>
      </c>
      <c r="W1458">
        <f t="shared" si="138"/>
        <v>0.99805201748815331</v>
      </c>
      <c r="X1458">
        <f t="shared" si="136"/>
        <v>-1.9498822973467911E-3</v>
      </c>
    </row>
    <row r="1459" spans="4:24" x14ac:dyDescent="0.3">
      <c r="D1459" s="1" t="s">
        <v>1793</v>
      </c>
      <c r="E1459" s="2">
        <v>40731</v>
      </c>
      <c r="F1459" s="2">
        <v>41427</v>
      </c>
      <c r="G1459" s="2">
        <v>41534</v>
      </c>
      <c r="H1459" s="1" t="s">
        <v>10</v>
      </c>
      <c r="I1459" t="s">
        <v>11779</v>
      </c>
      <c r="J1459" s="9">
        <v>1</v>
      </c>
      <c r="K1459" s="1">
        <v>45</v>
      </c>
      <c r="L1459" s="1">
        <v>13.33333333</v>
      </c>
      <c r="M1459" s="1">
        <v>8.8888888890000004</v>
      </c>
      <c r="N1459" s="1">
        <v>124.53</v>
      </c>
      <c r="O1459" s="1">
        <v>3.7383178000000003E-2</v>
      </c>
      <c r="P1459" s="1">
        <v>0</v>
      </c>
      <c r="Q1459" s="1">
        <v>0</v>
      </c>
      <c r="R1459" s="1">
        <v>0</v>
      </c>
      <c r="S1459">
        <f t="shared" si="133"/>
        <v>3</v>
      </c>
      <c r="T1459">
        <f t="shared" si="134"/>
        <v>0</v>
      </c>
      <c r="U1459">
        <f t="shared" si="137"/>
        <v>7.1602761117926628</v>
      </c>
      <c r="V1459">
        <f t="shared" si="135"/>
        <v>1287.2663132506566</v>
      </c>
      <c r="W1459">
        <f t="shared" si="138"/>
        <v>0.99922376298307702</v>
      </c>
      <c r="X1459">
        <f t="shared" si="136"/>
        <v>-7.7653844487264611E-4</v>
      </c>
    </row>
    <row r="1460" spans="4:24" x14ac:dyDescent="0.3">
      <c r="D1460" s="1" t="s">
        <v>4257</v>
      </c>
      <c r="E1460" s="2">
        <v>40678</v>
      </c>
      <c r="F1460" s="2">
        <v>40678</v>
      </c>
      <c r="G1460" s="2">
        <v>41132</v>
      </c>
      <c r="H1460" s="1" t="s">
        <v>10</v>
      </c>
      <c r="I1460" t="s">
        <v>11779</v>
      </c>
      <c r="J1460" s="9">
        <v>1</v>
      </c>
      <c r="K1460" s="1">
        <v>45</v>
      </c>
      <c r="L1460" s="1">
        <v>0</v>
      </c>
      <c r="M1460" s="1">
        <v>0</v>
      </c>
      <c r="N1460" s="1">
        <v>72.760000000000005</v>
      </c>
      <c r="O1460" s="1">
        <v>4.4052859999999996E-3</v>
      </c>
      <c r="P1460" s="1">
        <v>1</v>
      </c>
      <c r="Q1460" s="1">
        <v>0</v>
      </c>
      <c r="R1460" s="1">
        <v>0</v>
      </c>
      <c r="S1460">
        <f t="shared" si="133"/>
        <v>14</v>
      </c>
      <c r="T1460">
        <f t="shared" si="134"/>
        <v>0</v>
      </c>
      <c r="U1460">
        <f t="shared" si="137"/>
        <v>7.0449099463802369</v>
      </c>
      <c r="V1460">
        <f t="shared" si="135"/>
        <v>1147.0055391641185</v>
      </c>
      <c r="W1460">
        <f t="shared" si="138"/>
        <v>0.9991289240636172</v>
      </c>
      <c r="X1460">
        <f t="shared" si="136"/>
        <v>-8.714555434866946E-4</v>
      </c>
    </row>
    <row r="1461" spans="4:24" x14ac:dyDescent="0.3">
      <c r="D1461" s="1" t="s">
        <v>7668</v>
      </c>
      <c r="E1461" s="2">
        <v>42262</v>
      </c>
      <c r="F1461" s="2">
        <v>42262</v>
      </c>
      <c r="G1461" s="2">
        <v>42275</v>
      </c>
      <c r="H1461" s="1" t="s">
        <v>22</v>
      </c>
      <c r="I1461" t="s">
        <v>11779</v>
      </c>
      <c r="J1461" s="9">
        <v>0</v>
      </c>
      <c r="K1461" s="1">
        <v>0</v>
      </c>
      <c r="L1461" s="1">
        <v>0</v>
      </c>
      <c r="M1461" s="1">
        <v>0</v>
      </c>
      <c r="N1461" s="1">
        <v>25.3</v>
      </c>
      <c r="O1461" s="1">
        <v>0.15384615384615399</v>
      </c>
      <c r="P1461" s="1">
        <v>0</v>
      </c>
      <c r="Q1461" s="1">
        <v>0</v>
      </c>
      <c r="R1461" s="1">
        <v>0</v>
      </c>
      <c r="S1461">
        <f t="shared" si="133"/>
        <v>0</v>
      </c>
      <c r="T1461">
        <f t="shared" si="134"/>
        <v>0</v>
      </c>
      <c r="U1461">
        <f t="shared" si="137"/>
        <v>-3.1146079077901829</v>
      </c>
      <c r="V1461">
        <f t="shared" si="135"/>
        <v>4.4395911026164164E-2</v>
      </c>
      <c r="W1461">
        <f t="shared" si="138"/>
        <v>0.95749130137579408</v>
      </c>
      <c r="X1461">
        <f t="shared" si="136"/>
        <v>-4.3438642693621597E-2</v>
      </c>
    </row>
    <row r="1462" spans="4:24" x14ac:dyDescent="0.3">
      <c r="D1462" s="1" t="s">
        <v>2613</v>
      </c>
      <c r="E1462" s="2">
        <v>41149</v>
      </c>
      <c r="F1462" s="2">
        <v>41194</v>
      </c>
      <c r="G1462" s="2">
        <v>41305</v>
      </c>
      <c r="H1462" s="1" t="s">
        <v>249</v>
      </c>
      <c r="I1462" t="s">
        <v>11780</v>
      </c>
      <c r="J1462" s="9">
        <v>1</v>
      </c>
      <c r="K1462" s="1">
        <v>46</v>
      </c>
      <c r="L1462" s="1">
        <v>13.043478260000001</v>
      </c>
      <c r="M1462" s="1">
        <v>2.1739130430000002</v>
      </c>
      <c r="N1462" s="1">
        <v>46.27</v>
      </c>
      <c r="O1462" s="1">
        <v>3.6036036E-2</v>
      </c>
      <c r="P1462" s="1">
        <v>0</v>
      </c>
      <c r="Q1462" s="1">
        <v>0</v>
      </c>
      <c r="R1462" s="1">
        <v>0</v>
      </c>
      <c r="S1462">
        <f t="shared" si="133"/>
        <v>3</v>
      </c>
      <c r="T1462">
        <f t="shared" si="134"/>
        <v>1</v>
      </c>
      <c r="U1462">
        <f t="shared" si="137"/>
        <v>7.5438319493337422</v>
      </c>
      <c r="V1462">
        <f t="shared" si="135"/>
        <v>1889.0549363799089</v>
      </c>
      <c r="W1462">
        <f t="shared" si="138"/>
        <v>0.99947091484974748</v>
      </c>
      <c r="X1462">
        <f t="shared" si="136"/>
        <v>-5.2922516518935354E-4</v>
      </c>
    </row>
    <row r="1463" spans="4:24" x14ac:dyDescent="0.3">
      <c r="D1463" s="1" t="s">
        <v>7584</v>
      </c>
      <c r="E1463" s="2">
        <v>42458</v>
      </c>
      <c r="F1463" s="2">
        <v>42458</v>
      </c>
      <c r="G1463" s="2">
        <v>42631</v>
      </c>
      <c r="H1463" s="1" t="s">
        <v>12</v>
      </c>
      <c r="I1463" t="s">
        <v>11779</v>
      </c>
      <c r="J1463" s="9">
        <v>0</v>
      </c>
      <c r="K1463" s="1">
        <v>0</v>
      </c>
      <c r="L1463" s="1">
        <v>0</v>
      </c>
      <c r="M1463" s="1">
        <v>0</v>
      </c>
      <c r="N1463" s="1">
        <v>54.5</v>
      </c>
      <c r="O1463" s="1">
        <v>2.3121387283237E-2</v>
      </c>
      <c r="P1463" s="1">
        <v>0</v>
      </c>
      <c r="Q1463" s="1">
        <v>0</v>
      </c>
      <c r="R1463" s="1">
        <v>0</v>
      </c>
      <c r="S1463">
        <f t="shared" si="133"/>
        <v>5</v>
      </c>
      <c r="T1463">
        <f t="shared" si="134"/>
        <v>0</v>
      </c>
      <c r="U1463">
        <f t="shared" si="137"/>
        <v>-3.4375670500086719</v>
      </c>
      <c r="V1463">
        <f t="shared" si="135"/>
        <v>3.2142792080134507E-2</v>
      </c>
      <c r="W1463">
        <f t="shared" si="138"/>
        <v>0.96885819256136507</v>
      </c>
      <c r="X1463">
        <f t="shared" si="136"/>
        <v>-3.1637021906632735E-2</v>
      </c>
    </row>
    <row r="1464" spans="4:24" x14ac:dyDescent="0.3">
      <c r="D1464" s="1" t="s">
        <v>4741</v>
      </c>
      <c r="E1464" s="2">
        <v>41513</v>
      </c>
      <c r="F1464" s="2">
        <v>41514</v>
      </c>
      <c r="G1464" s="2">
        <v>41578</v>
      </c>
      <c r="H1464" s="1" t="s">
        <v>3</v>
      </c>
      <c r="I1464" t="s">
        <v>11780</v>
      </c>
      <c r="J1464" s="9">
        <v>0</v>
      </c>
      <c r="K1464" s="1">
        <v>0</v>
      </c>
      <c r="L1464" s="1">
        <v>0</v>
      </c>
      <c r="M1464" s="1">
        <v>0</v>
      </c>
      <c r="N1464" s="1">
        <v>41.93</v>
      </c>
      <c r="O1464" s="1">
        <v>6.25E-2</v>
      </c>
      <c r="P1464" s="1">
        <v>1</v>
      </c>
      <c r="Q1464" s="1">
        <v>0</v>
      </c>
      <c r="R1464" s="1">
        <v>0</v>
      </c>
      <c r="S1464">
        <f t="shared" si="133"/>
        <v>2</v>
      </c>
      <c r="T1464">
        <f t="shared" si="134"/>
        <v>1</v>
      </c>
      <c r="U1464">
        <f t="shared" si="137"/>
        <v>-3.4016136556202548</v>
      </c>
      <c r="V1464">
        <f t="shared" si="135"/>
        <v>3.331946042239612E-2</v>
      </c>
      <c r="W1464">
        <f t="shared" si="138"/>
        <v>0.96775492797863705</v>
      </c>
      <c r="X1464">
        <f t="shared" si="136"/>
        <v>-3.2776397335188188E-2</v>
      </c>
    </row>
    <row r="1465" spans="4:24" x14ac:dyDescent="0.3">
      <c r="D1465" s="1" t="s">
        <v>5477</v>
      </c>
      <c r="E1465" s="2">
        <v>41556</v>
      </c>
      <c r="F1465" s="2">
        <v>41563</v>
      </c>
      <c r="G1465" s="2">
        <v>41602</v>
      </c>
      <c r="H1465" s="1" t="s">
        <v>22</v>
      </c>
      <c r="I1465" t="s">
        <v>11779</v>
      </c>
      <c r="J1465" s="9">
        <v>1</v>
      </c>
      <c r="K1465" s="1">
        <v>41</v>
      </c>
      <c r="L1465" s="1">
        <v>14.634146339999999</v>
      </c>
      <c r="M1465" s="1">
        <v>7.3170731709999997</v>
      </c>
      <c r="N1465" s="1">
        <v>244.66</v>
      </c>
      <c r="O1465" s="1">
        <v>5.1282051000000002E-2</v>
      </c>
      <c r="P1465" s="1">
        <v>1</v>
      </c>
      <c r="Q1465" s="1">
        <v>0</v>
      </c>
      <c r="R1465" s="1">
        <v>0</v>
      </c>
      <c r="S1465">
        <f t="shared" si="133"/>
        <v>1</v>
      </c>
      <c r="T1465">
        <f t="shared" si="134"/>
        <v>0</v>
      </c>
      <c r="U1465">
        <f t="shared" si="137"/>
        <v>5.7092858280797989</v>
      </c>
      <c r="V1465">
        <f t="shared" si="135"/>
        <v>301.65555740736937</v>
      </c>
      <c r="W1465">
        <f t="shared" si="138"/>
        <v>0.99669591396713053</v>
      </c>
      <c r="X1465">
        <f t="shared" si="136"/>
        <v>-3.3095565785518986E-3</v>
      </c>
    </row>
    <row r="1466" spans="4:24" x14ac:dyDescent="0.3">
      <c r="D1466" s="1" t="s">
        <v>10056</v>
      </c>
      <c r="E1466" s="2">
        <v>39965</v>
      </c>
      <c r="F1466" s="2">
        <v>40394</v>
      </c>
      <c r="G1466" s="2">
        <v>40457</v>
      </c>
      <c r="H1466" s="1" t="s">
        <v>22</v>
      </c>
      <c r="I1466" t="s">
        <v>11778</v>
      </c>
      <c r="J1466" s="9">
        <v>1</v>
      </c>
      <c r="K1466" s="1">
        <v>18</v>
      </c>
      <c r="L1466" s="1">
        <v>0</v>
      </c>
      <c r="M1466" s="1">
        <v>0</v>
      </c>
      <c r="N1466" s="1">
        <v>0.01</v>
      </c>
      <c r="O1466" s="1">
        <v>0.19047618999999999</v>
      </c>
      <c r="P1466" s="1">
        <v>0</v>
      </c>
      <c r="Q1466" s="1">
        <v>0</v>
      </c>
      <c r="R1466" s="1">
        <v>0</v>
      </c>
      <c r="S1466">
        <f t="shared" si="133"/>
        <v>2</v>
      </c>
      <c r="T1466">
        <f t="shared" si="134"/>
        <v>0</v>
      </c>
      <c r="U1466">
        <f t="shared" si="137"/>
        <v>1.2973334055508581</v>
      </c>
      <c r="V1466">
        <f t="shared" si="135"/>
        <v>3.6595251755865226</v>
      </c>
      <c r="W1466">
        <f t="shared" si="138"/>
        <v>0.78538585750336165</v>
      </c>
      <c r="X1466">
        <f t="shared" si="136"/>
        <v>-0.24158014374422479</v>
      </c>
    </row>
    <row r="1467" spans="4:24" x14ac:dyDescent="0.3">
      <c r="D1467" s="1" t="s">
        <v>1998</v>
      </c>
      <c r="E1467" s="2">
        <v>41149</v>
      </c>
      <c r="F1467" s="2">
        <v>41332</v>
      </c>
      <c r="G1467" s="2">
        <v>41635</v>
      </c>
      <c r="H1467" s="1" t="s">
        <v>249</v>
      </c>
      <c r="I1467" t="s">
        <v>11780</v>
      </c>
      <c r="J1467" s="9">
        <v>0</v>
      </c>
      <c r="K1467" s="1">
        <v>5</v>
      </c>
      <c r="L1467" s="1">
        <v>80</v>
      </c>
      <c r="M1467" s="1">
        <v>20</v>
      </c>
      <c r="N1467" s="1">
        <v>67.55</v>
      </c>
      <c r="O1467" s="1">
        <v>3.3003299999999999E-2</v>
      </c>
      <c r="P1467" s="1">
        <v>1</v>
      </c>
      <c r="Q1467" s="1">
        <v>0</v>
      </c>
      <c r="R1467" s="1">
        <v>0</v>
      </c>
      <c r="S1467">
        <f t="shared" si="133"/>
        <v>10</v>
      </c>
      <c r="T1467">
        <f t="shared" si="134"/>
        <v>1</v>
      </c>
      <c r="U1467">
        <f t="shared" si="137"/>
        <v>-1.9807846652066541</v>
      </c>
      <c r="V1467">
        <f t="shared" si="135"/>
        <v>0.13796094167772985</v>
      </c>
      <c r="W1467">
        <f t="shared" si="138"/>
        <v>0.878764783021173</v>
      </c>
      <c r="X1467">
        <f t="shared" si="136"/>
        <v>-0.12923801321506767</v>
      </c>
    </row>
    <row r="1468" spans="4:24" x14ac:dyDescent="0.3">
      <c r="D1468" s="1" t="s">
        <v>2373</v>
      </c>
      <c r="E1468" s="2">
        <v>41312</v>
      </c>
      <c r="F1468" s="2">
        <v>41312</v>
      </c>
      <c r="G1468" s="2">
        <v>41326</v>
      </c>
      <c r="H1468" s="1" t="s">
        <v>12</v>
      </c>
      <c r="I1468" t="s">
        <v>11779</v>
      </c>
      <c r="J1468" s="9">
        <v>1</v>
      </c>
      <c r="K1468" s="1">
        <v>45</v>
      </c>
      <c r="L1468" s="1">
        <v>0</v>
      </c>
      <c r="M1468" s="1">
        <v>0</v>
      </c>
      <c r="N1468" s="1">
        <v>70.89</v>
      </c>
      <c r="O1468" s="1">
        <v>0.14285714299999999</v>
      </c>
      <c r="P1468" s="1">
        <v>0</v>
      </c>
      <c r="Q1468" s="1">
        <v>0</v>
      </c>
      <c r="R1468" s="1">
        <v>0</v>
      </c>
      <c r="S1468">
        <f t="shared" si="133"/>
        <v>0</v>
      </c>
      <c r="T1468">
        <f t="shared" si="134"/>
        <v>0</v>
      </c>
      <c r="U1468">
        <f t="shared" si="137"/>
        <v>7.3592270504152308</v>
      </c>
      <c r="V1468">
        <f t="shared" si="135"/>
        <v>1570.6220819658115</v>
      </c>
      <c r="W1468">
        <f t="shared" si="138"/>
        <v>0.99936371471775887</v>
      </c>
      <c r="X1468">
        <f t="shared" si="136"/>
        <v>-6.3648779763092976E-4</v>
      </c>
    </row>
    <row r="1469" spans="4:24" x14ac:dyDescent="0.3">
      <c r="D1469" s="1" t="s">
        <v>1955</v>
      </c>
      <c r="E1469" s="2">
        <v>41149</v>
      </c>
      <c r="F1469" s="2">
        <v>41144</v>
      </c>
      <c r="G1469" s="2">
        <v>41577</v>
      </c>
      <c r="H1469" s="1" t="s">
        <v>244</v>
      </c>
      <c r="I1469" t="s">
        <v>11780</v>
      </c>
      <c r="J1469" s="9">
        <v>1</v>
      </c>
      <c r="K1469" s="1">
        <v>39</v>
      </c>
      <c r="L1469" s="1">
        <v>23.07692308</v>
      </c>
      <c r="M1469" s="1">
        <v>23.07692308</v>
      </c>
      <c r="N1469" s="1">
        <v>63.05</v>
      </c>
      <c r="O1469" s="1">
        <v>2.3094687999999999E-2</v>
      </c>
      <c r="P1469" s="1">
        <v>0</v>
      </c>
      <c r="Q1469" s="1">
        <v>0</v>
      </c>
      <c r="R1469" s="1">
        <v>0</v>
      </c>
      <c r="S1469">
        <f t="shared" si="133"/>
        <v>14</v>
      </c>
      <c r="T1469">
        <f t="shared" si="134"/>
        <v>1</v>
      </c>
      <c r="U1469">
        <f t="shared" si="137"/>
        <v>6.1999167968271518</v>
      </c>
      <c r="V1469">
        <f t="shared" si="135"/>
        <v>492.70804451516574</v>
      </c>
      <c r="W1469">
        <f t="shared" si="138"/>
        <v>0.99797451143219262</v>
      </c>
      <c r="X1469">
        <f t="shared" si="136"/>
        <v>-2.0275426439169972E-3</v>
      </c>
    </row>
    <row r="1470" spans="4:24" x14ac:dyDescent="0.3">
      <c r="D1470" s="1" t="s">
        <v>3172</v>
      </c>
      <c r="E1470" s="2">
        <v>40193</v>
      </c>
      <c r="F1470" s="2">
        <v>40193</v>
      </c>
      <c r="G1470" s="2">
        <v>40424</v>
      </c>
      <c r="H1470" s="1" t="s">
        <v>3</v>
      </c>
      <c r="I1470" t="s">
        <v>11778</v>
      </c>
      <c r="J1470" s="9">
        <v>1</v>
      </c>
      <c r="K1470" s="1">
        <v>16</v>
      </c>
      <c r="L1470" s="1">
        <v>0</v>
      </c>
      <c r="M1470" s="1">
        <v>0</v>
      </c>
      <c r="N1470" s="1">
        <v>13.6</v>
      </c>
      <c r="O1470" s="1">
        <v>1.2987013E-2</v>
      </c>
      <c r="P1470" s="1">
        <v>0</v>
      </c>
      <c r="Q1470" s="1">
        <v>0</v>
      </c>
      <c r="R1470" s="1">
        <v>0</v>
      </c>
      <c r="S1470">
        <f t="shared" si="133"/>
        <v>7</v>
      </c>
      <c r="T1470">
        <f t="shared" si="134"/>
        <v>1</v>
      </c>
      <c r="U1470">
        <f t="shared" si="137"/>
        <v>0.47716780761149669</v>
      </c>
      <c r="V1470">
        <f t="shared" si="135"/>
        <v>1.6115038439769991</v>
      </c>
      <c r="W1470">
        <f t="shared" si="138"/>
        <v>0.61707887112387971</v>
      </c>
      <c r="X1470">
        <f t="shared" si="136"/>
        <v>-0.4827584332238149</v>
      </c>
    </row>
    <row r="1471" spans="4:24" x14ac:dyDescent="0.3">
      <c r="D1471" s="1" t="s">
        <v>2351</v>
      </c>
      <c r="E1471" s="2">
        <v>41278</v>
      </c>
      <c r="F1471" s="2">
        <v>41279</v>
      </c>
      <c r="G1471" s="2">
        <v>41369</v>
      </c>
      <c r="H1471" s="1" t="s">
        <v>10</v>
      </c>
      <c r="I1471" t="s">
        <v>11778</v>
      </c>
      <c r="J1471" s="9">
        <v>0</v>
      </c>
      <c r="K1471" s="1">
        <v>0</v>
      </c>
      <c r="L1471" s="1">
        <v>0</v>
      </c>
      <c r="M1471" s="1">
        <v>0</v>
      </c>
      <c r="N1471" s="1">
        <v>55.91</v>
      </c>
      <c r="O1471" s="1">
        <v>2.2222222E-2</v>
      </c>
      <c r="P1471" s="1">
        <v>0</v>
      </c>
      <c r="Q1471" s="1">
        <v>0</v>
      </c>
      <c r="R1471" s="1">
        <v>0</v>
      </c>
      <c r="S1471">
        <f t="shared" si="133"/>
        <v>3</v>
      </c>
      <c r="T1471">
        <f t="shared" si="134"/>
        <v>0</v>
      </c>
      <c r="U1471">
        <f t="shared" si="137"/>
        <v>-3.4440481226763318</v>
      </c>
      <c r="V1471">
        <f t="shared" si="135"/>
        <v>3.1935145920681474E-2</v>
      </c>
      <c r="W1471">
        <f t="shared" si="138"/>
        <v>0.96905314636590922</v>
      </c>
      <c r="X1471">
        <f t="shared" si="136"/>
        <v>-3.1435821984545753E-2</v>
      </c>
    </row>
    <row r="1472" spans="4:24" ht="28.8" x14ac:dyDescent="0.3">
      <c r="D1472" s="1" t="s">
        <v>8473</v>
      </c>
      <c r="E1472" s="2">
        <v>41139</v>
      </c>
      <c r="F1472" s="2">
        <v>41315</v>
      </c>
      <c r="G1472" s="2">
        <v>41506</v>
      </c>
      <c r="H1472" s="1" t="s">
        <v>5</v>
      </c>
      <c r="I1472" t="s">
        <v>11778</v>
      </c>
      <c r="J1472" s="9">
        <v>1</v>
      </c>
      <c r="K1472" s="1">
        <v>35</v>
      </c>
      <c r="L1472" s="1">
        <v>91.428571430000005</v>
      </c>
      <c r="M1472" s="1">
        <v>5.7142857139999998</v>
      </c>
      <c r="N1472" s="1">
        <v>100.51</v>
      </c>
      <c r="O1472" s="1">
        <v>8.9005236000000001E-2</v>
      </c>
      <c r="P1472" s="1">
        <v>0</v>
      </c>
      <c r="Q1472" s="1">
        <v>0</v>
      </c>
      <c r="R1472" s="1">
        <v>0</v>
      </c>
      <c r="S1472">
        <f t="shared" si="133"/>
        <v>6</v>
      </c>
      <c r="T1472">
        <f t="shared" si="134"/>
        <v>0</v>
      </c>
      <c r="U1472">
        <f t="shared" si="137"/>
        <v>4.9046317886385351</v>
      </c>
      <c r="V1472">
        <f t="shared" si="135"/>
        <v>134.91322427795603</v>
      </c>
      <c r="W1472">
        <f t="shared" si="138"/>
        <v>0.9926423642341462</v>
      </c>
      <c r="X1472">
        <f t="shared" si="136"/>
        <v>-7.384836672925419E-3</v>
      </c>
    </row>
    <row r="1473" spans="4:24" x14ac:dyDescent="0.3">
      <c r="D1473" s="1" t="s">
        <v>1653</v>
      </c>
      <c r="E1473" s="2">
        <v>41422</v>
      </c>
      <c r="F1473" s="2">
        <v>41519</v>
      </c>
      <c r="G1473" s="2">
        <v>41610</v>
      </c>
      <c r="H1473" s="1" t="s">
        <v>12</v>
      </c>
      <c r="I1473" t="s">
        <v>11779</v>
      </c>
      <c r="J1473" s="9">
        <v>1</v>
      </c>
      <c r="K1473" s="1">
        <v>39</v>
      </c>
      <c r="L1473" s="1">
        <v>15.38461538</v>
      </c>
      <c r="M1473" s="1">
        <v>0</v>
      </c>
      <c r="N1473" s="1">
        <v>53.39</v>
      </c>
      <c r="O1473" s="1">
        <v>3.2967033E-2</v>
      </c>
      <c r="P1473" s="1">
        <v>1</v>
      </c>
      <c r="Q1473" s="1">
        <v>0</v>
      </c>
      <c r="R1473" s="1">
        <v>0</v>
      </c>
      <c r="S1473">
        <f t="shared" si="133"/>
        <v>3</v>
      </c>
      <c r="T1473">
        <f t="shared" si="134"/>
        <v>0</v>
      </c>
      <c r="U1473">
        <f t="shared" si="137"/>
        <v>5.7408424685120023</v>
      </c>
      <c r="V1473">
        <f t="shared" si="135"/>
        <v>311.32658337333521</v>
      </c>
      <c r="W1473">
        <f t="shared" si="138"/>
        <v>0.99679822322775302</v>
      </c>
      <c r="X1473">
        <f t="shared" si="136"/>
        <v>-3.2069134267076918E-3</v>
      </c>
    </row>
    <row r="1474" spans="4:24" x14ac:dyDescent="0.3">
      <c r="D1474" s="1" t="s">
        <v>4499</v>
      </c>
      <c r="E1474" s="2">
        <v>41478</v>
      </c>
      <c r="F1474" s="2">
        <v>41554</v>
      </c>
      <c r="G1474" s="2">
        <v>41568</v>
      </c>
      <c r="H1474" s="1" t="s">
        <v>12</v>
      </c>
      <c r="I1474" t="s">
        <v>11780</v>
      </c>
      <c r="J1474" s="9">
        <v>1</v>
      </c>
      <c r="K1474" s="1">
        <v>35</v>
      </c>
      <c r="L1474" s="1">
        <v>34.285714290000001</v>
      </c>
      <c r="M1474" s="1">
        <v>14.28571429</v>
      </c>
      <c r="N1474" s="1">
        <v>24.88</v>
      </c>
      <c r="O1474" s="1">
        <v>0.14285714299999999</v>
      </c>
      <c r="P1474" s="1">
        <v>1</v>
      </c>
      <c r="Q1474" s="1">
        <v>0</v>
      </c>
      <c r="R1474" s="1">
        <v>0</v>
      </c>
      <c r="S1474">
        <f t="shared" ref="S1474:S1537" si="139">DATEDIF(F1474,G1474,"M")</f>
        <v>0</v>
      </c>
      <c r="T1474">
        <f t="shared" ref="T1474:T1537" si="140">IF(OR(H1474="Friday",H1474="Saturday",H1474="Sunday"), 1, 0)</f>
        <v>0</v>
      </c>
      <c r="U1474">
        <f t="shared" si="137"/>
        <v>5.3487115159720178</v>
      </c>
      <c r="V1474">
        <f t="shared" ref="V1474:V1537" si="141">EXP(U1474)</f>
        <v>210.33710718866033</v>
      </c>
      <c r="W1474">
        <f t="shared" si="138"/>
        <v>0.99526822329829989</v>
      </c>
      <c r="X1474">
        <f t="shared" ref="X1474:X1537" si="142">LN(W1474)</f>
        <v>-4.7430069972491254E-3</v>
      </c>
    </row>
    <row r="1475" spans="4:24" x14ac:dyDescent="0.3">
      <c r="D1475" s="1" t="s">
        <v>3571</v>
      </c>
      <c r="E1475" s="2">
        <v>40866</v>
      </c>
      <c r="F1475" s="2">
        <v>40867</v>
      </c>
      <c r="G1475" s="2">
        <v>41231</v>
      </c>
      <c r="H1475" s="1" t="s">
        <v>10</v>
      </c>
      <c r="I1475" t="s">
        <v>11778</v>
      </c>
      <c r="J1475" s="9">
        <v>1</v>
      </c>
      <c r="K1475" s="1">
        <v>46</v>
      </c>
      <c r="L1475" s="1">
        <v>0</v>
      </c>
      <c r="M1475" s="1">
        <v>0</v>
      </c>
      <c r="N1475" s="1">
        <v>124.99</v>
      </c>
      <c r="O1475" s="1">
        <v>5.4945050000000002E-3</v>
      </c>
      <c r="P1475" s="1">
        <v>0</v>
      </c>
      <c r="Q1475" s="1">
        <v>0</v>
      </c>
      <c r="R1475" s="1">
        <v>0</v>
      </c>
      <c r="S1475">
        <f t="shared" si="139"/>
        <v>11</v>
      </c>
      <c r="T1475">
        <f t="shared" si="140"/>
        <v>0</v>
      </c>
      <c r="U1475">
        <f t="shared" ref="U1475:U1538" si="143">$B$2 + $B$3*K1475 + $B$4*M1475 + $B$5*N1475 + $B$6*O1475 + $B$7*P1475 + $B$8*Q1475 + $B$9*R1475</f>
        <v>7.1741054148262675</v>
      </c>
      <c r="V1475">
        <f t="shared" si="141"/>
        <v>1305.1919731844716</v>
      </c>
      <c r="W1475">
        <f t="shared" ref="W1475:W1538" si="144">IF(J1475=1, (V1475/(1+V1475)), (1-(V1475/(1+V1475))))</f>
        <v>0.99923441575164329</v>
      </c>
      <c r="X1475">
        <f t="shared" si="142"/>
        <v>-7.6587745763786541E-4</v>
      </c>
    </row>
    <row r="1476" spans="4:24" x14ac:dyDescent="0.3">
      <c r="D1476" s="1" t="s">
        <v>11071</v>
      </c>
      <c r="E1476" s="2">
        <v>42479</v>
      </c>
      <c r="F1476" s="2">
        <v>42791</v>
      </c>
      <c r="G1476" s="2">
        <v>43092</v>
      </c>
      <c r="H1476" s="1" t="s">
        <v>22</v>
      </c>
      <c r="I1476" t="s">
        <v>11778</v>
      </c>
      <c r="J1476" s="9">
        <v>1</v>
      </c>
      <c r="K1476" s="1">
        <v>45</v>
      </c>
      <c r="L1476" s="1">
        <v>48.888888889999997</v>
      </c>
      <c r="M1476" s="1">
        <v>4.4444444440000002</v>
      </c>
      <c r="N1476" s="1">
        <v>108.27</v>
      </c>
      <c r="O1476" s="1">
        <v>6.6445182724252502E-3</v>
      </c>
      <c r="P1476" s="1">
        <v>1</v>
      </c>
      <c r="Q1476" s="1">
        <v>0</v>
      </c>
      <c r="R1476" s="1">
        <v>0</v>
      </c>
      <c r="S1476">
        <f t="shared" si="139"/>
        <v>9</v>
      </c>
      <c r="T1476">
        <f t="shared" si="140"/>
        <v>0</v>
      </c>
      <c r="U1476">
        <f t="shared" si="143"/>
        <v>7.007380527848337</v>
      </c>
      <c r="V1476">
        <f t="shared" si="141"/>
        <v>1104.7568316155873</v>
      </c>
      <c r="W1476">
        <f t="shared" si="144"/>
        <v>0.99909564203321366</v>
      </c>
      <c r="X1476">
        <f t="shared" si="142"/>
        <v>-9.0476714516680447E-4</v>
      </c>
    </row>
    <row r="1477" spans="4:24" x14ac:dyDescent="0.3">
      <c r="D1477" s="1" t="s">
        <v>5340</v>
      </c>
      <c r="E1477" s="2">
        <v>41549</v>
      </c>
      <c r="F1477" s="2">
        <v>41549</v>
      </c>
      <c r="G1477" s="2">
        <v>41578</v>
      </c>
      <c r="H1477" s="1" t="s">
        <v>3</v>
      </c>
      <c r="I1477" t="s">
        <v>11779</v>
      </c>
      <c r="J1477" s="9">
        <v>1</v>
      </c>
      <c r="K1477" s="1">
        <v>36</v>
      </c>
      <c r="L1477" s="1">
        <v>5.5555555559999998</v>
      </c>
      <c r="M1477" s="1">
        <v>2.7777777779999999</v>
      </c>
      <c r="N1477" s="1">
        <v>41.54</v>
      </c>
      <c r="O1477" s="1">
        <v>6.8965517000000004E-2</v>
      </c>
      <c r="P1477" s="1">
        <v>1</v>
      </c>
      <c r="Q1477" s="1">
        <v>0</v>
      </c>
      <c r="R1477" s="1">
        <v>0</v>
      </c>
      <c r="S1477">
        <f t="shared" si="139"/>
        <v>0</v>
      </c>
      <c r="T1477">
        <f t="shared" si="140"/>
        <v>1</v>
      </c>
      <c r="U1477">
        <f t="shared" si="143"/>
        <v>5.1853730800429627</v>
      </c>
      <c r="V1477">
        <f t="shared" si="141"/>
        <v>178.64008440939574</v>
      </c>
      <c r="W1477">
        <f t="shared" si="144"/>
        <v>0.99443331368225685</v>
      </c>
      <c r="X1477">
        <f t="shared" si="142"/>
        <v>-5.5822380573134368E-3</v>
      </c>
    </row>
    <row r="1478" spans="4:24" x14ac:dyDescent="0.3">
      <c r="D1478" s="1" t="s">
        <v>9995</v>
      </c>
      <c r="E1478" s="2">
        <v>41149</v>
      </c>
      <c r="F1478" s="2">
        <v>41110</v>
      </c>
      <c r="G1478" s="2">
        <v>41144</v>
      </c>
      <c r="H1478" s="1" t="s">
        <v>244</v>
      </c>
      <c r="I1478" t="s">
        <v>11780</v>
      </c>
      <c r="J1478" s="9">
        <v>0</v>
      </c>
      <c r="K1478" s="1">
        <v>0</v>
      </c>
      <c r="L1478" s="1">
        <v>0</v>
      </c>
      <c r="M1478" s="1">
        <v>0</v>
      </c>
      <c r="N1478" s="1">
        <v>42.4</v>
      </c>
      <c r="O1478" s="1">
        <v>8.8235294000000006E-2</v>
      </c>
      <c r="P1478" s="1">
        <v>0</v>
      </c>
      <c r="Q1478" s="1">
        <v>0</v>
      </c>
      <c r="R1478" s="1">
        <v>0</v>
      </c>
      <c r="S1478">
        <f t="shared" si="139"/>
        <v>1</v>
      </c>
      <c r="T1478">
        <f t="shared" si="140"/>
        <v>1</v>
      </c>
      <c r="U1478">
        <f t="shared" si="143"/>
        <v>-3.2853129339789184</v>
      </c>
      <c r="V1478">
        <f t="shared" si="141"/>
        <v>3.7428870495184528E-2</v>
      </c>
      <c r="W1478">
        <f t="shared" si="144"/>
        <v>0.96392150675610266</v>
      </c>
      <c r="X1478">
        <f t="shared" si="142"/>
        <v>-3.674541221361264E-2</v>
      </c>
    </row>
    <row r="1479" spans="4:24" x14ac:dyDescent="0.3">
      <c r="D1479" s="1" t="s">
        <v>8687</v>
      </c>
      <c r="E1479" s="2">
        <v>41149</v>
      </c>
      <c r="F1479" s="2">
        <v>41201</v>
      </c>
      <c r="G1479" s="2">
        <v>41643</v>
      </c>
      <c r="H1479" s="1" t="s">
        <v>22</v>
      </c>
      <c r="I1479" t="s">
        <v>11780</v>
      </c>
      <c r="J1479" s="9">
        <v>1</v>
      </c>
      <c r="K1479" s="1">
        <v>51</v>
      </c>
      <c r="L1479" s="1">
        <v>64.705882349999996</v>
      </c>
      <c r="M1479" s="1">
        <v>7.8431372550000003</v>
      </c>
      <c r="N1479" s="1">
        <v>92</v>
      </c>
      <c r="O1479" s="1">
        <v>2.9411764999999999E-2</v>
      </c>
      <c r="P1479" s="1">
        <v>0</v>
      </c>
      <c r="Q1479" s="1">
        <v>0</v>
      </c>
      <c r="R1479" s="1">
        <v>0</v>
      </c>
      <c r="S1479">
        <f t="shared" si="139"/>
        <v>14</v>
      </c>
      <c r="T1479">
        <f t="shared" si="140"/>
        <v>0</v>
      </c>
      <c r="U1479">
        <f t="shared" si="143"/>
        <v>8.662128852852458</v>
      </c>
      <c r="V1479">
        <f t="shared" si="141"/>
        <v>5779.8259736751579</v>
      </c>
      <c r="W1479">
        <f t="shared" si="144"/>
        <v>0.99982701433937748</v>
      </c>
      <c r="X1479">
        <f t="shared" si="142"/>
        <v>-1.7300062436760645E-4</v>
      </c>
    </row>
    <row r="1480" spans="4:24" x14ac:dyDescent="0.3">
      <c r="D1480" s="1" t="s">
        <v>7279</v>
      </c>
      <c r="E1480" s="2">
        <v>42319</v>
      </c>
      <c r="F1480" s="2">
        <v>42320</v>
      </c>
      <c r="G1480" s="2">
        <v>42486</v>
      </c>
      <c r="H1480" s="1" t="s">
        <v>5</v>
      </c>
      <c r="I1480" t="s">
        <v>11778</v>
      </c>
      <c r="J1480" s="9">
        <v>1</v>
      </c>
      <c r="K1480" s="1">
        <v>39</v>
      </c>
      <c r="L1480" s="1">
        <v>2.5641025640000001</v>
      </c>
      <c r="M1480" s="1">
        <v>2.5641025640000001</v>
      </c>
      <c r="N1480" s="1">
        <v>41.97</v>
      </c>
      <c r="O1480" s="1">
        <v>2.40963855421687E-2</v>
      </c>
      <c r="P1480" s="1">
        <v>0</v>
      </c>
      <c r="Q1480" s="1">
        <v>0</v>
      </c>
      <c r="R1480" s="1">
        <v>0</v>
      </c>
      <c r="S1480">
        <f t="shared" si="139"/>
        <v>5</v>
      </c>
      <c r="T1480">
        <f t="shared" si="140"/>
        <v>0</v>
      </c>
      <c r="U1480">
        <f t="shared" si="143"/>
        <v>5.8891105269356085</v>
      </c>
      <c r="V1480">
        <f t="shared" si="141"/>
        <v>361.08396702925353</v>
      </c>
      <c r="W1480">
        <f t="shared" si="144"/>
        <v>0.99723820966665666</v>
      </c>
      <c r="X1480">
        <f t="shared" si="142"/>
        <v>-2.7656111126817501E-3</v>
      </c>
    </row>
    <row r="1481" spans="4:24" x14ac:dyDescent="0.3">
      <c r="D1481" s="1" t="s">
        <v>5668</v>
      </c>
      <c r="E1481" s="2">
        <v>41565</v>
      </c>
      <c r="F1481" s="2">
        <v>41592</v>
      </c>
      <c r="G1481" s="2">
        <v>41624</v>
      </c>
      <c r="H1481" s="1" t="s">
        <v>10</v>
      </c>
      <c r="I1481" t="s">
        <v>11779</v>
      </c>
      <c r="J1481" s="9">
        <v>0</v>
      </c>
      <c r="K1481" s="1">
        <v>17</v>
      </c>
      <c r="L1481" s="1">
        <v>41.176470590000001</v>
      </c>
      <c r="M1481" s="1">
        <v>5.8823529409999997</v>
      </c>
      <c r="N1481" s="1">
        <v>44.39</v>
      </c>
      <c r="O1481" s="1">
        <v>6.25E-2</v>
      </c>
      <c r="P1481" s="1">
        <v>1</v>
      </c>
      <c r="Q1481" s="1">
        <v>0</v>
      </c>
      <c r="R1481" s="1">
        <v>0</v>
      </c>
      <c r="S1481">
        <f t="shared" si="139"/>
        <v>1</v>
      </c>
      <c r="T1481">
        <f t="shared" si="140"/>
        <v>0</v>
      </c>
      <c r="U1481">
        <f t="shared" si="143"/>
        <v>0.72507272784848553</v>
      </c>
      <c r="V1481">
        <f t="shared" si="141"/>
        <v>2.0648812688777531</v>
      </c>
      <c r="W1481">
        <f t="shared" si="144"/>
        <v>0.32627691328681163</v>
      </c>
      <c r="X1481">
        <f t="shared" si="142"/>
        <v>-1.1200088309144414</v>
      </c>
    </row>
    <row r="1482" spans="4:24" x14ac:dyDescent="0.3">
      <c r="D1482" s="1" t="s">
        <v>2213</v>
      </c>
      <c r="E1482" s="2">
        <v>41149</v>
      </c>
      <c r="F1482" s="2">
        <v>41341</v>
      </c>
      <c r="G1482" s="2">
        <v>41343</v>
      </c>
      <c r="H1482" s="1" t="s">
        <v>12</v>
      </c>
      <c r="I1482" t="s">
        <v>11780</v>
      </c>
      <c r="J1482" s="9">
        <v>1</v>
      </c>
      <c r="K1482" s="1">
        <v>45</v>
      </c>
      <c r="L1482" s="1">
        <v>0</v>
      </c>
      <c r="M1482" s="1">
        <v>0</v>
      </c>
      <c r="N1482" s="1">
        <v>79.87</v>
      </c>
      <c r="O1482" s="1">
        <v>1</v>
      </c>
      <c r="P1482" s="1">
        <v>1</v>
      </c>
      <c r="Q1482" s="1">
        <v>0</v>
      </c>
      <c r="R1482" s="1">
        <v>0</v>
      </c>
      <c r="S1482">
        <f t="shared" si="139"/>
        <v>0</v>
      </c>
      <c r="T1482">
        <f t="shared" si="140"/>
        <v>0</v>
      </c>
      <c r="U1482">
        <f t="shared" si="143"/>
        <v>8.6960750989752693</v>
      </c>
      <c r="V1482">
        <f t="shared" si="141"/>
        <v>5979.3975574908791</v>
      </c>
      <c r="W1482">
        <f t="shared" si="144"/>
        <v>0.99983278703624856</v>
      </c>
      <c r="X1482">
        <f t="shared" si="142"/>
        <v>-1.6722694539769302E-4</v>
      </c>
    </row>
    <row r="1483" spans="4:24" x14ac:dyDescent="0.3">
      <c r="D1483" s="1" t="s">
        <v>4418</v>
      </c>
      <c r="E1483" s="2">
        <v>41099</v>
      </c>
      <c r="F1483" s="2">
        <v>41099</v>
      </c>
      <c r="G1483" s="2">
        <v>41117</v>
      </c>
      <c r="H1483" s="1" t="s">
        <v>10</v>
      </c>
      <c r="I1483" t="s">
        <v>11779</v>
      </c>
      <c r="J1483" s="9">
        <v>1</v>
      </c>
      <c r="K1483" s="1">
        <v>41</v>
      </c>
      <c r="L1483" s="1">
        <v>21.951219510000001</v>
      </c>
      <c r="M1483" s="1">
        <v>4.8780487800000003</v>
      </c>
      <c r="N1483" s="1">
        <v>87.91</v>
      </c>
      <c r="O1483" s="1">
        <v>0.16666666699999999</v>
      </c>
      <c r="P1483" s="1">
        <v>0</v>
      </c>
      <c r="Q1483" s="1">
        <v>0</v>
      </c>
      <c r="R1483" s="1">
        <v>0</v>
      </c>
      <c r="S1483">
        <f t="shared" si="139"/>
        <v>0</v>
      </c>
      <c r="T1483">
        <f t="shared" si="140"/>
        <v>0</v>
      </c>
      <c r="U1483">
        <f t="shared" si="143"/>
        <v>6.4843984534515968</v>
      </c>
      <c r="V1483">
        <f t="shared" si="141"/>
        <v>654.84492602980708</v>
      </c>
      <c r="W1483">
        <f t="shared" si="144"/>
        <v>0.99847524931533194</v>
      </c>
      <c r="X1483">
        <f t="shared" si="142"/>
        <v>-1.5259142999591499E-3</v>
      </c>
    </row>
    <row r="1484" spans="4:24" x14ac:dyDescent="0.3">
      <c r="D1484" s="1" t="s">
        <v>11536</v>
      </c>
      <c r="E1484" s="2">
        <v>42941</v>
      </c>
      <c r="F1484" s="2">
        <v>42942</v>
      </c>
      <c r="G1484" s="2">
        <v>43089</v>
      </c>
      <c r="H1484" s="1" t="s">
        <v>249</v>
      </c>
      <c r="I1484" t="s">
        <v>11781</v>
      </c>
      <c r="J1484" s="9">
        <v>1</v>
      </c>
      <c r="K1484" s="1">
        <v>40</v>
      </c>
      <c r="L1484" s="1">
        <v>80</v>
      </c>
      <c r="M1484" s="1">
        <v>22.5</v>
      </c>
      <c r="N1484" s="1">
        <v>51.36</v>
      </c>
      <c r="O1484" s="1">
        <v>1.3605442176870699E-2</v>
      </c>
      <c r="P1484" s="1">
        <v>1</v>
      </c>
      <c r="Q1484" s="1">
        <v>0</v>
      </c>
      <c r="R1484" s="1">
        <v>0</v>
      </c>
      <c r="S1484">
        <f t="shared" si="139"/>
        <v>4</v>
      </c>
      <c r="T1484">
        <f t="shared" si="140"/>
        <v>1</v>
      </c>
      <c r="U1484">
        <f t="shared" si="143"/>
        <v>6.3763493202946773</v>
      </c>
      <c r="V1484">
        <f t="shared" si="141"/>
        <v>587.77799688876723</v>
      </c>
      <c r="W1484">
        <f t="shared" si="144"/>
        <v>0.99830156696533456</v>
      </c>
      <c r="X1484">
        <f t="shared" si="142"/>
        <v>-1.6998770072775354E-3</v>
      </c>
    </row>
    <row r="1485" spans="4:24" x14ac:dyDescent="0.3">
      <c r="D1485" s="1" t="s">
        <v>5921</v>
      </c>
      <c r="E1485" s="2">
        <v>41583</v>
      </c>
      <c r="F1485" s="2">
        <v>41598</v>
      </c>
      <c r="G1485" s="2">
        <v>41640</v>
      </c>
      <c r="H1485" s="1" t="s">
        <v>22</v>
      </c>
      <c r="I1485" t="s">
        <v>11779</v>
      </c>
      <c r="J1485" s="9">
        <v>1</v>
      </c>
      <c r="K1485" s="1">
        <v>41</v>
      </c>
      <c r="L1485" s="1">
        <v>0</v>
      </c>
      <c r="M1485" s="1">
        <v>0</v>
      </c>
      <c r="N1485" s="1">
        <v>40.950000000000003</v>
      </c>
      <c r="O1485" s="1">
        <v>4.7619047999999997E-2</v>
      </c>
      <c r="P1485" s="1">
        <v>1</v>
      </c>
      <c r="Q1485" s="1">
        <v>1</v>
      </c>
      <c r="R1485" s="1">
        <v>0</v>
      </c>
      <c r="S1485">
        <f t="shared" si="139"/>
        <v>1</v>
      </c>
      <c r="T1485">
        <f t="shared" si="140"/>
        <v>0</v>
      </c>
      <c r="U1485">
        <f t="shared" si="143"/>
        <v>6.1724820779237142</v>
      </c>
      <c r="V1485">
        <f t="shared" si="141"/>
        <v>479.37447546921351</v>
      </c>
      <c r="W1485">
        <f t="shared" si="144"/>
        <v>0.99791829072720151</v>
      </c>
      <c r="X1485">
        <f t="shared" si="142"/>
        <v>-2.0838790412877977E-3</v>
      </c>
    </row>
    <row r="1486" spans="4:24" x14ac:dyDescent="0.3">
      <c r="D1486" s="1" t="s">
        <v>4795</v>
      </c>
      <c r="E1486" s="2">
        <v>41523</v>
      </c>
      <c r="F1486" s="2">
        <v>41535</v>
      </c>
      <c r="G1486" s="2">
        <v>41542</v>
      </c>
      <c r="H1486" s="1" t="s">
        <v>22</v>
      </c>
      <c r="I1486" t="s">
        <v>11778</v>
      </c>
      <c r="J1486" s="9">
        <v>1</v>
      </c>
      <c r="K1486" s="1">
        <v>38</v>
      </c>
      <c r="L1486" s="1">
        <v>5.263157895</v>
      </c>
      <c r="M1486" s="1">
        <v>5.263157895</v>
      </c>
      <c r="N1486" s="1">
        <v>38.46</v>
      </c>
      <c r="O1486" s="1">
        <v>0.28571428599999998</v>
      </c>
      <c r="P1486" s="1">
        <v>1</v>
      </c>
      <c r="Q1486" s="1">
        <v>0</v>
      </c>
      <c r="R1486" s="1">
        <v>0</v>
      </c>
      <c r="S1486">
        <f t="shared" si="139"/>
        <v>0</v>
      </c>
      <c r="T1486">
        <f t="shared" si="140"/>
        <v>0</v>
      </c>
      <c r="U1486">
        <f t="shared" si="143"/>
        <v>6.0814722186338761</v>
      </c>
      <c r="V1486">
        <f t="shared" si="141"/>
        <v>437.67307108950314</v>
      </c>
      <c r="W1486">
        <f t="shared" si="144"/>
        <v>0.99772039802325596</v>
      </c>
      <c r="X1486">
        <f t="shared" si="142"/>
        <v>-2.2822042248089635E-3</v>
      </c>
    </row>
    <row r="1487" spans="4:24" x14ac:dyDescent="0.3">
      <c r="D1487" s="1" t="s">
        <v>5962</v>
      </c>
      <c r="E1487" s="2">
        <v>41586</v>
      </c>
      <c r="F1487" s="2">
        <v>41586</v>
      </c>
      <c r="G1487" s="2">
        <v>41644</v>
      </c>
      <c r="H1487" s="1" t="s">
        <v>10</v>
      </c>
      <c r="I1487" t="s">
        <v>11779</v>
      </c>
      <c r="J1487" s="9">
        <v>1</v>
      </c>
      <c r="K1487" s="1">
        <v>34</v>
      </c>
      <c r="L1487" s="1">
        <v>44.117647060000003</v>
      </c>
      <c r="M1487" s="1">
        <v>29.41176471</v>
      </c>
      <c r="N1487" s="1">
        <v>40.049999999999997</v>
      </c>
      <c r="O1487" s="1">
        <v>8.6206897000000005E-2</v>
      </c>
      <c r="P1487" s="1">
        <v>1</v>
      </c>
      <c r="Q1487" s="1">
        <v>1</v>
      </c>
      <c r="R1487" s="1">
        <v>0</v>
      </c>
      <c r="S1487">
        <f t="shared" si="139"/>
        <v>1</v>
      </c>
      <c r="T1487">
        <f t="shared" si="140"/>
        <v>0</v>
      </c>
      <c r="U1487">
        <f t="shared" si="143"/>
        <v>5.1380332883274518</v>
      </c>
      <c r="V1487">
        <f t="shared" si="141"/>
        <v>170.38034957117821</v>
      </c>
      <c r="W1487">
        <f t="shared" si="144"/>
        <v>0.99416502532231865</v>
      </c>
      <c r="X1487">
        <f t="shared" si="142"/>
        <v>-5.8520646545741489E-3</v>
      </c>
    </row>
    <row r="1488" spans="4:24" x14ac:dyDescent="0.3">
      <c r="D1488" s="1" t="s">
        <v>2380</v>
      </c>
      <c r="E1488" s="2">
        <v>41241</v>
      </c>
      <c r="F1488" s="2">
        <v>41420</v>
      </c>
      <c r="G1488" s="2">
        <v>41654</v>
      </c>
      <c r="H1488" s="1" t="s">
        <v>10</v>
      </c>
      <c r="I1488" t="s">
        <v>11780</v>
      </c>
      <c r="J1488" s="9">
        <v>1</v>
      </c>
      <c r="K1488" s="1">
        <v>54</v>
      </c>
      <c r="L1488" s="1">
        <v>20.37037037</v>
      </c>
      <c r="M1488" s="1">
        <v>5.5555555559999998</v>
      </c>
      <c r="N1488" s="1">
        <v>58.75</v>
      </c>
      <c r="O1488" s="1">
        <v>3.8461538000000003E-2</v>
      </c>
      <c r="P1488" s="1">
        <v>0</v>
      </c>
      <c r="Q1488" s="1">
        <v>0</v>
      </c>
      <c r="R1488" s="1">
        <v>1</v>
      </c>
      <c r="S1488">
        <f t="shared" si="139"/>
        <v>7</v>
      </c>
      <c r="T1488">
        <f t="shared" si="140"/>
        <v>0</v>
      </c>
      <c r="U1488">
        <f t="shared" si="143"/>
        <v>9.8610881212483434</v>
      </c>
      <c r="V1488">
        <f t="shared" si="141"/>
        <v>19169.737089252769</v>
      </c>
      <c r="W1488">
        <f t="shared" si="144"/>
        <v>0.99994783716477131</v>
      </c>
      <c r="X1488">
        <f t="shared" si="142"/>
        <v>-5.2164195756688675E-5</v>
      </c>
    </row>
    <row r="1489" spans="4:24" x14ac:dyDescent="0.3">
      <c r="D1489" s="1" t="s">
        <v>205</v>
      </c>
      <c r="E1489" s="2">
        <v>40073</v>
      </c>
      <c r="F1489" s="2">
        <v>40073</v>
      </c>
      <c r="G1489" s="2">
        <v>41177</v>
      </c>
      <c r="H1489" s="1" t="s">
        <v>3</v>
      </c>
      <c r="I1489" t="s">
        <v>11778</v>
      </c>
      <c r="J1489" s="9">
        <v>0</v>
      </c>
      <c r="K1489" s="1">
        <v>0</v>
      </c>
      <c r="L1489" s="1">
        <v>0</v>
      </c>
      <c r="M1489" s="1">
        <v>0</v>
      </c>
      <c r="N1489" s="1">
        <v>33.799999999999997</v>
      </c>
      <c r="O1489" s="1">
        <v>2.717391E-3</v>
      </c>
      <c r="P1489" s="1">
        <v>0</v>
      </c>
      <c r="Q1489" s="1">
        <v>0</v>
      </c>
      <c r="R1489" s="1">
        <v>0</v>
      </c>
      <c r="S1489">
        <f t="shared" si="139"/>
        <v>36</v>
      </c>
      <c r="T1489">
        <f t="shared" si="140"/>
        <v>1</v>
      </c>
      <c r="U1489">
        <f t="shared" si="143"/>
        <v>-3.3989969265784419</v>
      </c>
      <c r="V1489">
        <f t="shared" si="141"/>
        <v>3.3406762595391555E-2</v>
      </c>
      <c r="W1489">
        <f t="shared" si="144"/>
        <v>0.96767317207070447</v>
      </c>
      <c r="X1489">
        <f t="shared" si="142"/>
        <v>-3.2860880874493133E-2</v>
      </c>
    </row>
    <row r="1490" spans="4:24" x14ac:dyDescent="0.3">
      <c r="D1490" s="1" t="s">
        <v>6753</v>
      </c>
      <c r="E1490" s="2">
        <v>42081</v>
      </c>
      <c r="F1490" s="2">
        <v>42375</v>
      </c>
      <c r="G1490" s="2">
        <v>42409</v>
      </c>
      <c r="H1490" s="1" t="s">
        <v>3</v>
      </c>
      <c r="I1490" t="s">
        <v>11779</v>
      </c>
      <c r="J1490" s="9">
        <v>1</v>
      </c>
      <c r="K1490" s="1">
        <v>44</v>
      </c>
      <c r="L1490" s="1">
        <v>9.0909090910000003</v>
      </c>
      <c r="M1490" s="1">
        <v>2.2727272730000001</v>
      </c>
      <c r="N1490" s="1">
        <v>180.66</v>
      </c>
      <c r="O1490" s="1">
        <v>8.8235294117647106E-2</v>
      </c>
      <c r="P1490" s="1">
        <v>0</v>
      </c>
      <c r="Q1490" s="1">
        <v>0</v>
      </c>
      <c r="R1490" s="1">
        <v>0</v>
      </c>
      <c r="S1490">
        <f t="shared" si="139"/>
        <v>1</v>
      </c>
      <c r="T1490">
        <f t="shared" si="140"/>
        <v>1</v>
      </c>
      <c r="U1490">
        <f t="shared" si="143"/>
        <v>6.6866799539649264</v>
      </c>
      <c r="V1490">
        <f t="shared" si="141"/>
        <v>801.65629324181066</v>
      </c>
      <c r="W1490">
        <f t="shared" si="144"/>
        <v>0.99875413672275448</v>
      </c>
      <c r="X1490">
        <f t="shared" si="142"/>
        <v>-1.2466400101006298E-3</v>
      </c>
    </row>
    <row r="1491" spans="4:24" x14ac:dyDescent="0.3">
      <c r="D1491" s="1" t="s">
        <v>3342</v>
      </c>
      <c r="E1491" s="2">
        <v>40645</v>
      </c>
      <c r="F1491" s="2">
        <v>40653</v>
      </c>
      <c r="G1491" s="2">
        <v>40827</v>
      </c>
      <c r="H1491" s="1" t="s">
        <v>22</v>
      </c>
      <c r="I1491" t="s">
        <v>11779</v>
      </c>
      <c r="J1491" s="9">
        <v>1</v>
      </c>
      <c r="K1491" s="1">
        <v>45</v>
      </c>
      <c r="L1491" s="1">
        <v>2.2222222220000001</v>
      </c>
      <c r="M1491" s="1">
        <v>0</v>
      </c>
      <c r="N1491" s="1">
        <v>79.23</v>
      </c>
      <c r="O1491" s="1">
        <v>1.1494252999999999E-2</v>
      </c>
      <c r="P1491" s="1">
        <v>0</v>
      </c>
      <c r="Q1491" s="1">
        <v>0</v>
      </c>
      <c r="R1491" s="1">
        <v>0</v>
      </c>
      <c r="S1491">
        <f t="shared" si="139"/>
        <v>5</v>
      </c>
      <c r="T1491">
        <f t="shared" si="140"/>
        <v>0</v>
      </c>
      <c r="U1491">
        <f t="shared" si="143"/>
        <v>7.1086800924657032</v>
      </c>
      <c r="V1491">
        <f t="shared" si="141"/>
        <v>1222.5328503814978</v>
      </c>
      <c r="W1491">
        <f t="shared" si="144"/>
        <v>0.99918269460465392</v>
      </c>
      <c r="X1491">
        <f t="shared" si="142"/>
        <v>-8.1763957149576412E-4</v>
      </c>
    </row>
    <row r="1492" spans="4:24" x14ac:dyDescent="0.3">
      <c r="D1492" s="1" t="s">
        <v>977</v>
      </c>
      <c r="E1492" s="2">
        <v>40232</v>
      </c>
      <c r="F1492" s="2">
        <v>41247</v>
      </c>
      <c r="G1492" s="2">
        <v>41470</v>
      </c>
      <c r="H1492" s="1" t="s">
        <v>5</v>
      </c>
      <c r="I1492" t="s">
        <v>11778</v>
      </c>
      <c r="J1492" s="9">
        <v>0</v>
      </c>
      <c r="K1492" s="1">
        <v>18</v>
      </c>
      <c r="L1492" s="1">
        <v>5.5555555559999998</v>
      </c>
      <c r="M1492" s="1">
        <v>0</v>
      </c>
      <c r="N1492" s="1">
        <v>121.02</v>
      </c>
      <c r="O1492" s="1">
        <v>8.5201793999999997E-2</v>
      </c>
      <c r="P1492" s="1">
        <v>0</v>
      </c>
      <c r="Q1492" s="1">
        <v>0</v>
      </c>
      <c r="R1492" s="1">
        <v>0</v>
      </c>
      <c r="S1492">
        <f t="shared" si="139"/>
        <v>7</v>
      </c>
      <c r="T1492">
        <f t="shared" si="140"/>
        <v>0</v>
      </c>
      <c r="U1492">
        <f t="shared" si="143"/>
        <v>0.69379085296348941</v>
      </c>
      <c r="V1492">
        <f t="shared" si="141"/>
        <v>2.0012877592101597</v>
      </c>
      <c r="W1492">
        <f t="shared" si="144"/>
        <v>0.33319031036969515</v>
      </c>
      <c r="X1492">
        <f t="shared" si="142"/>
        <v>-1.0990414496354197</v>
      </c>
    </row>
    <row r="1493" spans="4:24" x14ac:dyDescent="0.3">
      <c r="D1493" s="1" t="s">
        <v>3723</v>
      </c>
      <c r="E1493" s="2">
        <v>41149</v>
      </c>
      <c r="F1493" s="2">
        <v>41151</v>
      </c>
      <c r="G1493" s="2">
        <v>41186</v>
      </c>
      <c r="H1493" s="1" t="s">
        <v>244</v>
      </c>
      <c r="I1493" t="s">
        <v>11780</v>
      </c>
      <c r="J1493" s="9">
        <v>1</v>
      </c>
      <c r="K1493" s="1">
        <v>35</v>
      </c>
      <c r="L1493" s="1">
        <v>5.7142857139999998</v>
      </c>
      <c r="M1493" s="1">
        <v>0</v>
      </c>
      <c r="N1493" s="1">
        <v>41.85</v>
      </c>
      <c r="O1493" s="1">
        <v>8.5714286000000001E-2</v>
      </c>
      <c r="P1493" s="1">
        <v>1</v>
      </c>
      <c r="Q1493" s="1">
        <v>0</v>
      </c>
      <c r="R1493" s="1">
        <v>0</v>
      </c>
      <c r="S1493">
        <f t="shared" si="139"/>
        <v>1</v>
      </c>
      <c r="T1493">
        <f t="shared" si="140"/>
        <v>1</v>
      </c>
      <c r="U1493">
        <f t="shared" si="143"/>
        <v>4.9233746723684817</v>
      </c>
      <c r="V1493">
        <f t="shared" si="141"/>
        <v>137.46573311910242</v>
      </c>
      <c r="W1493">
        <f t="shared" si="144"/>
        <v>0.99277799656655963</v>
      </c>
      <c r="X1493">
        <f t="shared" si="142"/>
        <v>-7.2482083444340992E-3</v>
      </c>
    </row>
    <row r="1494" spans="4:24" x14ac:dyDescent="0.3">
      <c r="D1494" s="1" t="s">
        <v>7884</v>
      </c>
      <c r="E1494" s="2">
        <v>43003</v>
      </c>
      <c r="F1494" s="2">
        <v>43003</v>
      </c>
      <c r="G1494" s="2">
        <v>43109</v>
      </c>
      <c r="H1494" s="1" t="s">
        <v>22</v>
      </c>
      <c r="I1494" t="s">
        <v>11779</v>
      </c>
      <c r="J1494" s="9">
        <v>1</v>
      </c>
      <c r="K1494" s="1">
        <v>38</v>
      </c>
      <c r="L1494" s="1">
        <v>84.21052632</v>
      </c>
      <c r="M1494" s="1">
        <v>18.421052629999998</v>
      </c>
      <c r="N1494" s="1">
        <v>57.88</v>
      </c>
      <c r="O1494" s="1">
        <v>5.6603773584905703E-2</v>
      </c>
      <c r="P1494" s="1">
        <v>1</v>
      </c>
      <c r="Q1494" s="1">
        <v>1</v>
      </c>
      <c r="R1494" s="1">
        <v>0</v>
      </c>
      <c r="S1494">
        <f t="shared" si="139"/>
        <v>3</v>
      </c>
      <c r="T1494">
        <f t="shared" si="140"/>
        <v>0</v>
      </c>
      <c r="U1494">
        <f t="shared" si="143"/>
        <v>5.7650866343296032</v>
      </c>
      <c r="V1494">
        <f t="shared" si="141"/>
        <v>318.96667630344587</v>
      </c>
      <c r="W1494">
        <f t="shared" si="144"/>
        <v>0.9968746745393835</v>
      </c>
      <c r="X1494">
        <f t="shared" si="142"/>
        <v>-3.1302194898501726E-3</v>
      </c>
    </row>
    <row r="1495" spans="4:24" x14ac:dyDescent="0.3">
      <c r="D1495" s="1" t="s">
        <v>5362</v>
      </c>
      <c r="E1495" s="2">
        <v>41548</v>
      </c>
      <c r="F1495" s="2">
        <v>41550</v>
      </c>
      <c r="G1495" s="2">
        <v>41571</v>
      </c>
      <c r="H1495" s="1" t="s">
        <v>249</v>
      </c>
      <c r="I1495" t="s">
        <v>11780</v>
      </c>
      <c r="J1495" s="9">
        <v>1</v>
      </c>
      <c r="K1495" s="1">
        <v>34</v>
      </c>
      <c r="L1495" s="1">
        <v>5.8823529409999997</v>
      </c>
      <c r="M1495" s="1">
        <v>0</v>
      </c>
      <c r="N1495" s="1">
        <v>38</v>
      </c>
      <c r="O1495" s="1">
        <v>9.5238094999999995E-2</v>
      </c>
      <c r="P1495" s="1">
        <v>1</v>
      </c>
      <c r="Q1495" s="1">
        <v>0</v>
      </c>
      <c r="R1495" s="1">
        <v>0</v>
      </c>
      <c r="S1495">
        <f t="shared" si="139"/>
        <v>0</v>
      </c>
      <c r="T1495">
        <f t="shared" si="140"/>
        <v>1</v>
      </c>
      <c r="U1495">
        <f t="shared" si="143"/>
        <v>4.7162401269717238</v>
      </c>
      <c r="V1495">
        <f t="shared" si="141"/>
        <v>111.74730612864165</v>
      </c>
      <c r="W1495">
        <f t="shared" si="144"/>
        <v>0.99113060848780699</v>
      </c>
      <c r="X1495">
        <f t="shared" si="142"/>
        <v>-8.9089586967365103E-3</v>
      </c>
    </row>
    <row r="1496" spans="4:24" x14ac:dyDescent="0.3">
      <c r="D1496" s="1" t="s">
        <v>476</v>
      </c>
      <c r="E1496" s="2">
        <v>41149</v>
      </c>
      <c r="F1496" s="2">
        <v>41161</v>
      </c>
      <c r="G1496" s="2">
        <v>41389</v>
      </c>
      <c r="H1496" s="1" t="s">
        <v>249</v>
      </c>
      <c r="I1496" t="s">
        <v>11780</v>
      </c>
      <c r="J1496" s="9">
        <v>1</v>
      </c>
      <c r="K1496" s="1">
        <v>39</v>
      </c>
      <c r="L1496" s="1">
        <v>46.15384615</v>
      </c>
      <c r="M1496" s="1">
        <v>20.512820510000001</v>
      </c>
      <c r="N1496" s="1">
        <v>126.85</v>
      </c>
      <c r="O1496" s="1">
        <v>2.1929825E-2</v>
      </c>
      <c r="P1496" s="1">
        <v>1</v>
      </c>
      <c r="Q1496" s="1">
        <v>0</v>
      </c>
      <c r="R1496" s="1">
        <v>0</v>
      </c>
      <c r="S1496">
        <f t="shared" si="139"/>
        <v>7</v>
      </c>
      <c r="T1496">
        <f t="shared" si="140"/>
        <v>1</v>
      </c>
      <c r="U1496">
        <f t="shared" si="143"/>
        <v>5.8502260337746428</v>
      </c>
      <c r="V1496">
        <f t="shared" si="141"/>
        <v>347.31287604743056</v>
      </c>
      <c r="W1496">
        <f t="shared" si="144"/>
        <v>0.99712901799282372</v>
      </c>
      <c r="X1496">
        <f t="shared" si="142"/>
        <v>-2.8751111811021368E-3</v>
      </c>
    </row>
    <row r="1497" spans="4:24" x14ac:dyDescent="0.3">
      <c r="D1497" s="1" t="s">
        <v>2828</v>
      </c>
      <c r="E1497" s="2">
        <v>40750</v>
      </c>
      <c r="F1497" s="2">
        <v>40755</v>
      </c>
      <c r="G1497" s="2">
        <v>41028</v>
      </c>
      <c r="H1497" s="1" t="s">
        <v>10</v>
      </c>
      <c r="I1497" t="s">
        <v>11779</v>
      </c>
      <c r="J1497" s="9">
        <v>0</v>
      </c>
      <c r="K1497" s="1">
        <v>0</v>
      </c>
      <c r="L1497" s="1">
        <v>0</v>
      </c>
      <c r="M1497" s="1">
        <v>0</v>
      </c>
      <c r="N1497" s="1">
        <v>39.200000000000003</v>
      </c>
      <c r="O1497" s="1">
        <v>4.0293040000000002E-2</v>
      </c>
      <c r="P1497" s="1">
        <v>0</v>
      </c>
      <c r="Q1497" s="1">
        <v>0</v>
      </c>
      <c r="R1497" s="1">
        <v>0</v>
      </c>
      <c r="S1497">
        <f t="shared" si="139"/>
        <v>8</v>
      </c>
      <c r="T1497">
        <f t="shared" si="140"/>
        <v>0</v>
      </c>
      <c r="U1497">
        <f t="shared" si="143"/>
        <v>-3.3547568205682881</v>
      </c>
      <c r="V1497">
        <f t="shared" si="141"/>
        <v>3.4917860427839467E-2</v>
      </c>
      <c r="W1497">
        <f t="shared" si="144"/>
        <v>0.96626025913457103</v>
      </c>
      <c r="X1497">
        <f t="shared" si="142"/>
        <v>-3.4322061662540662E-2</v>
      </c>
    </row>
    <row r="1498" spans="4:24" x14ac:dyDescent="0.3">
      <c r="D1498" s="1" t="s">
        <v>3045</v>
      </c>
      <c r="E1498" s="2">
        <v>40829</v>
      </c>
      <c r="F1498" s="2">
        <v>40835</v>
      </c>
      <c r="G1498" s="2">
        <v>41010</v>
      </c>
      <c r="H1498" s="1" t="s">
        <v>22</v>
      </c>
      <c r="I1498" t="s">
        <v>11779</v>
      </c>
      <c r="J1498" s="9">
        <v>0</v>
      </c>
      <c r="K1498" s="1">
        <v>0</v>
      </c>
      <c r="L1498" s="1">
        <v>0</v>
      </c>
      <c r="M1498" s="1">
        <v>0</v>
      </c>
      <c r="N1498" s="1">
        <v>15.18</v>
      </c>
      <c r="O1498" s="1">
        <v>6.8571429000000003E-2</v>
      </c>
      <c r="P1498" s="1">
        <v>1</v>
      </c>
      <c r="Q1498" s="1">
        <v>0</v>
      </c>
      <c r="R1498" s="1">
        <v>0</v>
      </c>
      <c r="S1498">
        <f t="shared" si="139"/>
        <v>5</v>
      </c>
      <c r="T1498">
        <f t="shared" si="140"/>
        <v>0</v>
      </c>
      <c r="U1498">
        <f t="shared" si="143"/>
        <v>-3.2971555139442237</v>
      </c>
      <c r="V1498">
        <f t="shared" si="141"/>
        <v>3.6988230410899062E-2</v>
      </c>
      <c r="W1498">
        <f t="shared" si="144"/>
        <v>0.96433109911359094</v>
      </c>
      <c r="X1498">
        <f t="shared" si="142"/>
        <v>-3.6320579531004746E-2</v>
      </c>
    </row>
    <row r="1499" spans="4:24" x14ac:dyDescent="0.3">
      <c r="D1499" s="1" t="s">
        <v>156</v>
      </c>
      <c r="E1499" s="2">
        <v>40624</v>
      </c>
      <c r="F1499" s="2">
        <v>40639</v>
      </c>
      <c r="G1499" s="2">
        <v>41017</v>
      </c>
      <c r="H1499" s="1" t="s">
        <v>5</v>
      </c>
      <c r="I1499" t="s">
        <v>11779</v>
      </c>
      <c r="J1499" s="9">
        <v>1</v>
      </c>
      <c r="K1499" s="1">
        <v>46</v>
      </c>
      <c r="L1499" s="1">
        <v>10.86956522</v>
      </c>
      <c r="M1499" s="1">
        <v>2.1739130430000002</v>
      </c>
      <c r="N1499" s="1">
        <v>52.86</v>
      </c>
      <c r="O1499" s="1">
        <v>3.4391534000000001E-2</v>
      </c>
      <c r="P1499" s="1">
        <v>0</v>
      </c>
      <c r="Q1499" s="1">
        <v>0</v>
      </c>
      <c r="R1499" s="1">
        <v>0</v>
      </c>
      <c r="S1499">
        <f t="shared" si="139"/>
        <v>12</v>
      </c>
      <c r="T1499">
        <f t="shared" si="140"/>
        <v>0</v>
      </c>
      <c r="U1499">
        <f t="shared" si="143"/>
        <v>7.5178476684760129</v>
      </c>
      <c r="V1499">
        <f t="shared" si="141"/>
        <v>1840.6014431621204</v>
      </c>
      <c r="W1499">
        <f t="shared" si="144"/>
        <v>0.99945699434385604</v>
      </c>
      <c r="X1499">
        <f t="shared" si="142"/>
        <v>-5.4315313710634103E-4</v>
      </c>
    </row>
    <row r="1500" spans="4:24" x14ac:dyDescent="0.3">
      <c r="D1500" s="1" t="s">
        <v>667</v>
      </c>
      <c r="E1500" s="2">
        <v>40608</v>
      </c>
      <c r="F1500" s="2">
        <v>40636</v>
      </c>
      <c r="G1500" s="2">
        <v>41350</v>
      </c>
      <c r="H1500" s="1" t="s">
        <v>10</v>
      </c>
      <c r="I1500" t="s">
        <v>11779</v>
      </c>
      <c r="J1500" s="9">
        <v>1</v>
      </c>
      <c r="K1500" s="1">
        <v>47</v>
      </c>
      <c r="L1500" s="1">
        <v>4.255319149</v>
      </c>
      <c r="M1500" s="1">
        <v>0</v>
      </c>
      <c r="N1500" s="1">
        <v>71.790000000000006</v>
      </c>
      <c r="O1500" s="1">
        <v>2.3809523999999999E-2</v>
      </c>
      <c r="P1500" s="1">
        <v>1</v>
      </c>
      <c r="Q1500" s="1">
        <v>0</v>
      </c>
      <c r="R1500" s="1">
        <v>0</v>
      </c>
      <c r="S1500">
        <f t="shared" si="139"/>
        <v>23</v>
      </c>
      <c r="T1500">
        <f t="shared" si="140"/>
        <v>0</v>
      </c>
      <c r="U1500">
        <f t="shared" si="143"/>
        <v>7.5544607809048205</v>
      </c>
      <c r="V1500">
        <f t="shared" si="141"/>
        <v>1909.2404673988299</v>
      </c>
      <c r="W1500">
        <f t="shared" si="144"/>
        <v>0.99947650569806967</v>
      </c>
      <c r="X1500">
        <f t="shared" si="142"/>
        <v>-5.2363137291174336E-4</v>
      </c>
    </row>
    <row r="1501" spans="4:24" x14ac:dyDescent="0.3">
      <c r="D1501" s="1" t="s">
        <v>1164</v>
      </c>
      <c r="E1501" s="2">
        <v>41149</v>
      </c>
      <c r="F1501" s="2">
        <v>41116</v>
      </c>
      <c r="G1501" s="2">
        <v>41622</v>
      </c>
      <c r="H1501" s="1" t="s">
        <v>244</v>
      </c>
      <c r="I1501" t="s">
        <v>11780</v>
      </c>
      <c r="J1501" s="9">
        <v>0</v>
      </c>
      <c r="K1501" s="1">
        <v>3</v>
      </c>
      <c r="L1501" s="1">
        <v>33.333333330000002</v>
      </c>
      <c r="M1501" s="1">
        <v>0</v>
      </c>
      <c r="N1501" s="1">
        <v>92.51</v>
      </c>
      <c r="O1501" s="1">
        <v>1.1857708E-2</v>
      </c>
      <c r="P1501" s="1">
        <v>1</v>
      </c>
      <c r="Q1501" s="1">
        <v>0</v>
      </c>
      <c r="R1501" s="1">
        <v>1</v>
      </c>
      <c r="S1501">
        <f t="shared" si="139"/>
        <v>16</v>
      </c>
      <c r="T1501">
        <f t="shared" si="140"/>
        <v>1</v>
      </c>
      <c r="U1501">
        <f t="shared" si="143"/>
        <v>-2.5553431147797045</v>
      </c>
      <c r="V1501">
        <f t="shared" si="141"/>
        <v>7.766557928695475E-2</v>
      </c>
      <c r="W1501">
        <f t="shared" si="144"/>
        <v>0.92793165080177964</v>
      </c>
      <c r="X1501">
        <f t="shared" si="142"/>
        <v>-7.4797201061644197E-2</v>
      </c>
    </row>
    <row r="1502" spans="4:24" x14ac:dyDescent="0.3">
      <c r="D1502" s="1" t="s">
        <v>1153</v>
      </c>
      <c r="E1502" s="2">
        <v>41224</v>
      </c>
      <c r="F1502" s="2">
        <v>41224</v>
      </c>
      <c r="G1502" s="2">
        <v>41284</v>
      </c>
      <c r="H1502" s="1" t="s">
        <v>12</v>
      </c>
      <c r="I1502" t="s">
        <v>11780</v>
      </c>
      <c r="J1502" s="9">
        <v>1</v>
      </c>
      <c r="K1502" s="1">
        <v>47</v>
      </c>
      <c r="L1502" s="1">
        <v>4.255319149</v>
      </c>
      <c r="M1502" s="1">
        <v>0</v>
      </c>
      <c r="N1502" s="1">
        <v>98.15</v>
      </c>
      <c r="O1502" s="1">
        <v>6.6666666999999999E-2</v>
      </c>
      <c r="P1502" s="1">
        <v>0</v>
      </c>
      <c r="Q1502" s="1">
        <v>0</v>
      </c>
      <c r="R1502" s="1">
        <v>0</v>
      </c>
      <c r="S1502">
        <f t="shared" si="139"/>
        <v>1</v>
      </c>
      <c r="T1502">
        <f t="shared" si="140"/>
        <v>0</v>
      </c>
      <c r="U1502">
        <f t="shared" si="143"/>
        <v>7.6083818934962846</v>
      </c>
      <c r="V1502">
        <f t="shared" si="141"/>
        <v>2015.0149495731912</v>
      </c>
      <c r="W1502">
        <f t="shared" si="144"/>
        <v>0.99950397193224594</v>
      </c>
      <c r="X1502">
        <f t="shared" si="142"/>
        <v>-4.9615113037275297E-4</v>
      </c>
    </row>
    <row r="1503" spans="4:24" x14ac:dyDescent="0.3">
      <c r="D1503" s="1" t="s">
        <v>1407</v>
      </c>
      <c r="E1503" s="2">
        <v>40845</v>
      </c>
      <c r="F1503" s="2">
        <v>40847</v>
      </c>
      <c r="G1503" s="2">
        <v>41469</v>
      </c>
      <c r="H1503" s="1" t="s">
        <v>10</v>
      </c>
      <c r="I1503" t="s">
        <v>11778</v>
      </c>
      <c r="J1503" s="9">
        <v>1</v>
      </c>
      <c r="K1503" s="1">
        <v>36</v>
      </c>
      <c r="L1503" s="1">
        <v>83.333333330000002</v>
      </c>
      <c r="M1503" s="1">
        <v>0</v>
      </c>
      <c r="N1503" s="1">
        <v>50.19</v>
      </c>
      <c r="O1503" s="1">
        <v>1.6077169999999998E-2</v>
      </c>
      <c r="P1503" s="1">
        <v>0</v>
      </c>
      <c r="Q1503" s="1">
        <v>0</v>
      </c>
      <c r="R1503" s="1">
        <v>0</v>
      </c>
      <c r="S1503">
        <f t="shared" si="139"/>
        <v>20</v>
      </c>
      <c r="T1503">
        <f t="shared" si="140"/>
        <v>0</v>
      </c>
      <c r="U1503">
        <f t="shared" si="143"/>
        <v>5.0881108694219952</v>
      </c>
      <c r="V1503">
        <f t="shared" si="141"/>
        <v>162.08337598677545</v>
      </c>
      <c r="W1503">
        <f t="shared" si="144"/>
        <v>0.99386816716327309</v>
      </c>
      <c r="X1503">
        <f t="shared" si="142"/>
        <v>-6.1507097298918118E-3</v>
      </c>
    </row>
    <row r="1504" spans="4:24" x14ac:dyDescent="0.3">
      <c r="D1504" s="1" t="s">
        <v>7760</v>
      </c>
      <c r="E1504" s="2">
        <v>42968</v>
      </c>
      <c r="F1504" s="2">
        <v>42976</v>
      </c>
      <c r="G1504" s="2">
        <v>43088</v>
      </c>
      <c r="H1504" s="1" t="s">
        <v>10</v>
      </c>
      <c r="I1504" t="s">
        <v>11780</v>
      </c>
      <c r="J1504" s="9">
        <v>1</v>
      </c>
      <c r="K1504" s="1">
        <v>48</v>
      </c>
      <c r="L1504" s="1">
        <v>18.75</v>
      </c>
      <c r="M1504" s="1">
        <v>8.3333333330000006</v>
      </c>
      <c r="N1504" s="1">
        <v>50.09</v>
      </c>
      <c r="O1504" s="1">
        <v>1.7857142857142901E-2</v>
      </c>
      <c r="P1504" s="1">
        <v>1</v>
      </c>
      <c r="Q1504" s="1">
        <v>0</v>
      </c>
      <c r="R1504" s="1">
        <v>0</v>
      </c>
      <c r="S1504">
        <f t="shared" si="139"/>
        <v>3</v>
      </c>
      <c r="T1504">
        <f t="shared" si="140"/>
        <v>0</v>
      </c>
      <c r="U1504">
        <f t="shared" si="143"/>
        <v>8.0147359252954171</v>
      </c>
      <c r="V1504">
        <f t="shared" si="141"/>
        <v>3025.2104106796423</v>
      </c>
      <c r="W1504">
        <f t="shared" si="144"/>
        <v>0.99966955371098087</v>
      </c>
      <c r="X1504">
        <f t="shared" si="142"/>
        <v>-3.3050089842473777E-4</v>
      </c>
    </row>
    <row r="1505" spans="4:24" x14ac:dyDescent="0.3">
      <c r="D1505" s="1" t="s">
        <v>1667</v>
      </c>
      <c r="E1505" s="2">
        <v>41460</v>
      </c>
      <c r="F1505" s="2">
        <v>41462</v>
      </c>
      <c r="G1505" s="2">
        <v>41487</v>
      </c>
      <c r="H1505" s="1" t="s">
        <v>12</v>
      </c>
      <c r="I1505" t="s">
        <v>11779</v>
      </c>
      <c r="J1505" s="9">
        <v>1</v>
      </c>
      <c r="K1505" s="1">
        <v>42</v>
      </c>
      <c r="L1505" s="1">
        <v>19.047619050000002</v>
      </c>
      <c r="M1505" s="1">
        <v>2.3809523810000002</v>
      </c>
      <c r="N1505" s="1">
        <v>50.53</v>
      </c>
      <c r="O1505" s="1">
        <v>0.08</v>
      </c>
      <c r="P1505" s="1">
        <v>1</v>
      </c>
      <c r="Q1505" s="1">
        <v>0</v>
      </c>
      <c r="R1505" s="1">
        <v>0</v>
      </c>
      <c r="S1505">
        <f t="shared" si="139"/>
        <v>0</v>
      </c>
      <c r="T1505">
        <f t="shared" si="140"/>
        <v>0</v>
      </c>
      <c r="U1505">
        <f t="shared" si="143"/>
        <v>6.5851912138219912</v>
      </c>
      <c r="V1505">
        <f t="shared" si="141"/>
        <v>724.28952859587559</v>
      </c>
      <c r="W1505">
        <f t="shared" si="144"/>
        <v>0.99862124026258048</v>
      </c>
      <c r="X1505">
        <f t="shared" si="142"/>
        <v>-1.3797111011948796E-3</v>
      </c>
    </row>
    <row r="1506" spans="4:24" x14ac:dyDescent="0.3">
      <c r="D1506" s="1" t="s">
        <v>3758</v>
      </c>
      <c r="E1506" s="2">
        <v>40676</v>
      </c>
      <c r="F1506" s="2">
        <v>40696</v>
      </c>
      <c r="G1506" s="2">
        <v>41027</v>
      </c>
      <c r="H1506" s="1" t="s">
        <v>5</v>
      </c>
      <c r="I1506" t="s">
        <v>11778</v>
      </c>
      <c r="J1506" s="9">
        <v>0</v>
      </c>
      <c r="K1506" s="1">
        <v>0</v>
      </c>
      <c r="L1506" s="1">
        <v>0</v>
      </c>
      <c r="M1506" s="1">
        <v>0</v>
      </c>
      <c r="N1506" s="1">
        <v>91.14</v>
      </c>
      <c r="O1506" s="1">
        <v>1.5105739999999999E-2</v>
      </c>
      <c r="P1506" s="1">
        <v>0</v>
      </c>
      <c r="Q1506" s="1">
        <v>0</v>
      </c>
      <c r="R1506" s="1">
        <v>0</v>
      </c>
      <c r="S1506">
        <f t="shared" si="139"/>
        <v>10</v>
      </c>
      <c r="T1506">
        <f t="shared" si="140"/>
        <v>0</v>
      </c>
      <c r="U1506">
        <f t="shared" si="143"/>
        <v>-3.580139472358677</v>
      </c>
      <c r="V1506">
        <f t="shared" si="141"/>
        <v>2.7871810636975539E-2</v>
      </c>
      <c r="W1506">
        <f t="shared" si="144"/>
        <v>0.97288396242747111</v>
      </c>
      <c r="X1506">
        <f t="shared" si="142"/>
        <v>-2.7490461433599563E-2</v>
      </c>
    </row>
    <row r="1507" spans="4:24" x14ac:dyDescent="0.3">
      <c r="D1507" s="1" t="s">
        <v>7530</v>
      </c>
      <c r="E1507" s="2">
        <v>42028</v>
      </c>
      <c r="F1507" s="2">
        <v>42049</v>
      </c>
      <c r="G1507" s="2">
        <v>42302</v>
      </c>
      <c r="H1507" s="1" t="s">
        <v>12</v>
      </c>
      <c r="I1507" t="s">
        <v>11779</v>
      </c>
      <c r="J1507" s="9">
        <v>1</v>
      </c>
      <c r="K1507" s="1">
        <v>45</v>
      </c>
      <c r="L1507" s="1">
        <v>11.11111111</v>
      </c>
      <c r="M1507" s="1">
        <v>2.2222222220000001</v>
      </c>
      <c r="N1507" s="1">
        <v>91.79</v>
      </c>
      <c r="O1507" s="1">
        <v>3.5573122529644299E-2</v>
      </c>
      <c r="P1507" s="1">
        <v>0</v>
      </c>
      <c r="Q1507" s="1">
        <v>0</v>
      </c>
      <c r="R1507" s="1">
        <v>0</v>
      </c>
      <c r="S1507">
        <f t="shared" si="139"/>
        <v>8</v>
      </c>
      <c r="T1507">
        <f t="shared" si="140"/>
        <v>0</v>
      </c>
      <c r="U1507">
        <f t="shared" si="143"/>
        <v>7.1468714383849896</v>
      </c>
      <c r="V1507">
        <f t="shared" si="141"/>
        <v>1270.126065100528</v>
      </c>
      <c r="W1507">
        <f t="shared" si="144"/>
        <v>0.99921329596846797</v>
      </c>
      <c r="X1507">
        <f t="shared" si="142"/>
        <v>-7.8701364554235073E-4</v>
      </c>
    </row>
    <row r="1508" spans="4:24" x14ac:dyDescent="0.3">
      <c r="D1508" s="1" t="s">
        <v>4923</v>
      </c>
      <c r="E1508" s="2">
        <v>41517</v>
      </c>
      <c r="F1508" s="2">
        <v>41517</v>
      </c>
      <c r="G1508" s="2">
        <v>41652</v>
      </c>
      <c r="H1508" s="1" t="s">
        <v>12</v>
      </c>
      <c r="I1508" t="s">
        <v>11781</v>
      </c>
      <c r="J1508" s="9">
        <v>1</v>
      </c>
      <c r="K1508" s="1">
        <v>56</v>
      </c>
      <c r="L1508" s="1">
        <v>28.571428569999998</v>
      </c>
      <c r="M1508" s="1">
        <v>10.71428571</v>
      </c>
      <c r="N1508" s="1">
        <v>20.53</v>
      </c>
      <c r="O1508" s="1">
        <v>0.19259259300000001</v>
      </c>
      <c r="P1508" s="1">
        <v>1</v>
      </c>
      <c r="Q1508" s="1">
        <v>1</v>
      </c>
      <c r="R1508" s="1">
        <v>0</v>
      </c>
      <c r="S1508">
        <f t="shared" si="139"/>
        <v>4</v>
      </c>
      <c r="T1508">
        <f t="shared" si="140"/>
        <v>0</v>
      </c>
      <c r="U1508">
        <f t="shared" si="143"/>
        <v>10.24149134024011</v>
      </c>
      <c r="V1508">
        <f t="shared" si="141"/>
        <v>28042.916286170926</v>
      </c>
      <c r="W1508">
        <f t="shared" si="144"/>
        <v>0.99996434164223724</v>
      </c>
      <c r="X1508">
        <f t="shared" si="142"/>
        <v>-3.5658993537110822E-5</v>
      </c>
    </row>
    <row r="1509" spans="4:24" x14ac:dyDescent="0.3">
      <c r="D1509" s="1" t="s">
        <v>8550</v>
      </c>
      <c r="E1509" s="2">
        <v>41404</v>
      </c>
      <c r="F1509" s="2">
        <v>41404</v>
      </c>
      <c r="G1509" s="2">
        <v>41440</v>
      </c>
      <c r="H1509" s="1" t="s">
        <v>3</v>
      </c>
      <c r="I1509" t="s">
        <v>11780</v>
      </c>
      <c r="J1509" s="9">
        <v>1</v>
      </c>
      <c r="K1509" s="1">
        <v>39</v>
      </c>
      <c r="L1509" s="1">
        <v>53.84615385</v>
      </c>
      <c r="M1509" s="1">
        <v>7.692307692</v>
      </c>
      <c r="N1509" s="1">
        <v>54.19</v>
      </c>
      <c r="O1509" s="1">
        <v>5.5555555999999999E-2</v>
      </c>
      <c r="P1509" s="1">
        <v>1</v>
      </c>
      <c r="Q1509" s="1">
        <v>0</v>
      </c>
      <c r="R1509" s="1">
        <v>0</v>
      </c>
      <c r="S1509">
        <f t="shared" si="139"/>
        <v>1</v>
      </c>
      <c r="T1509">
        <f t="shared" si="140"/>
        <v>1</v>
      </c>
      <c r="U1509">
        <f t="shared" si="143"/>
        <v>5.9210877691154149</v>
      </c>
      <c r="V1509">
        <f t="shared" si="141"/>
        <v>372.81703224319045</v>
      </c>
      <c r="W1509">
        <f t="shared" si="144"/>
        <v>0.99732489449718431</v>
      </c>
      <c r="X1509">
        <f t="shared" si="142"/>
        <v>-2.6786899915587684E-3</v>
      </c>
    </row>
    <row r="1510" spans="4:24" x14ac:dyDescent="0.3">
      <c r="D1510" s="1" t="s">
        <v>1789</v>
      </c>
      <c r="E1510" s="2">
        <v>41377</v>
      </c>
      <c r="F1510" s="2">
        <v>41447</v>
      </c>
      <c r="G1510" s="2">
        <v>41610</v>
      </c>
      <c r="H1510" s="1" t="s">
        <v>3</v>
      </c>
      <c r="I1510" t="s">
        <v>11778</v>
      </c>
      <c r="J1510" s="9">
        <v>1</v>
      </c>
      <c r="K1510" s="1">
        <v>42</v>
      </c>
      <c r="L1510" s="1">
        <v>47.619047620000003</v>
      </c>
      <c r="M1510" s="1">
        <v>11.9047619</v>
      </c>
      <c r="N1510" s="1">
        <v>104.79</v>
      </c>
      <c r="O1510" s="1">
        <v>1.8404908000000001E-2</v>
      </c>
      <c r="P1510" s="1">
        <v>0</v>
      </c>
      <c r="Q1510" s="1">
        <v>0</v>
      </c>
      <c r="R1510" s="1">
        <v>0</v>
      </c>
      <c r="S1510">
        <f t="shared" si="139"/>
        <v>5</v>
      </c>
      <c r="T1510">
        <f t="shared" si="140"/>
        <v>1</v>
      </c>
      <c r="U1510">
        <f t="shared" si="143"/>
        <v>6.5445306013111439</v>
      </c>
      <c r="V1510">
        <f t="shared" si="141"/>
        <v>695.43016831454827</v>
      </c>
      <c r="W1510">
        <f t="shared" si="144"/>
        <v>0.99856410585655686</v>
      </c>
      <c r="X1510">
        <f t="shared" si="142"/>
        <v>-1.4369260273410438E-3</v>
      </c>
    </row>
    <row r="1511" spans="4:24" x14ac:dyDescent="0.3">
      <c r="D1511" s="1" t="s">
        <v>6283</v>
      </c>
      <c r="E1511" s="2">
        <v>41612</v>
      </c>
      <c r="F1511" s="2">
        <v>41612</v>
      </c>
      <c r="G1511" s="2">
        <v>41628</v>
      </c>
      <c r="H1511" s="1" t="s">
        <v>10</v>
      </c>
      <c r="I1511" t="s">
        <v>11779</v>
      </c>
      <c r="J1511" s="9">
        <v>1</v>
      </c>
      <c r="K1511" s="1">
        <v>22</v>
      </c>
      <c r="L1511" s="1">
        <v>45.454545449999998</v>
      </c>
      <c r="M1511" s="1">
        <v>9.0909090910000003</v>
      </c>
      <c r="N1511" s="1">
        <v>51.84</v>
      </c>
      <c r="O1511" s="1">
        <v>0.1875</v>
      </c>
      <c r="P1511" s="1">
        <v>1</v>
      </c>
      <c r="Q1511" s="1">
        <v>1</v>
      </c>
      <c r="R1511" s="1">
        <v>0</v>
      </c>
      <c r="S1511">
        <f t="shared" si="139"/>
        <v>0</v>
      </c>
      <c r="T1511">
        <f t="shared" si="140"/>
        <v>0</v>
      </c>
      <c r="U1511">
        <f t="shared" si="143"/>
        <v>2.0431192546101635</v>
      </c>
      <c r="V1511">
        <f t="shared" si="141"/>
        <v>7.7146356198588526</v>
      </c>
      <c r="W1511">
        <f t="shared" si="144"/>
        <v>0.88525050918695813</v>
      </c>
      <c r="X1511">
        <f t="shared" si="142"/>
        <v>-0.12188461280027735</v>
      </c>
    </row>
    <row r="1512" spans="4:24" x14ac:dyDescent="0.3">
      <c r="D1512" s="1" t="s">
        <v>11371</v>
      </c>
      <c r="E1512" s="2">
        <v>42177</v>
      </c>
      <c r="F1512" s="2">
        <v>42183</v>
      </c>
      <c r="G1512" s="2">
        <v>42328</v>
      </c>
      <c r="H1512" s="1" t="s">
        <v>10</v>
      </c>
      <c r="I1512" t="s">
        <v>11779</v>
      </c>
      <c r="J1512" s="9">
        <v>1</v>
      </c>
      <c r="K1512" s="1">
        <v>18</v>
      </c>
      <c r="L1512" s="1">
        <v>0</v>
      </c>
      <c r="M1512" s="1">
        <v>0</v>
      </c>
      <c r="N1512" s="1">
        <v>113.11</v>
      </c>
      <c r="O1512" s="1">
        <v>2.7586206896551699E-2</v>
      </c>
      <c r="P1512" s="1">
        <v>0</v>
      </c>
      <c r="Q1512" s="1">
        <v>0</v>
      </c>
      <c r="R1512" s="1">
        <v>0</v>
      </c>
      <c r="S1512">
        <f t="shared" si="139"/>
        <v>4</v>
      </c>
      <c r="T1512">
        <f t="shared" si="140"/>
        <v>0</v>
      </c>
      <c r="U1512">
        <f t="shared" si="143"/>
        <v>0.62465325805166094</v>
      </c>
      <c r="V1512">
        <f t="shared" si="141"/>
        <v>1.867598270485572</v>
      </c>
      <c r="W1512">
        <f t="shared" si="144"/>
        <v>0.6512761183139264</v>
      </c>
      <c r="X1512">
        <f t="shared" si="142"/>
        <v>-0.42882158182211622</v>
      </c>
    </row>
    <row r="1513" spans="4:24" x14ac:dyDescent="0.3">
      <c r="D1513" s="1" t="s">
        <v>4649</v>
      </c>
      <c r="E1513" s="2">
        <v>41499</v>
      </c>
      <c r="F1513" s="2">
        <v>41501</v>
      </c>
      <c r="G1513" s="2">
        <v>41634</v>
      </c>
      <c r="H1513" s="1" t="s">
        <v>3</v>
      </c>
      <c r="I1513" t="s">
        <v>11780</v>
      </c>
      <c r="J1513" s="9">
        <v>1</v>
      </c>
      <c r="K1513" s="1">
        <v>49</v>
      </c>
      <c r="L1513" s="1">
        <v>6.1224489799999997</v>
      </c>
      <c r="M1513" s="1">
        <v>2.0408163269999999</v>
      </c>
      <c r="N1513" s="1">
        <v>32.200000000000003</v>
      </c>
      <c r="O1513" s="1">
        <v>2.2556390999999999E-2</v>
      </c>
      <c r="P1513" s="1">
        <v>1</v>
      </c>
      <c r="Q1513" s="1">
        <v>0</v>
      </c>
      <c r="R1513" s="1">
        <v>0</v>
      </c>
      <c r="S1513">
        <f t="shared" si="139"/>
        <v>4</v>
      </c>
      <c r="T1513">
        <f t="shared" si="140"/>
        <v>1</v>
      </c>
      <c r="U1513">
        <f t="shared" si="143"/>
        <v>8.2037626424279253</v>
      </c>
      <c r="V1513">
        <f t="shared" si="141"/>
        <v>3654.675707129416</v>
      </c>
      <c r="W1513">
        <f t="shared" si="144"/>
        <v>0.9997264527600056</v>
      </c>
      <c r="X1513">
        <f t="shared" si="142"/>
        <v>-2.735846608650588E-4</v>
      </c>
    </row>
    <row r="1514" spans="4:24" x14ac:dyDescent="0.3">
      <c r="D1514" s="1" t="s">
        <v>9615</v>
      </c>
      <c r="E1514" s="2">
        <v>40446</v>
      </c>
      <c r="F1514" s="2">
        <v>40603</v>
      </c>
      <c r="G1514" s="2">
        <v>40856</v>
      </c>
      <c r="H1514" s="1" t="s">
        <v>12</v>
      </c>
      <c r="I1514" t="s">
        <v>11779</v>
      </c>
      <c r="J1514" s="9">
        <v>0</v>
      </c>
      <c r="K1514" s="1">
        <v>0</v>
      </c>
      <c r="L1514" s="1">
        <v>0</v>
      </c>
      <c r="M1514" s="1">
        <v>0</v>
      </c>
      <c r="N1514" s="1">
        <v>59.54</v>
      </c>
      <c r="O1514" s="1">
        <v>2.3715415E-2</v>
      </c>
      <c r="P1514" s="1">
        <v>0</v>
      </c>
      <c r="Q1514" s="1">
        <v>0</v>
      </c>
      <c r="R1514" s="1">
        <v>0</v>
      </c>
      <c r="S1514">
        <f t="shared" si="139"/>
        <v>8</v>
      </c>
      <c r="T1514">
        <f t="shared" si="140"/>
        <v>0</v>
      </c>
      <c r="U1514">
        <f t="shared" si="143"/>
        <v>-3.4543220664874266</v>
      </c>
      <c r="V1514">
        <f t="shared" si="141"/>
        <v>3.1608725708591585E-2</v>
      </c>
      <c r="W1514">
        <f t="shared" si="144"/>
        <v>0.9693597728277451</v>
      </c>
      <c r="X1514">
        <f t="shared" si="142"/>
        <v>-3.1119453411722862E-2</v>
      </c>
    </row>
    <row r="1515" spans="4:24" x14ac:dyDescent="0.3">
      <c r="D1515" s="1" t="s">
        <v>5438</v>
      </c>
      <c r="E1515" s="2">
        <v>41554</v>
      </c>
      <c r="F1515" s="2">
        <v>41554</v>
      </c>
      <c r="G1515" s="2">
        <v>41567</v>
      </c>
      <c r="H1515" s="1" t="s">
        <v>12</v>
      </c>
      <c r="I1515" t="s">
        <v>11780</v>
      </c>
      <c r="J1515" s="9">
        <v>1</v>
      </c>
      <c r="K1515" s="1">
        <v>21</v>
      </c>
      <c r="L1515" s="1">
        <v>90.47619048</v>
      </c>
      <c r="M1515" s="1">
        <v>4.7619047620000003</v>
      </c>
      <c r="N1515" s="1">
        <v>48.25</v>
      </c>
      <c r="O1515" s="1">
        <v>0.15384615400000001</v>
      </c>
      <c r="P1515" s="1">
        <v>1</v>
      </c>
      <c r="Q1515" s="1">
        <v>0</v>
      </c>
      <c r="R1515" s="1">
        <v>0</v>
      </c>
      <c r="S1515">
        <f t="shared" si="139"/>
        <v>0</v>
      </c>
      <c r="T1515">
        <f t="shared" si="140"/>
        <v>0</v>
      </c>
      <c r="U1515">
        <f t="shared" si="143"/>
        <v>1.791070640990144</v>
      </c>
      <c r="V1515">
        <f t="shared" si="141"/>
        <v>5.9958684536987761</v>
      </c>
      <c r="W1515">
        <f t="shared" si="144"/>
        <v>0.85705849007619761</v>
      </c>
      <c r="X1515">
        <f t="shared" si="142"/>
        <v>-0.15424911291607196</v>
      </c>
    </row>
    <row r="1516" spans="4:24" x14ac:dyDescent="0.3">
      <c r="D1516" s="1" t="s">
        <v>4725</v>
      </c>
      <c r="E1516" s="2">
        <v>41512</v>
      </c>
      <c r="F1516" s="2">
        <v>41529</v>
      </c>
      <c r="G1516" s="2">
        <v>41655</v>
      </c>
      <c r="H1516" s="1" t="s">
        <v>3</v>
      </c>
      <c r="I1516" t="s">
        <v>11780</v>
      </c>
      <c r="J1516" s="9">
        <v>1</v>
      </c>
      <c r="K1516" s="1">
        <v>52</v>
      </c>
      <c r="L1516" s="1">
        <v>13.46153846</v>
      </c>
      <c r="M1516" s="1">
        <v>5.769230769</v>
      </c>
      <c r="N1516" s="1">
        <v>104.51</v>
      </c>
      <c r="O1516" s="1">
        <v>0.13492063500000001</v>
      </c>
      <c r="P1516" s="1">
        <v>1</v>
      </c>
      <c r="Q1516" s="1">
        <v>1</v>
      </c>
      <c r="R1516" s="1">
        <v>1</v>
      </c>
      <c r="S1516">
        <f t="shared" si="139"/>
        <v>4</v>
      </c>
      <c r="T1516">
        <f t="shared" si="140"/>
        <v>1</v>
      </c>
      <c r="U1516">
        <f t="shared" si="143"/>
        <v>9.2079036358654367</v>
      </c>
      <c r="V1516">
        <f t="shared" si="141"/>
        <v>9975.662303207313</v>
      </c>
      <c r="W1516">
        <f t="shared" si="144"/>
        <v>0.99989976607710995</v>
      </c>
      <c r="X1516">
        <f t="shared" si="142"/>
        <v>-1.0023894664539953E-4</v>
      </c>
    </row>
    <row r="1517" spans="4:24" x14ac:dyDescent="0.3">
      <c r="D1517" s="1" t="s">
        <v>8422</v>
      </c>
      <c r="E1517" s="2">
        <v>41373</v>
      </c>
      <c r="F1517" s="2">
        <v>41372</v>
      </c>
      <c r="G1517" s="2">
        <v>41477</v>
      </c>
      <c r="H1517" s="1" t="s">
        <v>12</v>
      </c>
      <c r="I1517" t="s">
        <v>11779</v>
      </c>
      <c r="J1517" s="9">
        <v>1</v>
      </c>
      <c r="K1517" s="1">
        <v>47</v>
      </c>
      <c r="L1517" s="1">
        <v>0</v>
      </c>
      <c r="M1517" s="1">
        <v>0</v>
      </c>
      <c r="N1517" s="1">
        <v>72.8</v>
      </c>
      <c r="O1517" s="1">
        <v>3.8095237999999997E-2</v>
      </c>
      <c r="P1517" s="1">
        <v>0</v>
      </c>
      <c r="Q1517" s="1">
        <v>0</v>
      </c>
      <c r="R1517" s="1">
        <v>0</v>
      </c>
      <c r="S1517">
        <f t="shared" si="139"/>
        <v>3</v>
      </c>
      <c r="T1517">
        <f t="shared" si="140"/>
        <v>0</v>
      </c>
      <c r="U1517">
        <f t="shared" si="143"/>
        <v>7.6495823161412133</v>
      </c>
      <c r="V1517">
        <f t="shared" si="141"/>
        <v>2099.768366878046</v>
      </c>
      <c r="W1517">
        <f t="shared" si="144"/>
        <v>0.99952398369293516</v>
      </c>
      <c r="X1517">
        <f t="shared" si="142"/>
        <v>-4.7612963879373177E-4</v>
      </c>
    </row>
    <row r="1518" spans="4:24" x14ac:dyDescent="0.3">
      <c r="D1518" s="1" t="s">
        <v>9145</v>
      </c>
      <c r="E1518" s="2">
        <v>41413</v>
      </c>
      <c r="F1518" s="2">
        <v>41593</v>
      </c>
      <c r="G1518" s="2">
        <v>41641</v>
      </c>
      <c r="H1518" s="1" t="s">
        <v>10</v>
      </c>
      <c r="I1518" t="s">
        <v>11780</v>
      </c>
      <c r="J1518" s="9">
        <v>1</v>
      </c>
      <c r="K1518" s="1">
        <v>50</v>
      </c>
      <c r="L1518" s="1">
        <v>38</v>
      </c>
      <c r="M1518" s="1">
        <v>10</v>
      </c>
      <c r="N1518" s="1">
        <v>104.07</v>
      </c>
      <c r="O1518" s="1">
        <v>4.1666666999999998E-2</v>
      </c>
      <c r="P1518" s="1">
        <v>0</v>
      </c>
      <c r="Q1518" s="1">
        <v>0</v>
      </c>
      <c r="R1518" s="1">
        <v>0</v>
      </c>
      <c r="S1518">
        <f t="shared" si="139"/>
        <v>1</v>
      </c>
      <c r="T1518">
        <f t="shared" si="140"/>
        <v>0</v>
      </c>
      <c r="U1518">
        <f t="shared" si="143"/>
        <v>8.4441748432932879</v>
      </c>
      <c r="V1518">
        <f t="shared" si="141"/>
        <v>4647.9188687597261</v>
      </c>
      <c r="W1518">
        <f t="shared" si="144"/>
        <v>0.99978489622464273</v>
      </c>
      <c r="X1518">
        <f t="shared" si="142"/>
        <v>-2.1512691349248543E-4</v>
      </c>
    </row>
    <row r="1519" spans="4:24" x14ac:dyDescent="0.3">
      <c r="D1519" s="1" t="s">
        <v>10231</v>
      </c>
      <c r="E1519" s="2">
        <v>41507</v>
      </c>
      <c r="F1519" s="2">
        <v>41507</v>
      </c>
      <c r="G1519" s="2">
        <v>41521</v>
      </c>
      <c r="H1519" s="1" t="s">
        <v>10</v>
      </c>
      <c r="I1519" t="s">
        <v>11779</v>
      </c>
      <c r="J1519" s="9">
        <v>1</v>
      </c>
      <c r="K1519" s="1">
        <v>40</v>
      </c>
      <c r="L1519" s="1">
        <v>22.5</v>
      </c>
      <c r="M1519" s="1">
        <v>2.5</v>
      </c>
      <c r="N1519" s="1">
        <v>43.48</v>
      </c>
      <c r="O1519" s="1">
        <v>0.14285714299999999</v>
      </c>
      <c r="P1519" s="1">
        <v>1</v>
      </c>
      <c r="Q1519" s="1">
        <v>0</v>
      </c>
      <c r="R1519" s="1">
        <v>0</v>
      </c>
      <c r="S1519">
        <f t="shared" si="139"/>
        <v>0</v>
      </c>
      <c r="T1519">
        <f t="shared" si="140"/>
        <v>0</v>
      </c>
      <c r="U1519">
        <f t="shared" si="143"/>
        <v>6.2446358366177321</v>
      </c>
      <c r="V1519">
        <f t="shared" si="141"/>
        <v>515.24155864964928</v>
      </c>
      <c r="W1519">
        <f t="shared" si="144"/>
        <v>0.99806292232145022</v>
      </c>
      <c r="X1519">
        <f t="shared" si="142"/>
        <v>-1.9389562398542718E-3</v>
      </c>
    </row>
    <row r="1520" spans="4:24" x14ac:dyDescent="0.3">
      <c r="D1520" s="1" t="s">
        <v>7572</v>
      </c>
      <c r="E1520" s="2">
        <v>42184</v>
      </c>
      <c r="F1520" s="2">
        <v>42289</v>
      </c>
      <c r="G1520" s="2">
        <v>42311</v>
      </c>
      <c r="H1520" s="1" t="s">
        <v>5</v>
      </c>
      <c r="I1520" t="s">
        <v>11779</v>
      </c>
      <c r="J1520" s="9">
        <v>1</v>
      </c>
      <c r="K1520" s="1">
        <v>46</v>
      </c>
      <c r="L1520" s="1">
        <v>6.5217391300000003</v>
      </c>
      <c r="M1520" s="1">
        <v>0</v>
      </c>
      <c r="N1520" s="1">
        <v>59.77</v>
      </c>
      <c r="O1520" s="1">
        <v>0.18181818181818199</v>
      </c>
      <c r="P1520" s="1">
        <v>0</v>
      </c>
      <c r="Q1520" s="1">
        <v>0</v>
      </c>
      <c r="R1520" s="1">
        <v>0</v>
      </c>
      <c r="S1520">
        <f t="shared" si="139"/>
        <v>0</v>
      </c>
      <c r="T1520">
        <f t="shared" si="140"/>
        <v>0</v>
      </c>
      <c r="U1520">
        <f t="shared" si="143"/>
        <v>7.7007291038371219</v>
      </c>
      <c r="V1520">
        <f t="shared" si="141"/>
        <v>2209.9586939949845</v>
      </c>
      <c r="W1520">
        <f t="shared" si="144"/>
        <v>0.99954770751587718</v>
      </c>
      <c r="X1520">
        <f t="shared" si="142"/>
        <v>-4.5239479922047805E-4</v>
      </c>
    </row>
    <row r="1521" spans="4:24" x14ac:dyDescent="0.3">
      <c r="D1521" s="1" t="s">
        <v>2612</v>
      </c>
      <c r="E1521" s="2">
        <v>40616</v>
      </c>
      <c r="F1521" s="2">
        <v>40616</v>
      </c>
      <c r="G1521" s="2">
        <v>41651</v>
      </c>
      <c r="H1521" s="1" t="s">
        <v>10</v>
      </c>
      <c r="I1521" t="s">
        <v>11779</v>
      </c>
      <c r="J1521" s="9">
        <v>1</v>
      </c>
      <c r="K1521" s="1">
        <v>51</v>
      </c>
      <c r="L1521" s="1">
        <v>54.901960780000003</v>
      </c>
      <c r="M1521" s="1">
        <v>7.8431372550000003</v>
      </c>
      <c r="N1521" s="1">
        <v>57.08</v>
      </c>
      <c r="O1521" s="1">
        <v>2.3188406000000002E-2</v>
      </c>
      <c r="P1521" s="1">
        <v>0</v>
      </c>
      <c r="Q1521" s="1">
        <v>0</v>
      </c>
      <c r="R1521" s="1">
        <v>0</v>
      </c>
      <c r="S1521">
        <f t="shared" si="139"/>
        <v>33</v>
      </c>
      <c r="T1521">
        <f t="shared" si="140"/>
        <v>0</v>
      </c>
      <c r="U1521">
        <f t="shared" si="143"/>
        <v>8.7746687714026486</v>
      </c>
      <c r="V1521">
        <f t="shared" si="141"/>
        <v>6468.3010969722354</v>
      </c>
      <c r="W1521">
        <f t="shared" si="144"/>
        <v>0.99984542379694341</v>
      </c>
      <c r="X1521">
        <f t="shared" si="142"/>
        <v>-1.5458815118914512E-4</v>
      </c>
    </row>
    <row r="1522" spans="4:24" x14ac:dyDescent="0.3">
      <c r="D1522" s="1" t="s">
        <v>3994</v>
      </c>
      <c r="E1522" s="2">
        <v>41120</v>
      </c>
      <c r="F1522" s="2">
        <v>41120</v>
      </c>
      <c r="G1522" s="2">
        <v>41151</v>
      </c>
      <c r="H1522" s="1" t="s">
        <v>5</v>
      </c>
      <c r="I1522" t="s">
        <v>11779</v>
      </c>
      <c r="J1522" s="9">
        <v>0</v>
      </c>
      <c r="K1522" s="1">
        <v>0</v>
      </c>
      <c r="L1522" s="1">
        <v>0</v>
      </c>
      <c r="M1522" s="1">
        <v>0</v>
      </c>
      <c r="N1522" s="1">
        <v>76.709999999999994</v>
      </c>
      <c r="O1522" s="1">
        <v>9.6774193999999994E-2</v>
      </c>
      <c r="P1522" s="1">
        <v>0</v>
      </c>
      <c r="Q1522" s="1">
        <v>0</v>
      </c>
      <c r="R1522" s="1">
        <v>0</v>
      </c>
      <c r="S1522">
        <f t="shared" si="139"/>
        <v>1</v>
      </c>
      <c r="T1522">
        <f t="shared" si="140"/>
        <v>0</v>
      </c>
      <c r="U1522">
        <f t="shared" si="143"/>
        <v>-3.3918054040298644</v>
      </c>
      <c r="V1522">
        <f t="shared" si="141"/>
        <v>3.364787402185225E-2</v>
      </c>
      <c r="W1522">
        <f t="shared" si="144"/>
        <v>0.96744745007704536</v>
      </c>
      <c r="X1522">
        <f t="shared" si="142"/>
        <v>-3.3094170719166809E-2</v>
      </c>
    </row>
    <row r="1523" spans="4:24" x14ac:dyDescent="0.3">
      <c r="D1523" s="1" t="s">
        <v>6506</v>
      </c>
      <c r="E1523" s="2">
        <v>41640</v>
      </c>
      <c r="F1523" s="2">
        <v>41640</v>
      </c>
      <c r="G1523" s="2">
        <v>41651</v>
      </c>
      <c r="H1523" s="1" t="s">
        <v>10</v>
      </c>
      <c r="I1523" t="s">
        <v>11779</v>
      </c>
      <c r="J1523" s="9">
        <v>1</v>
      </c>
      <c r="K1523" s="1">
        <v>12</v>
      </c>
      <c r="L1523" s="1">
        <v>100</v>
      </c>
      <c r="M1523" s="1">
        <v>58.333333330000002</v>
      </c>
      <c r="N1523" s="1">
        <v>24.84</v>
      </c>
      <c r="O1523" s="1">
        <v>0.18181818199999999</v>
      </c>
      <c r="P1523" s="1">
        <v>1</v>
      </c>
      <c r="Q1523" s="1">
        <v>1</v>
      </c>
      <c r="R1523" s="1">
        <v>0</v>
      </c>
      <c r="S1523">
        <f t="shared" si="139"/>
        <v>0</v>
      </c>
      <c r="T1523">
        <f t="shared" si="140"/>
        <v>0</v>
      </c>
      <c r="U1523">
        <f t="shared" si="143"/>
        <v>0.68977949427452712</v>
      </c>
      <c r="V1523">
        <f t="shared" si="141"/>
        <v>1.9932759560194664</v>
      </c>
      <c r="W1523">
        <f t="shared" si="144"/>
        <v>0.66591787236021327</v>
      </c>
      <c r="X1523">
        <f t="shared" si="142"/>
        <v>-0.4065889308200944</v>
      </c>
    </row>
    <row r="1524" spans="4:24" x14ac:dyDescent="0.3">
      <c r="D1524" s="1" t="s">
        <v>4031</v>
      </c>
      <c r="E1524" s="2">
        <v>40803</v>
      </c>
      <c r="F1524" s="2">
        <v>40966</v>
      </c>
      <c r="G1524" s="2">
        <v>41654</v>
      </c>
      <c r="H1524" s="1" t="s">
        <v>22</v>
      </c>
      <c r="I1524" t="s">
        <v>11779</v>
      </c>
      <c r="J1524" s="9">
        <v>1</v>
      </c>
      <c r="K1524" s="1">
        <v>52</v>
      </c>
      <c r="L1524" s="1">
        <v>73.07692308</v>
      </c>
      <c r="M1524" s="1">
        <v>32.69230769</v>
      </c>
      <c r="N1524" s="1">
        <v>84.81</v>
      </c>
      <c r="O1524" s="1">
        <v>2.3255814E-2</v>
      </c>
      <c r="P1524" s="1">
        <v>1</v>
      </c>
      <c r="Q1524" s="1">
        <v>1</v>
      </c>
      <c r="R1524" s="1">
        <v>0</v>
      </c>
      <c r="S1524">
        <f t="shared" si="139"/>
        <v>22</v>
      </c>
      <c r="T1524">
        <f t="shared" si="140"/>
        <v>0</v>
      </c>
      <c r="U1524">
        <f t="shared" si="143"/>
        <v>9.197393856247345</v>
      </c>
      <c r="V1524">
        <f t="shared" si="141"/>
        <v>9871.3692990766031</v>
      </c>
      <c r="W1524">
        <f t="shared" si="144"/>
        <v>0.99989870719280183</v>
      </c>
      <c r="X1524">
        <f t="shared" si="142"/>
        <v>-1.0129793766102287E-4</v>
      </c>
    </row>
    <row r="1525" spans="4:24" x14ac:dyDescent="0.3">
      <c r="D1525" s="1" t="s">
        <v>9040</v>
      </c>
      <c r="E1525" s="2">
        <v>40483</v>
      </c>
      <c r="F1525" s="2">
        <v>40679</v>
      </c>
      <c r="G1525" s="2">
        <v>41652</v>
      </c>
      <c r="H1525" s="1" t="s">
        <v>12</v>
      </c>
      <c r="I1525" t="s">
        <v>11779</v>
      </c>
      <c r="J1525" s="9">
        <v>0</v>
      </c>
      <c r="K1525" s="1">
        <v>37</v>
      </c>
      <c r="L1525" s="1">
        <v>18.918918919999999</v>
      </c>
      <c r="M1525" s="1">
        <v>8.1081081079999997</v>
      </c>
      <c r="N1525" s="1">
        <v>71.349999999999994</v>
      </c>
      <c r="O1525" s="1">
        <v>0.11510791400000001</v>
      </c>
      <c r="P1525" s="1">
        <v>1</v>
      </c>
      <c r="Q1525" s="1">
        <v>0</v>
      </c>
      <c r="R1525" s="1">
        <v>0</v>
      </c>
      <c r="S1525">
        <f t="shared" si="139"/>
        <v>31</v>
      </c>
      <c r="T1525">
        <f t="shared" si="140"/>
        <v>0</v>
      </c>
      <c r="U1525">
        <f t="shared" si="143"/>
        <v>5.495275338406497</v>
      </c>
      <c r="V1525">
        <f t="shared" si="141"/>
        <v>243.53857245249628</v>
      </c>
      <c r="W1525">
        <f t="shared" si="144"/>
        <v>4.0893344144889987E-3</v>
      </c>
      <c r="X1525">
        <f t="shared" si="142"/>
        <v>-5.4993730570139441</v>
      </c>
    </row>
    <row r="1526" spans="4:24" x14ac:dyDescent="0.3">
      <c r="D1526" s="1" t="s">
        <v>913</v>
      </c>
      <c r="E1526" s="2">
        <v>41221</v>
      </c>
      <c r="F1526" s="2">
        <v>41226</v>
      </c>
      <c r="G1526" s="2">
        <v>41313</v>
      </c>
      <c r="H1526" s="1" t="s">
        <v>10</v>
      </c>
      <c r="I1526" t="s">
        <v>11779</v>
      </c>
      <c r="J1526" s="9">
        <v>1</v>
      </c>
      <c r="K1526" s="1">
        <v>45</v>
      </c>
      <c r="L1526" s="1">
        <v>0</v>
      </c>
      <c r="M1526" s="1">
        <v>0</v>
      </c>
      <c r="N1526" s="1">
        <v>66.61</v>
      </c>
      <c r="O1526" s="1">
        <v>2.2988505999999999E-2</v>
      </c>
      <c r="P1526" s="1">
        <v>0</v>
      </c>
      <c r="Q1526" s="1">
        <v>0</v>
      </c>
      <c r="R1526" s="1">
        <v>0</v>
      </c>
      <c r="S1526">
        <f t="shared" si="139"/>
        <v>2</v>
      </c>
      <c r="T1526">
        <f t="shared" si="140"/>
        <v>0</v>
      </c>
      <c r="U1526">
        <f t="shared" si="143"/>
        <v>7.1724904598168493</v>
      </c>
      <c r="V1526">
        <f t="shared" si="141"/>
        <v>1303.0858479755982</v>
      </c>
      <c r="W1526">
        <f t="shared" si="144"/>
        <v>0.99923317931748712</v>
      </c>
      <c r="X1526">
        <f t="shared" si="142"/>
        <v>-7.6711483987936067E-4</v>
      </c>
    </row>
    <row r="1527" spans="4:24" x14ac:dyDescent="0.3">
      <c r="D1527" s="1" t="s">
        <v>1722</v>
      </c>
      <c r="E1527" s="2">
        <v>41448</v>
      </c>
      <c r="F1527" s="2">
        <v>41560</v>
      </c>
      <c r="G1527" s="2">
        <v>41592</v>
      </c>
      <c r="H1527" s="1" t="s">
        <v>10</v>
      </c>
      <c r="I1527" t="s">
        <v>11779</v>
      </c>
      <c r="J1527" s="9">
        <v>1</v>
      </c>
      <c r="K1527" s="1">
        <v>33</v>
      </c>
      <c r="L1527" s="1">
        <v>42.424242419999999</v>
      </c>
      <c r="M1527" s="1">
        <v>3.0303030299999998</v>
      </c>
      <c r="N1527" s="1">
        <v>109</v>
      </c>
      <c r="O1527" s="1">
        <v>6.25E-2</v>
      </c>
      <c r="P1527" s="1">
        <v>1</v>
      </c>
      <c r="Q1527" s="1">
        <v>0</v>
      </c>
      <c r="R1527" s="1">
        <v>0</v>
      </c>
      <c r="S1527">
        <f t="shared" si="139"/>
        <v>1</v>
      </c>
      <c r="T1527">
        <f t="shared" si="140"/>
        <v>0</v>
      </c>
      <c r="U1527">
        <f t="shared" si="143"/>
        <v>4.2314014061284224</v>
      </c>
      <c r="V1527">
        <f t="shared" si="141"/>
        <v>68.813600433906444</v>
      </c>
      <c r="W1527">
        <f t="shared" si="144"/>
        <v>0.98567614341926524</v>
      </c>
      <c r="X1527">
        <f t="shared" si="142"/>
        <v>-1.4427433282678433E-2</v>
      </c>
    </row>
    <row r="1528" spans="4:24" x14ac:dyDescent="0.3">
      <c r="D1528" s="1" t="s">
        <v>2960</v>
      </c>
      <c r="E1528" s="2">
        <v>40685</v>
      </c>
      <c r="F1528" s="2">
        <v>40685</v>
      </c>
      <c r="G1528" s="2">
        <v>41602</v>
      </c>
      <c r="H1528" s="1" t="s">
        <v>10</v>
      </c>
      <c r="I1528" t="s">
        <v>11778</v>
      </c>
      <c r="J1528" s="9">
        <v>1</v>
      </c>
      <c r="K1528" s="1">
        <v>38</v>
      </c>
      <c r="L1528" s="1">
        <v>0</v>
      </c>
      <c r="M1528" s="1">
        <v>0</v>
      </c>
      <c r="N1528" s="1">
        <v>102.27</v>
      </c>
      <c r="O1528" s="1">
        <v>4.3620500000000001E-3</v>
      </c>
      <c r="P1528" s="1">
        <v>0</v>
      </c>
      <c r="Q1528" s="1">
        <v>0</v>
      </c>
      <c r="R1528" s="1">
        <v>0</v>
      </c>
      <c r="S1528">
        <f t="shared" si="139"/>
        <v>30</v>
      </c>
      <c r="T1528">
        <f t="shared" si="140"/>
        <v>0</v>
      </c>
      <c r="U1528">
        <f t="shared" si="143"/>
        <v>5.35838130660537</v>
      </c>
      <c r="V1528">
        <f t="shared" si="141"/>
        <v>212.38088852112804</v>
      </c>
      <c r="W1528">
        <f t="shared" si="144"/>
        <v>0.99531354468091937</v>
      </c>
      <c r="X1528">
        <f t="shared" si="142"/>
        <v>-4.6974711811813242E-3</v>
      </c>
    </row>
    <row r="1529" spans="4:24" x14ac:dyDescent="0.3">
      <c r="D1529" s="1" t="s">
        <v>3226</v>
      </c>
      <c r="E1529" s="2">
        <v>40695</v>
      </c>
      <c r="F1529" s="2">
        <v>40697</v>
      </c>
      <c r="G1529" s="2">
        <v>41654</v>
      </c>
      <c r="H1529" s="1" t="s">
        <v>5</v>
      </c>
      <c r="I1529" t="s">
        <v>11778</v>
      </c>
      <c r="J1529" s="9">
        <v>1</v>
      </c>
      <c r="K1529" s="1">
        <v>42</v>
      </c>
      <c r="L1529" s="1">
        <v>80.952380950000006</v>
      </c>
      <c r="M1529" s="1">
        <v>23.809523810000002</v>
      </c>
      <c r="N1529" s="1">
        <v>71.16</v>
      </c>
      <c r="O1529" s="1">
        <v>5.2246599999999999E-3</v>
      </c>
      <c r="P1529" s="1">
        <v>0</v>
      </c>
      <c r="Q1529" s="1">
        <v>0</v>
      </c>
      <c r="R1529" s="1">
        <v>0</v>
      </c>
      <c r="S1529">
        <f t="shared" si="139"/>
        <v>31</v>
      </c>
      <c r="T1529">
        <f t="shared" si="140"/>
        <v>0</v>
      </c>
      <c r="U1529">
        <f t="shared" si="143"/>
        <v>6.8652688651191722</v>
      </c>
      <c r="V1529">
        <f t="shared" si="141"/>
        <v>958.40348643359641</v>
      </c>
      <c r="W1529">
        <f t="shared" si="144"/>
        <v>0.99895768567225318</v>
      </c>
      <c r="X1529">
        <f t="shared" si="142"/>
        <v>-1.0428579150844725E-3</v>
      </c>
    </row>
    <row r="1530" spans="4:24" x14ac:dyDescent="0.3">
      <c r="D1530" s="1" t="s">
        <v>98</v>
      </c>
      <c r="E1530" s="2">
        <v>40598</v>
      </c>
      <c r="F1530" s="2">
        <v>40657</v>
      </c>
      <c r="G1530" s="2">
        <v>40663</v>
      </c>
      <c r="H1530" s="1" t="s">
        <v>10</v>
      </c>
      <c r="I1530" t="s">
        <v>11778</v>
      </c>
      <c r="J1530" s="9">
        <v>1</v>
      </c>
      <c r="K1530" s="1">
        <v>16</v>
      </c>
      <c r="L1530" s="1">
        <v>0</v>
      </c>
      <c r="M1530" s="1">
        <v>0</v>
      </c>
      <c r="N1530" s="1">
        <v>79.25</v>
      </c>
      <c r="O1530" s="1">
        <v>0.33333333300000001</v>
      </c>
      <c r="P1530" s="1">
        <v>0</v>
      </c>
      <c r="Q1530" s="1">
        <v>0</v>
      </c>
      <c r="R1530" s="1">
        <v>0</v>
      </c>
      <c r="S1530">
        <f t="shared" si="139"/>
        <v>0</v>
      </c>
      <c r="T1530">
        <f t="shared" si="140"/>
        <v>0</v>
      </c>
      <c r="U1530">
        <f t="shared" si="143"/>
        <v>0.78523752886703146</v>
      </c>
      <c r="V1530">
        <f t="shared" si="141"/>
        <v>2.1929277625225763</v>
      </c>
      <c r="W1530">
        <f t="shared" si="144"/>
        <v>0.68680782204419533</v>
      </c>
      <c r="X1530">
        <f t="shared" si="142"/>
        <v>-0.37570076090865268</v>
      </c>
    </row>
    <row r="1531" spans="4:24" x14ac:dyDescent="0.3">
      <c r="D1531" s="1" t="s">
        <v>922</v>
      </c>
      <c r="E1531" s="2">
        <v>41384</v>
      </c>
      <c r="F1531" s="2">
        <v>41385</v>
      </c>
      <c r="G1531" s="2">
        <v>41447</v>
      </c>
      <c r="H1531" s="1" t="s">
        <v>12</v>
      </c>
      <c r="I1531" t="s">
        <v>11779</v>
      </c>
      <c r="J1531" s="9">
        <v>1</v>
      </c>
      <c r="K1531" s="1">
        <v>42</v>
      </c>
      <c r="L1531" s="1">
        <v>16.666666670000001</v>
      </c>
      <c r="M1531" s="1">
        <v>11.9047619</v>
      </c>
      <c r="N1531" s="1">
        <v>61.3</v>
      </c>
      <c r="O1531" s="1">
        <v>6.4516129000000005E-2</v>
      </c>
      <c r="P1531" s="1">
        <v>1</v>
      </c>
      <c r="Q1531" s="1">
        <v>0</v>
      </c>
      <c r="R1531" s="1">
        <v>0</v>
      </c>
      <c r="S1531">
        <f t="shared" si="139"/>
        <v>2</v>
      </c>
      <c r="T1531">
        <f t="shared" si="140"/>
        <v>0</v>
      </c>
      <c r="U1531">
        <f t="shared" si="143"/>
        <v>6.7007455821346582</v>
      </c>
      <c r="V1531">
        <f t="shared" si="141"/>
        <v>813.01176629825125</v>
      </c>
      <c r="W1531">
        <f t="shared" si="144"/>
        <v>0.99877151652911911</v>
      </c>
      <c r="X1531">
        <f t="shared" si="142"/>
        <v>-1.2292386752674367E-3</v>
      </c>
    </row>
    <row r="1532" spans="4:24" x14ac:dyDescent="0.3">
      <c r="D1532" s="1" t="s">
        <v>9389</v>
      </c>
      <c r="E1532" s="2">
        <v>40771</v>
      </c>
      <c r="F1532" s="2">
        <v>40771</v>
      </c>
      <c r="G1532" s="2">
        <v>41512</v>
      </c>
      <c r="H1532" s="1" t="s">
        <v>3</v>
      </c>
      <c r="I1532" t="s">
        <v>11779</v>
      </c>
      <c r="J1532" s="9">
        <v>1</v>
      </c>
      <c r="K1532" s="1">
        <v>47</v>
      </c>
      <c r="L1532" s="1">
        <v>6.3829787229999999</v>
      </c>
      <c r="M1532" s="1">
        <v>0</v>
      </c>
      <c r="N1532" s="1">
        <v>84.05</v>
      </c>
      <c r="O1532" s="1">
        <v>3.3738192E-2</v>
      </c>
      <c r="P1532" s="1">
        <v>1</v>
      </c>
      <c r="Q1532" s="1">
        <v>0</v>
      </c>
      <c r="R1532" s="1">
        <v>0</v>
      </c>
      <c r="S1532">
        <f t="shared" si="139"/>
        <v>24</v>
      </c>
      <c r="T1532">
        <f t="shared" si="140"/>
        <v>1</v>
      </c>
      <c r="U1532">
        <f t="shared" si="143"/>
        <v>7.5279868984738965</v>
      </c>
      <c r="V1532">
        <f t="shared" si="141"/>
        <v>1859.3586556819655</v>
      </c>
      <c r="W1532">
        <f t="shared" si="144"/>
        <v>0.99946246924110804</v>
      </c>
      <c r="X1532">
        <f t="shared" si="142"/>
        <v>-5.3767528034247226E-4</v>
      </c>
    </row>
    <row r="1533" spans="4:24" x14ac:dyDescent="0.3">
      <c r="D1533" s="1" t="s">
        <v>6075</v>
      </c>
      <c r="E1533" s="2">
        <v>41591</v>
      </c>
      <c r="F1533" s="2">
        <v>41602</v>
      </c>
      <c r="G1533" s="2">
        <v>41652</v>
      </c>
      <c r="H1533" s="1" t="s">
        <v>12</v>
      </c>
      <c r="I1533" t="s">
        <v>11780</v>
      </c>
      <c r="J1533" s="9">
        <v>1</v>
      </c>
      <c r="K1533" s="1">
        <v>39</v>
      </c>
      <c r="L1533" s="1">
        <v>35.897435899999998</v>
      </c>
      <c r="M1533" s="1">
        <v>20.512820510000001</v>
      </c>
      <c r="N1533" s="1">
        <v>109.74</v>
      </c>
      <c r="O1533" s="1">
        <v>0.08</v>
      </c>
      <c r="P1533" s="1">
        <v>1</v>
      </c>
      <c r="Q1533" s="1">
        <v>0</v>
      </c>
      <c r="R1533" s="1">
        <v>0</v>
      </c>
      <c r="S1533">
        <f t="shared" si="139"/>
        <v>1</v>
      </c>
      <c r="T1533">
        <f t="shared" si="140"/>
        <v>0</v>
      </c>
      <c r="U1533">
        <f t="shared" si="143"/>
        <v>6.0082705693327521</v>
      </c>
      <c r="V1533">
        <f t="shared" si="141"/>
        <v>406.77921514941949</v>
      </c>
      <c r="W1533">
        <f t="shared" si="144"/>
        <v>0.99754769256781861</v>
      </c>
      <c r="X1533">
        <f t="shared" si="142"/>
        <v>-2.4553192630166888E-3</v>
      </c>
    </row>
    <row r="1534" spans="4:24" x14ac:dyDescent="0.3">
      <c r="D1534" s="1" t="s">
        <v>10990</v>
      </c>
      <c r="E1534" s="2">
        <v>41629</v>
      </c>
      <c r="F1534" s="2">
        <v>41646</v>
      </c>
      <c r="G1534" s="2">
        <v>41652</v>
      </c>
      <c r="H1534" s="1" t="s">
        <v>3</v>
      </c>
      <c r="I1534" t="s">
        <v>11780</v>
      </c>
      <c r="J1534" s="9">
        <v>1</v>
      </c>
      <c r="K1534" s="1">
        <v>16</v>
      </c>
      <c r="L1534" s="1">
        <v>43.75</v>
      </c>
      <c r="M1534" s="1">
        <v>31.25</v>
      </c>
      <c r="N1534" s="1">
        <v>85.86</v>
      </c>
      <c r="O1534" s="1">
        <v>0.33333333300000001</v>
      </c>
      <c r="P1534" s="1">
        <v>1</v>
      </c>
      <c r="Q1534" s="1">
        <v>0</v>
      </c>
      <c r="R1534" s="1">
        <v>0</v>
      </c>
      <c r="S1534">
        <f t="shared" si="139"/>
        <v>0</v>
      </c>
      <c r="T1534">
        <f t="shared" si="140"/>
        <v>1</v>
      </c>
      <c r="U1534">
        <f t="shared" si="143"/>
        <v>1.276519814166275</v>
      </c>
      <c r="V1534">
        <f t="shared" si="141"/>
        <v>3.5841445064012314</v>
      </c>
      <c r="W1534">
        <f t="shared" si="144"/>
        <v>0.78185678950486515</v>
      </c>
      <c r="X1534">
        <f t="shared" si="142"/>
        <v>-0.2460836888333281</v>
      </c>
    </row>
    <row r="1535" spans="4:24" x14ac:dyDescent="0.3">
      <c r="D1535" s="1" t="s">
        <v>37</v>
      </c>
      <c r="E1535" s="2">
        <v>40617</v>
      </c>
      <c r="F1535" s="2">
        <v>40630</v>
      </c>
      <c r="G1535" s="2">
        <v>40644</v>
      </c>
      <c r="H1535" s="1" t="s">
        <v>12</v>
      </c>
      <c r="I1535" t="s">
        <v>11778</v>
      </c>
      <c r="J1535" s="9">
        <v>0</v>
      </c>
      <c r="K1535" s="1">
        <v>33</v>
      </c>
      <c r="L1535" s="1">
        <v>75.757575759999995</v>
      </c>
      <c r="M1535" s="1">
        <v>0</v>
      </c>
      <c r="N1535" s="1">
        <v>49.76</v>
      </c>
      <c r="O1535" s="1">
        <v>0.21428571399999999</v>
      </c>
      <c r="P1535" s="1">
        <v>0</v>
      </c>
      <c r="Q1535" s="1">
        <v>0</v>
      </c>
      <c r="R1535" s="1">
        <v>0</v>
      </c>
      <c r="S1535">
        <f t="shared" si="139"/>
        <v>0</v>
      </c>
      <c r="T1535">
        <f t="shared" si="140"/>
        <v>0</v>
      </c>
      <c r="U1535">
        <f t="shared" si="143"/>
        <v>4.7131392423245746</v>
      </c>
      <c r="V1535">
        <f t="shared" si="141"/>
        <v>111.40132732012434</v>
      </c>
      <c r="W1535">
        <f t="shared" si="144"/>
        <v>8.8966920928963411E-3</v>
      </c>
      <c r="X1535">
        <f t="shared" si="142"/>
        <v>-4.7220757462877661</v>
      </c>
    </row>
    <row r="1536" spans="4:24" x14ac:dyDescent="0.3">
      <c r="D1536" s="1" t="s">
        <v>2554</v>
      </c>
      <c r="E1536" s="2">
        <v>41346</v>
      </c>
      <c r="F1536" s="2">
        <v>41346</v>
      </c>
      <c r="G1536" s="2">
        <v>41389</v>
      </c>
      <c r="H1536" s="1" t="s">
        <v>249</v>
      </c>
      <c r="I1536" t="s">
        <v>11780</v>
      </c>
      <c r="J1536" s="9">
        <v>1</v>
      </c>
      <c r="K1536" s="1">
        <v>39</v>
      </c>
      <c r="L1536" s="1">
        <v>56.410256410000002</v>
      </c>
      <c r="M1536" s="1">
        <v>5.1282051280000003</v>
      </c>
      <c r="N1536" s="1">
        <v>74.83</v>
      </c>
      <c r="O1536" s="1">
        <v>6.9767441999999999E-2</v>
      </c>
      <c r="P1536" s="1">
        <v>0</v>
      </c>
      <c r="Q1536" s="1">
        <v>0</v>
      </c>
      <c r="R1536" s="1">
        <v>0</v>
      </c>
      <c r="S1536">
        <f t="shared" si="139"/>
        <v>1</v>
      </c>
      <c r="T1536">
        <f t="shared" si="140"/>
        <v>1</v>
      </c>
      <c r="U1536">
        <f t="shared" si="143"/>
        <v>5.8985872657229965</v>
      </c>
      <c r="V1536">
        <f t="shared" si="141"/>
        <v>364.52213102480414</v>
      </c>
      <c r="W1536">
        <f t="shared" si="144"/>
        <v>0.99726418754126778</v>
      </c>
      <c r="X1536">
        <f t="shared" si="142"/>
        <v>-2.7395616332236642E-3</v>
      </c>
    </row>
    <row r="1537" spans="4:24" x14ac:dyDescent="0.3">
      <c r="D1537" s="1" t="s">
        <v>4599</v>
      </c>
      <c r="E1537" s="2">
        <v>41492</v>
      </c>
      <c r="F1537" s="2">
        <v>41492</v>
      </c>
      <c r="G1537" s="2">
        <v>41562</v>
      </c>
      <c r="H1537" s="1" t="s">
        <v>5</v>
      </c>
      <c r="I1537" t="s">
        <v>11780</v>
      </c>
      <c r="J1537" s="9">
        <v>1</v>
      </c>
      <c r="K1537" s="1">
        <v>43</v>
      </c>
      <c r="L1537" s="1">
        <v>4.651162791</v>
      </c>
      <c r="M1537" s="1">
        <v>0</v>
      </c>
      <c r="N1537" s="1">
        <v>39.950000000000003</v>
      </c>
      <c r="O1537" s="1">
        <v>2.8571428999999999E-2</v>
      </c>
      <c r="P1537" s="1">
        <v>1</v>
      </c>
      <c r="Q1537" s="1">
        <v>0</v>
      </c>
      <c r="R1537" s="1">
        <v>0</v>
      </c>
      <c r="S1537">
        <f t="shared" si="139"/>
        <v>2</v>
      </c>
      <c r="T1537">
        <f t="shared" si="140"/>
        <v>0</v>
      </c>
      <c r="U1537">
        <f t="shared" si="143"/>
        <v>6.7277171941481297</v>
      </c>
      <c r="V1537">
        <f t="shared" si="141"/>
        <v>835.23840088967222</v>
      </c>
      <c r="W1537">
        <f t="shared" si="144"/>
        <v>0.99880416876462963</v>
      </c>
      <c r="X1537">
        <f t="shared" si="142"/>
        <v>-1.1965468120716466E-3</v>
      </c>
    </row>
    <row r="1538" spans="4:24" x14ac:dyDescent="0.3">
      <c r="D1538" s="1" t="s">
        <v>6058</v>
      </c>
      <c r="E1538" s="2">
        <v>41592</v>
      </c>
      <c r="F1538" s="2">
        <v>41592</v>
      </c>
      <c r="G1538" s="2">
        <v>41609</v>
      </c>
      <c r="H1538" s="1" t="s">
        <v>10</v>
      </c>
      <c r="I1538" t="s">
        <v>11780</v>
      </c>
      <c r="J1538" s="9">
        <v>0</v>
      </c>
      <c r="K1538" s="1">
        <v>3</v>
      </c>
      <c r="L1538" s="1">
        <v>100</v>
      </c>
      <c r="M1538" s="1">
        <v>66.666666669999998</v>
      </c>
      <c r="N1538" s="1">
        <v>37.33</v>
      </c>
      <c r="O1538" s="1">
        <v>0.17647058800000001</v>
      </c>
      <c r="P1538" s="1">
        <v>1</v>
      </c>
      <c r="Q1538" s="1">
        <v>1</v>
      </c>
      <c r="R1538" s="1">
        <v>0</v>
      </c>
      <c r="S1538">
        <f t="shared" ref="S1538:S1601" si="145">DATEDIF(F1538,G1538,"M")</f>
        <v>0</v>
      </c>
      <c r="T1538">
        <f t="shared" ref="T1538:T1601" si="146">IF(OR(H1538="Friday",H1538="Saturday",H1538="Sunday"), 1, 0)</f>
        <v>0</v>
      </c>
      <c r="U1538">
        <f t="shared" si="143"/>
        <v>-1.3366938372898916</v>
      </c>
      <c r="V1538">
        <f t="shared" ref="V1538:V1601" si="147">EXP(U1538)</f>
        <v>0.26271280562379989</v>
      </c>
      <c r="W1538">
        <f t="shared" si="144"/>
        <v>0.79194571841376415</v>
      </c>
      <c r="X1538">
        <f t="shared" ref="X1538:X1601" si="148">LN(W1538)</f>
        <v>-0.23326242687286153</v>
      </c>
    </row>
    <row r="1539" spans="4:24" x14ac:dyDescent="0.3">
      <c r="D1539" s="1" t="s">
        <v>7285</v>
      </c>
      <c r="E1539" s="2">
        <v>42611</v>
      </c>
      <c r="F1539" s="2">
        <v>42611</v>
      </c>
      <c r="G1539" s="2">
        <v>42626</v>
      </c>
      <c r="H1539" s="1" t="s">
        <v>22</v>
      </c>
      <c r="I1539" t="s">
        <v>11778</v>
      </c>
      <c r="J1539" s="9">
        <v>1</v>
      </c>
      <c r="K1539" s="1">
        <v>41</v>
      </c>
      <c r="L1539" s="1">
        <v>17.073170730000001</v>
      </c>
      <c r="M1539" s="1">
        <v>0</v>
      </c>
      <c r="N1539" s="1">
        <v>87.5</v>
      </c>
      <c r="O1539" s="1">
        <v>0.133333333333333</v>
      </c>
      <c r="P1539" s="1">
        <v>0</v>
      </c>
      <c r="Q1539" s="1">
        <v>0</v>
      </c>
      <c r="R1539" s="1">
        <v>0</v>
      </c>
      <c r="S1539">
        <f t="shared" si="145"/>
        <v>0</v>
      </c>
      <c r="T1539">
        <f t="shared" si="146"/>
        <v>0</v>
      </c>
      <c r="U1539">
        <f t="shared" ref="U1539:U1602" si="149">$B$2 + $B$3*K1539 + $B$4*M1539 + $B$5*N1539 + $B$6*O1539 + $B$7*P1539 + $B$8*Q1539 + $B$9*R1539</f>
        <v>6.3377497712024375</v>
      </c>
      <c r="V1539">
        <f t="shared" si="147"/>
        <v>565.52232391858399</v>
      </c>
      <c r="W1539">
        <f t="shared" ref="W1539:W1602" si="150">IF(J1539=1, (V1539/(1+V1539)), (1-(V1539/(1+V1539))))</f>
        <v>0.9982348444928294</v>
      </c>
      <c r="X1539">
        <f t="shared" si="148"/>
        <v>-1.7667152298584839E-3</v>
      </c>
    </row>
    <row r="1540" spans="4:24" x14ac:dyDescent="0.3">
      <c r="D1540" s="1" t="s">
        <v>557</v>
      </c>
      <c r="E1540" s="2">
        <v>39771</v>
      </c>
      <c r="F1540" s="2">
        <v>40116</v>
      </c>
      <c r="G1540" s="2">
        <v>41435</v>
      </c>
      <c r="H1540" s="1" t="s">
        <v>3</v>
      </c>
      <c r="I1540" t="s">
        <v>11778</v>
      </c>
      <c r="J1540" s="9">
        <v>1</v>
      </c>
      <c r="K1540" s="1">
        <v>35</v>
      </c>
      <c r="L1540" s="1">
        <v>80</v>
      </c>
      <c r="M1540" s="1">
        <v>34.285714290000001</v>
      </c>
      <c r="N1540" s="1">
        <v>49.91</v>
      </c>
      <c r="O1540" s="1">
        <v>2.4260804E-2</v>
      </c>
      <c r="P1540" s="1">
        <v>0</v>
      </c>
      <c r="Q1540" s="1">
        <v>0</v>
      </c>
      <c r="R1540" s="1">
        <v>0</v>
      </c>
      <c r="S1540">
        <f t="shared" si="145"/>
        <v>43</v>
      </c>
      <c r="T1540">
        <f t="shared" si="146"/>
        <v>1</v>
      </c>
      <c r="U1540">
        <f t="shared" si="149"/>
        <v>5.5125756479874486</v>
      </c>
      <c r="V1540">
        <f t="shared" si="147"/>
        <v>247.78852187060079</v>
      </c>
      <c r="W1540">
        <f t="shared" si="150"/>
        <v>0.99598052196105691</v>
      </c>
      <c r="X1540">
        <f t="shared" si="148"/>
        <v>-4.0275778527641302E-3</v>
      </c>
    </row>
    <row r="1541" spans="4:24" x14ac:dyDescent="0.3">
      <c r="D1541" s="1" t="s">
        <v>993</v>
      </c>
      <c r="E1541" s="2">
        <v>41149</v>
      </c>
      <c r="F1541" s="2">
        <v>41110</v>
      </c>
      <c r="G1541" s="2">
        <v>41170</v>
      </c>
      <c r="H1541" s="1" t="s">
        <v>244</v>
      </c>
      <c r="I1541" t="s">
        <v>11780</v>
      </c>
      <c r="J1541" s="9">
        <v>1</v>
      </c>
      <c r="K1541" s="1">
        <v>36</v>
      </c>
      <c r="L1541" s="1">
        <v>0</v>
      </c>
      <c r="M1541" s="1">
        <v>0</v>
      </c>
      <c r="N1541" s="1">
        <v>44.3</v>
      </c>
      <c r="O1541" s="1">
        <v>0.05</v>
      </c>
      <c r="P1541" s="1">
        <v>0</v>
      </c>
      <c r="Q1541" s="1">
        <v>0</v>
      </c>
      <c r="R1541" s="1">
        <v>0</v>
      </c>
      <c r="S1541">
        <f t="shared" si="145"/>
        <v>1</v>
      </c>
      <c r="T1541">
        <f t="shared" si="146"/>
        <v>1</v>
      </c>
      <c r="U1541">
        <f t="shared" si="149"/>
        <v>5.1659739023684192</v>
      </c>
      <c r="V1541">
        <f t="shared" si="147"/>
        <v>175.20801100449131</v>
      </c>
      <c r="W1541">
        <f t="shared" si="150"/>
        <v>0.99432488912224026</v>
      </c>
      <c r="X1541">
        <f t="shared" si="148"/>
        <v>-5.6912755058791901E-3</v>
      </c>
    </row>
    <row r="1542" spans="4:24" x14ac:dyDescent="0.3">
      <c r="D1542" s="1" t="s">
        <v>5860</v>
      </c>
      <c r="E1542" s="2">
        <v>41574</v>
      </c>
      <c r="F1542" s="2">
        <v>41581</v>
      </c>
      <c r="G1542" s="2">
        <v>41609</v>
      </c>
      <c r="H1542" s="1" t="s">
        <v>10</v>
      </c>
      <c r="I1542" t="s">
        <v>11779</v>
      </c>
      <c r="J1542" s="9">
        <v>1</v>
      </c>
      <c r="K1542" s="1">
        <v>29</v>
      </c>
      <c r="L1542" s="1">
        <v>17.241379309999999</v>
      </c>
      <c r="M1542" s="1">
        <v>6.896551724</v>
      </c>
      <c r="N1542" s="1">
        <v>35.5</v>
      </c>
      <c r="O1542" s="1">
        <v>7.1428570999999996E-2</v>
      </c>
      <c r="P1542" s="1">
        <v>1</v>
      </c>
      <c r="Q1542" s="1">
        <v>0</v>
      </c>
      <c r="R1542" s="1">
        <v>0</v>
      </c>
      <c r="S1542">
        <f t="shared" si="145"/>
        <v>0</v>
      </c>
      <c r="T1542">
        <f t="shared" si="146"/>
        <v>0</v>
      </c>
      <c r="U1542">
        <f t="shared" si="149"/>
        <v>3.6313299764207159</v>
      </c>
      <c r="V1542">
        <f t="shared" si="147"/>
        <v>37.763007142750915</v>
      </c>
      <c r="W1542">
        <f t="shared" si="150"/>
        <v>0.97420220788554046</v>
      </c>
      <c r="X1542">
        <f t="shared" si="148"/>
        <v>-2.6136391254697296E-2</v>
      </c>
    </row>
    <row r="1543" spans="4:24" x14ac:dyDescent="0.3">
      <c r="D1543" s="1" t="s">
        <v>5071</v>
      </c>
      <c r="E1543" s="2">
        <v>41537</v>
      </c>
      <c r="F1543" s="2">
        <v>41539</v>
      </c>
      <c r="G1543" s="2">
        <v>41569</v>
      </c>
      <c r="H1543" s="1" t="s">
        <v>5</v>
      </c>
      <c r="I1543" t="s">
        <v>11780</v>
      </c>
      <c r="J1543" s="9">
        <v>1</v>
      </c>
      <c r="K1543" s="1">
        <v>34</v>
      </c>
      <c r="L1543" s="1">
        <v>73.529411760000002</v>
      </c>
      <c r="M1543" s="1">
        <v>8.8235294119999992</v>
      </c>
      <c r="N1543" s="1">
        <v>57.28</v>
      </c>
      <c r="O1543" s="1">
        <v>0.133333333</v>
      </c>
      <c r="P1543" s="1">
        <v>1</v>
      </c>
      <c r="Q1543" s="1">
        <v>0</v>
      </c>
      <c r="R1543" s="1">
        <v>0</v>
      </c>
      <c r="S1543">
        <f t="shared" si="145"/>
        <v>1</v>
      </c>
      <c r="T1543">
        <f t="shared" si="146"/>
        <v>0</v>
      </c>
      <c r="U1543">
        <f t="shared" si="149"/>
        <v>4.8788191770021285</v>
      </c>
      <c r="V1543">
        <f t="shared" si="147"/>
        <v>131.47532310372262</v>
      </c>
      <c r="W1543">
        <f t="shared" si="150"/>
        <v>0.99245142433646272</v>
      </c>
      <c r="X1543">
        <f t="shared" si="148"/>
        <v>-7.5772103525688639E-3</v>
      </c>
    </row>
    <row r="1544" spans="4:24" x14ac:dyDescent="0.3">
      <c r="D1544" s="1" t="s">
        <v>5708</v>
      </c>
      <c r="E1544" s="2">
        <v>41569</v>
      </c>
      <c r="F1544" s="2">
        <v>41575</v>
      </c>
      <c r="G1544" s="2">
        <v>41582</v>
      </c>
      <c r="H1544" s="1" t="s">
        <v>12</v>
      </c>
      <c r="I1544" t="s">
        <v>11780</v>
      </c>
      <c r="J1544" s="9">
        <v>0</v>
      </c>
      <c r="K1544" s="1">
        <v>10</v>
      </c>
      <c r="L1544" s="1">
        <v>20</v>
      </c>
      <c r="M1544" s="1">
        <v>10</v>
      </c>
      <c r="N1544" s="1">
        <v>46.77</v>
      </c>
      <c r="O1544" s="1">
        <v>0.28571428599999998</v>
      </c>
      <c r="P1544" s="1">
        <v>1</v>
      </c>
      <c r="Q1544" s="1">
        <v>0</v>
      </c>
      <c r="R1544" s="1">
        <v>0</v>
      </c>
      <c r="S1544">
        <f t="shared" si="145"/>
        <v>0</v>
      </c>
      <c r="T1544">
        <f t="shared" si="146"/>
        <v>0</v>
      </c>
      <c r="U1544">
        <f t="shared" si="149"/>
        <v>-0.48699070235877939</v>
      </c>
      <c r="V1544">
        <f t="shared" si="147"/>
        <v>0.61447274606520419</v>
      </c>
      <c r="W1544">
        <f t="shared" si="150"/>
        <v>0.61939726293751429</v>
      </c>
      <c r="X1544">
        <f t="shared" si="148"/>
        <v>-0.47900843034605872</v>
      </c>
    </row>
    <row r="1545" spans="4:24" x14ac:dyDescent="0.3">
      <c r="D1545" s="1" t="s">
        <v>5703</v>
      </c>
      <c r="E1545" s="2">
        <v>41329</v>
      </c>
      <c r="F1545" s="2">
        <v>41330</v>
      </c>
      <c r="G1545" s="2">
        <v>41654</v>
      </c>
      <c r="H1545" s="1" t="s">
        <v>12</v>
      </c>
      <c r="I1545" t="s">
        <v>11779</v>
      </c>
      <c r="J1545" s="9">
        <v>1</v>
      </c>
      <c r="K1545" s="1">
        <v>32</v>
      </c>
      <c r="L1545" s="1">
        <v>59.375</v>
      </c>
      <c r="M1545" s="1">
        <v>0</v>
      </c>
      <c r="N1545" s="1">
        <v>94.27</v>
      </c>
      <c r="O1545" s="1">
        <v>3.7037037000000002E-2</v>
      </c>
      <c r="P1545" s="1">
        <v>1</v>
      </c>
      <c r="Q1545" s="1">
        <v>0</v>
      </c>
      <c r="R1545" s="1">
        <v>0</v>
      </c>
      <c r="S1545">
        <f t="shared" si="145"/>
        <v>10</v>
      </c>
      <c r="T1545">
        <f t="shared" si="146"/>
        <v>0</v>
      </c>
      <c r="U1545">
        <f t="shared" si="149"/>
        <v>3.9465564926247616</v>
      </c>
      <c r="V1545">
        <f t="shared" si="147"/>
        <v>51.756834581081996</v>
      </c>
      <c r="W1545">
        <f t="shared" si="150"/>
        <v>0.9810451099285894</v>
      </c>
      <c r="X1545">
        <f t="shared" si="148"/>
        <v>-1.9136836856669642E-2</v>
      </c>
    </row>
    <row r="1546" spans="4:24" x14ac:dyDescent="0.3">
      <c r="D1546" s="1" t="s">
        <v>7762</v>
      </c>
      <c r="E1546" s="2">
        <v>42969</v>
      </c>
      <c r="F1546" s="2">
        <v>42969</v>
      </c>
      <c r="G1546" s="2">
        <v>42994</v>
      </c>
      <c r="H1546" s="1" t="s">
        <v>10</v>
      </c>
      <c r="I1546" t="s">
        <v>11779</v>
      </c>
      <c r="J1546" s="9">
        <v>0</v>
      </c>
      <c r="K1546" s="1">
        <v>7</v>
      </c>
      <c r="L1546" s="1">
        <v>28.571428569999998</v>
      </c>
      <c r="M1546" s="1">
        <v>0</v>
      </c>
      <c r="N1546" s="1">
        <v>69.41</v>
      </c>
      <c r="O1546" s="1">
        <v>0.12</v>
      </c>
      <c r="P1546" s="1">
        <v>1</v>
      </c>
      <c r="Q1546" s="1">
        <v>0</v>
      </c>
      <c r="R1546" s="1">
        <v>0</v>
      </c>
      <c r="S1546">
        <f t="shared" si="145"/>
        <v>0</v>
      </c>
      <c r="T1546">
        <f t="shared" si="146"/>
        <v>0</v>
      </c>
      <c r="U1546">
        <f t="shared" si="149"/>
        <v>-1.7444882951673142</v>
      </c>
      <c r="V1546">
        <f t="shared" si="147"/>
        <v>0.17473437852025228</v>
      </c>
      <c r="W1546">
        <f t="shared" si="150"/>
        <v>0.85125626548841149</v>
      </c>
      <c r="X1546">
        <f t="shared" si="148"/>
        <v>-0.1610420612066927</v>
      </c>
    </row>
    <row r="1547" spans="4:24" x14ac:dyDescent="0.3">
      <c r="D1547" s="1" t="s">
        <v>8492</v>
      </c>
      <c r="E1547" s="2">
        <v>40855</v>
      </c>
      <c r="F1547" s="2">
        <v>40855</v>
      </c>
      <c r="G1547" s="2">
        <v>41226</v>
      </c>
      <c r="H1547" s="1" t="s">
        <v>22</v>
      </c>
      <c r="I1547" t="s">
        <v>11778</v>
      </c>
      <c r="J1547" s="9">
        <v>0</v>
      </c>
      <c r="K1547" s="1">
        <v>0</v>
      </c>
      <c r="L1547" s="1">
        <v>0</v>
      </c>
      <c r="M1547" s="1">
        <v>0</v>
      </c>
      <c r="N1547" s="1">
        <v>113.65</v>
      </c>
      <c r="O1547" s="1">
        <v>5.3908360000000004E-3</v>
      </c>
      <c r="P1547" s="1">
        <v>1</v>
      </c>
      <c r="Q1547" s="1">
        <v>0</v>
      </c>
      <c r="R1547" s="1">
        <v>0</v>
      </c>
      <c r="S1547">
        <f t="shared" si="145"/>
        <v>12</v>
      </c>
      <c r="T1547">
        <f t="shared" si="146"/>
        <v>0</v>
      </c>
      <c r="U1547">
        <f t="shared" si="149"/>
        <v>-3.7504227727736184</v>
      </c>
      <c r="V1547">
        <f t="shared" si="147"/>
        <v>2.3507805294811689E-2</v>
      </c>
      <c r="W1547">
        <f t="shared" si="150"/>
        <v>0.97703211917564181</v>
      </c>
      <c r="X1547">
        <f t="shared" si="148"/>
        <v>-2.3235752172016042E-2</v>
      </c>
    </row>
    <row r="1548" spans="4:24" x14ac:dyDescent="0.3">
      <c r="D1548" s="1" t="s">
        <v>3069</v>
      </c>
      <c r="E1548" s="2">
        <v>40839</v>
      </c>
      <c r="F1548" s="2">
        <v>40845</v>
      </c>
      <c r="G1548" s="2">
        <v>41155</v>
      </c>
      <c r="H1548" s="1" t="s">
        <v>3</v>
      </c>
      <c r="I1548" t="s">
        <v>11778</v>
      </c>
      <c r="J1548" s="9">
        <v>1</v>
      </c>
      <c r="K1548" s="1">
        <v>46</v>
      </c>
      <c r="L1548" s="1">
        <v>4.3478260869999996</v>
      </c>
      <c r="M1548" s="1">
        <v>2.1739130430000002</v>
      </c>
      <c r="N1548" s="1">
        <v>48.48</v>
      </c>
      <c r="O1548" s="1">
        <v>1.6129032000000001E-2</v>
      </c>
      <c r="P1548" s="1">
        <v>1</v>
      </c>
      <c r="Q1548" s="1">
        <v>0</v>
      </c>
      <c r="R1548" s="1">
        <v>0</v>
      </c>
      <c r="S1548">
        <f t="shared" si="145"/>
        <v>10</v>
      </c>
      <c r="T1548">
        <f t="shared" si="146"/>
        <v>1</v>
      </c>
      <c r="U1548">
        <f t="shared" si="149"/>
        <v>7.4279026836543105</v>
      </c>
      <c r="V1548">
        <f t="shared" si="147"/>
        <v>1682.2756067077387</v>
      </c>
      <c r="W1548">
        <f t="shared" si="150"/>
        <v>0.99940592022125485</v>
      </c>
      <c r="X1548">
        <f t="shared" si="148"/>
        <v>-5.9425631405774144E-4</v>
      </c>
    </row>
    <row r="1549" spans="4:24" x14ac:dyDescent="0.3">
      <c r="D1549" s="1" t="s">
        <v>6072</v>
      </c>
      <c r="E1549" s="2">
        <v>41587</v>
      </c>
      <c r="F1549" s="2">
        <v>41636</v>
      </c>
      <c r="G1549" s="2">
        <v>41658</v>
      </c>
      <c r="H1549" s="1" t="s">
        <v>10</v>
      </c>
      <c r="I1549" t="s">
        <v>11780</v>
      </c>
      <c r="J1549" s="9">
        <v>1</v>
      </c>
      <c r="K1549" s="1">
        <v>26</v>
      </c>
      <c r="L1549" s="1">
        <v>92.307692309999993</v>
      </c>
      <c r="M1549" s="1">
        <v>15.38461538</v>
      </c>
      <c r="N1549" s="1">
        <v>57.51</v>
      </c>
      <c r="O1549" s="1">
        <v>9.0909090999999997E-2</v>
      </c>
      <c r="P1549" s="1">
        <v>1</v>
      </c>
      <c r="Q1549" s="1">
        <v>0</v>
      </c>
      <c r="R1549" s="1">
        <v>0</v>
      </c>
      <c r="S1549">
        <f t="shared" si="145"/>
        <v>0</v>
      </c>
      <c r="T1549">
        <f t="shared" si="146"/>
        <v>0</v>
      </c>
      <c r="U1549">
        <f t="shared" si="149"/>
        <v>3.0364302164721431</v>
      </c>
      <c r="V1549">
        <f t="shared" si="147"/>
        <v>20.830749085249558</v>
      </c>
      <c r="W1549">
        <f t="shared" si="150"/>
        <v>0.95419305145714528</v>
      </c>
      <c r="X1549">
        <f t="shared" si="148"/>
        <v>-4.6889267987905207E-2</v>
      </c>
    </row>
    <row r="1550" spans="4:24" x14ac:dyDescent="0.3">
      <c r="D1550" s="1" t="s">
        <v>3543</v>
      </c>
      <c r="E1550" s="2">
        <v>41041</v>
      </c>
      <c r="F1550" s="2">
        <v>41041</v>
      </c>
      <c r="G1550" s="2">
        <v>41229</v>
      </c>
      <c r="H1550" s="1" t="s">
        <v>10</v>
      </c>
      <c r="I1550" t="s">
        <v>11779</v>
      </c>
      <c r="J1550" s="9">
        <v>1</v>
      </c>
      <c r="K1550" s="1">
        <v>47</v>
      </c>
      <c r="L1550" s="1">
        <v>12.76595745</v>
      </c>
      <c r="M1550" s="1">
        <v>2.1276595739999999</v>
      </c>
      <c r="N1550" s="1">
        <v>42.93</v>
      </c>
      <c r="O1550" s="1">
        <v>2.1276595999999998E-2</v>
      </c>
      <c r="P1550" s="1">
        <v>0</v>
      </c>
      <c r="Q1550" s="1">
        <v>0</v>
      </c>
      <c r="R1550" s="1">
        <v>0</v>
      </c>
      <c r="S1550">
        <f t="shared" si="145"/>
        <v>6</v>
      </c>
      <c r="T1550">
        <f t="shared" si="146"/>
        <v>0</v>
      </c>
      <c r="U1550">
        <f t="shared" si="149"/>
        <v>7.7666088125159147</v>
      </c>
      <c r="V1550">
        <f t="shared" si="147"/>
        <v>2360.4529616747368</v>
      </c>
      <c r="W1550">
        <f t="shared" si="150"/>
        <v>0.99957653189954254</v>
      </c>
      <c r="X1550">
        <f t="shared" si="148"/>
        <v>-4.2355778839439119E-4</v>
      </c>
    </row>
    <row r="1551" spans="4:24" x14ac:dyDescent="0.3">
      <c r="D1551" s="1" t="s">
        <v>11570</v>
      </c>
      <c r="E1551" s="2">
        <v>42987</v>
      </c>
      <c r="F1551" s="2">
        <v>43008</v>
      </c>
      <c r="G1551" s="2">
        <v>43038</v>
      </c>
      <c r="H1551" s="1" t="s">
        <v>12</v>
      </c>
      <c r="I1551" t="s">
        <v>11781</v>
      </c>
      <c r="J1551" s="9">
        <v>1</v>
      </c>
      <c r="K1551" s="1">
        <v>40</v>
      </c>
      <c r="L1551" s="1">
        <v>20</v>
      </c>
      <c r="M1551" s="1">
        <v>12.5</v>
      </c>
      <c r="N1551" s="1">
        <v>71.36</v>
      </c>
      <c r="O1551" s="1">
        <v>0.1</v>
      </c>
      <c r="P1551" s="1">
        <v>1</v>
      </c>
      <c r="Q1551" s="1">
        <v>0</v>
      </c>
      <c r="R1551" s="1">
        <v>0</v>
      </c>
      <c r="S1551">
        <f t="shared" si="145"/>
        <v>1</v>
      </c>
      <c r="T1551">
        <f t="shared" si="146"/>
        <v>0</v>
      </c>
      <c r="U1551">
        <f t="shared" si="149"/>
        <v>6.2628061049202559</v>
      </c>
      <c r="V1551">
        <f t="shared" si="147"/>
        <v>524.68920925017687</v>
      </c>
      <c r="W1551">
        <f t="shared" si="150"/>
        <v>0.998097735349321</v>
      </c>
      <c r="X1551">
        <f t="shared" si="148"/>
        <v>-1.9040762538766554E-3</v>
      </c>
    </row>
    <row r="1552" spans="4:24" x14ac:dyDescent="0.3">
      <c r="D1552" s="1" t="s">
        <v>3686</v>
      </c>
      <c r="E1552" s="2">
        <v>41149</v>
      </c>
      <c r="F1552" s="2">
        <v>41110</v>
      </c>
      <c r="G1552" s="2">
        <v>41137</v>
      </c>
      <c r="H1552" s="1" t="s">
        <v>244</v>
      </c>
      <c r="I1552" t="s">
        <v>11780</v>
      </c>
      <c r="J1552" s="9">
        <v>1</v>
      </c>
      <c r="K1552" s="1">
        <v>36</v>
      </c>
      <c r="L1552" s="1">
        <v>16.666666670000001</v>
      </c>
      <c r="M1552" s="1">
        <v>5.5555555559999998</v>
      </c>
      <c r="N1552" s="1">
        <v>102.35</v>
      </c>
      <c r="O1552" s="1">
        <v>0.111111111</v>
      </c>
      <c r="P1552" s="1">
        <v>0</v>
      </c>
      <c r="Q1552" s="1">
        <v>0</v>
      </c>
      <c r="R1552" s="1">
        <v>0</v>
      </c>
      <c r="S1552">
        <f t="shared" si="145"/>
        <v>0</v>
      </c>
      <c r="T1552">
        <f t="shared" si="146"/>
        <v>1</v>
      </c>
      <c r="U1552">
        <f t="shared" si="149"/>
        <v>5.1691071782277938</v>
      </c>
      <c r="V1552">
        <f t="shared" si="147"/>
        <v>175.75784697980401</v>
      </c>
      <c r="W1552">
        <f t="shared" si="150"/>
        <v>0.99434254254005339</v>
      </c>
      <c r="X1552">
        <f t="shared" si="148"/>
        <v>-5.6735214887594634E-3</v>
      </c>
    </row>
    <row r="1553" spans="4:24" x14ac:dyDescent="0.3">
      <c r="D1553" s="1" t="s">
        <v>1026</v>
      </c>
      <c r="E1553" s="2">
        <v>40677</v>
      </c>
      <c r="F1553" s="2">
        <v>40694</v>
      </c>
      <c r="G1553" s="2">
        <v>41231</v>
      </c>
      <c r="H1553" s="1" t="s">
        <v>12</v>
      </c>
      <c r="I1553" t="s">
        <v>11778</v>
      </c>
      <c r="J1553" s="9">
        <v>1</v>
      </c>
      <c r="K1553" s="1">
        <v>40</v>
      </c>
      <c r="L1553" s="1">
        <v>47.5</v>
      </c>
      <c r="M1553" s="1">
        <v>2.5</v>
      </c>
      <c r="N1553" s="1">
        <v>65.53</v>
      </c>
      <c r="O1553" s="1">
        <v>1.8621973999999999E-2</v>
      </c>
      <c r="P1553" s="1">
        <v>0</v>
      </c>
      <c r="Q1553" s="1">
        <v>0</v>
      </c>
      <c r="R1553" s="1">
        <v>0</v>
      </c>
      <c r="S1553">
        <f t="shared" si="145"/>
        <v>17</v>
      </c>
      <c r="T1553">
        <f t="shared" si="146"/>
        <v>0</v>
      </c>
      <c r="U1553">
        <f t="shared" si="149"/>
        <v>6.0324188739890916</v>
      </c>
      <c r="V1553">
        <f t="shared" si="147"/>
        <v>416.72180879881984</v>
      </c>
      <c r="W1553">
        <f t="shared" si="150"/>
        <v>0.99760606226695336</v>
      </c>
      <c r="X1553">
        <f t="shared" si="148"/>
        <v>-2.3968077833776279E-3</v>
      </c>
    </row>
    <row r="1554" spans="4:24" x14ac:dyDescent="0.3">
      <c r="D1554" s="1" t="s">
        <v>734</v>
      </c>
      <c r="E1554" s="2">
        <v>41296</v>
      </c>
      <c r="F1554" s="2">
        <v>41324</v>
      </c>
      <c r="G1554" s="2">
        <v>41584</v>
      </c>
      <c r="H1554" s="1" t="s">
        <v>12</v>
      </c>
      <c r="I1554" t="s">
        <v>11778</v>
      </c>
      <c r="J1554" s="9">
        <v>1</v>
      </c>
      <c r="K1554" s="1">
        <v>50</v>
      </c>
      <c r="L1554" s="1">
        <v>4</v>
      </c>
      <c r="M1554" s="1">
        <v>4</v>
      </c>
      <c r="N1554" s="1">
        <v>91.35</v>
      </c>
      <c r="O1554" s="1">
        <v>2.6923077E-2</v>
      </c>
      <c r="P1554" s="1">
        <v>1</v>
      </c>
      <c r="Q1554" s="1">
        <v>0</v>
      </c>
      <c r="R1554" s="1">
        <v>0</v>
      </c>
      <c r="S1554">
        <f t="shared" si="145"/>
        <v>8</v>
      </c>
      <c r="T1554">
        <f t="shared" si="146"/>
        <v>0</v>
      </c>
      <c r="U1554">
        <f t="shared" si="149"/>
        <v>8.2764092882496119</v>
      </c>
      <c r="V1554">
        <f t="shared" si="147"/>
        <v>3930.0573131260871</v>
      </c>
      <c r="W1554">
        <f t="shared" si="150"/>
        <v>0.99974561551248287</v>
      </c>
      <c r="X1554">
        <f t="shared" si="148"/>
        <v>-2.5441684873912378E-4</v>
      </c>
    </row>
    <row r="1555" spans="4:24" x14ac:dyDescent="0.3">
      <c r="D1555" s="1" t="s">
        <v>8940</v>
      </c>
      <c r="E1555" s="2">
        <v>41256</v>
      </c>
      <c r="F1555" s="2">
        <v>41371</v>
      </c>
      <c r="G1555" s="2">
        <v>41595</v>
      </c>
      <c r="H1555" s="1" t="s">
        <v>10</v>
      </c>
      <c r="I1555" t="s">
        <v>11778</v>
      </c>
      <c r="J1555" s="9">
        <v>1</v>
      </c>
      <c r="K1555" s="1">
        <v>46</v>
      </c>
      <c r="L1555" s="1">
        <v>41.304347829999998</v>
      </c>
      <c r="M1555" s="1">
        <v>0</v>
      </c>
      <c r="N1555" s="1">
        <v>82.91</v>
      </c>
      <c r="O1555" s="1">
        <v>8.9285709999999997E-3</v>
      </c>
      <c r="P1555" s="1">
        <v>0</v>
      </c>
      <c r="Q1555" s="1">
        <v>0</v>
      </c>
      <c r="R1555" s="1">
        <v>0</v>
      </c>
      <c r="S1555">
        <f t="shared" si="145"/>
        <v>7</v>
      </c>
      <c r="T1555">
        <f t="shared" si="146"/>
        <v>0</v>
      </c>
      <c r="U1555">
        <f t="shared" si="149"/>
        <v>7.3281284290553614</v>
      </c>
      <c r="V1555">
        <f t="shared" si="147"/>
        <v>1522.5295816574455</v>
      </c>
      <c r="W1555">
        <f t="shared" si="150"/>
        <v>0.99934362941682298</v>
      </c>
      <c r="X1555">
        <f t="shared" si="148"/>
        <v>-6.5658608865438442E-4</v>
      </c>
    </row>
    <row r="1556" spans="4:24" x14ac:dyDescent="0.3">
      <c r="D1556" s="1" t="s">
        <v>663</v>
      </c>
      <c r="E1556" s="2">
        <v>40590</v>
      </c>
      <c r="F1556" s="2">
        <v>40645</v>
      </c>
      <c r="G1556" s="2">
        <v>41645</v>
      </c>
      <c r="H1556" s="1" t="s">
        <v>12</v>
      </c>
      <c r="I1556" t="s">
        <v>11779</v>
      </c>
      <c r="J1556" s="9">
        <v>1</v>
      </c>
      <c r="K1556" s="1">
        <v>52</v>
      </c>
      <c r="L1556" s="1">
        <v>1.923076923</v>
      </c>
      <c r="M1556" s="1">
        <v>0</v>
      </c>
      <c r="N1556" s="1">
        <v>81.42</v>
      </c>
      <c r="O1556" s="1">
        <v>1.7999999999999999E-2</v>
      </c>
      <c r="P1556" s="1">
        <v>0</v>
      </c>
      <c r="Q1556" s="1">
        <v>0</v>
      </c>
      <c r="R1556" s="1">
        <v>0</v>
      </c>
      <c r="S1556">
        <f t="shared" si="145"/>
        <v>32</v>
      </c>
      <c r="T1556">
        <f t="shared" si="146"/>
        <v>0</v>
      </c>
      <c r="U1556">
        <f t="shared" si="149"/>
        <v>8.7690427780193811</v>
      </c>
      <c r="V1556">
        <f t="shared" si="147"/>
        <v>6432.012652789288</v>
      </c>
      <c r="W1556">
        <f t="shared" si="150"/>
        <v>0.99984455183691168</v>
      </c>
      <c r="X1556">
        <f t="shared" si="148"/>
        <v>-1.554602464062628E-4</v>
      </c>
    </row>
    <row r="1557" spans="4:24" x14ac:dyDescent="0.3">
      <c r="D1557" s="1" t="s">
        <v>2899</v>
      </c>
      <c r="E1557" s="2">
        <v>40878</v>
      </c>
      <c r="F1557" s="2">
        <v>40878</v>
      </c>
      <c r="G1557" s="2">
        <v>40899</v>
      </c>
      <c r="H1557" s="1" t="s">
        <v>3</v>
      </c>
      <c r="I1557" t="s">
        <v>11778</v>
      </c>
      <c r="J1557" s="9">
        <v>1</v>
      </c>
      <c r="K1557" s="1">
        <v>45</v>
      </c>
      <c r="L1557" s="1">
        <v>0</v>
      </c>
      <c r="M1557" s="1">
        <v>0</v>
      </c>
      <c r="N1557" s="1">
        <v>139.66</v>
      </c>
      <c r="O1557" s="1">
        <v>9.5238094999999995E-2</v>
      </c>
      <c r="P1557" s="1">
        <v>0</v>
      </c>
      <c r="Q1557" s="1">
        <v>0</v>
      </c>
      <c r="R1557" s="1">
        <v>0</v>
      </c>
      <c r="S1557">
        <f t="shared" si="145"/>
        <v>0</v>
      </c>
      <c r="T1557">
        <f t="shared" si="146"/>
        <v>1</v>
      </c>
      <c r="U1557">
        <f t="shared" si="149"/>
        <v>7.0367881649332249</v>
      </c>
      <c r="V1557">
        <f t="shared" si="147"/>
        <v>1137.7275388027126</v>
      </c>
      <c r="W1557">
        <f t="shared" si="150"/>
        <v>0.99912182680586492</v>
      </c>
      <c r="X1557">
        <f t="shared" si="148"/>
        <v>-8.7855901410890459E-4</v>
      </c>
    </row>
    <row r="1558" spans="4:24" x14ac:dyDescent="0.3">
      <c r="D1558" s="1" t="s">
        <v>11024</v>
      </c>
      <c r="E1558" s="2">
        <v>41645</v>
      </c>
      <c r="F1558" s="2">
        <v>41645</v>
      </c>
      <c r="G1558" s="2">
        <v>41653</v>
      </c>
      <c r="H1558" s="1" t="s">
        <v>5</v>
      </c>
      <c r="I1558" t="s">
        <v>11779</v>
      </c>
      <c r="J1558" s="9">
        <v>1</v>
      </c>
      <c r="K1558" s="1">
        <v>12</v>
      </c>
      <c r="L1558" s="1">
        <v>75</v>
      </c>
      <c r="M1558" s="1">
        <v>16.666666670000001</v>
      </c>
      <c r="N1558" s="1">
        <v>60.56</v>
      </c>
      <c r="O1558" s="1">
        <v>0.25</v>
      </c>
      <c r="P1558" s="1">
        <v>1</v>
      </c>
      <c r="Q1558" s="1">
        <v>1</v>
      </c>
      <c r="R1558" s="1">
        <v>0</v>
      </c>
      <c r="S1558">
        <f t="shared" si="145"/>
        <v>0</v>
      </c>
      <c r="T1558">
        <f t="shared" si="146"/>
        <v>0</v>
      </c>
      <c r="U1558">
        <f t="shared" si="149"/>
        <v>-0.10685834858056967</v>
      </c>
      <c r="V1558">
        <f t="shared" si="147"/>
        <v>0.89865295944221968</v>
      </c>
      <c r="W1558">
        <f t="shared" si="150"/>
        <v>0.47331080436428102</v>
      </c>
      <c r="X1558">
        <f t="shared" si="148"/>
        <v>-0.74800301460117635</v>
      </c>
    </row>
    <row r="1559" spans="4:24" x14ac:dyDescent="0.3">
      <c r="D1559" s="1" t="s">
        <v>803</v>
      </c>
      <c r="E1559" s="2">
        <v>41229</v>
      </c>
      <c r="F1559" s="2">
        <v>41255</v>
      </c>
      <c r="G1559" s="2">
        <v>41583</v>
      </c>
      <c r="H1559" s="1" t="s">
        <v>12</v>
      </c>
      <c r="I1559" t="s">
        <v>11779</v>
      </c>
      <c r="J1559" s="9">
        <v>1</v>
      </c>
      <c r="K1559" s="1">
        <v>51</v>
      </c>
      <c r="L1559" s="1">
        <v>21.568627450000001</v>
      </c>
      <c r="M1559" s="1">
        <v>7.8431372550000003</v>
      </c>
      <c r="N1559" s="1">
        <v>40.18</v>
      </c>
      <c r="O1559" s="1">
        <v>3.9634146000000002E-2</v>
      </c>
      <c r="P1559" s="1">
        <v>0</v>
      </c>
      <c r="Q1559" s="1">
        <v>0</v>
      </c>
      <c r="R1559" s="1">
        <v>0</v>
      </c>
      <c r="S1559">
        <f t="shared" si="145"/>
        <v>10</v>
      </c>
      <c r="T1559">
        <f t="shared" si="146"/>
        <v>0</v>
      </c>
      <c r="U1559">
        <f t="shared" si="149"/>
        <v>8.8618933848900703</v>
      </c>
      <c r="V1559">
        <f t="shared" si="147"/>
        <v>7057.8332966306862</v>
      </c>
      <c r="W1559">
        <f t="shared" si="150"/>
        <v>0.99985833352935571</v>
      </c>
      <c r="X1559">
        <f t="shared" si="148"/>
        <v>-1.4167650628655901E-4</v>
      </c>
    </row>
    <row r="1560" spans="4:24" x14ac:dyDescent="0.3">
      <c r="D1560" s="1" t="s">
        <v>1548</v>
      </c>
      <c r="E1560" s="2">
        <v>41146</v>
      </c>
      <c r="F1560" s="2">
        <v>41146</v>
      </c>
      <c r="G1560" s="2">
        <v>41199</v>
      </c>
      <c r="H1560" s="1" t="s">
        <v>5</v>
      </c>
      <c r="I1560" t="s">
        <v>11778</v>
      </c>
      <c r="J1560" s="9">
        <v>0</v>
      </c>
      <c r="K1560" s="1">
        <v>0</v>
      </c>
      <c r="L1560" s="1">
        <v>0</v>
      </c>
      <c r="M1560" s="1">
        <v>0</v>
      </c>
      <c r="N1560" s="1">
        <v>36.950000000000003</v>
      </c>
      <c r="O1560" s="1">
        <v>5.6603774000000003E-2</v>
      </c>
      <c r="P1560" s="1">
        <v>1</v>
      </c>
      <c r="Q1560" s="1">
        <v>0</v>
      </c>
      <c r="R1560" s="1">
        <v>0</v>
      </c>
      <c r="S1560">
        <f t="shared" si="145"/>
        <v>1</v>
      </c>
      <c r="T1560">
        <f t="shared" si="146"/>
        <v>0</v>
      </c>
      <c r="U1560">
        <f t="shared" si="149"/>
        <v>-3.3939969470243812</v>
      </c>
      <c r="V1560">
        <f t="shared" si="147"/>
        <v>3.3574214003289672E-2</v>
      </c>
      <c r="W1560">
        <f t="shared" si="150"/>
        <v>0.96751639742128592</v>
      </c>
      <c r="X1560">
        <f t="shared" si="148"/>
        <v>-3.3022905982764743E-2</v>
      </c>
    </row>
    <row r="1561" spans="4:24" x14ac:dyDescent="0.3">
      <c r="D1561" s="1" t="s">
        <v>4140</v>
      </c>
      <c r="E1561" s="2">
        <v>39919</v>
      </c>
      <c r="F1561" s="2">
        <v>40030</v>
      </c>
      <c r="G1561" s="2">
        <v>40658</v>
      </c>
      <c r="H1561" s="1" t="s">
        <v>3</v>
      </c>
      <c r="I1561" t="s">
        <v>11778</v>
      </c>
      <c r="J1561" s="9">
        <v>1</v>
      </c>
      <c r="K1561" s="1">
        <v>47</v>
      </c>
      <c r="L1561" s="1">
        <v>8.5106382979999999</v>
      </c>
      <c r="M1561" s="1">
        <v>0</v>
      </c>
      <c r="N1561" s="1">
        <v>41.45</v>
      </c>
      <c r="O1561" s="1">
        <v>1.7515923999999999E-2</v>
      </c>
      <c r="P1561" s="1">
        <v>0</v>
      </c>
      <c r="Q1561" s="1">
        <v>0</v>
      </c>
      <c r="R1561" s="1">
        <v>0</v>
      </c>
      <c r="S1561">
        <f t="shared" si="145"/>
        <v>20</v>
      </c>
      <c r="T1561">
        <f t="shared" si="146"/>
        <v>1</v>
      </c>
      <c r="U1561">
        <f t="shared" si="149"/>
        <v>7.7253755692509385</v>
      </c>
      <c r="V1561">
        <f t="shared" si="147"/>
        <v>2265.1031308188903</v>
      </c>
      <c r="W1561">
        <f t="shared" si="150"/>
        <v>0.99955871381738981</v>
      </c>
      <c r="X1561">
        <f t="shared" si="148"/>
        <v>-4.4138357801155512E-4</v>
      </c>
    </row>
    <row r="1562" spans="4:24" x14ac:dyDescent="0.3">
      <c r="D1562" s="1" t="s">
        <v>9397</v>
      </c>
      <c r="E1562" s="2">
        <v>41429</v>
      </c>
      <c r="F1562" s="2">
        <v>41429</v>
      </c>
      <c r="G1562" s="2">
        <v>41435</v>
      </c>
      <c r="H1562" s="1" t="s">
        <v>5</v>
      </c>
      <c r="I1562" t="s">
        <v>11778</v>
      </c>
      <c r="J1562" s="9">
        <v>0</v>
      </c>
      <c r="K1562" s="1">
        <v>0</v>
      </c>
      <c r="L1562" s="1">
        <v>0</v>
      </c>
      <c r="M1562" s="1">
        <v>0</v>
      </c>
      <c r="N1562" s="1">
        <v>56.33</v>
      </c>
      <c r="O1562" s="1">
        <v>0.33333333300000001</v>
      </c>
      <c r="P1562" s="1">
        <v>1</v>
      </c>
      <c r="Q1562" s="1">
        <v>0</v>
      </c>
      <c r="R1562" s="1">
        <v>0</v>
      </c>
      <c r="S1562">
        <f t="shared" si="145"/>
        <v>0</v>
      </c>
      <c r="T1562">
        <f t="shared" si="146"/>
        <v>0</v>
      </c>
      <c r="U1562">
        <f t="shared" si="149"/>
        <v>-2.9963596487827551</v>
      </c>
      <c r="V1562">
        <f t="shared" si="147"/>
        <v>4.9968641076496269E-2</v>
      </c>
      <c r="W1562">
        <f t="shared" si="150"/>
        <v>0.95240939669849078</v>
      </c>
      <c r="X1562">
        <f t="shared" si="148"/>
        <v>-4.876029808201271E-2</v>
      </c>
    </row>
    <row r="1563" spans="4:24" x14ac:dyDescent="0.3">
      <c r="D1563" s="1" t="s">
        <v>1906</v>
      </c>
      <c r="E1563" s="2">
        <v>41405</v>
      </c>
      <c r="F1563" s="2">
        <v>41469</v>
      </c>
      <c r="G1563" s="2">
        <v>41651</v>
      </c>
      <c r="H1563" s="1" t="s">
        <v>10</v>
      </c>
      <c r="I1563" t="s">
        <v>11778</v>
      </c>
      <c r="J1563" s="9">
        <v>1</v>
      </c>
      <c r="K1563" s="1">
        <v>39</v>
      </c>
      <c r="L1563" s="1">
        <v>89.743589740000004</v>
      </c>
      <c r="M1563" s="1">
        <v>43.589743589999998</v>
      </c>
      <c r="N1563" s="1">
        <v>56.6</v>
      </c>
      <c r="O1563" s="1">
        <v>1.6483516E-2</v>
      </c>
      <c r="P1563" s="1">
        <v>1</v>
      </c>
      <c r="Q1563" s="1">
        <v>0</v>
      </c>
      <c r="R1563" s="1">
        <v>0</v>
      </c>
      <c r="S1563">
        <f t="shared" si="145"/>
        <v>5</v>
      </c>
      <c r="T1563">
        <f t="shared" si="146"/>
        <v>0</v>
      </c>
      <c r="U1563">
        <f t="shared" si="149"/>
        <v>6.523634954425189</v>
      </c>
      <c r="V1563">
        <f t="shared" si="147"/>
        <v>681.04947527286072</v>
      </c>
      <c r="W1563">
        <f t="shared" si="150"/>
        <v>0.99853383070253088</v>
      </c>
      <c r="X1563">
        <f t="shared" si="148"/>
        <v>-1.4672451754149381E-3</v>
      </c>
    </row>
    <row r="1564" spans="4:24" x14ac:dyDescent="0.3">
      <c r="D1564" s="1" t="s">
        <v>2278</v>
      </c>
      <c r="E1564" s="2">
        <v>40475</v>
      </c>
      <c r="F1564" s="2">
        <v>40741</v>
      </c>
      <c r="G1564" s="2">
        <v>41540</v>
      </c>
      <c r="H1564" s="1" t="s">
        <v>12</v>
      </c>
      <c r="I1564" t="s">
        <v>11779</v>
      </c>
      <c r="J1564" s="9">
        <v>1</v>
      </c>
      <c r="K1564" s="1">
        <v>45</v>
      </c>
      <c r="L1564" s="1">
        <v>0</v>
      </c>
      <c r="M1564" s="1">
        <v>0</v>
      </c>
      <c r="N1564" s="1">
        <v>66.59</v>
      </c>
      <c r="O1564" s="1">
        <v>3.7546929999999999E-3</v>
      </c>
      <c r="P1564" s="1">
        <v>0</v>
      </c>
      <c r="Q1564" s="1">
        <v>0</v>
      </c>
      <c r="R1564" s="1">
        <v>0</v>
      </c>
      <c r="S1564">
        <f t="shared" si="145"/>
        <v>26</v>
      </c>
      <c r="T1564">
        <f t="shared" si="146"/>
        <v>0</v>
      </c>
      <c r="U1564">
        <f t="shared" si="149"/>
        <v>7.1401783027127914</v>
      </c>
      <c r="V1564">
        <f t="shared" si="147"/>
        <v>1261.6533252548386</v>
      </c>
      <c r="W1564">
        <f t="shared" si="150"/>
        <v>0.9992080169750488</v>
      </c>
      <c r="X1564">
        <f t="shared" si="148"/>
        <v>-7.9229680919257661E-4</v>
      </c>
    </row>
    <row r="1565" spans="4:24" x14ac:dyDescent="0.3">
      <c r="D1565" s="1" t="s">
        <v>9105</v>
      </c>
      <c r="E1565" s="2">
        <v>40443</v>
      </c>
      <c r="F1565" s="2">
        <v>41359</v>
      </c>
      <c r="G1565" s="2">
        <v>41652</v>
      </c>
      <c r="H1565" s="1" t="s">
        <v>12</v>
      </c>
      <c r="I1565" t="s">
        <v>11779</v>
      </c>
      <c r="J1565" s="9">
        <v>1</v>
      </c>
      <c r="K1565" s="1">
        <v>68</v>
      </c>
      <c r="L1565" s="1">
        <v>25</v>
      </c>
      <c r="M1565" s="1">
        <v>10.29411765</v>
      </c>
      <c r="N1565" s="1">
        <v>61.04</v>
      </c>
      <c r="O1565" s="1">
        <v>5.1194538999999997E-2</v>
      </c>
      <c r="P1565" s="1">
        <v>0</v>
      </c>
      <c r="Q1565" s="1">
        <v>1</v>
      </c>
      <c r="R1565" s="1">
        <v>0</v>
      </c>
      <c r="S1565">
        <f t="shared" si="145"/>
        <v>9</v>
      </c>
      <c r="T1565">
        <f t="shared" si="146"/>
        <v>0</v>
      </c>
      <c r="U1565">
        <f t="shared" si="149"/>
        <v>12.768209525483959</v>
      </c>
      <c r="V1565">
        <f t="shared" si="147"/>
        <v>350883.49542510818</v>
      </c>
      <c r="W1565">
        <f t="shared" si="150"/>
        <v>0.99999715005931289</v>
      </c>
      <c r="X1565">
        <f t="shared" si="148"/>
        <v>-2.8499447481994285E-6</v>
      </c>
    </row>
    <row r="1566" spans="4:24" x14ac:dyDescent="0.3">
      <c r="D1566" s="1" t="s">
        <v>3562</v>
      </c>
      <c r="E1566" s="2">
        <v>39952</v>
      </c>
      <c r="F1566" s="2">
        <v>40207</v>
      </c>
      <c r="G1566" s="2">
        <v>41064</v>
      </c>
      <c r="H1566" s="1" t="s">
        <v>10</v>
      </c>
      <c r="I1566" t="s">
        <v>11778</v>
      </c>
      <c r="J1566" s="9">
        <v>1</v>
      </c>
      <c r="K1566" s="1">
        <v>37</v>
      </c>
      <c r="L1566" s="1">
        <v>62.162162160000001</v>
      </c>
      <c r="M1566" s="1">
        <v>5.4054054049999998</v>
      </c>
      <c r="N1566" s="1">
        <v>61.5</v>
      </c>
      <c r="O1566" s="1">
        <v>5.834306E-3</v>
      </c>
      <c r="P1566" s="1">
        <v>0</v>
      </c>
      <c r="Q1566" s="1">
        <v>0</v>
      </c>
      <c r="R1566" s="1">
        <v>0</v>
      </c>
      <c r="S1566">
        <f t="shared" si="145"/>
        <v>28</v>
      </c>
      <c r="T1566">
        <f t="shared" si="146"/>
        <v>0</v>
      </c>
      <c r="U1566">
        <f t="shared" si="149"/>
        <v>5.3696693611894322</v>
      </c>
      <c r="V1566">
        <f t="shared" si="147"/>
        <v>214.79183744464984</v>
      </c>
      <c r="W1566">
        <f t="shared" si="150"/>
        <v>0.99536590442047423</v>
      </c>
      <c r="X1566">
        <f t="shared" si="148"/>
        <v>-4.6448662883236888E-3</v>
      </c>
    </row>
    <row r="1567" spans="4:24" x14ac:dyDescent="0.3">
      <c r="D1567" s="1" t="s">
        <v>653</v>
      </c>
      <c r="E1567" s="2">
        <v>40860</v>
      </c>
      <c r="F1567" s="2">
        <v>41448</v>
      </c>
      <c r="G1567" s="2">
        <v>41571</v>
      </c>
      <c r="H1567" s="1" t="s">
        <v>12</v>
      </c>
      <c r="I1567" t="s">
        <v>11778</v>
      </c>
      <c r="J1567" s="9">
        <v>1</v>
      </c>
      <c r="K1567" s="1">
        <v>48</v>
      </c>
      <c r="L1567" s="1">
        <v>2.0833333330000001</v>
      </c>
      <c r="M1567" s="1">
        <v>0</v>
      </c>
      <c r="N1567" s="1">
        <v>115.4</v>
      </c>
      <c r="O1567" s="1">
        <v>1.6260163000000001E-2</v>
      </c>
      <c r="P1567" s="1">
        <v>0</v>
      </c>
      <c r="Q1567" s="1">
        <v>0</v>
      </c>
      <c r="R1567" s="1">
        <v>0</v>
      </c>
      <c r="S1567">
        <f t="shared" si="145"/>
        <v>4</v>
      </c>
      <c r="T1567">
        <f t="shared" si="146"/>
        <v>0</v>
      </c>
      <c r="U1567">
        <f t="shared" si="149"/>
        <v>7.6994790059607432</v>
      </c>
      <c r="V1567">
        <f t="shared" si="147"/>
        <v>2207.1977554060236</v>
      </c>
      <c r="W1567">
        <f t="shared" si="150"/>
        <v>0.99954714200865757</v>
      </c>
      <c r="X1567">
        <f t="shared" si="148"/>
        <v>-4.529605624905321E-4</v>
      </c>
    </row>
    <row r="1568" spans="4:24" x14ac:dyDescent="0.3">
      <c r="D1568" s="1" t="s">
        <v>5958</v>
      </c>
      <c r="E1568" s="2">
        <v>41582</v>
      </c>
      <c r="F1568" s="2">
        <v>41585</v>
      </c>
      <c r="G1568" s="2">
        <v>41658</v>
      </c>
      <c r="H1568" s="1" t="s">
        <v>249</v>
      </c>
      <c r="I1568" t="s">
        <v>11780</v>
      </c>
      <c r="J1568" s="9">
        <v>1</v>
      </c>
      <c r="K1568" s="1">
        <v>51</v>
      </c>
      <c r="L1568" s="1">
        <v>54.901960780000003</v>
      </c>
      <c r="M1568" s="1">
        <v>21.568627450000001</v>
      </c>
      <c r="N1568" s="1">
        <v>88.42</v>
      </c>
      <c r="O1568" s="1">
        <v>0.23287671200000001</v>
      </c>
      <c r="P1568" s="1">
        <v>1</v>
      </c>
      <c r="Q1568" s="1">
        <v>0</v>
      </c>
      <c r="R1568" s="1">
        <v>1</v>
      </c>
      <c r="S1568">
        <f t="shared" si="145"/>
        <v>2</v>
      </c>
      <c r="T1568">
        <f t="shared" si="146"/>
        <v>1</v>
      </c>
      <c r="U1568">
        <f t="shared" si="149"/>
        <v>9.6009793080334251</v>
      </c>
      <c r="V1568">
        <f t="shared" si="147"/>
        <v>14779.247917127197</v>
      </c>
      <c r="W1568">
        <f t="shared" si="150"/>
        <v>0.99993234213623428</v>
      </c>
      <c r="X1568">
        <f t="shared" si="148"/>
        <v>-6.7660152662230838E-5</v>
      </c>
    </row>
    <row r="1569" spans="4:24" x14ac:dyDescent="0.3">
      <c r="D1569" s="1" t="s">
        <v>11485</v>
      </c>
      <c r="E1569" s="2">
        <v>41412</v>
      </c>
      <c r="F1569" s="2">
        <v>41438</v>
      </c>
      <c r="G1569" s="2">
        <v>41784</v>
      </c>
      <c r="H1569" s="1" t="s">
        <v>12</v>
      </c>
      <c r="I1569" t="s">
        <v>11778</v>
      </c>
      <c r="J1569" s="9">
        <v>1</v>
      </c>
      <c r="K1569" s="1">
        <v>18</v>
      </c>
      <c r="L1569" s="1">
        <v>0</v>
      </c>
      <c r="M1569" s="1">
        <v>0</v>
      </c>
      <c r="N1569" s="1">
        <v>86.15</v>
      </c>
      <c r="O1569" s="1">
        <v>4.0462427745664699E-2</v>
      </c>
      <c r="P1569" s="1">
        <v>0</v>
      </c>
      <c r="Q1569" s="1">
        <v>0</v>
      </c>
      <c r="R1569" s="1">
        <v>0</v>
      </c>
      <c r="S1569">
        <f t="shared" si="145"/>
        <v>11</v>
      </c>
      <c r="T1569">
        <f t="shared" si="146"/>
        <v>0</v>
      </c>
      <c r="U1569">
        <f t="shared" si="149"/>
        <v>0.74130794514670018</v>
      </c>
      <c r="V1569">
        <f t="shared" si="147"/>
        <v>2.0986786767401515</v>
      </c>
      <c r="W1569">
        <f t="shared" si="150"/>
        <v>0.67728180159292528</v>
      </c>
      <c r="X1569">
        <f t="shared" si="148"/>
        <v>-0.38966784217153455</v>
      </c>
    </row>
    <row r="1570" spans="4:24" x14ac:dyDescent="0.3">
      <c r="D1570" s="1" t="s">
        <v>11189</v>
      </c>
      <c r="E1570" s="2">
        <v>42500</v>
      </c>
      <c r="F1570" s="2">
        <v>42536</v>
      </c>
      <c r="G1570" s="2">
        <v>43004</v>
      </c>
      <c r="H1570" s="1" t="s">
        <v>22</v>
      </c>
      <c r="I1570" t="s">
        <v>11779</v>
      </c>
      <c r="J1570" s="9">
        <v>1</v>
      </c>
      <c r="K1570" s="1">
        <v>46</v>
      </c>
      <c r="L1570" s="1">
        <v>21.739130429999999</v>
      </c>
      <c r="M1570" s="1">
        <v>2.1739130430000002</v>
      </c>
      <c r="N1570" s="1">
        <v>24.53</v>
      </c>
      <c r="O1570" s="1">
        <v>8.7606837606837601E-2</v>
      </c>
      <c r="P1570" s="1">
        <v>0</v>
      </c>
      <c r="Q1570" s="1">
        <v>0</v>
      </c>
      <c r="R1570" s="1">
        <v>0</v>
      </c>
      <c r="S1570">
        <f t="shared" si="145"/>
        <v>15</v>
      </c>
      <c r="T1570">
        <f t="shared" si="146"/>
        <v>0</v>
      </c>
      <c r="U1570">
        <f t="shared" si="149"/>
        <v>7.7072447210073802</v>
      </c>
      <c r="V1570">
        <f t="shared" si="147"/>
        <v>2224.4049508391795</v>
      </c>
      <c r="W1570">
        <f t="shared" si="150"/>
        <v>0.9995506435807906</v>
      </c>
      <c r="X1570">
        <f t="shared" si="148"/>
        <v>-4.4945741006020151E-4</v>
      </c>
    </row>
    <row r="1571" spans="4:24" x14ac:dyDescent="0.3">
      <c r="D1571" s="1" t="s">
        <v>270</v>
      </c>
      <c r="E1571" s="2">
        <v>40860</v>
      </c>
      <c r="F1571" s="2">
        <v>40861</v>
      </c>
      <c r="G1571" s="2">
        <v>41644</v>
      </c>
      <c r="H1571" s="1" t="s">
        <v>12</v>
      </c>
      <c r="I1571" t="s">
        <v>11778</v>
      </c>
      <c r="J1571" s="9">
        <v>1</v>
      </c>
      <c r="K1571" s="1">
        <v>52</v>
      </c>
      <c r="L1571" s="1">
        <v>21.15384615</v>
      </c>
      <c r="M1571" s="1">
        <v>9.615384615</v>
      </c>
      <c r="N1571" s="1">
        <v>126.97</v>
      </c>
      <c r="O1571" s="1">
        <v>2.6819922999999999E-2</v>
      </c>
      <c r="P1571" s="1">
        <v>0</v>
      </c>
      <c r="Q1571" s="1">
        <v>0</v>
      </c>
      <c r="R1571" s="1">
        <v>0</v>
      </c>
      <c r="S1571">
        <f t="shared" si="145"/>
        <v>25</v>
      </c>
      <c r="T1571">
        <f t="shared" si="146"/>
        <v>0</v>
      </c>
      <c r="U1571">
        <f t="shared" si="149"/>
        <v>8.8047177608433351</v>
      </c>
      <c r="V1571">
        <f t="shared" si="147"/>
        <v>6665.6167291884467</v>
      </c>
      <c r="W1571">
        <f t="shared" si="150"/>
        <v>0.99984999887639836</v>
      </c>
      <c r="X1571">
        <f t="shared" si="148"/>
        <v>-1.5001237489533237E-4</v>
      </c>
    </row>
    <row r="1572" spans="4:24" x14ac:dyDescent="0.3">
      <c r="D1572" s="1" t="s">
        <v>282</v>
      </c>
      <c r="E1572" s="2">
        <v>40765</v>
      </c>
      <c r="F1572" s="2">
        <v>40805</v>
      </c>
      <c r="G1572" s="2">
        <v>41324</v>
      </c>
      <c r="H1572" s="1" t="s">
        <v>3</v>
      </c>
      <c r="I1572" t="s">
        <v>11779</v>
      </c>
      <c r="J1572" s="9">
        <v>1</v>
      </c>
      <c r="K1572" s="1">
        <v>41</v>
      </c>
      <c r="L1572" s="1">
        <v>29.268292679999998</v>
      </c>
      <c r="M1572" s="1">
        <v>2.4390243900000002</v>
      </c>
      <c r="N1572" s="1">
        <v>48.02</v>
      </c>
      <c r="O1572" s="1">
        <v>2.3121387E-2</v>
      </c>
      <c r="P1572" s="1">
        <v>0</v>
      </c>
      <c r="Q1572" s="1">
        <v>0</v>
      </c>
      <c r="R1572" s="1">
        <v>0</v>
      </c>
      <c r="S1572">
        <f t="shared" si="145"/>
        <v>17</v>
      </c>
      <c r="T1572">
        <f t="shared" si="146"/>
        <v>1</v>
      </c>
      <c r="U1572">
        <f t="shared" si="149"/>
        <v>6.3372616482988464</v>
      </c>
      <c r="V1572">
        <f t="shared" si="147"/>
        <v>565.24634688062349</v>
      </c>
      <c r="W1572">
        <f t="shared" si="150"/>
        <v>0.99823398419167053</v>
      </c>
      <c r="X1572">
        <f t="shared" si="148"/>
        <v>-1.7675770526392922E-3</v>
      </c>
    </row>
    <row r="1573" spans="4:24" x14ac:dyDescent="0.3">
      <c r="D1573" s="1" t="s">
        <v>1679</v>
      </c>
      <c r="E1573" s="2">
        <v>41184</v>
      </c>
      <c r="F1573" s="2">
        <v>41184</v>
      </c>
      <c r="G1573" s="2">
        <v>41581</v>
      </c>
      <c r="H1573" s="1" t="s">
        <v>22</v>
      </c>
      <c r="I1573" t="s">
        <v>11780</v>
      </c>
      <c r="J1573" s="9">
        <v>1</v>
      </c>
      <c r="K1573" s="1">
        <v>45</v>
      </c>
      <c r="L1573" s="1">
        <v>24.444444440000002</v>
      </c>
      <c r="M1573" s="1">
        <v>4.4444444440000002</v>
      </c>
      <c r="N1573" s="1">
        <v>89.24</v>
      </c>
      <c r="O1573" s="1">
        <v>3.5264483999999999E-2</v>
      </c>
      <c r="P1573" s="1">
        <v>1</v>
      </c>
      <c r="Q1573" s="1">
        <v>0</v>
      </c>
      <c r="R1573" s="1">
        <v>0</v>
      </c>
      <c r="S1573">
        <f t="shared" si="145"/>
        <v>13</v>
      </c>
      <c r="T1573">
        <f t="shared" si="146"/>
        <v>0</v>
      </c>
      <c r="U1573">
        <f t="shared" si="149"/>
        <v>7.1226056862532872</v>
      </c>
      <c r="V1573">
        <f t="shared" si="147"/>
        <v>1239.6764365136112</v>
      </c>
      <c r="W1573">
        <f t="shared" si="150"/>
        <v>0.99919398807733462</v>
      </c>
      <c r="X1573">
        <f t="shared" si="148"/>
        <v>-8.0633692492398847E-4</v>
      </c>
    </row>
    <row r="1574" spans="4:24" x14ac:dyDescent="0.3">
      <c r="D1574" s="1" t="s">
        <v>2152</v>
      </c>
      <c r="E1574" s="2">
        <v>40928</v>
      </c>
      <c r="F1574" s="2">
        <v>41061</v>
      </c>
      <c r="G1574" s="2">
        <v>41296</v>
      </c>
      <c r="H1574" s="1" t="s">
        <v>5</v>
      </c>
      <c r="I1574" t="s">
        <v>11779</v>
      </c>
      <c r="J1574" s="9">
        <v>0</v>
      </c>
      <c r="K1574" s="1">
        <v>0</v>
      </c>
      <c r="L1574" s="1">
        <v>0</v>
      </c>
      <c r="M1574" s="1">
        <v>0</v>
      </c>
      <c r="N1574" s="1">
        <v>122.04</v>
      </c>
      <c r="O1574" s="1">
        <v>2.9787233999999999E-2</v>
      </c>
      <c r="P1574" s="1">
        <v>0</v>
      </c>
      <c r="Q1574" s="1">
        <v>0</v>
      </c>
      <c r="R1574" s="1">
        <v>0</v>
      </c>
      <c r="S1574">
        <f t="shared" si="145"/>
        <v>7</v>
      </c>
      <c r="T1574">
        <f t="shared" si="146"/>
        <v>0</v>
      </c>
      <c r="U1574">
        <f t="shared" si="149"/>
        <v>-3.6642771886407872</v>
      </c>
      <c r="V1574">
        <f t="shared" si="147"/>
        <v>2.562268495970136E-2</v>
      </c>
      <c r="W1574">
        <f t="shared" si="150"/>
        <v>0.97501743542196695</v>
      </c>
      <c r="X1574">
        <f t="shared" si="148"/>
        <v>-2.5299925660110922E-2</v>
      </c>
    </row>
    <row r="1575" spans="4:24" x14ac:dyDescent="0.3">
      <c r="D1575" s="1" t="s">
        <v>4933</v>
      </c>
      <c r="E1575" s="2">
        <v>41520</v>
      </c>
      <c r="F1575" s="2">
        <v>41527</v>
      </c>
      <c r="G1575" s="2">
        <v>41553</v>
      </c>
      <c r="H1575" s="1" t="s">
        <v>10</v>
      </c>
      <c r="I1575" t="s">
        <v>11779</v>
      </c>
      <c r="J1575" s="9">
        <v>1</v>
      </c>
      <c r="K1575" s="1">
        <v>32</v>
      </c>
      <c r="L1575" s="1">
        <v>34.375</v>
      </c>
      <c r="M1575" s="1">
        <v>3.125</v>
      </c>
      <c r="N1575" s="1">
        <v>130.11000000000001</v>
      </c>
      <c r="O1575" s="1">
        <v>0.15384615400000001</v>
      </c>
      <c r="P1575" s="1">
        <v>1</v>
      </c>
      <c r="Q1575" s="1">
        <v>0</v>
      </c>
      <c r="R1575" s="1">
        <v>0</v>
      </c>
      <c r="S1575">
        <f t="shared" si="145"/>
        <v>0</v>
      </c>
      <c r="T1575">
        <f t="shared" si="146"/>
        <v>0</v>
      </c>
      <c r="U1575">
        <f t="shared" si="149"/>
        <v>4.0758806006632637</v>
      </c>
      <c r="V1575">
        <f t="shared" si="147"/>
        <v>58.90232718531032</v>
      </c>
      <c r="W1575">
        <f t="shared" si="150"/>
        <v>0.98330615775733621</v>
      </c>
      <c r="X1575">
        <f t="shared" si="148"/>
        <v>-1.6834754877247591E-2</v>
      </c>
    </row>
    <row r="1576" spans="4:24" x14ac:dyDescent="0.3">
      <c r="D1576" s="1" t="s">
        <v>11674</v>
      </c>
      <c r="E1576" s="2">
        <v>43035</v>
      </c>
      <c r="F1576" s="2">
        <v>43036</v>
      </c>
      <c r="G1576" s="2">
        <v>43050</v>
      </c>
      <c r="H1576" s="1" t="s">
        <v>5</v>
      </c>
      <c r="I1576" t="s">
        <v>11779</v>
      </c>
      <c r="J1576" s="9">
        <v>1</v>
      </c>
      <c r="K1576" s="1">
        <v>27</v>
      </c>
      <c r="L1576" s="1">
        <v>25.925925929999998</v>
      </c>
      <c r="M1576" s="1">
        <v>7.407407407</v>
      </c>
      <c r="N1576" s="1">
        <v>41.09</v>
      </c>
      <c r="O1576" s="1">
        <v>0.214285714285714</v>
      </c>
      <c r="P1576" s="1">
        <v>1</v>
      </c>
      <c r="Q1576" s="1">
        <v>0</v>
      </c>
      <c r="R1576" s="1">
        <v>0</v>
      </c>
      <c r="S1576">
        <f t="shared" si="145"/>
        <v>0</v>
      </c>
      <c r="T1576">
        <f t="shared" si="146"/>
        <v>0</v>
      </c>
      <c r="U1576">
        <f t="shared" si="149"/>
        <v>3.3883234507631186</v>
      </c>
      <c r="V1576">
        <f t="shared" si="147"/>
        <v>29.616257510224944</v>
      </c>
      <c r="W1576">
        <f t="shared" si="150"/>
        <v>0.96733761467527413</v>
      </c>
      <c r="X1576">
        <f t="shared" si="148"/>
        <v>-3.3207708293846484E-2</v>
      </c>
    </row>
    <row r="1577" spans="4:24" x14ac:dyDescent="0.3">
      <c r="D1577" s="1" t="s">
        <v>6340</v>
      </c>
      <c r="E1577" s="2">
        <v>41616</v>
      </c>
      <c r="F1577" s="2">
        <v>41624</v>
      </c>
      <c r="G1577" s="2">
        <v>41655</v>
      </c>
      <c r="H1577" s="1" t="s">
        <v>249</v>
      </c>
      <c r="I1577" t="s">
        <v>11781</v>
      </c>
      <c r="J1577" s="9">
        <v>1</v>
      </c>
      <c r="K1577" s="1">
        <v>33</v>
      </c>
      <c r="L1577" s="1">
        <v>36.363636360000001</v>
      </c>
      <c r="M1577" s="1">
        <v>18.18181818</v>
      </c>
      <c r="N1577" s="1">
        <v>67.13</v>
      </c>
      <c r="O1577" s="1">
        <v>9.6774193999999994E-2</v>
      </c>
      <c r="P1577" s="1">
        <v>1</v>
      </c>
      <c r="Q1577" s="1">
        <v>1</v>
      </c>
      <c r="R1577" s="1">
        <v>0</v>
      </c>
      <c r="S1577">
        <f t="shared" si="145"/>
        <v>1</v>
      </c>
      <c r="T1577">
        <f t="shared" si="146"/>
        <v>1</v>
      </c>
      <c r="U1577">
        <f t="shared" si="149"/>
        <v>4.6119615080098004</v>
      </c>
      <c r="V1577">
        <f t="shared" si="147"/>
        <v>100.68144353428204</v>
      </c>
      <c r="W1577">
        <f t="shared" si="150"/>
        <v>0.99016536385360376</v>
      </c>
      <c r="X1577">
        <f t="shared" si="148"/>
        <v>-9.8833156066000794E-3</v>
      </c>
    </row>
    <row r="1578" spans="4:24" x14ac:dyDescent="0.3">
      <c r="D1578" s="1" t="s">
        <v>9443</v>
      </c>
      <c r="E1578" s="2">
        <v>40807</v>
      </c>
      <c r="F1578" s="2">
        <v>40858</v>
      </c>
      <c r="G1578" s="2">
        <v>40969</v>
      </c>
      <c r="H1578" s="1" t="s">
        <v>3</v>
      </c>
      <c r="I1578" t="s">
        <v>11778</v>
      </c>
      <c r="J1578" s="9">
        <v>1</v>
      </c>
      <c r="K1578" s="1">
        <v>44</v>
      </c>
      <c r="L1578" s="1">
        <v>15.90909091</v>
      </c>
      <c r="M1578" s="1">
        <v>4.5454545450000001</v>
      </c>
      <c r="N1578" s="1">
        <v>32.590000000000003</v>
      </c>
      <c r="O1578" s="1">
        <v>1.8018018E-2</v>
      </c>
      <c r="P1578" s="1">
        <v>0</v>
      </c>
      <c r="Q1578" s="1">
        <v>0</v>
      </c>
      <c r="R1578" s="1">
        <v>0</v>
      </c>
      <c r="S1578">
        <f t="shared" si="145"/>
        <v>3</v>
      </c>
      <c r="T1578">
        <f t="shared" si="146"/>
        <v>1</v>
      </c>
      <c r="U1578">
        <f t="shared" si="149"/>
        <v>7.1329383679714713</v>
      </c>
      <c r="V1578">
        <f t="shared" si="147"/>
        <v>1252.55202368349</v>
      </c>
      <c r="W1578">
        <f t="shared" si="150"/>
        <v>0.99920226685362323</v>
      </c>
      <c r="X1578">
        <f t="shared" si="148"/>
        <v>-7.9805150478447716E-4</v>
      </c>
    </row>
    <row r="1579" spans="4:24" x14ac:dyDescent="0.3">
      <c r="D1579" s="1" t="s">
        <v>2271</v>
      </c>
      <c r="E1579" s="2">
        <v>40963</v>
      </c>
      <c r="F1579" s="2">
        <v>40964</v>
      </c>
      <c r="G1579" s="2">
        <v>41296</v>
      </c>
      <c r="H1579" s="1" t="s">
        <v>22</v>
      </c>
      <c r="I1579" t="s">
        <v>11779</v>
      </c>
      <c r="J1579" s="9">
        <v>1</v>
      </c>
      <c r="K1579" s="1">
        <v>47</v>
      </c>
      <c r="L1579" s="1">
        <v>0</v>
      </c>
      <c r="M1579" s="1">
        <v>0</v>
      </c>
      <c r="N1579" s="1">
        <v>366.35</v>
      </c>
      <c r="O1579" s="1">
        <v>9.3373494000000001E-2</v>
      </c>
      <c r="P1579" s="1">
        <v>1</v>
      </c>
      <c r="Q1579" s="1">
        <v>0</v>
      </c>
      <c r="R1579" s="1">
        <v>0</v>
      </c>
      <c r="S1579">
        <f t="shared" si="145"/>
        <v>10</v>
      </c>
      <c r="T1579">
        <f t="shared" si="146"/>
        <v>0</v>
      </c>
      <c r="U1579">
        <f t="shared" si="149"/>
        <v>6.6338914924196928</v>
      </c>
      <c r="V1579">
        <f t="shared" si="147"/>
        <v>760.4356497604964</v>
      </c>
      <c r="W1579">
        <f t="shared" si="150"/>
        <v>0.99868669138315946</v>
      </c>
      <c r="X1579">
        <f t="shared" si="148"/>
        <v>-1.3141717624025049E-3</v>
      </c>
    </row>
    <row r="1580" spans="4:24" x14ac:dyDescent="0.3">
      <c r="D1580" s="1" t="s">
        <v>10290</v>
      </c>
      <c r="E1580" s="2">
        <v>41528</v>
      </c>
      <c r="F1580" s="2">
        <v>41528</v>
      </c>
      <c r="G1580" s="2">
        <v>41651</v>
      </c>
      <c r="H1580" s="1" t="s">
        <v>10</v>
      </c>
      <c r="I1580" t="s">
        <v>11778</v>
      </c>
      <c r="J1580" s="9">
        <v>1</v>
      </c>
      <c r="K1580" s="1">
        <v>42</v>
      </c>
      <c r="L1580" s="1">
        <v>14.28571429</v>
      </c>
      <c r="M1580" s="1">
        <v>7.1428571429999996</v>
      </c>
      <c r="N1580" s="1">
        <v>63.9</v>
      </c>
      <c r="O1580" s="1">
        <v>9.7560975999999994E-2</v>
      </c>
      <c r="P1580" s="1">
        <v>1</v>
      </c>
      <c r="Q1580" s="1">
        <v>0</v>
      </c>
      <c r="R1580" s="1">
        <v>0</v>
      </c>
      <c r="S1580">
        <f t="shared" si="145"/>
        <v>4</v>
      </c>
      <c r="T1580">
        <f t="shared" si="146"/>
        <v>0</v>
      </c>
      <c r="U1580">
        <f t="shared" si="149"/>
        <v>6.6574392073004622</v>
      </c>
      <c r="V1580">
        <f t="shared" si="147"/>
        <v>778.55466509572</v>
      </c>
      <c r="W1580">
        <f t="shared" si="150"/>
        <v>0.99871721632263311</v>
      </c>
      <c r="X1580">
        <f t="shared" si="148"/>
        <v>-1.2836071486473641E-3</v>
      </c>
    </row>
    <row r="1581" spans="4:24" x14ac:dyDescent="0.3">
      <c r="D1581" s="1" t="s">
        <v>5329</v>
      </c>
      <c r="E1581" s="2">
        <v>41549</v>
      </c>
      <c r="F1581" s="2">
        <v>41553</v>
      </c>
      <c r="G1581" s="2">
        <v>41652</v>
      </c>
      <c r="H1581" s="1" t="s">
        <v>10</v>
      </c>
      <c r="I1581" t="s">
        <v>11778</v>
      </c>
      <c r="J1581" s="9">
        <v>1</v>
      </c>
      <c r="K1581" s="1">
        <v>53</v>
      </c>
      <c r="L1581" s="1">
        <v>1.886792453</v>
      </c>
      <c r="M1581" s="1">
        <v>0</v>
      </c>
      <c r="N1581" s="1">
        <v>71.37</v>
      </c>
      <c r="O1581" s="1">
        <v>0.111111111</v>
      </c>
      <c r="P1581" s="1">
        <v>1</v>
      </c>
      <c r="Q1581" s="1">
        <v>1</v>
      </c>
      <c r="R1581" s="1">
        <v>0</v>
      </c>
      <c r="S1581">
        <f t="shared" si="145"/>
        <v>3</v>
      </c>
      <c r="T1581">
        <f t="shared" si="146"/>
        <v>0</v>
      </c>
      <c r="U1581">
        <f t="shared" si="149"/>
        <v>9.0129990083596674</v>
      </c>
      <c r="V1581">
        <f t="shared" si="147"/>
        <v>8209.1035654908828</v>
      </c>
      <c r="W1581">
        <f t="shared" si="150"/>
        <v>0.99987819885680818</v>
      </c>
      <c r="X1581">
        <f t="shared" si="148"/>
        <v>-1.2180856155344838E-4</v>
      </c>
    </row>
    <row r="1582" spans="4:24" x14ac:dyDescent="0.3">
      <c r="D1582" s="1" t="s">
        <v>9366</v>
      </c>
      <c r="E1582" s="2">
        <v>40181</v>
      </c>
      <c r="F1582" s="2">
        <v>40182</v>
      </c>
      <c r="G1582" s="2">
        <v>41647</v>
      </c>
      <c r="H1582" s="1" t="s">
        <v>10</v>
      </c>
      <c r="I1582" t="s">
        <v>11780</v>
      </c>
      <c r="J1582" s="9">
        <v>0</v>
      </c>
      <c r="K1582" s="1">
        <v>2</v>
      </c>
      <c r="L1582" s="1">
        <v>50</v>
      </c>
      <c r="M1582" s="1">
        <v>0</v>
      </c>
      <c r="N1582" s="1">
        <v>55.72</v>
      </c>
      <c r="O1582" s="1">
        <v>1.6382252999999999E-2</v>
      </c>
      <c r="P1582" s="1">
        <v>1</v>
      </c>
      <c r="Q1582" s="1">
        <v>0</v>
      </c>
      <c r="R1582" s="1">
        <v>0</v>
      </c>
      <c r="S1582">
        <f t="shared" si="145"/>
        <v>48</v>
      </c>
      <c r="T1582">
        <f t="shared" si="146"/>
        <v>0</v>
      </c>
      <c r="U1582">
        <f t="shared" si="149"/>
        <v>-3.0543747575660629</v>
      </c>
      <c r="V1582">
        <f t="shared" si="147"/>
        <v>4.7152193107673934E-2</v>
      </c>
      <c r="W1582">
        <f t="shared" si="150"/>
        <v>0.95497102196029537</v>
      </c>
      <c r="X1582">
        <f t="shared" si="148"/>
        <v>-4.6074282458852929E-2</v>
      </c>
    </row>
    <row r="1583" spans="4:24" x14ac:dyDescent="0.3">
      <c r="D1583" s="1" t="s">
        <v>747</v>
      </c>
      <c r="E1583" s="2">
        <v>41290</v>
      </c>
      <c r="F1583" s="2">
        <v>41290</v>
      </c>
      <c r="G1583" s="2">
        <v>41619</v>
      </c>
      <c r="H1583" s="1" t="s">
        <v>22</v>
      </c>
      <c r="I1583" t="s">
        <v>11778</v>
      </c>
      <c r="J1583" s="9">
        <v>1</v>
      </c>
      <c r="K1583" s="1">
        <v>35</v>
      </c>
      <c r="L1583" s="1">
        <v>100</v>
      </c>
      <c r="M1583" s="1">
        <v>22.85714286</v>
      </c>
      <c r="N1583" s="1">
        <v>80.58</v>
      </c>
      <c r="O1583" s="1">
        <v>2.1276595999999998E-2</v>
      </c>
      <c r="P1583" s="1">
        <v>0</v>
      </c>
      <c r="Q1583" s="1">
        <v>0</v>
      </c>
      <c r="R1583" s="1">
        <v>0</v>
      </c>
      <c r="S1583">
        <f t="shared" si="145"/>
        <v>10</v>
      </c>
      <c r="T1583">
        <f t="shared" si="146"/>
        <v>0</v>
      </c>
      <c r="U1583">
        <f t="shared" si="149"/>
        <v>5.1840282769623744</v>
      </c>
      <c r="V1583">
        <f t="shared" si="147"/>
        <v>178.40001013605772</v>
      </c>
      <c r="W1583">
        <f t="shared" si="150"/>
        <v>0.99442586430601876</v>
      </c>
      <c r="X1583">
        <f t="shared" si="148"/>
        <v>-5.5897291620840206E-3</v>
      </c>
    </row>
    <row r="1584" spans="4:24" x14ac:dyDescent="0.3">
      <c r="D1584" s="1" t="s">
        <v>8775</v>
      </c>
      <c r="E1584" s="2">
        <v>40887</v>
      </c>
      <c r="F1584" s="2">
        <v>40994</v>
      </c>
      <c r="G1584" s="2">
        <v>41441</v>
      </c>
      <c r="H1584" s="1" t="s">
        <v>10</v>
      </c>
      <c r="I1584" t="s">
        <v>11779</v>
      </c>
      <c r="J1584" s="9">
        <v>1</v>
      </c>
      <c r="K1584" s="1">
        <v>40</v>
      </c>
      <c r="L1584" s="1">
        <v>40</v>
      </c>
      <c r="M1584" s="1">
        <v>12.5</v>
      </c>
      <c r="N1584" s="1">
        <v>50.82</v>
      </c>
      <c r="O1584" s="1">
        <v>1.7897092E-2</v>
      </c>
      <c r="P1584" s="1">
        <v>1</v>
      </c>
      <c r="Q1584" s="1">
        <v>0</v>
      </c>
      <c r="R1584" s="1">
        <v>0</v>
      </c>
      <c r="S1584">
        <f t="shared" si="145"/>
        <v>14</v>
      </c>
      <c r="T1584">
        <f t="shared" si="146"/>
        <v>0</v>
      </c>
      <c r="U1584">
        <f t="shared" si="149"/>
        <v>6.1969344683359591</v>
      </c>
      <c r="V1584">
        <f t="shared" si="147"/>
        <v>491.24081624200448</v>
      </c>
      <c r="W1584">
        <f t="shared" si="150"/>
        <v>0.99796847403343247</v>
      </c>
      <c r="X1584">
        <f t="shared" si="148"/>
        <v>-2.0335923144778625E-3</v>
      </c>
    </row>
    <row r="1585" spans="4:24" x14ac:dyDescent="0.3">
      <c r="D1585" s="1" t="s">
        <v>8459</v>
      </c>
      <c r="E1585" s="2">
        <v>41358</v>
      </c>
      <c r="F1585" s="2">
        <v>41373</v>
      </c>
      <c r="G1585" s="2">
        <v>41380</v>
      </c>
      <c r="H1585" s="1" t="s">
        <v>22</v>
      </c>
      <c r="I1585" t="s">
        <v>11779</v>
      </c>
      <c r="J1585" s="9">
        <v>1</v>
      </c>
      <c r="K1585" s="1">
        <v>43</v>
      </c>
      <c r="L1585" s="1">
        <v>23.25581395</v>
      </c>
      <c r="M1585" s="1">
        <v>0</v>
      </c>
      <c r="N1585" s="1">
        <v>58.87</v>
      </c>
      <c r="O1585" s="1">
        <v>0.28571428599999998</v>
      </c>
      <c r="P1585" s="1">
        <v>0</v>
      </c>
      <c r="Q1585" s="1">
        <v>0</v>
      </c>
      <c r="R1585" s="1">
        <v>0</v>
      </c>
      <c r="S1585">
        <f t="shared" si="145"/>
        <v>0</v>
      </c>
      <c r="T1585">
        <f t="shared" si="146"/>
        <v>0</v>
      </c>
      <c r="U1585">
        <f t="shared" si="149"/>
        <v>7.1686260127207548</v>
      </c>
      <c r="V1585">
        <f t="shared" si="147"/>
        <v>1298.0598592430295</v>
      </c>
      <c r="W1585">
        <f t="shared" si="150"/>
        <v>0.99923021253186695</v>
      </c>
      <c r="X1585">
        <f t="shared" si="148"/>
        <v>-7.7008390664563245E-4</v>
      </c>
    </row>
    <row r="1586" spans="4:24" x14ac:dyDescent="0.3">
      <c r="D1586" s="1" t="s">
        <v>9446</v>
      </c>
      <c r="E1586" s="2">
        <v>40843</v>
      </c>
      <c r="F1586" s="2">
        <v>41159</v>
      </c>
      <c r="G1586" s="2">
        <v>41176</v>
      </c>
      <c r="H1586" s="1" t="s">
        <v>3</v>
      </c>
      <c r="I1586" t="s">
        <v>11779</v>
      </c>
      <c r="J1586" s="9">
        <v>1</v>
      </c>
      <c r="K1586" s="1">
        <v>47</v>
      </c>
      <c r="L1586" s="1">
        <v>4.255319149</v>
      </c>
      <c r="M1586" s="1">
        <v>0</v>
      </c>
      <c r="N1586" s="1">
        <v>66.23</v>
      </c>
      <c r="O1586" s="1">
        <v>0.117647059</v>
      </c>
      <c r="P1586" s="1">
        <v>0</v>
      </c>
      <c r="Q1586" s="1">
        <v>0</v>
      </c>
      <c r="R1586" s="1">
        <v>0</v>
      </c>
      <c r="S1586">
        <f t="shared" si="145"/>
        <v>0</v>
      </c>
      <c r="T1586">
        <f t="shared" si="146"/>
        <v>1</v>
      </c>
      <c r="U1586">
        <f t="shared" si="149"/>
        <v>7.8066631967466886</v>
      </c>
      <c r="V1586">
        <f t="shared" si="147"/>
        <v>2456.9184884741885</v>
      </c>
      <c r="W1586">
        <f t="shared" si="150"/>
        <v>0.999593151683146</v>
      </c>
      <c r="X1586">
        <f t="shared" si="148"/>
        <v>-4.0693110208524892E-4</v>
      </c>
    </row>
    <row r="1587" spans="4:24" x14ac:dyDescent="0.3">
      <c r="D1587" s="1" t="s">
        <v>3584</v>
      </c>
      <c r="E1587" s="2">
        <v>40084</v>
      </c>
      <c r="F1587" s="2">
        <v>41564</v>
      </c>
      <c r="G1587" s="2">
        <v>41571</v>
      </c>
      <c r="H1587" s="1" t="s">
        <v>3</v>
      </c>
      <c r="I1587" t="s">
        <v>11778</v>
      </c>
      <c r="J1587" s="9">
        <v>0</v>
      </c>
      <c r="K1587" s="1">
        <v>0</v>
      </c>
      <c r="L1587" s="1">
        <v>0</v>
      </c>
      <c r="M1587" s="1">
        <v>0</v>
      </c>
      <c r="N1587" s="1">
        <v>21.97</v>
      </c>
      <c r="O1587" s="1">
        <v>0.28571428599999998</v>
      </c>
      <c r="P1587" s="1">
        <v>0</v>
      </c>
      <c r="Q1587" s="1">
        <v>0</v>
      </c>
      <c r="R1587" s="1">
        <v>0</v>
      </c>
      <c r="S1587">
        <f t="shared" si="145"/>
        <v>0</v>
      </c>
      <c r="T1587">
        <f t="shared" si="146"/>
        <v>1</v>
      </c>
      <c r="U1587">
        <f t="shared" si="149"/>
        <v>-2.8808597629564727</v>
      </c>
      <c r="V1587">
        <f t="shared" si="147"/>
        <v>5.6086520985727327E-2</v>
      </c>
      <c r="W1587">
        <f t="shared" si="150"/>
        <v>0.94689211549317243</v>
      </c>
      <c r="X1587">
        <f t="shared" si="148"/>
        <v>-5.45701146794009E-2</v>
      </c>
    </row>
    <row r="1588" spans="4:24" x14ac:dyDescent="0.3">
      <c r="D1588" s="1" t="s">
        <v>1306</v>
      </c>
      <c r="E1588" s="2">
        <v>41335</v>
      </c>
      <c r="F1588" s="2">
        <v>41342</v>
      </c>
      <c r="G1588" s="2">
        <v>41655</v>
      </c>
      <c r="H1588" s="1" t="s">
        <v>3</v>
      </c>
      <c r="I1588" t="s">
        <v>11780</v>
      </c>
      <c r="J1588" s="9">
        <v>1</v>
      </c>
      <c r="K1588" s="1">
        <v>50</v>
      </c>
      <c r="L1588" s="1">
        <v>80</v>
      </c>
      <c r="M1588" s="1">
        <v>10</v>
      </c>
      <c r="N1588" s="1">
        <v>66.709999999999994</v>
      </c>
      <c r="O1588" s="1">
        <v>0.12140575100000001</v>
      </c>
      <c r="P1588" s="1">
        <v>0</v>
      </c>
      <c r="Q1588" s="1">
        <v>1</v>
      </c>
      <c r="R1588" s="1">
        <v>1</v>
      </c>
      <c r="S1588">
        <f t="shared" si="145"/>
        <v>10</v>
      </c>
      <c r="T1588">
        <f t="shared" si="146"/>
        <v>1</v>
      </c>
      <c r="U1588">
        <f t="shared" si="149"/>
        <v>8.9992448343305149</v>
      </c>
      <c r="V1588">
        <f t="shared" si="147"/>
        <v>8096.9670666886868</v>
      </c>
      <c r="W1588">
        <f t="shared" si="150"/>
        <v>0.99987651221698426</v>
      </c>
      <c r="X1588">
        <f t="shared" si="148"/>
        <v>-1.2349540825977424E-4</v>
      </c>
    </row>
    <row r="1589" spans="4:24" x14ac:dyDescent="0.3">
      <c r="D1589" s="1" t="s">
        <v>9847</v>
      </c>
      <c r="E1589" s="2">
        <v>41150</v>
      </c>
      <c r="F1589" s="2">
        <v>41182</v>
      </c>
      <c r="G1589" s="2">
        <v>41196</v>
      </c>
      <c r="H1589" s="1" t="s">
        <v>12</v>
      </c>
      <c r="I1589" t="s">
        <v>11781</v>
      </c>
      <c r="J1589" s="9">
        <v>0</v>
      </c>
      <c r="K1589" s="1">
        <v>0</v>
      </c>
      <c r="L1589" s="1">
        <v>0</v>
      </c>
      <c r="M1589" s="1">
        <v>0</v>
      </c>
      <c r="N1589" s="1">
        <v>62.67</v>
      </c>
      <c r="O1589" s="1">
        <v>0.21428571399999999</v>
      </c>
      <c r="P1589" s="1">
        <v>1</v>
      </c>
      <c r="Q1589" s="1">
        <v>0</v>
      </c>
      <c r="R1589" s="1">
        <v>0</v>
      </c>
      <c r="S1589">
        <f t="shared" si="145"/>
        <v>0</v>
      </c>
      <c r="T1589">
        <f t="shared" si="146"/>
        <v>0</v>
      </c>
      <c r="U1589">
        <f t="shared" si="149"/>
        <v>-3.2191265636964088</v>
      </c>
      <c r="V1589">
        <f t="shared" si="147"/>
        <v>3.9989971704165787E-2</v>
      </c>
      <c r="W1589">
        <f t="shared" si="150"/>
        <v>0.96154773335108534</v>
      </c>
      <c r="X1589">
        <f t="shared" si="148"/>
        <v>-3.9211070514642926E-2</v>
      </c>
    </row>
    <row r="1590" spans="4:24" x14ac:dyDescent="0.3">
      <c r="D1590" s="1" t="s">
        <v>1622</v>
      </c>
      <c r="E1590" s="2">
        <v>40467</v>
      </c>
      <c r="F1590" s="2">
        <v>41037</v>
      </c>
      <c r="G1590" s="2">
        <v>41497</v>
      </c>
      <c r="H1590" s="1" t="s">
        <v>10</v>
      </c>
      <c r="I1590" t="s">
        <v>11778</v>
      </c>
      <c r="J1590" s="9">
        <v>1</v>
      </c>
      <c r="K1590" s="1">
        <v>45</v>
      </c>
      <c r="L1590" s="1">
        <v>26.666666670000001</v>
      </c>
      <c r="M1590" s="1">
        <v>4.4444444440000002</v>
      </c>
      <c r="N1590" s="1">
        <v>67.680000000000007</v>
      </c>
      <c r="O1590" s="1">
        <v>3.0434783E-2</v>
      </c>
      <c r="P1590" s="1">
        <v>1</v>
      </c>
      <c r="Q1590" s="1">
        <v>0</v>
      </c>
      <c r="R1590" s="1">
        <v>0</v>
      </c>
      <c r="S1590">
        <f t="shared" si="145"/>
        <v>15</v>
      </c>
      <c r="T1590">
        <f t="shared" si="146"/>
        <v>0</v>
      </c>
      <c r="U1590">
        <f t="shared" si="149"/>
        <v>7.1904267986277404</v>
      </c>
      <c r="V1590">
        <f t="shared" si="147"/>
        <v>1326.6693054323307</v>
      </c>
      <c r="W1590">
        <f t="shared" si="150"/>
        <v>0.99924680039230529</v>
      </c>
      <c r="X1590">
        <f t="shared" si="148"/>
        <v>-7.5348340503220276E-4</v>
      </c>
    </row>
    <row r="1591" spans="4:24" x14ac:dyDescent="0.3">
      <c r="D1591" s="1" t="s">
        <v>1816</v>
      </c>
      <c r="E1591" s="2">
        <v>41241</v>
      </c>
      <c r="F1591" s="2">
        <v>41327</v>
      </c>
      <c r="G1591" s="2">
        <v>41409</v>
      </c>
      <c r="H1591" s="1" t="s">
        <v>249</v>
      </c>
      <c r="I1591" t="s">
        <v>11780</v>
      </c>
      <c r="J1591" s="9">
        <v>1</v>
      </c>
      <c r="K1591" s="1">
        <v>44</v>
      </c>
      <c r="L1591" s="1">
        <v>6.8181818180000002</v>
      </c>
      <c r="M1591" s="1">
        <v>2.2727272730000001</v>
      </c>
      <c r="N1591" s="1">
        <v>50.46</v>
      </c>
      <c r="O1591" s="1">
        <v>2.4390243999999998E-2</v>
      </c>
      <c r="P1591" s="1">
        <v>0</v>
      </c>
      <c r="Q1591" s="1">
        <v>0</v>
      </c>
      <c r="R1591" s="1">
        <v>0</v>
      </c>
      <c r="S1591">
        <f t="shared" si="145"/>
        <v>2</v>
      </c>
      <c r="T1591">
        <f t="shared" si="146"/>
        <v>1</v>
      </c>
      <c r="U1591">
        <f t="shared" si="149"/>
        <v>7.0378629724617339</v>
      </c>
      <c r="V1591">
        <f t="shared" si="147"/>
        <v>1138.9510343201234</v>
      </c>
      <c r="W1591">
        <f t="shared" si="150"/>
        <v>0.99912276933842481</v>
      </c>
      <c r="X1591">
        <f t="shared" si="148"/>
        <v>-8.7761565355964292E-4</v>
      </c>
    </row>
    <row r="1592" spans="4:24" x14ac:dyDescent="0.3">
      <c r="D1592" s="1" t="s">
        <v>10878</v>
      </c>
      <c r="E1592" s="2">
        <v>41601</v>
      </c>
      <c r="F1592" s="2">
        <v>41601</v>
      </c>
      <c r="G1592" s="2">
        <v>41644</v>
      </c>
      <c r="H1592" s="1" t="s">
        <v>10</v>
      </c>
      <c r="I1592" t="s">
        <v>11779</v>
      </c>
      <c r="J1592" s="9">
        <v>1</v>
      </c>
      <c r="K1592" s="1">
        <v>24</v>
      </c>
      <c r="L1592" s="1">
        <v>95.833333330000002</v>
      </c>
      <c r="M1592" s="1">
        <v>41.666666669999998</v>
      </c>
      <c r="N1592" s="1">
        <v>83.97</v>
      </c>
      <c r="O1592" s="1">
        <v>0.139534884</v>
      </c>
      <c r="P1592" s="1">
        <v>1</v>
      </c>
      <c r="Q1592" s="1">
        <v>0</v>
      </c>
      <c r="R1592" s="1">
        <v>1</v>
      </c>
      <c r="S1592">
        <f t="shared" si="145"/>
        <v>1</v>
      </c>
      <c r="T1592">
        <f t="shared" si="146"/>
        <v>0</v>
      </c>
      <c r="U1592">
        <f t="shared" si="149"/>
        <v>3.4466711171437492</v>
      </c>
      <c r="V1592">
        <f t="shared" si="147"/>
        <v>31.395705534503712</v>
      </c>
      <c r="W1592">
        <f t="shared" si="150"/>
        <v>0.96913171102463169</v>
      </c>
      <c r="X1592">
        <f t="shared" si="148"/>
        <v>-3.1354751638272102E-2</v>
      </c>
    </row>
    <row r="1593" spans="4:24" x14ac:dyDescent="0.3">
      <c r="D1593" s="1" t="s">
        <v>6399</v>
      </c>
      <c r="E1593" s="2">
        <v>41600</v>
      </c>
      <c r="F1593" s="2">
        <v>41623</v>
      </c>
      <c r="G1593" s="2">
        <v>41644</v>
      </c>
      <c r="H1593" s="1" t="s">
        <v>10</v>
      </c>
      <c r="I1593" t="s">
        <v>11780</v>
      </c>
      <c r="J1593" s="9">
        <v>1</v>
      </c>
      <c r="K1593" s="1">
        <v>25</v>
      </c>
      <c r="L1593" s="1">
        <v>96</v>
      </c>
      <c r="M1593" s="1">
        <v>48</v>
      </c>
      <c r="N1593" s="1">
        <v>160.25</v>
      </c>
      <c r="O1593" s="1">
        <v>0.14285714299999999</v>
      </c>
      <c r="P1593" s="1">
        <v>1</v>
      </c>
      <c r="Q1593" s="1">
        <v>0</v>
      </c>
      <c r="R1593" s="1">
        <v>1</v>
      </c>
      <c r="S1593">
        <f t="shared" si="145"/>
        <v>0</v>
      </c>
      <c r="T1593">
        <f t="shared" si="146"/>
        <v>0</v>
      </c>
      <c r="U1593">
        <f t="shared" si="149"/>
        <v>3.5396844137932182</v>
      </c>
      <c r="V1593">
        <f t="shared" si="147"/>
        <v>34.456043622750393</v>
      </c>
      <c r="W1593">
        <f t="shared" si="150"/>
        <v>0.97179606358115067</v>
      </c>
      <c r="X1593">
        <f t="shared" si="148"/>
        <v>-2.8609307665635807E-2</v>
      </c>
    </row>
    <row r="1594" spans="4:24" x14ac:dyDescent="0.3">
      <c r="D1594" s="1" t="s">
        <v>9072</v>
      </c>
      <c r="E1594" s="2">
        <v>41163</v>
      </c>
      <c r="F1594" s="2">
        <v>41163</v>
      </c>
      <c r="G1594" s="2">
        <v>41303</v>
      </c>
      <c r="H1594" s="1" t="s">
        <v>5</v>
      </c>
      <c r="I1594" t="s">
        <v>11779</v>
      </c>
      <c r="J1594" s="9">
        <v>1</v>
      </c>
      <c r="K1594" s="1">
        <v>31</v>
      </c>
      <c r="L1594" s="1">
        <v>90.322580650000006</v>
      </c>
      <c r="M1594" s="1">
        <v>0</v>
      </c>
      <c r="N1594" s="1">
        <v>144.35</v>
      </c>
      <c r="O1594" s="1">
        <v>2.1428571E-2</v>
      </c>
      <c r="P1594" s="1">
        <v>0</v>
      </c>
      <c r="Q1594" s="1">
        <v>0</v>
      </c>
      <c r="R1594" s="1">
        <v>0</v>
      </c>
      <c r="S1594">
        <f t="shared" si="145"/>
        <v>4</v>
      </c>
      <c r="T1594">
        <f t="shared" si="146"/>
        <v>0</v>
      </c>
      <c r="U1594">
        <f t="shared" si="149"/>
        <v>3.5817492354319769</v>
      </c>
      <c r="V1594">
        <f t="shared" si="147"/>
        <v>35.936347031169547</v>
      </c>
      <c r="W1594">
        <f t="shared" si="150"/>
        <v>0.97292639688607729</v>
      </c>
      <c r="X1594">
        <f t="shared" si="148"/>
        <v>-2.7446845201000322E-2</v>
      </c>
    </row>
    <row r="1595" spans="4:24" x14ac:dyDescent="0.3">
      <c r="D1595" s="1" t="s">
        <v>10885</v>
      </c>
      <c r="E1595" s="2">
        <v>41604</v>
      </c>
      <c r="F1595" s="2">
        <v>41604</v>
      </c>
      <c r="G1595" s="2">
        <v>41609</v>
      </c>
      <c r="H1595" s="1" t="s">
        <v>5</v>
      </c>
      <c r="I1595" t="s">
        <v>11780</v>
      </c>
      <c r="J1595" s="9">
        <v>1</v>
      </c>
      <c r="K1595" s="1">
        <v>26</v>
      </c>
      <c r="L1595" s="1">
        <v>38.46153846</v>
      </c>
      <c r="M1595" s="1">
        <v>7.692307692</v>
      </c>
      <c r="N1595" s="1">
        <v>35.479999999999997</v>
      </c>
      <c r="O1595" s="1">
        <v>0.4</v>
      </c>
      <c r="P1595" s="1">
        <v>1</v>
      </c>
      <c r="Q1595" s="1">
        <v>0</v>
      </c>
      <c r="R1595" s="1">
        <v>0</v>
      </c>
      <c r="S1595">
        <f t="shared" si="145"/>
        <v>0</v>
      </c>
      <c r="T1595">
        <f t="shared" si="146"/>
        <v>0</v>
      </c>
      <c r="U1595">
        <f t="shared" si="149"/>
        <v>3.4894001760079334</v>
      </c>
      <c r="V1595">
        <f t="shared" si="147"/>
        <v>32.76628780502471</v>
      </c>
      <c r="W1595">
        <f t="shared" si="150"/>
        <v>0.97038466278039626</v>
      </c>
      <c r="X1595">
        <f t="shared" si="148"/>
        <v>-3.0062726526253577E-2</v>
      </c>
    </row>
    <row r="1596" spans="4:24" x14ac:dyDescent="0.3">
      <c r="D1596" s="1" t="s">
        <v>6951</v>
      </c>
      <c r="E1596" s="2">
        <v>42049</v>
      </c>
      <c r="F1596" s="2">
        <v>42049</v>
      </c>
      <c r="G1596" s="2">
        <v>43120</v>
      </c>
      <c r="H1596" s="1" t="s">
        <v>5</v>
      </c>
      <c r="I1596" t="s">
        <v>11778</v>
      </c>
      <c r="J1596" s="9">
        <v>0</v>
      </c>
      <c r="K1596" s="1">
        <v>13</v>
      </c>
      <c r="L1596" s="1">
        <v>92.307692309999993</v>
      </c>
      <c r="M1596" s="1">
        <v>7.692307692</v>
      </c>
      <c r="N1596" s="1">
        <v>57.07</v>
      </c>
      <c r="O1596" s="1">
        <v>3.1746031746031703E-2</v>
      </c>
      <c r="P1596" s="1">
        <v>0</v>
      </c>
      <c r="Q1596" s="1">
        <v>1</v>
      </c>
      <c r="R1596" s="1">
        <v>0</v>
      </c>
      <c r="S1596">
        <f t="shared" si="145"/>
        <v>35</v>
      </c>
      <c r="T1596">
        <f t="shared" si="146"/>
        <v>0</v>
      </c>
      <c r="U1596">
        <f t="shared" si="149"/>
        <v>-0.31986762370005845</v>
      </c>
      <c r="V1596">
        <f t="shared" si="147"/>
        <v>0.72624516835903641</v>
      </c>
      <c r="W1596">
        <f t="shared" si="150"/>
        <v>0.57929199069133219</v>
      </c>
      <c r="X1596">
        <f t="shared" si="148"/>
        <v>-0.54594862681436962</v>
      </c>
    </row>
    <row r="1597" spans="4:24" x14ac:dyDescent="0.3">
      <c r="D1597" s="1" t="s">
        <v>107</v>
      </c>
      <c r="E1597" s="2">
        <v>40561</v>
      </c>
      <c r="F1597" s="2">
        <v>40638</v>
      </c>
      <c r="G1597" s="2">
        <v>41583</v>
      </c>
      <c r="H1597" s="1" t="s">
        <v>10</v>
      </c>
      <c r="I1597" t="s">
        <v>11778</v>
      </c>
      <c r="J1597" s="9">
        <v>1</v>
      </c>
      <c r="K1597" s="1">
        <v>47</v>
      </c>
      <c r="L1597" s="1">
        <v>10.638297870000001</v>
      </c>
      <c r="M1597" s="1">
        <v>0</v>
      </c>
      <c r="N1597" s="1">
        <v>115.96</v>
      </c>
      <c r="O1597" s="1">
        <v>3.7037037000000002E-2</v>
      </c>
      <c r="P1597" s="1">
        <v>1</v>
      </c>
      <c r="Q1597" s="1">
        <v>0</v>
      </c>
      <c r="R1597" s="1">
        <v>0</v>
      </c>
      <c r="S1597">
        <f t="shared" si="145"/>
        <v>31</v>
      </c>
      <c r="T1597">
        <f t="shared" si="146"/>
        <v>0</v>
      </c>
      <c r="U1597">
        <f t="shared" si="149"/>
        <v>7.4211269456174787</v>
      </c>
      <c r="V1597">
        <f t="shared" si="147"/>
        <v>1670.9154779816097</v>
      </c>
      <c r="W1597">
        <f t="shared" si="150"/>
        <v>0.99940188363995097</v>
      </c>
      <c r="X1597">
        <f t="shared" si="148"/>
        <v>-5.9829530299513375E-4</v>
      </c>
    </row>
    <row r="1598" spans="4:24" x14ac:dyDescent="0.3">
      <c r="D1598" s="1" t="s">
        <v>362</v>
      </c>
      <c r="E1598" s="2">
        <v>41359</v>
      </c>
      <c r="F1598" s="2">
        <v>41372</v>
      </c>
      <c r="G1598" s="2">
        <v>41385</v>
      </c>
      <c r="H1598" s="1" t="s">
        <v>12</v>
      </c>
      <c r="I1598" t="s">
        <v>11778</v>
      </c>
      <c r="J1598" s="9">
        <v>1</v>
      </c>
      <c r="K1598" s="1">
        <v>45</v>
      </c>
      <c r="L1598" s="1">
        <v>4.4444444440000002</v>
      </c>
      <c r="M1598" s="1">
        <v>0</v>
      </c>
      <c r="N1598" s="1">
        <v>31.97</v>
      </c>
      <c r="O1598" s="1">
        <v>0.15384615400000001</v>
      </c>
      <c r="P1598" s="1">
        <v>0</v>
      </c>
      <c r="Q1598" s="1">
        <v>0</v>
      </c>
      <c r="R1598" s="1">
        <v>0</v>
      </c>
      <c r="S1598">
        <f t="shared" si="145"/>
        <v>0</v>
      </c>
      <c r="T1598">
        <f t="shared" si="146"/>
        <v>0</v>
      </c>
      <c r="U1598">
        <f t="shared" si="149"/>
        <v>7.514837602191875</v>
      </c>
      <c r="V1598">
        <f t="shared" si="147"/>
        <v>1835.0694408392515</v>
      </c>
      <c r="W1598">
        <f t="shared" si="150"/>
        <v>0.9994553582899659</v>
      </c>
      <c r="X1598">
        <f t="shared" si="148"/>
        <v>-5.4479008120545205E-4</v>
      </c>
    </row>
    <row r="1599" spans="4:24" x14ac:dyDescent="0.3">
      <c r="D1599" s="1" t="s">
        <v>4960</v>
      </c>
      <c r="E1599" s="2">
        <v>41534</v>
      </c>
      <c r="F1599" s="2">
        <v>41549</v>
      </c>
      <c r="G1599" s="2">
        <v>41655</v>
      </c>
      <c r="H1599" s="1" t="s">
        <v>3</v>
      </c>
      <c r="I1599" t="s">
        <v>11780</v>
      </c>
      <c r="J1599" s="9">
        <v>1</v>
      </c>
      <c r="K1599" s="1">
        <v>41</v>
      </c>
      <c r="L1599" s="1">
        <v>90.243902439999999</v>
      </c>
      <c r="M1599" s="1">
        <v>46.341463410000003</v>
      </c>
      <c r="N1599" s="1">
        <v>127.64</v>
      </c>
      <c r="O1599" s="1">
        <v>9.4339622999999997E-2</v>
      </c>
      <c r="P1599" s="1">
        <v>1</v>
      </c>
      <c r="Q1599" s="1">
        <v>0</v>
      </c>
      <c r="R1599" s="1">
        <v>0</v>
      </c>
      <c r="S1599">
        <f t="shared" si="145"/>
        <v>3</v>
      </c>
      <c r="T1599">
        <f t="shared" si="146"/>
        <v>1</v>
      </c>
      <c r="U1599">
        <f t="shared" si="149"/>
        <v>6.929798683622213</v>
      </c>
      <c r="V1599">
        <f t="shared" si="147"/>
        <v>1022.2881555569215</v>
      </c>
      <c r="W1599">
        <f t="shared" si="150"/>
        <v>0.99902275815998698</v>
      </c>
      <c r="X1599">
        <f t="shared" si="148"/>
        <v>-9.7771965213732065E-4</v>
      </c>
    </row>
    <row r="1600" spans="4:24" x14ac:dyDescent="0.3">
      <c r="D1600" s="1" t="s">
        <v>6374</v>
      </c>
      <c r="E1600" s="2">
        <v>41620</v>
      </c>
      <c r="F1600" s="2">
        <v>41620</v>
      </c>
      <c r="G1600" s="2">
        <v>41644</v>
      </c>
      <c r="H1600" s="1" t="s">
        <v>12</v>
      </c>
      <c r="I1600" t="s">
        <v>11780</v>
      </c>
      <c r="J1600" s="9">
        <v>1</v>
      </c>
      <c r="K1600" s="1">
        <v>24</v>
      </c>
      <c r="L1600" s="1">
        <v>75</v>
      </c>
      <c r="M1600" s="1">
        <v>29.166666670000001</v>
      </c>
      <c r="N1600" s="1">
        <v>52.46</v>
      </c>
      <c r="O1600" s="1">
        <v>0.125</v>
      </c>
      <c r="P1600" s="1">
        <v>1</v>
      </c>
      <c r="Q1600" s="1">
        <v>0</v>
      </c>
      <c r="R1600" s="1">
        <v>0</v>
      </c>
      <c r="S1600">
        <f t="shared" si="145"/>
        <v>0</v>
      </c>
      <c r="T1600">
        <f t="shared" si="146"/>
        <v>0</v>
      </c>
      <c r="U1600">
        <f t="shared" si="149"/>
        <v>2.8980034802848049</v>
      </c>
      <c r="V1600">
        <f t="shared" si="147"/>
        <v>18.137896527710662</v>
      </c>
      <c r="W1600">
        <f t="shared" si="150"/>
        <v>0.94774765353381163</v>
      </c>
      <c r="X1600">
        <f t="shared" si="148"/>
        <v>-5.3667000416970173E-2</v>
      </c>
    </row>
    <row r="1601" spans="4:24" x14ac:dyDescent="0.3">
      <c r="D1601" s="1" t="s">
        <v>9291</v>
      </c>
      <c r="E1601" s="2">
        <v>41308</v>
      </c>
      <c r="F1601" s="2">
        <v>41309</v>
      </c>
      <c r="G1601" s="2">
        <v>41438</v>
      </c>
      <c r="H1601" s="1" t="s">
        <v>3</v>
      </c>
      <c r="I1601" t="s">
        <v>11778</v>
      </c>
      <c r="J1601" s="9">
        <v>0</v>
      </c>
      <c r="K1601" s="1">
        <v>0</v>
      </c>
      <c r="L1601" s="1">
        <v>0</v>
      </c>
      <c r="M1601" s="1">
        <v>0</v>
      </c>
      <c r="N1601" s="1">
        <v>276.75</v>
      </c>
      <c r="O1601" s="1">
        <v>6.2015503999999999E-2</v>
      </c>
      <c r="P1601" s="1">
        <v>1</v>
      </c>
      <c r="Q1601" s="1">
        <v>0</v>
      </c>
      <c r="R1601" s="1">
        <v>0</v>
      </c>
      <c r="S1601">
        <f t="shared" si="145"/>
        <v>4</v>
      </c>
      <c r="T1601">
        <f t="shared" si="146"/>
        <v>1</v>
      </c>
      <c r="U1601">
        <f t="shared" si="149"/>
        <v>-4.2296638412911998</v>
      </c>
      <c r="V1601">
        <f t="shared" si="147"/>
        <v>1.4557283283554531E-2</v>
      </c>
      <c r="W1601">
        <f t="shared" si="150"/>
        <v>0.98565159057708329</v>
      </c>
      <c r="X1601">
        <f t="shared" si="148"/>
        <v>-1.4452343237283944E-2</v>
      </c>
    </row>
    <row r="1602" spans="4:24" x14ac:dyDescent="0.3">
      <c r="D1602" s="1" t="s">
        <v>11340</v>
      </c>
      <c r="E1602" s="2">
        <v>42272</v>
      </c>
      <c r="F1602" s="2">
        <v>42272</v>
      </c>
      <c r="G1602" s="2">
        <v>42689</v>
      </c>
      <c r="H1602" s="1" t="s">
        <v>12</v>
      </c>
      <c r="I1602" t="s">
        <v>11778</v>
      </c>
      <c r="J1602" s="9">
        <v>1</v>
      </c>
      <c r="K1602" s="1">
        <v>43</v>
      </c>
      <c r="L1602" s="1">
        <v>11.627906980000001</v>
      </c>
      <c r="M1602" s="1">
        <v>4.651162791</v>
      </c>
      <c r="N1602" s="1">
        <v>112.45</v>
      </c>
      <c r="O1602" s="1">
        <v>9.5923261390887301E-3</v>
      </c>
      <c r="P1602" s="1">
        <v>1</v>
      </c>
      <c r="Q1602" s="1">
        <v>0</v>
      </c>
      <c r="R1602" s="1">
        <v>0</v>
      </c>
      <c r="S1602">
        <f t="shared" ref="S1602:S1665" si="151">DATEDIF(F1602,G1602,"M")</f>
        <v>13</v>
      </c>
      <c r="T1602">
        <f t="shared" ref="T1602:T1665" si="152">IF(OR(H1602="Friday",H1602="Saturday",H1602="Sunday"), 1, 0)</f>
        <v>0</v>
      </c>
      <c r="U1602">
        <f t="shared" si="149"/>
        <v>6.5280514476935476</v>
      </c>
      <c r="V1602">
        <f t="shared" ref="V1602:V1665" si="153">EXP(U1602)</f>
        <v>684.06397756042827</v>
      </c>
      <c r="W1602">
        <f t="shared" si="150"/>
        <v>0.99854028231996506</v>
      </c>
      <c r="X1602">
        <f t="shared" ref="X1602:X1665" si="154">LN(W1602)</f>
        <v>-1.4607841058010156E-3</v>
      </c>
    </row>
    <row r="1603" spans="4:24" x14ac:dyDescent="0.3">
      <c r="D1603" s="1" t="s">
        <v>11136</v>
      </c>
      <c r="E1603" s="2">
        <v>42436</v>
      </c>
      <c r="F1603" s="2">
        <v>42436</v>
      </c>
      <c r="G1603" s="2">
        <v>42950</v>
      </c>
      <c r="H1603" s="1" t="s">
        <v>5</v>
      </c>
      <c r="I1603" t="s">
        <v>11780</v>
      </c>
      <c r="J1603" s="9">
        <v>1</v>
      </c>
      <c r="K1603" s="1">
        <v>48</v>
      </c>
      <c r="L1603" s="1">
        <v>4.1666666670000003</v>
      </c>
      <c r="M1603" s="1">
        <v>4.1666666670000003</v>
      </c>
      <c r="N1603" s="1">
        <v>52.55</v>
      </c>
      <c r="O1603" s="1">
        <v>9.7276264591439707E-3</v>
      </c>
      <c r="P1603" s="1">
        <v>1</v>
      </c>
      <c r="Q1603" s="1">
        <v>0</v>
      </c>
      <c r="R1603" s="1">
        <v>0</v>
      </c>
      <c r="S1603">
        <f t="shared" si="151"/>
        <v>16</v>
      </c>
      <c r="T1603">
        <f t="shared" si="152"/>
        <v>0</v>
      </c>
      <c r="U1603">
        <f t="shared" ref="U1603:U1666" si="155">$B$2 + $B$3*K1603 + $B$4*M1603 + $B$5*N1603 + $B$6*O1603 + $B$7*P1603 + $B$8*Q1603 + $B$9*R1603</f>
        <v>7.9138231598044397</v>
      </c>
      <c r="V1603">
        <f t="shared" si="153"/>
        <v>2734.8261824573096</v>
      </c>
      <c r="W1603">
        <f t="shared" ref="W1603:W1666" si="156">IF(J1603=1, (V1603/(1+V1603)), (1-(V1603/(1+V1603))))</f>
        <v>0.99963447970254393</v>
      </c>
      <c r="X1603">
        <f t="shared" si="154"/>
        <v>-3.6558711628291505E-4</v>
      </c>
    </row>
    <row r="1604" spans="4:24" x14ac:dyDescent="0.3">
      <c r="D1604" s="1" t="s">
        <v>10976</v>
      </c>
      <c r="E1604" s="2">
        <v>41625</v>
      </c>
      <c r="F1604" s="2">
        <v>41625</v>
      </c>
      <c r="G1604" s="2">
        <v>41634</v>
      </c>
      <c r="H1604" s="1" t="s">
        <v>3</v>
      </c>
      <c r="I1604" t="s">
        <v>11781</v>
      </c>
      <c r="J1604" s="9">
        <v>1</v>
      </c>
      <c r="K1604" s="1">
        <v>21</v>
      </c>
      <c r="L1604" s="1">
        <v>19.047619050000002</v>
      </c>
      <c r="M1604" s="1">
        <v>0</v>
      </c>
      <c r="N1604" s="1">
        <v>38</v>
      </c>
      <c r="O1604" s="1">
        <v>0.222222222</v>
      </c>
      <c r="P1604" s="1">
        <v>1</v>
      </c>
      <c r="Q1604" s="1">
        <v>0</v>
      </c>
      <c r="R1604" s="1">
        <v>0</v>
      </c>
      <c r="S1604">
        <f t="shared" si="151"/>
        <v>0</v>
      </c>
      <c r="T1604">
        <f t="shared" si="152"/>
        <v>1</v>
      </c>
      <c r="U1604">
        <f t="shared" si="155"/>
        <v>1.8525175091001203</v>
      </c>
      <c r="V1604">
        <f t="shared" si="153"/>
        <v>6.3758505968458712</v>
      </c>
      <c r="W1604">
        <f t="shared" si="156"/>
        <v>0.86442241652405094</v>
      </c>
      <c r="X1604">
        <f t="shared" si="154"/>
        <v>-0.14569372164071617</v>
      </c>
    </row>
    <row r="1605" spans="4:24" x14ac:dyDescent="0.3">
      <c r="D1605" s="1" t="s">
        <v>1442</v>
      </c>
      <c r="E1605" s="2">
        <v>40300</v>
      </c>
      <c r="F1605" s="2">
        <v>40840</v>
      </c>
      <c r="G1605" s="2">
        <v>41525</v>
      </c>
      <c r="H1605" s="1" t="s">
        <v>12</v>
      </c>
      <c r="I1605" t="s">
        <v>11778</v>
      </c>
      <c r="J1605" s="9">
        <v>1</v>
      </c>
      <c r="K1605" s="1">
        <v>47</v>
      </c>
      <c r="L1605" s="1">
        <v>2.1276595739999999</v>
      </c>
      <c r="M1605" s="1">
        <v>0</v>
      </c>
      <c r="N1605" s="1">
        <v>49.53</v>
      </c>
      <c r="O1605" s="1">
        <v>8.7591240000000001E-3</v>
      </c>
      <c r="P1605" s="1">
        <v>0</v>
      </c>
      <c r="Q1605" s="1">
        <v>0</v>
      </c>
      <c r="R1605" s="1">
        <v>0</v>
      </c>
      <c r="S1605">
        <f t="shared" si="151"/>
        <v>22</v>
      </c>
      <c r="T1605">
        <f t="shared" si="152"/>
        <v>0</v>
      </c>
      <c r="U1605">
        <f t="shared" si="155"/>
        <v>7.6821677749023118</v>
      </c>
      <c r="V1605">
        <f t="shared" si="153"/>
        <v>2169.3172699816587</v>
      </c>
      <c r="W1605">
        <f t="shared" si="156"/>
        <v>0.99953923787372878</v>
      </c>
      <c r="X1605">
        <f t="shared" si="154"/>
        <v>-4.6086830975786087E-4</v>
      </c>
    </row>
    <row r="1606" spans="4:24" x14ac:dyDescent="0.3">
      <c r="D1606" s="1" t="s">
        <v>6379</v>
      </c>
      <c r="E1606" s="2">
        <v>41621</v>
      </c>
      <c r="F1606" s="2">
        <v>41621</v>
      </c>
      <c r="G1606" s="2">
        <v>41647</v>
      </c>
      <c r="H1606" s="1" t="s">
        <v>22</v>
      </c>
      <c r="I1606" t="s">
        <v>11779</v>
      </c>
      <c r="J1606" s="9">
        <v>1</v>
      </c>
      <c r="K1606" s="1">
        <v>25</v>
      </c>
      <c r="L1606" s="1">
        <v>20</v>
      </c>
      <c r="M1606" s="1">
        <v>8</v>
      </c>
      <c r="N1606" s="1">
        <v>38.46</v>
      </c>
      <c r="O1606" s="1">
        <v>7.6923077000000006E-2</v>
      </c>
      <c r="P1606" s="1">
        <v>1</v>
      </c>
      <c r="Q1606" s="1">
        <v>1</v>
      </c>
      <c r="R1606" s="1">
        <v>1</v>
      </c>
      <c r="S1606">
        <f t="shared" si="151"/>
        <v>0</v>
      </c>
      <c r="T1606">
        <f t="shared" si="152"/>
        <v>0</v>
      </c>
      <c r="U1606">
        <f t="shared" si="155"/>
        <v>2.9932349563140392</v>
      </c>
      <c r="V1606">
        <f t="shared" si="153"/>
        <v>19.950115969251492</v>
      </c>
      <c r="W1606">
        <f t="shared" si="156"/>
        <v>0.95226756732670592</v>
      </c>
      <c r="X1606">
        <f t="shared" si="154"/>
        <v>-4.890922556391733E-2</v>
      </c>
    </row>
    <row r="1607" spans="4:24" x14ac:dyDescent="0.3">
      <c r="D1607" s="1" t="s">
        <v>9898</v>
      </c>
      <c r="E1607" s="2">
        <v>40834</v>
      </c>
      <c r="F1607" s="2">
        <v>40841</v>
      </c>
      <c r="G1607" s="2">
        <v>41197</v>
      </c>
      <c r="H1607" s="1" t="s">
        <v>5</v>
      </c>
      <c r="I1607" t="s">
        <v>11779</v>
      </c>
      <c r="J1607" s="9">
        <v>1</v>
      </c>
      <c r="K1607" s="1">
        <v>46</v>
      </c>
      <c r="L1607" s="1">
        <v>19.565217390000001</v>
      </c>
      <c r="M1607" s="1">
        <v>4.3478260869999996</v>
      </c>
      <c r="N1607" s="1">
        <v>34.58</v>
      </c>
      <c r="O1607" s="1">
        <v>5.617978E-3</v>
      </c>
      <c r="P1607" s="1">
        <v>0</v>
      </c>
      <c r="Q1607" s="1">
        <v>0</v>
      </c>
      <c r="R1607" s="1">
        <v>0</v>
      </c>
      <c r="S1607">
        <f t="shared" si="151"/>
        <v>11</v>
      </c>
      <c r="T1607">
        <f t="shared" si="152"/>
        <v>0</v>
      </c>
      <c r="U1607">
        <f t="shared" si="155"/>
        <v>7.5747888210516452</v>
      </c>
      <c r="V1607">
        <f t="shared" si="153"/>
        <v>1948.4487478617732</v>
      </c>
      <c r="W1607">
        <f t="shared" si="156"/>
        <v>0.99948703447520904</v>
      </c>
      <c r="X1607">
        <f t="shared" si="154"/>
        <v>-5.1309713661592052E-4</v>
      </c>
    </row>
    <row r="1608" spans="4:24" x14ac:dyDescent="0.3">
      <c r="D1608" s="1" t="s">
        <v>10553</v>
      </c>
      <c r="E1608" s="2">
        <v>41557</v>
      </c>
      <c r="F1608" s="2">
        <v>41557</v>
      </c>
      <c r="G1608" s="2">
        <v>41658</v>
      </c>
      <c r="H1608" s="1" t="s">
        <v>10</v>
      </c>
      <c r="I1608" t="s">
        <v>11780</v>
      </c>
      <c r="J1608" s="9">
        <v>1</v>
      </c>
      <c r="K1608" s="1">
        <v>50</v>
      </c>
      <c r="L1608" s="1">
        <v>22</v>
      </c>
      <c r="M1608" s="1">
        <v>6</v>
      </c>
      <c r="N1608" s="1">
        <v>37.11</v>
      </c>
      <c r="O1608" s="1">
        <v>0.148514851</v>
      </c>
      <c r="P1608" s="1">
        <v>1</v>
      </c>
      <c r="Q1608" s="1">
        <v>1</v>
      </c>
      <c r="R1608" s="1">
        <v>0</v>
      </c>
      <c r="S1608">
        <f t="shared" si="151"/>
        <v>3</v>
      </c>
      <c r="T1608">
        <f t="shared" si="152"/>
        <v>0</v>
      </c>
      <c r="U1608">
        <f t="shared" si="155"/>
        <v>8.5995951672558846</v>
      </c>
      <c r="V1608">
        <f t="shared" si="153"/>
        <v>5429.4611227415762</v>
      </c>
      <c r="W1608">
        <f t="shared" si="156"/>
        <v>0.99981585357534142</v>
      </c>
      <c r="X1608">
        <f t="shared" si="154"/>
        <v>-1.8416338169318963E-4</v>
      </c>
    </row>
    <row r="1609" spans="4:24" x14ac:dyDescent="0.3">
      <c r="D1609" s="1" t="s">
        <v>7487</v>
      </c>
      <c r="E1609" s="2">
        <v>42193</v>
      </c>
      <c r="F1609" s="2">
        <v>42195</v>
      </c>
      <c r="G1609" s="2">
        <v>42240</v>
      </c>
      <c r="H1609" s="1" t="s">
        <v>5</v>
      </c>
      <c r="I1609" t="s">
        <v>11779</v>
      </c>
      <c r="J1609" s="9">
        <v>1</v>
      </c>
      <c r="K1609" s="1">
        <v>42</v>
      </c>
      <c r="L1609" s="1">
        <v>30.952380949999998</v>
      </c>
      <c r="M1609" s="1">
        <v>0</v>
      </c>
      <c r="N1609" s="1">
        <v>182.04</v>
      </c>
      <c r="O1609" s="1">
        <v>6.6666666666666693E-2</v>
      </c>
      <c r="P1609" s="1">
        <v>0</v>
      </c>
      <c r="Q1609" s="1">
        <v>0</v>
      </c>
      <c r="R1609" s="1">
        <v>0</v>
      </c>
      <c r="S1609">
        <f t="shared" si="151"/>
        <v>1</v>
      </c>
      <c r="T1609">
        <f t="shared" si="152"/>
        <v>0</v>
      </c>
      <c r="U1609">
        <f t="shared" si="155"/>
        <v>6.1291901012547303</v>
      </c>
      <c r="V1609">
        <f t="shared" si="153"/>
        <v>459.06421454955125</v>
      </c>
      <c r="W1609">
        <f t="shared" si="156"/>
        <v>0.99782639038557019</v>
      </c>
      <c r="X1609">
        <f t="shared" si="154"/>
        <v>-2.1759753325278448E-3</v>
      </c>
    </row>
    <row r="1610" spans="4:24" x14ac:dyDescent="0.3">
      <c r="D1610" s="1" t="s">
        <v>565</v>
      </c>
      <c r="E1610" s="2">
        <v>40155</v>
      </c>
      <c r="F1610" s="2">
        <v>40314</v>
      </c>
      <c r="G1610" s="2">
        <v>40863</v>
      </c>
      <c r="H1610" s="1" t="s">
        <v>22</v>
      </c>
      <c r="I1610" t="s">
        <v>11778</v>
      </c>
      <c r="J1610" s="9">
        <v>0</v>
      </c>
      <c r="K1610" s="1">
        <v>0</v>
      </c>
      <c r="L1610" s="1">
        <v>0</v>
      </c>
      <c r="M1610" s="1">
        <v>0</v>
      </c>
      <c r="N1610" s="1">
        <v>188.22</v>
      </c>
      <c r="O1610" s="1">
        <v>1.6393443000000001E-2</v>
      </c>
      <c r="P1610" s="1">
        <v>0</v>
      </c>
      <c r="Q1610" s="1">
        <v>0</v>
      </c>
      <c r="R1610" s="1">
        <v>0</v>
      </c>
      <c r="S1610">
        <f t="shared" si="151"/>
        <v>18</v>
      </c>
      <c r="T1610">
        <f t="shared" si="152"/>
        <v>0</v>
      </c>
      <c r="U1610">
        <f t="shared" si="155"/>
        <v>-3.919969254827762</v>
      </c>
      <c r="V1610">
        <f t="shared" si="153"/>
        <v>1.9841704771623239E-2</v>
      </c>
      <c r="W1610">
        <f t="shared" si="156"/>
        <v>0.98054432891027288</v>
      </c>
      <c r="X1610">
        <f t="shared" si="154"/>
        <v>-1.9647423852378977E-2</v>
      </c>
    </row>
    <row r="1611" spans="4:24" x14ac:dyDescent="0.3">
      <c r="D1611" s="1" t="s">
        <v>4200</v>
      </c>
      <c r="E1611" s="2">
        <v>41045</v>
      </c>
      <c r="F1611" s="2">
        <v>41059</v>
      </c>
      <c r="G1611" s="2">
        <v>41066</v>
      </c>
      <c r="H1611" s="1" t="s">
        <v>3</v>
      </c>
      <c r="I1611" t="s">
        <v>11779</v>
      </c>
      <c r="J1611" s="9">
        <v>1</v>
      </c>
      <c r="K1611" s="1">
        <v>45</v>
      </c>
      <c r="L1611" s="1">
        <v>0</v>
      </c>
      <c r="M1611" s="1">
        <v>0</v>
      </c>
      <c r="N1611" s="1">
        <v>83.11</v>
      </c>
      <c r="O1611" s="1">
        <v>0.28571428599999998</v>
      </c>
      <c r="P1611" s="1">
        <v>0</v>
      </c>
      <c r="Q1611" s="1">
        <v>0</v>
      </c>
      <c r="R1611" s="1">
        <v>0</v>
      </c>
      <c r="S1611">
        <f t="shared" si="151"/>
        <v>0</v>
      </c>
      <c r="T1611">
        <f t="shared" si="152"/>
        <v>1</v>
      </c>
      <c r="U1611">
        <f t="shared" si="155"/>
        <v>7.5566963770563973</v>
      </c>
      <c r="V1611">
        <f t="shared" si="153"/>
        <v>1913.513532684643</v>
      </c>
      <c r="W1611">
        <f t="shared" si="156"/>
        <v>0.99947767410210064</v>
      </c>
      <c r="X1611">
        <f t="shared" si="154"/>
        <v>-5.2246235759085375E-4</v>
      </c>
    </row>
    <row r="1612" spans="4:24" x14ac:dyDescent="0.3">
      <c r="D1612" s="1" t="s">
        <v>4536</v>
      </c>
      <c r="E1612" s="2">
        <v>41463</v>
      </c>
      <c r="F1612" s="2">
        <v>41482</v>
      </c>
      <c r="G1612" s="2">
        <v>41491</v>
      </c>
      <c r="H1612" s="1" t="s">
        <v>10</v>
      </c>
      <c r="I1612" t="s">
        <v>11779</v>
      </c>
      <c r="J1612" s="9">
        <v>0</v>
      </c>
      <c r="K1612" s="1">
        <v>1</v>
      </c>
      <c r="L1612" s="1">
        <v>100</v>
      </c>
      <c r="M1612" s="1">
        <v>0</v>
      </c>
      <c r="N1612" s="1">
        <v>97.32</v>
      </c>
      <c r="O1612" s="1">
        <v>0.222222222</v>
      </c>
      <c r="P1612" s="1">
        <v>1</v>
      </c>
      <c r="Q1612" s="1">
        <v>0</v>
      </c>
      <c r="R1612" s="1">
        <v>0</v>
      </c>
      <c r="S1612">
        <f t="shared" si="151"/>
        <v>0</v>
      </c>
      <c r="T1612">
        <f t="shared" si="152"/>
        <v>0</v>
      </c>
      <c r="U1612">
        <f t="shared" si="155"/>
        <v>-3.0910989418375769</v>
      </c>
      <c r="V1612">
        <f t="shared" si="153"/>
        <v>4.5451977868917408E-2</v>
      </c>
      <c r="W1612">
        <f t="shared" si="156"/>
        <v>0.95652408830717583</v>
      </c>
      <c r="X1612">
        <f t="shared" si="154"/>
        <v>-4.4449306616347689E-2</v>
      </c>
    </row>
    <row r="1613" spans="4:24" x14ac:dyDescent="0.3">
      <c r="D1613" s="1" t="s">
        <v>5307</v>
      </c>
      <c r="E1613" s="2">
        <v>41548</v>
      </c>
      <c r="F1613" s="2">
        <v>41548</v>
      </c>
      <c r="G1613" s="2">
        <v>41577</v>
      </c>
      <c r="H1613" s="1" t="s">
        <v>22</v>
      </c>
      <c r="I1613" t="s">
        <v>11780</v>
      </c>
      <c r="J1613" s="9">
        <v>1</v>
      </c>
      <c r="K1613" s="1">
        <v>36</v>
      </c>
      <c r="L1613" s="1">
        <v>13.88888889</v>
      </c>
      <c r="M1613" s="1">
        <v>2.7777777779999999</v>
      </c>
      <c r="N1613" s="1">
        <v>37.94</v>
      </c>
      <c r="O1613" s="1">
        <v>0.10344827600000001</v>
      </c>
      <c r="P1613" s="1">
        <v>1</v>
      </c>
      <c r="Q1613" s="1">
        <v>0</v>
      </c>
      <c r="R1613" s="1">
        <v>0</v>
      </c>
      <c r="S1613">
        <f t="shared" si="151"/>
        <v>0</v>
      </c>
      <c r="T1613">
        <f t="shared" si="152"/>
        <v>0</v>
      </c>
      <c r="U1613">
        <f t="shared" si="155"/>
        <v>5.2561115107861323</v>
      </c>
      <c r="V1613">
        <f t="shared" si="153"/>
        <v>191.73448240373233</v>
      </c>
      <c r="W1613">
        <f t="shared" si="156"/>
        <v>0.99481151484919428</v>
      </c>
      <c r="X1613">
        <f t="shared" si="154"/>
        <v>-5.2019920804785491E-3</v>
      </c>
    </row>
    <row r="1614" spans="4:24" x14ac:dyDescent="0.3">
      <c r="D1614" s="1" t="s">
        <v>8866</v>
      </c>
      <c r="E1614" s="2">
        <v>40678</v>
      </c>
      <c r="F1614" s="2">
        <v>40729</v>
      </c>
      <c r="G1614" s="2">
        <v>41126</v>
      </c>
      <c r="H1614" s="1" t="s">
        <v>12</v>
      </c>
      <c r="I1614" t="s">
        <v>11779</v>
      </c>
      <c r="J1614" s="9">
        <v>1</v>
      </c>
      <c r="K1614" s="1">
        <v>43</v>
      </c>
      <c r="L1614" s="1">
        <v>20.93023256</v>
      </c>
      <c r="M1614" s="1">
        <v>0</v>
      </c>
      <c r="N1614" s="1">
        <v>100.1</v>
      </c>
      <c r="O1614" s="1">
        <v>5.0377829999999997E-3</v>
      </c>
      <c r="P1614" s="1">
        <v>0</v>
      </c>
      <c r="Q1614" s="1">
        <v>0</v>
      </c>
      <c r="R1614" s="1">
        <v>0</v>
      </c>
      <c r="S1614">
        <f t="shared" si="151"/>
        <v>13</v>
      </c>
      <c r="T1614">
        <f t="shared" si="152"/>
        <v>0</v>
      </c>
      <c r="U1614">
        <f t="shared" si="155"/>
        <v>6.5508238850239779</v>
      </c>
      <c r="V1614">
        <f t="shared" si="153"/>
        <v>699.82050800274806</v>
      </c>
      <c r="W1614">
        <f t="shared" si="156"/>
        <v>0.99857310111707509</v>
      </c>
      <c r="X1614">
        <f t="shared" si="154"/>
        <v>-1.4279178725814399E-3</v>
      </c>
    </row>
    <row r="1615" spans="4:24" x14ac:dyDescent="0.3">
      <c r="D1615" s="1" t="s">
        <v>8884</v>
      </c>
      <c r="E1615" s="2">
        <v>41149</v>
      </c>
      <c r="F1615" s="2">
        <v>41287</v>
      </c>
      <c r="G1615" s="2">
        <v>41334</v>
      </c>
      <c r="H1615" s="1" t="s">
        <v>5</v>
      </c>
      <c r="I1615" t="s">
        <v>11780</v>
      </c>
      <c r="J1615" s="9">
        <v>1</v>
      </c>
      <c r="K1615" s="1">
        <v>45</v>
      </c>
      <c r="L1615" s="1">
        <v>4.4444444440000002</v>
      </c>
      <c r="M1615" s="1">
        <v>2.2222222220000001</v>
      </c>
      <c r="N1615" s="1">
        <v>38.1</v>
      </c>
      <c r="O1615" s="1">
        <v>6.3829786999999999E-2</v>
      </c>
      <c r="P1615" s="1">
        <v>0</v>
      </c>
      <c r="Q1615" s="1">
        <v>0</v>
      </c>
      <c r="R1615" s="1">
        <v>0</v>
      </c>
      <c r="S1615">
        <f t="shared" si="151"/>
        <v>1</v>
      </c>
      <c r="T1615">
        <f t="shared" si="152"/>
        <v>0</v>
      </c>
      <c r="U1615">
        <f t="shared" si="155"/>
        <v>7.3835867414230894</v>
      </c>
      <c r="V1615">
        <f t="shared" si="153"/>
        <v>1609.3517568836533</v>
      </c>
      <c r="W1615">
        <f t="shared" si="156"/>
        <v>0.99937901766137405</v>
      </c>
      <c r="X1615">
        <f t="shared" si="154"/>
        <v>-6.211752280164657E-4</v>
      </c>
    </row>
    <row r="1616" spans="4:24" x14ac:dyDescent="0.3">
      <c r="D1616" s="1" t="s">
        <v>10792</v>
      </c>
      <c r="E1616" s="2">
        <v>41592</v>
      </c>
      <c r="F1616" s="2">
        <v>41592</v>
      </c>
      <c r="G1616" s="2">
        <v>41623</v>
      </c>
      <c r="H1616" s="1" t="s">
        <v>10</v>
      </c>
      <c r="I1616" t="s">
        <v>11779</v>
      </c>
      <c r="J1616" s="9">
        <v>1</v>
      </c>
      <c r="K1616" s="1">
        <v>29</v>
      </c>
      <c r="L1616" s="1">
        <v>51.724137929999998</v>
      </c>
      <c r="M1616" s="1">
        <v>20.689655170000002</v>
      </c>
      <c r="N1616" s="1">
        <v>50.8</v>
      </c>
      <c r="O1616" s="1">
        <v>9.6774193999999994E-2</v>
      </c>
      <c r="P1616" s="1">
        <v>1</v>
      </c>
      <c r="Q1616" s="1">
        <v>1</v>
      </c>
      <c r="R1616" s="1">
        <v>0</v>
      </c>
      <c r="S1616">
        <f t="shared" si="151"/>
        <v>1</v>
      </c>
      <c r="T1616">
        <f t="shared" si="152"/>
        <v>0</v>
      </c>
      <c r="U1616">
        <f t="shared" si="155"/>
        <v>3.7698447559103121</v>
      </c>
      <c r="V1616">
        <f t="shared" si="153"/>
        <v>43.373330859894082</v>
      </c>
      <c r="W1616">
        <f t="shared" si="156"/>
        <v>0.97746394105149703</v>
      </c>
      <c r="X1616">
        <f t="shared" si="154"/>
        <v>-2.279387675290542E-2</v>
      </c>
    </row>
    <row r="1617" spans="4:24" x14ac:dyDescent="0.3">
      <c r="D1617" s="1" t="s">
        <v>5729</v>
      </c>
      <c r="E1617" s="2">
        <v>41571</v>
      </c>
      <c r="F1617" s="2">
        <v>41571</v>
      </c>
      <c r="G1617" s="2">
        <v>41641</v>
      </c>
      <c r="H1617" s="1" t="s">
        <v>3</v>
      </c>
      <c r="I1617" t="s">
        <v>11780</v>
      </c>
      <c r="J1617" s="9">
        <v>1</v>
      </c>
      <c r="K1617" s="1">
        <v>39</v>
      </c>
      <c r="L1617" s="1">
        <v>20.512820510000001</v>
      </c>
      <c r="M1617" s="1">
        <v>0</v>
      </c>
      <c r="N1617" s="1">
        <v>127.45</v>
      </c>
      <c r="O1617" s="1">
        <v>0.1</v>
      </c>
      <c r="P1617" s="1">
        <v>1</v>
      </c>
      <c r="Q1617" s="1">
        <v>0</v>
      </c>
      <c r="R1617" s="1">
        <v>0</v>
      </c>
      <c r="S1617">
        <f t="shared" si="151"/>
        <v>2</v>
      </c>
      <c r="T1617">
        <f t="shared" si="152"/>
        <v>1</v>
      </c>
      <c r="U1617">
        <f t="shared" si="155"/>
        <v>5.5927992417015364</v>
      </c>
      <c r="V1617">
        <f t="shared" si="153"/>
        <v>268.48612636002184</v>
      </c>
      <c r="W1617">
        <f t="shared" si="156"/>
        <v>0.99628923383364065</v>
      </c>
      <c r="X1617">
        <f t="shared" si="154"/>
        <v>-3.7176681388243833E-3</v>
      </c>
    </row>
    <row r="1618" spans="4:24" x14ac:dyDescent="0.3">
      <c r="D1618" s="1" t="s">
        <v>8559</v>
      </c>
      <c r="E1618" s="2">
        <v>41430</v>
      </c>
      <c r="F1618" s="2">
        <v>41447</v>
      </c>
      <c r="G1618" s="2">
        <v>41647</v>
      </c>
      <c r="H1618" s="1" t="s">
        <v>3</v>
      </c>
      <c r="I1618" t="s">
        <v>11780</v>
      </c>
      <c r="J1618" s="9">
        <v>1</v>
      </c>
      <c r="K1618" s="1">
        <v>55</v>
      </c>
      <c r="L1618" s="1">
        <v>7.2727272730000001</v>
      </c>
      <c r="M1618" s="1">
        <v>1.818181818</v>
      </c>
      <c r="N1618" s="1">
        <v>87.9</v>
      </c>
      <c r="O1618" s="1">
        <v>4.4999999999999998E-2</v>
      </c>
      <c r="P1618" s="1">
        <v>1</v>
      </c>
      <c r="Q1618" s="1">
        <v>0</v>
      </c>
      <c r="R1618" s="1">
        <v>0</v>
      </c>
      <c r="S1618">
        <f t="shared" si="151"/>
        <v>6</v>
      </c>
      <c r="T1618">
        <f t="shared" si="152"/>
        <v>1</v>
      </c>
      <c r="U1618">
        <f t="shared" si="155"/>
        <v>9.4615216672617866</v>
      </c>
      <c r="V1618">
        <f t="shared" si="153"/>
        <v>12855.431261140737</v>
      </c>
      <c r="W1618">
        <f t="shared" si="156"/>
        <v>0.99992221791726743</v>
      </c>
      <c r="X1618">
        <f t="shared" si="154"/>
        <v>-7.7785107915637406E-5</v>
      </c>
    </row>
    <row r="1619" spans="4:24" x14ac:dyDescent="0.3">
      <c r="D1619" s="1" t="s">
        <v>8400</v>
      </c>
      <c r="E1619" s="2">
        <v>41149</v>
      </c>
      <c r="F1619" s="2">
        <v>41385</v>
      </c>
      <c r="G1619" s="2">
        <v>41449</v>
      </c>
      <c r="H1619" s="1" t="s">
        <v>244</v>
      </c>
      <c r="I1619" t="s">
        <v>11780</v>
      </c>
      <c r="J1619" s="9">
        <v>1</v>
      </c>
      <c r="K1619" s="1">
        <v>34</v>
      </c>
      <c r="L1619" s="1">
        <v>5.8823529409999997</v>
      </c>
      <c r="M1619" s="1">
        <v>0</v>
      </c>
      <c r="N1619" s="1">
        <v>74.89</v>
      </c>
      <c r="O1619" s="1">
        <v>3.125E-2</v>
      </c>
      <c r="P1619" s="1">
        <v>0</v>
      </c>
      <c r="Q1619" s="1">
        <v>0</v>
      </c>
      <c r="R1619" s="1">
        <v>0</v>
      </c>
      <c r="S1619">
        <f t="shared" si="151"/>
        <v>2</v>
      </c>
      <c r="T1619">
        <f t="shared" si="152"/>
        <v>1</v>
      </c>
      <c r="U1619">
        <f t="shared" si="155"/>
        <v>4.5531778919158441</v>
      </c>
      <c r="V1619">
        <f t="shared" si="153"/>
        <v>94.93361823307373</v>
      </c>
      <c r="W1619">
        <f t="shared" si="156"/>
        <v>0.98957612546656515</v>
      </c>
      <c r="X1619">
        <f t="shared" si="154"/>
        <v>-1.0478583632871916E-2</v>
      </c>
    </row>
    <row r="1620" spans="4:24" x14ac:dyDescent="0.3">
      <c r="D1620" s="1" t="s">
        <v>2458</v>
      </c>
      <c r="E1620" s="2">
        <v>40806</v>
      </c>
      <c r="F1620" s="2">
        <v>40807</v>
      </c>
      <c r="G1620" s="2">
        <v>41045</v>
      </c>
      <c r="H1620" s="1" t="s">
        <v>22</v>
      </c>
      <c r="I1620" t="s">
        <v>11778</v>
      </c>
      <c r="J1620" s="9">
        <v>1</v>
      </c>
      <c r="K1620" s="1">
        <v>47</v>
      </c>
      <c r="L1620" s="1">
        <v>23.404255320000001</v>
      </c>
      <c r="M1620" s="1">
        <v>0</v>
      </c>
      <c r="N1620" s="1">
        <v>65.23</v>
      </c>
      <c r="O1620" s="1">
        <v>1.6806722999999999E-2</v>
      </c>
      <c r="P1620" s="1">
        <v>0</v>
      </c>
      <c r="Q1620" s="1">
        <v>0</v>
      </c>
      <c r="R1620" s="1">
        <v>0</v>
      </c>
      <c r="S1620">
        <f t="shared" si="151"/>
        <v>7</v>
      </c>
      <c r="T1620">
        <f t="shared" si="152"/>
        <v>0</v>
      </c>
      <c r="U1620">
        <f t="shared" si="155"/>
        <v>7.6404082823435857</v>
      </c>
      <c r="V1620">
        <f t="shared" si="153"/>
        <v>2080.5931126153487</v>
      </c>
      <c r="W1620">
        <f t="shared" si="156"/>
        <v>0.99951959871795326</v>
      </c>
      <c r="X1620">
        <f t="shared" si="154"/>
        <v>-4.8051671171248783E-4</v>
      </c>
    </row>
    <row r="1621" spans="4:24" x14ac:dyDescent="0.3">
      <c r="D1621" s="1" t="s">
        <v>5804</v>
      </c>
      <c r="E1621" s="2">
        <v>41568</v>
      </c>
      <c r="F1621" s="2">
        <v>41576</v>
      </c>
      <c r="G1621" s="2">
        <v>41612</v>
      </c>
      <c r="H1621" s="1" t="s">
        <v>22</v>
      </c>
      <c r="I1621" t="s">
        <v>11779</v>
      </c>
      <c r="J1621" s="9">
        <v>1</v>
      </c>
      <c r="K1621" s="1">
        <v>26</v>
      </c>
      <c r="L1621" s="1">
        <v>42.30769231</v>
      </c>
      <c r="M1621" s="1">
        <v>15.38461538</v>
      </c>
      <c r="N1621" s="1">
        <v>66.48</v>
      </c>
      <c r="O1621" s="1">
        <v>0.111111111</v>
      </c>
      <c r="P1621" s="1">
        <v>0</v>
      </c>
      <c r="Q1621" s="1">
        <v>0</v>
      </c>
      <c r="R1621" s="1">
        <v>0</v>
      </c>
      <c r="S1621">
        <f t="shared" si="151"/>
        <v>1</v>
      </c>
      <c r="T1621">
        <f t="shared" si="152"/>
        <v>0</v>
      </c>
      <c r="U1621">
        <f t="shared" si="155"/>
        <v>3.113470772151957</v>
      </c>
      <c r="V1621">
        <f t="shared" si="153"/>
        <v>22.49899793850021</v>
      </c>
      <c r="W1621">
        <f t="shared" si="156"/>
        <v>0.95744499392624638</v>
      </c>
      <c r="X1621">
        <f t="shared" si="154"/>
        <v>-4.3487007174121899E-2</v>
      </c>
    </row>
    <row r="1622" spans="4:24" x14ac:dyDescent="0.3">
      <c r="D1622" s="1" t="s">
        <v>2935</v>
      </c>
      <c r="E1622" s="2">
        <v>40689</v>
      </c>
      <c r="F1622" s="2">
        <v>40694</v>
      </c>
      <c r="G1622" s="2">
        <v>41018</v>
      </c>
      <c r="H1622" s="1" t="s">
        <v>22</v>
      </c>
      <c r="I1622" t="s">
        <v>11779</v>
      </c>
      <c r="J1622" s="9">
        <v>0</v>
      </c>
      <c r="K1622" s="1">
        <v>0</v>
      </c>
      <c r="L1622" s="1">
        <v>0</v>
      </c>
      <c r="M1622" s="1">
        <v>0</v>
      </c>
      <c r="N1622" s="1">
        <v>112.52</v>
      </c>
      <c r="O1622" s="1">
        <v>8.6419753000000002E-2</v>
      </c>
      <c r="P1622" s="1">
        <v>0</v>
      </c>
      <c r="Q1622" s="1">
        <v>0</v>
      </c>
      <c r="R1622" s="1">
        <v>0</v>
      </c>
      <c r="S1622">
        <f t="shared" si="151"/>
        <v>10</v>
      </c>
      <c r="T1622">
        <f t="shared" si="152"/>
        <v>0</v>
      </c>
      <c r="U1622">
        <f t="shared" si="155"/>
        <v>-3.5353915269701681</v>
      </c>
      <c r="V1622">
        <f t="shared" si="153"/>
        <v>2.9147342784249654E-2</v>
      </c>
      <c r="W1622">
        <f t="shared" si="156"/>
        <v>0.97167816349270786</v>
      </c>
      <c r="X1622">
        <f t="shared" si="154"/>
        <v>-2.8730636867685434E-2</v>
      </c>
    </row>
    <row r="1623" spans="4:24" x14ac:dyDescent="0.3">
      <c r="D1623" s="1" t="s">
        <v>3114</v>
      </c>
      <c r="E1623" s="2">
        <v>40945</v>
      </c>
      <c r="F1623" s="2">
        <v>40946</v>
      </c>
      <c r="G1623" s="2">
        <v>40953</v>
      </c>
      <c r="H1623" s="1" t="s">
        <v>22</v>
      </c>
      <c r="I1623" t="s">
        <v>11779</v>
      </c>
      <c r="J1623" s="9">
        <v>1</v>
      </c>
      <c r="K1623" s="1">
        <v>16</v>
      </c>
      <c r="L1623" s="1">
        <v>0</v>
      </c>
      <c r="M1623" s="1">
        <v>0</v>
      </c>
      <c r="N1623" s="1">
        <v>168.74</v>
      </c>
      <c r="O1623" s="1">
        <v>0.28571428599999998</v>
      </c>
      <c r="P1623" s="1">
        <v>0</v>
      </c>
      <c r="Q1623" s="1">
        <v>0</v>
      </c>
      <c r="R1623" s="1">
        <v>0</v>
      </c>
      <c r="S1623">
        <f t="shared" si="151"/>
        <v>0</v>
      </c>
      <c r="T1623">
        <f t="shared" si="152"/>
        <v>0</v>
      </c>
      <c r="U1623">
        <f t="shared" si="155"/>
        <v>0.38980529569478489</v>
      </c>
      <c r="V1623">
        <f t="shared" si="153"/>
        <v>1.4766932473575352</v>
      </c>
      <c r="W1623">
        <f t="shared" si="156"/>
        <v>0.59623582732058855</v>
      </c>
      <c r="X1623">
        <f t="shared" si="154"/>
        <v>-0.51711900675502298</v>
      </c>
    </row>
    <row r="1624" spans="4:24" x14ac:dyDescent="0.3">
      <c r="D1624" s="1" t="s">
        <v>4966</v>
      </c>
      <c r="E1624" s="2">
        <v>41534</v>
      </c>
      <c r="F1624" s="2">
        <v>41535</v>
      </c>
      <c r="G1624" s="2">
        <v>41647</v>
      </c>
      <c r="H1624" s="1" t="s">
        <v>22</v>
      </c>
      <c r="I1624" t="s">
        <v>11780</v>
      </c>
      <c r="J1624" s="9">
        <v>1</v>
      </c>
      <c r="K1624" s="1">
        <v>46</v>
      </c>
      <c r="L1624" s="1">
        <v>13.043478260000001</v>
      </c>
      <c r="M1624" s="1">
        <v>6.5217391300000003</v>
      </c>
      <c r="N1624" s="1">
        <v>59.62</v>
      </c>
      <c r="O1624" s="1">
        <v>3.5714285999999998E-2</v>
      </c>
      <c r="P1624" s="1">
        <v>1</v>
      </c>
      <c r="Q1624" s="1">
        <v>0</v>
      </c>
      <c r="R1624" s="1">
        <v>1</v>
      </c>
      <c r="S1624">
        <f t="shared" si="151"/>
        <v>3</v>
      </c>
      <c r="T1624">
        <f t="shared" si="152"/>
        <v>0</v>
      </c>
      <c r="U1624">
        <f t="shared" si="155"/>
        <v>7.9031303081386541</v>
      </c>
      <c r="V1624">
        <f t="shared" si="153"/>
        <v>2705.7388819970574</v>
      </c>
      <c r="W1624">
        <f t="shared" si="156"/>
        <v>0.99963055172900084</v>
      </c>
      <c r="X1624">
        <f t="shared" si="154"/>
        <v>-3.6951653382520725E-4</v>
      </c>
    </row>
    <row r="1625" spans="4:24" x14ac:dyDescent="0.3">
      <c r="D1625" s="1" t="s">
        <v>7044</v>
      </c>
      <c r="E1625" s="2">
        <v>42660</v>
      </c>
      <c r="F1625" s="2">
        <v>42687</v>
      </c>
      <c r="G1625" s="2">
        <v>42745</v>
      </c>
      <c r="H1625" s="1" t="s">
        <v>5</v>
      </c>
      <c r="I1625" t="s">
        <v>11778</v>
      </c>
      <c r="J1625" s="9">
        <v>1</v>
      </c>
      <c r="K1625" s="1">
        <v>45</v>
      </c>
      <c r="L1625" s="1">
        <v>15.55555556</v>
      </c>
      <c r="M1625" s="1">
        <v>4.4444444440000002</v>
      </c>
      <c r="N1625" s="1">
        <v>93.26</v>
      </c>
      <c r="O1625" s="1">
        <v>8.6206896551724102E-2</v>
      </c>
      <c r="P1625" s="1">
        <v>0</v>
      </c>
      <c r="Q1625" s="1">
        <v>0</v>
      </c>
      <c r="R1625" s="1">
        <v>0</v>
      </c>
      <c r="S1625">
        <f t="shared" si="151"/>
        <v>1</v>
      </c>
      <c r="T1625">
        <f t="shared" si="152"/>
        <v>0</v>
      </c>
      <c r="U1625">
        <f t="shared" si="155"/>
        <v>7.2688397551242456</v>
      </c>
      <c r="V1625">
        <f t="shared" si="153"/>
        <v>1434.8846692801062</v>
      </c>
      <c r="W1625">
        <f t="shared" si="156"/>
        <v>0.99930356523654418</v>
      </c>
      <c r="X1625">
        <f t="shared" si="154"/>
        <v>-6.9667738679979113E-4</v>
      </c>
    </row>
    <row r="1626" spans="4:24" x14ac:dyDescent="0.3">
      <c r="D1626" s="1" t="s">
        <v>1238</v>
      </c>
      <c r="E1626" s="2">
        <v>41282</v>
      </c>
      <c r="F1626" s="2">
        <v>41598</v>
      </c>
      <c r="G1626" s="2">
        <v>41604</v>
      </c>
      <c r="H1626" s="1" t="s">
        <v>249</v>
      </c>
      <c r="I1626" t="s">
        <v>11780</v>
      </c>
      <c r="J1626" s="9">
        <v>0</v>
      </c>
      <c r="K1626" s="1">
        <v>0</v>
      </c>
      <c r="L1626" s="1">
        <v>0</v>
      </c>
      <c r="M1626" s="1">
        <v>0</v>
      </c>
      <c r="N1626" s="1">
        <v>22.65</v>
      </c>
      <c r="O1626" s="1">
        <v>0.33333333300000001</v>
      </c>
      <c r="P1626" s="1">
        <v>0</v>
      </c>
      <c r="Q1626" s="1">
        <v>0</v>
      </c>
      <c r="R1626" s="1">
        <v>0</v>
      </c>
      <c r="S1626">
        <f t="shared" si="151"/>
        <v>0</v>
      </c>
      <c r="T1626">
        <f t="shared" si="152"/>
        <v>1</v>
      </c>
      <c r="U1626">
        <f t="shared" si="155"/>
        <v>-2.8030824676723451</v>
      </c>
      <c r="V1626">
        <f t="shared" si="153"/>
        <v>6.0622906173069722E-2</v>
      </c>
      <c r="W1626">
        <f t="shared" si="156"/>
        <v>0.94284216772970819</v>
      </c>
      <c r="X1626">
        <f t="shared" si="154"/>
        <v>-5.8856382859980585E-2</v>
      </c>
    </row>
    <row r="1627" spans="4:24" x14ac:dyDescent="0.3">
      <c r="D1627" s="1" t="s">
        <v>1966</v>
      </c>
      <c r="E1627" s="2">
        <v>41359</v>
      </c>
      <c r="F1627" s="2">
        <v>41364</v>
      </c>
      <c r="G1627" s="2">
        <v>41555</v>
      </c>
      <c r="H1627" s="1" t="s">
        <v>5</v>
      </c>
      <c r="I1627" t="s">
        <v>11780</v>
      </c>
      <c r="J1627" s="9">
        <v>1</v>
      </c>
      <c r="K1627" s="1">
        <v>44</v>
      </c>
      <c r="L1627" s="1">
        <v>9.0909090910000003</v>
      </c>
      <c r="M1627" s="1">
        <v>4.5454545450000001</v>
      </c>
      <c r="N1627" s="1">
        <v>82.23</v>
      </c>
      <c r="O1627" s="1">
        <v>0.146596859</v>
      </c>
      <c r="P1627" s="1">
        <v>0</v>
      </c>
      <c r="Q1627" s="1">
        <v>0</v>
      </c>
      <c r="R1627" s="1">
        <v>0</v>
      </c>
      <c r="S1627">
        <f t="shared" si="151"/>
        <v>6</v>
      </c>
      <c r="T1627">
        <f t="shared" si="152"/>
        <v>0</v>
      </c>
      <c r="U1627">
        <f t="shared" si="155"/>
        <v>7.1745434632088649</v>
      </c>
      <c r="V1627">
        <f t="shared" si="153"/>
        <v>1305.7638356598759</v>
      </c>
      <c r="W1627">
        <f t="shared" si="156"/>
        <v>0.99923475078456314</v>
      </c>
      <c r="X1627">
        <f t="shared" si="154"/>
        <v>-7.6554216808177758E-4</v>
      </c>
    </row>
    <row r="1628" spans="4:24" x14ac:dyDescent="0.3">
      <c r="D1628" s="1" t="s">
        <v>2812</v>
      </c>
      <c r="E1628" s="2">
        <v>40696</v>
      </c>
      <c r="F1628" s="2">
        <v>40696</v>
      </c>
      <c r="G1628" s="2">
        <v>41064</v>
      </c>
      <c r="H1628" s="1" t="s">
        <v>5</v>
      </c>
      <c r="I1628" t="s">
        <v>11778</v>
      </c>
      <c r="J1628" s="9">
        <v>0</v>
      </c>
      <c r="K1628" s="1">
        <v>0</v>
      </c>
      <c r="L1628" s="1">
        <v>0</v>
      </c>
      <c r="M1628" s="1">
        <v>0</v>
      </c>
      <c r="N1628" s="1">
        <v>47.78</v>
      </c>
      <c r="O1628" s="1">
        <v>1.6304348E-2</v>
      </c>
      <c r="P1628" s="1">
        <v>0</v>
      </c>
      <c r="Q1628" s="1">
        <v>0</v>
      </c>
      <c r="R1628" s="1">
        <v>0</v>
      </c>
      <c r="S1628">
        <f t="shared" si="151"/>
        <v>12</v>
      </c>
      <c r="T1628">
        <f t="shared" si="152"/>
        <v>0</v>
      </c>
      <c r="U1628">
        <f t="shared" si="155"/>
        <v>-3.4253708993927394</v>
      </c>
      <c r="V1628">
        <f t="shared" si="153"/>
        <v>3.2537210719116735E-2</v>
      </c>
      <c r="W1628">
        <f t="shared" si="156"/>
        <v>0.96848809865510221</v>
      </c>
      <c r="X1628">
        <f t="shared" si="154"/>
        <v>-3.2019084641047052E-2</v>
      </c>
    </row>
    <row r="1629" spans="4:24" x14ac:dyDescent="0.3">
      <c r="D1629" s="1" t="s">
        <v>2389</v>
      </c>
      <c r="E1629" s="2">
        <v>41149</v>
      </c>
      <c r="F1629" s="2">
        <v>41123</v>
      </c>
      <c r="G1629" s="2">
        <v>41528</v>
      </c>
      <c r="H1629" s="1" t="s">
        <v>244</v>
      </c>
      <c r="I1629" t="s">
        <v>11779</v>
      </c>
      <c r="J1629" s="9">
        <v>1</v>
      </c>
      <c r="K1629" s="1">
        <v>27</v>
      </c>
      <c r="L1629" s="1">
        <v>62.962962959999999</v>
      </c>
      <c r="M1629" s="1">
        <v>0</v>
      </c>
      <c r="N1629" s="1">
        <v>69.150000000000006</v>
      </c>
      <c r="O1629" s="1">
        <v>2.4691358E-2</v>
      </c>
      <c r="P1629" s="1">
        <v>0</v>
      </c>
      <c r="Q1629" s="1">
        <v>0</v>
      </c>
      <c r="R1629" s="1">
        <v>0</v>
      </c>
      <c r="S1629">
        <f t="shared" si="151"/>
        <v>13</v>
      </c>
      <c r="T1629">
        <f t="shared" si="152"/>
        <v>1</v>
      </c>
      <c r="U1629">
        <f t="shared" si="155"/>
        <v>2.9052322506992554</v>
      </c>
      <c r="V1629">
        <f t="shared" si="153"/>
        <v>18.269486260474775</v>
      </c>
      <c r="W1629">
        <f t="shared" si="156"/>
        <v>0.94810448049924501</v>
      </c>
      <c r="X1629">
        <f t="shared" si="154"/>
        <v>-5.3290571302862209E-2</v>
      </c>
    </row>
    <row r="1630" spans="4:24" x14ac:dyDescent="0.3">
      <c r="D1630" s="1" t="s">
        <v>104</v>
      </c>
      <c r="E1630" s="2">
        <v>39818</v>
      </c>
      <c r="F1630" s="2">
        <v>39919</v>
      </c>
      <c r="G1630" s="2">
        <v>40706</v>
      </c>
      <c r="H1630" s="1" t="s">
        <v>22</v>
      </c>
      <c r="I1630" t="s">
        <v>11778</v>
      </c>
      <c r="J1630" s="9">
        <v>1</v>
      </c>
      <c r="K1630" s="1">
        <v>37</v>
      </c>
      <c r="L1630" s="1">
        <v>70.270270269999997</v>
      </c>
      <c r="M1630" s="1">
        <v>0</v>
      </c>
      <c r="N1630" s="1">
        <v>40.659999999999997</v>
      </c>
      <c r="O1630" s="1">
        <v>5.0825920000000004E-3</v>
      </c>
      <c r="P1630" s="1">
        <v>0</v>
      </c>
      <c r="Q1630" s="1">
        <v>0</v>
      </c>
      <c r="R1630" s="1">
        <v>0</v>
      </c>
      <c r="S1630">
        <f t="shared" si="151"/>
        <v>25</v>
      </c>
      <c r="T1630">
        <f t="shared" si="152"/>
        <v>0</v>
      </c>
      <c r="U1630">
        <f t="shared" si="155"/>
        <v>5.339904851544901</v>
      </c>
      <c r="V1630">
        <f t="shared" si="153"/>
        <v>208.49287157067047</v>
      </c>
      <c r="W1630">
        <f t="shared" si="156"/>
        <v>0.99522656788986419</v>
      </c>
      <c r="X1630">
        <f t="shared" si="154"/>
        <v>-4.7848613227426569E-3</v>
      </c>
    </row>
    <row r="1631" spans="4:24" x14ac:dyDescent="0.3">
      <c r="D1631" s="1" t="s">
        <v>5245</v>
      </c>
      <c r="E1631" s="2">
        <v>41546</v>
      </c>
      <c r="F1631" s="2">
        <v>41546</v>
      </c>
      <c r="G1631" s="2">
        <v>41553</v>
      </c>
      <c r="H1631" s="1" t="s">
        <v>10</v>
      </c>
      <c r="I1631" t="s">
        <v>11778</v>
      </c>
      <c r="J1631" s="9">
        <v>0</v>
      </c>
      <c r="K1631" s="1">
        <v>4</v>
      </c>
      <c r="L1631" s="1">
        <v>0</v>
      </c>
      <c r="M1631" s="1">
        <v>0</v>
      </c>
      <c r="N1631" s="1">
        <v>43.72</v>
      </c>
      <c r="O1631" s="1">
        <v>0.28571428599999998</v>
      </c>
      <c r="P1631" s="1">
        <v>1</v>
      </c>
      <c r="Q1631" s="1">
        <v>0</v>
      </c>
      <c r="R1631" s="1">
        <v>0</v>
      </c>
      <c r="S1631">
        <f t="shared" si="151"/>
        <v>0</v>
      </c>
      <c r="T1631">
        <f t="shared" si="152"/>
        <v>0</v>
      </c>
      <c r="U1631">
        <f t="shared" si="155"/>
        <v>-2.0851811461062408</v>
      </c>
      <c r="V1631">
        <f t="shared" si="153"/>
        <v>0.12428460445436164</v>
      </c>
      <c r="W1631">
        <f t="shared" si="156"/>
        <v>0.88945449936612853</v>
      </c>
      <c r="X1631">
        <f t="shared" si="154"/>
        <v>-0.11714692622999556</v>
      </c>
    </row>
    <row r="1632" spans="4:24" x14ac:dyDescent="0.3">
      <c r="D1632" s="1" t="s">
        <v>385</v>
      </c>
      <c r="E1632" s="2">
        <v>41227</v>
      </c>
      <c r="F1632" s="2">
        <v>41227</v>
      </c>
      <c r="G1632" s="2">
        <v>41476</v>
      </c>
      <c r="H1632" s="1" t="s">
        <v>3</v>
      </c>
      <c r="I1632" t="s">
        <v>11778</v>
      </c>
      <c r="J1632" s="9">
        <v>0</v>
      </c>
      <c r="K1632" s="1">
        <v>29</v>
      </c>
      <c r="L1632" s="1">
        <v>24.137931030000001</v>
      </c>
      <c r="M1632" s="1">
        <v>0</v>
      </c>
      <c r="N1632" s="1">
        <v>54.35</v>
      </c>
      <c r="O1632" s="1">
        <v>3.6144577999999997E-2</v>
      </c>
      <c r="P1632" s="1">
        <v>0</v>
      </c>
      <c r="Q1632" s="1">
        <v>0</v>
      </c>
      <c r="R1632" s="1">
        <v>0</v>
      </c>
      <c r="S1632">
        <f t="shared" si="151"/>
        <v>8</v>
      </c>
      <c r="T1632">
        <f t="shared" si="152"/>
        <v>1</v>
      </c>
      <c r="U1632">
        <f t="shared" si="155"/>
        <v>3.4501174641605949</v>
      </c>
      <c r="V1632">
        <f t="shared" si="153"/>
        <v>31.504092693215913</v>
      </c>
      <c r="W1632">
        <f t="shared" si="156"/>
        <v>3.0765356517971965E-2</v>
      </c>
      <c r="X1632">
        <f t="shared" si="154"/>
        <v>-3.4813660104293311</v>
      </c>
    </row>
    <row r="1633" spans="4:24" x14ac:dyDescent="0.3">
      <c r="D1633" s="1" t="s">
        <v>4243</v>
      </c>
      <c r="E1633" s="2">
        <v>40636</v>
      </c>
      <c r="F1633" s="2">
        <v>40689</v>
      </c>
      <c r="G1633" s="2">
        <v>40849</v>
      </c>
      <c r="H1633" s="1" t="s">
        <v>5</v>
      </c>
      <c r="I1633" t="s">
        <v>11778</v>
      </c>
      <c r="J1633" s="9">
        <v>0</v>
      </c>
      <c r="K1633" s="1">
        <v>0</v>
      </c>
      <c r="L1633" s="1">
        <v>0</v>
      </c>
      <c r="M1633" s="1">
        <v>0</v>
      </c>
      <c r="N1633" s="1">
        <v>70.62</v>
      </c>
      <c r="O1633" s="1">
        <v>0.05</v>
      </c>
      <c r="P1633" s="1">
        <v>0</v>
      </c>
      <c r="Q1633" s="1">
        <v>0</v>
      </c>
      <c r="R1633" s="1">
        <v>0</v>
      </c>
      <c r="S1633">
        <f t="shared" si="151"/>
        <v>5</v>
      </c>
      <c r="T1633">
        <f t="shared" si="152"/>
        <v>0</v>
      </c>
      <c r="U1633">
        <f t="shared" si="155"/>
        <v>-3.4491016882178873</v>
      </c>
      <c r="V1633">
        <f t="shared" si="153"/>
        <v>3.1774166669887097E-2</v>
      </c>
      <c r="W1633">
        <f t="shared" si="156"/>
        <v>0.96920433977094023</v>
      </c>
      <c r="X1633">
        <f t="shared" si="154"/>
        <v>-3.127981236619623E-2</v>
      </c>
    </row>
    <row r="1634" spans="4:24" x14ac:dyDescent="0.3">
      <c r="D1634" s="1" t="s">
        <v>1992</v>
      </c>
      <c r="E1634" s="2">
        <v>41424</v>
      </c>
      <c r="F1634" s="2">
        <v>41424</v>
      </c>
      <c r="G1634" s="2">
        <v>41644</v>
      </c>
      <c r="H1634" s="1" t="s">
        <v>10</v>
      </c>
      <c r="I1634" t="s">
        <v>11778</v>
      </c>
      <c r="J1634" s="9">
        <v>1</v>
      </c>
      <c r="K1634" s="1">
        <v>48</v>
      </c>
      <c r="L1634" s="1">
        <v>41.666666669999998</v>
      </c>
      <c r="M1634" s="1">
        <v>18.75</v>
      </c>
      <c r="N1634" s="1">
        <v>118.55</v>
      </c>
      <c r="O1634" s="1">
        <v>9.0909090999999997E-2</v>
      </c>
      <c r="P1634" s="1">
        <v>1</v>
      </c>
      <c r="Q1634" s="1">
        <v>0</v>
      </c>
      <c r="R1634" s="1">
        <v>0</v>
      </c>
      <c r="S1634">
        <f t="shared" si="151"/>
        <v>7</v>
      </c>
      <c r="T1634">
        <f t="shared" si="152"/>
        <v>0</v>
      </c>
      <c r="U1634">
        <f t="shared" si="155"/>
        <v>8.0929530483287451</v>
      </c>
      <c r="V1634">
        <f t="shared" si="153"/>
        <v>3271.3337270285297</v>
      </c>
      <c r="W1634">
        <f t="shared" si="156"/>
        <v>0.99969440769694717</v>
      </c>
      <c r="X1634">
        <f t="shared" si="154"/>
        <v>-3.0563900589559734E-4</v>
      </c>
    </row>
    <row r="1635" spans="4:24" x14ac:dyDescent="0.3">
      <c r="D1635" s="1" t="s">
        <v>10964</v>
      </c>
      <c r="E1635" s="2">
        <v>41621</v>
      </c>
      <c r="F1635" s="2">
        <v>41621</v>
      </c>
      <c r="G1635" s="2">
        <v>41659</v>
      </c>
      <c r="H1635" s="1" t="s">
        <v>12</v>
      </c>
      <c r="I1635" t="s">
        <v>11780</v>
      </c>
      <c r="J1635" s="9">
        <v>1</v>
      </c>
      <c r="K1635" s="1">
        <v>18</v>
      </c>
      <c r="L1635" s="1">
        <v>94.444444439999998</v>
      </c>
      <c r="M1635" s="1">
        <v>27.777777780000001</v>
      </c>
      <c r="N1635" s="1">
        <v>34.56</v>
      </c>
      <c r="O1635" s="1">
        <v>5.2631578999999998E-2</v>
      </c>
      <c r="P1635" s="1">
        <v>1</v>
      </c>
      <c r="Q1635" s="1">
        <v>0</v>
      </c>
      <c r="R1635" s="1">
        <v>0</v>
      </c>
      <c r="S1635">
        <f t="shared" si="151"/>
        <v>1</v>
      </c>
      <c r="T1635">
        <f t="shared" si="152"/>
        <v>0</v>
      </c>
      <c r="U1635">
        <f t="shared" si="155"/>
        <v>1.3926419257706701</v>
      </c>
      <c r="V1635">
        <f t="shared" si="153"/>
        <v>4.0254710125302822</v>
      </c>
      <c r="W1635">
        <f t="shared" si="156"/>
        <v>0.80101367662719669</v>
      </c>
      <c r="X1635">
        <f t="shared" si="154"/>
        <v>-0.22187725761859975</v>
      </c>
    </row>
    <row r="1636" spans="4:24" x14ac:dyDescent="0.3">
      <c r="D1636" s="1" t="s">
        <v>9167</v>
      </c>
      <c r="E1636" s="2">
        <v>41155</v>
      </c>
      <c r="F1636" s="2">
        <v>41155</v>
      </c>
      <c r="G1636" s="2">
        <v>41582</v>
      </c>
      <c r="H1636" s="1" t="s">
        <v>10</v>
      </c>
      <c r="I1636" t="s">
        <v>11779</v>
      </c>
      <c r="J1636" s="9">
        <v>1</v>
      </c>
      <c r="K1636" s="1">
        <v>36</v>
      </c>
      <c r="L1636" s="1">
        <v>97.222222220000006</v>
      </c>
      <c r="M1636" s="1">
        <v>25</v>
      </c>
      <c r="N1636" s="1">
        <v>140.22</v>
      </c>
      <c r="O1636" s="1">
        <v>5.6206089000000001E-2</v>
      </c>
      <c r="P1636" s="1">
        <v>0</v>
      </c>
      <c r="Q1636" s="1">
        <v>0</v>
      </c>
      <c r="R1636" s="1">
        <v>0</v>
      </c>
      <c r="S1636">
        <f t="shared" si="151"/>
        <v>14</v>
      </c>
      <c r="T1636">
        <f t="shared" si="152"/>
        <v>0</v>
      </c>
      <c r="U1636">
        <f t="shared" si="155"/>
        <v>5.3098682004603974</v>
      </c>
      <c r="V1636">
        <f t="shared" si="153"/>
        <v>202.32356047865522</v>
      </c>
      <c r="W1636">
        <f t="shared" si="156"/>
        <v>0.99508173082526274</v>
      </c>
      <c r="X1636">
        <f t="shared" si="154"/>
        <v>-4.9304036640478851E-3</v>
      </c>
    </row>
    <row r="1637" spans="4:24" x14ac:dyDescent="0.3">
      <c r="D1637" s="1" t="s">
        <v>4690</v>
      </c>
      <c r="E1637" s="2">
        <v>41505</v>
      </c>
      <c r="F1637" s="2">
        <v>41543</v>
      </c>
      <c r="G1637" s="2">
        <v>41651</v>
      </c>
      <c r="H1637" s="1" t="s">
        <v>10</v>
      </c>
      <c r="I1637" t="s">
        <v>11778</v>
      </c>
      <c r="J1637" s="9">
        <v>1</v>
      </c>
      <c r="K1637" s="1">
        <v>48</v>
      </c>
      <c r="L1637" s="1">
        <v>20.833333329999999</v>
      </c>
      <c r="M1637" s="1">
        <v>6.25</v>
      </c>
      <c r="N1637" s="1">
        <v>67.39</v>
      </c>
      <c r="O1637" s="1">
        <v>8.3333332999999996E-2</v>
      </c>
      <c r="P1637" s="1">
        <v>1</v>
      </c>
      <c r="Q1637" s="1">
        <v>0</v>
      </c>
      <c r="R1637" s="1">
        <v>0</v>
      </c>
      <c r="S1637">
        <f t="shared" si="151"/>
        <v>3</v>
      </c>
      <c r="T1637">
        <f t="shared" si="152"/>
        <v>0</v>
      </c>
      <c r="U1637">
        <f t="shared" si="155"/>
        <v>8.0247486112625879</v>
      </c>
      <c r="V1637">
        <f t="shared" si="153"/>
        <v>3055.6530444400669</v>
      </c>
      <c r="W1637">
        <f t="shared" si="156"/>
        <v>0.99967284477974394</v>
      </c>
      <c r="X1637">
        <f t="shared" si="154"/>
        <v>-3.2720874719986047E-4</v>
      </c>
    </row>
    <row r="1638" spans="4:24" x14ac:dyDescent="0.3">
      <c r="D1638" s="1" t="s">
        <v>7907</v>
      </c>
      <c r="E1638" s="2">
        <v>43007</v>
      </c>
      <c r="F1638" s="2">
        <v>43007</v>
      </c>
      <c r="G1638" s="2">
        <v>43103</v>
      </c>
      <c r="H1638" s="1" t="s">
        <v>10</v>
      </c>
      <c r="I1638" t="s">
        <v>11780</v>
      </c>
      <c r="J1638" s="9">
        <v>1</v>
      </c>
      <c r="K1638" s="1">
        <v>42</v>
      </c>
      <c r="L1638" s="1">
        <v>38.095238100000003</v>
      </c>
      <c r="M1638" s="1">
        <v>9.5238095240000007</v>
      </c>
      <c r="N1638" s="1">
        <v>84.82</v>
      </c>
      <c r="O1638" s="1">
        <v>0.114583333333333</v>
      </c>
      <c r="P1638" s="1">
        <v>1</v>
      </c>
      <c r="Q1638" s="1">
        <v>0</v>
      </c>
      <c r="R1638" s="1">
        <v>0</v>
      </c>
      <c r="S1638">
        <f t="shared" si="151"/>
        <v>3</v>
      </c>
      <c r="T1638">
        <f t="shared" si="152"/>
        <v>0</v>
      </c>
      <c r="U1638">
        <f t="shared" si="155"/>
        <v>6.6572917587293139</v>
      </c>
      <c r="V1638">
        <f t="shared" si="153"/>
        <v>778.43987678568487</v>
      </c>
      <c r="W1638">
        <f t="shared" si="156"/>
        <v>0.99871702740675283</v>
      </c>
      <c r="X1638">
        <f t="shared" si="154"/>
        <v>-1.2837963071950017E-3</v>
      </c>
    </row>
    <row r="1639" spans="4:24" x14ac:dyDescent="0.3">
      <c r="D1639" s="1" t="s">
        <v>9497</v>
      </c>
      <c r="E1639" s="2">
        <v>40995</v>
      </c>
      <c r="F1639" s="2">
        <v>41030</v>
      </c>
      <c r="G1639" s="2">
        <v>41602</v>
      </c>
      <c r="H1639" s="1" t="s">
        <v>3</v>
      </c>
      <c r="I1639" t="s">
        <v>11779</v>
      </c>
      <c r="J1639" s="9">
        <v>1</v>
      </c>
      <c r="K1639" s="1">
        <v>48</v>
      </c>
      <c r="L1639" s="1">
        <v>20.833333329999999</v>
      </c>
      <c r="M1639" s="1">
        <v>10.41666667</v>
      </c>
      <c r="N1639" s="1">
        <v>48.66</v>
      </c>
      <c r="O1639" s="1">
        <v>5.2447550000000003E-3</v>
      </c>
      <c r="P1639" s="1">
        <v>1</v>
      </c>
      <c r="Q1639" s="1">
        <v>0</v>
      </c>
      <c r="R1639" s="1">
        <v>0</v>
      </c>
      <c r="S1639">
        <f t="shared" si="151"/>
        <v>18</v>
      </c>
      <c r="T1639">
        <f t="shared" si="152"/>
        <v>1</v>
      </c>
      <c r="U1639">
        <f t="shared" si="155"/>
        <v>8.0378187428815639</v>
      </c>
      <c r="V1639">
        <f t="shared" si="153"/>
        <v>3095.8529687917635</v>
      </c>
      <c r="W1639">
        <f t="shared" si="156"/>
        <v>0.99967709154742657</v>
      </c>
      <c r="X1639">
        <f t="shared" si="154"/>
        <v>-3.2296059873373155E-4</v>
      </c>
    </row>
    <row r="1640" spans="4:24" x14ac:dyDescent="0.3">
      <c r="D1640" s="1" t="s">
        <v>10830</v>
      </c>
      <c r="E1640" s="2">
        <v>41554</v>
      </c>
      <c r="F1640" s="2">
        <v>41601</v>
      </c>
      <c r="G1640" s="2">
        <v>41609</v>
      </c>
      <c r="H1640" s="1" t="s">
        <v>10</v>
      </c>
      <c r="I1640" t="s">
        <v>11779</v>
      </c>
      <c r="J1640" s="9">
        <v>1</v>
      </c>
      <c r="K1640" s="1">
        <v>29</v>
      </c>
      <c r="L1640" s="1">
        <v>24.137931030000001</v>
      </c>
      <c r="M1640" s="1">
        <v>6.896551724</v>
      </c>
      <c r="N1640" s="1">
        <v>151.88999999999999</v>
      </c>
      <c r="O1640" s="1">
        <v>0.25</v>
      </c>
      <c r="P1640" s="1">
        <v>1</v>
      </c>
      <c r="Q1640" s="1">
        <v>0</v>
      </c>
      <c r="R1640" s="1">
        <v>0</v>
      </c>
      <c r="S1640">
        <f t="shared" si="151"/>
        <v>0</v>
      </c>
      <c r="T1640">
        <f t="shared" si="152"/>
        <v>0</v>
      </c>
      <c r="U1640">
        <f t="shared" si="155"/>
        <v>3.5219541582155314</v>
      </c>
      <c r="V1640">
        <f t="shared" si="153"/>
        <v>33.850513131207052</v>
      </c>
      <c r="W1640">
        <f t="shared" si="156"/>
        <v>0.9713060178989289</v>
      </c>
      <c r="X1640">
        <f t="shared" si="154"/>
        <v>-2.9113702877068097E-2</v>
      </c>
    </row>
    <row r="1641" spans="4:24" x14ac:dyDescent="0.3">
      <c r="D1641" s="1" t="s">
        <v>292</v>
      </c>
      <c r="E1641" s="2">
        <v>41278</v>
      </c>
      <c r="F1641" s="2">
        <v>41280</v>
      </c>
      <c r="G1641" s="2">
        <v>41553</v>
      </c>
      <c r="H1641" s="1" t="s">
        <v>12</v>
      </c>
      <c r="I1641" t="s">
        <v>11780</v>
      </c>
      <c r="J1641" s="9">
        <v>1</v>
      </c>
      <c r="K1641" s="1">
        <v>42</v>
      </c>
      <c r="L1641" s="1">
        <v>50</v>
      </c>
      <c r="M1641" s="1">
        <v>7.1428571429999996</v>
      </c>
      <c r="N1641" s="1">
        <v>51.1</v>
      </c>
      <c r="O1641" s="1">
        <v>9.1575091999999997E-2</v>
      </c>
      <c r="P1641" s="1">
        <v>1</v>
      </c>
      <c r="Q1641" s="1">
        <v>0</v>
      </c>
      <c r="R1641" s="1">
        <v>0</v>
      </c>
      <c r="S1641">
        <f t="shared" si="151"/>
        <v>9</v>
      </c>
      <c r="T1641">
        <f t="shared" si="152"/>
        <v>0</v>
      </c>
      <c r="U1641">
        <f t="shared" si="155"/>
        <v>6.6924536133146475</v>
      </c>
      <c r="V1641">
        <f t="shared" si="153"/>
        <v>806.29817101024048</v>
      </c>
      <c r="W1641">
        <f t="shared" si="156"/>
        <v>0.99876130030277588</v>
      </c>
      <c r="X1641">
        <f t="shared" si="154"/>
        <v>-1.2394675198273187E-3</v>
      </c>
    </row>
    <row r="1642" spans="4:24" x14ac:dyDescent="0.3">
      <c r="D1642" s="1" t="s">
        <v>5251</v>
      </c>
      <c r="E1642" s="2">
        <v>41546</v>
      </c>
      <c r="F1642" s="2">
        <v>41546</v>
      </c>
      <c r="G1642" s="2">
        <v>41553</v>
      </c>
      <c r="H1642" s="1" t="s">
        <v>10</v>
      </c>
      <c r="I1642" t="s">
        <v>11779</v>
      </c>
      <c r="J1642" s="9">
        <v>1</v>
      </c>
      <c r="K1642" s="1">
        <v>32</v>
      </c>
      <c r="L1642" s="1">
        <v>18.75</v>
      </c>
      <c r="M1642" s="1">
        <v>3.125</v>
      </c>
      <c r="N1642" s="1">
        <v>38.46</v>
      </c>
      <c r="O1642" s="1">
        <v>0.28571428599999998</v>
      </c>
      <c r="P1642" s="1">
        <v>1</v>
      </c>
      <c r="Q1642" s="1">
        <v>0</v>
      </c>
      <c r="R1642" s="1">
        <v>0</v>
      </c>
      <c r="S1642">
        <f t="shared" si="151"/>
        <v>0</v>
      </c>
      <c r="T1642">
        <f t="shared" si="152"/>
        <v>0</v>
      </c>
      <c r="U1642">
        <f t="shared" si="155"/>
        <v>4.6207664197891205</v>
      </c>
      <c r="V1642">
        <f t="shared" si="153"/>
        <v>101.5718489806255</v>
      </c>
      <c r="W1642">
        <f t="shared" si="156"/>
        <v>0.9902507363381069</v>
      </c>
      <c r="X1642">
        <f t="shared" si="154"/>
        <v>-9.7970988922967059E-3</v>
      </c>
    </row>
    <row r="1643" spans="4:24" x14ac:dyDescent="0.3">
      <c r="D1643" s="1" t="s">
        <v>6085</v>
      </c>
      <c r="E1643" s="2">
        <v>41594</v>
      </c>
      <c r="F1643" s="2">
        <v>41594</v>
      </c>
      <c r="G1643" s="2">
        <v>41612</v>
      </c>
      <c r="H1643" s="1" t="s">
        <v>12</v>
      </c>
      <c r="I1643" t="s">
        <v>11779</v>
      </c>
      <c r="J1643" s="9">
        <v>1</v>
      </c>
      <c r="K1643" s="1">
        <v>27</v>
      </c>
      <c r="L1643" s="1">
        <v>3.703703704</v>
      </c>
      <c r="M1643" s="1">
        <v>0</v>
      </c>
      <c r="N1643" s="1">
        <v>40.549999999999997</v>
      </c>
      <c r="O1643" s="1">
        <v>0.111111111</v>
      </c>
      <c r="P1643" s="1">
        <v>1</v>
      </c>
      <c r="Q1643" s="1">
        <v>0</v>
      </c>
      <c r="R1643" s="1">
        <v>0</v>
      </c>
      <c r="S1643">
        <f t="shared" si="151"/>
        <v>0</v>
      </c>
      <c r="T1643">
        <f t="shared" si="152"/>
        <v>0</v>
      </c>
      <c r="U1643">
        <f t="shared" si="155"/>
        <v>3.0768567003394267</v>
      </c>
      <c r="V1643">
        <f t="shared" si="153"/>
        <v>21.69011659492234</v>
      </c>
      <c r="W1643">
        <f t="shared" si="156"/>
        <v>0.95592794793201796</v>
      </c>
      <c r="X1643">
        <f t="shared" si="154"/>
        <v>-4.5072737043014427E-2</v>
      </c>
    </row>
    <row r="1644" spans="4:24" x14ac:dyDescent="0.3">
      <c r="D1644" s="1" t="s">
        <v>9671</v>
      </c>
      <c r="E1644" s="2">
        <v>40571</v>
      </c>
      <c r="F1644" s="2">
        <v>40573</v>
      </c>
      <c r="G1644" s="2">
        <v>40983</v>
      </c>
      <c r="H1644" s="1" t="s">
        <v>22</v>
      </c>
      <c r="I1644" t="s">
        <v>11778</v>
      </c>
      <c r="J1644" s="9">
        <v>1</v>
      </c>
      <c r="K1644" s="1">
        <v>35</v>
      </c>
      <c r="L1644" s="1">
        <v>20</v>
      </c>
      <c r="M1644" s="1">
        <v>5.7142857139999998</v>
      </c>
      <c r="N1644" s="1">
        <v>82.12</v>
      </c>
      <c r="O1644" s="1">
        <v>7.3170730000000003E-3</v>
      </c>
      <c r="P1644" s="1">
        <v>0</v>
      </c>
      <c r="Q1644" s="1">
        <v>0</v>
      </c>
      <c r="R1644" s="1">
        <v>0</v>
      </c>
      <c r="S1644">
        <f t="shared" si="151"/>
        <v>13</v>
      </c>
      <c r="T1644">
        <f t="shared" si="152"/>
        <v>0</v>
      </c>
      <c r="U1644">
        <f t="shared" si="155"/>
        <v>4.8318843120994766</v>
      </c>
      <c r="V1644">
        <f t="shared" si="153"/>
        <v>125.44711961162784</v>
      </c>
      <c r="W1644">
        <f t="shared" si="156"/>
        <v>0.99209155571853735</v>
      </c>
      <c r="X1644">
        <f t="shared" si="154"/>
        <v>-7.9398818849937946E-3</v>
      </c>
    </row>
    <row r="1645" spans="4:24" x14ac:dyDescent="0.3">
      <c r="D1645" s="1" t="s">
        <v>232</v>
      </c>
      <c r="E1645" s="2">
        <v>40259</v>
      </c>
      <c r="F1645" s="2">
        <v>40259</v>
      </c>
      <c r="G1645" s="2">
        <v>40296</v>
      </c>
      <c r="H1645" s="1" t="s">
        <v>12</v>
      </c>
      <c r="I1645" t="s">
        <v>11778</v>
      </c>
      <c r="J1645" s="9">
        <v>0</v>
      </c>
      <c r="K1645" s="1">
        <v>0</v>
      </c>
      <c r="L1645" s="1">
        <v>0</v>
      </c>
      <c r="M1645" s="1">
        <v>0</v>
      </c>
      <c r="N1645" s="1">
        <v>6.49</v>
      </c>
      <c r="O1645" s="1">
        <v>5.4054053999999997E-2</v>
      </c>
      <c r="P1645" s="1">
        <v>0</v>
      </c>
      <c r="Q1645" s="1">
        <v>0</v>
      </c>
      <c r="R1645" s="1">
        <v>0</v>
      </c>
      <c r="S1645">
        <f t="shared" si="151"/>
        <v>1</v>
      </c>
      <c r="T1645">
        <f t="shared" si="152"/>
        <v>0</v>
      </c>
      <c r="U1645">
        <f t="shared" si="155"/>
        <v>-3.2163561106468883</v>
      </c>
      <c r="V1645">
        <f t="shared" si="153"/>
        <v>4.0100915654765285E-2</v>
      </c>
      <c r="W1645">
        <f t="shared" si="156"/>
        <v>0.96144516839549077</v>
      </c>
      <c r="X1645">
        <f t="shared" si="154"/>
        <v>-3.9317742729187949E-2</v>
      </c>
    </row>
    <row r="1646" spans="4:24" x14ac:dyDescent="0.3">
      <c r="D1646" s="1" t="s">
        <v>10460</v>
      </c>
      <c r="E1646" s="2">
        <v>41543</v>
      </c>
      <c r="F1646" s="2">
        <v>41570</v>
      </c>
      <c r="G1646" s="2">
        <v>41647</v>
      </c>
      <c r="H1646" s="1" t="s">
        <v>22</v>
      </c>
      <c r="I1646" t="s">
        <v>11780</v>
      </c>
      <c r="J1646" s="9">
        <v>1</v>
      </c>
      <c r="K1646" s="1">
        <v>41</v>
      </c>
      <c r="L1646" s="1">
        <v>53.658536589999997</v>
      </c>
      <c r="M1646" s="1">
        <v>0</v>
      </c>
      <c r="N1646" s="1">
        <v>62.23</v>
      </c>
      <c r="O1646" s="1">
        <v>9.0909090999999997E-2</v>
      </c>
      <c r="P1646" s="1">
        <v>0</v>
      </c>
      <c r="Q1646" s="1">
        <v>0</v>
      </c>
      <c r="R1646" s="1">
        <v>0</v>
      </c>
      <c r="S1646">
        <f t="shared" si="151"/>
        <v>2</v>
      </c>
      <c r="T1646">
        <f t="shared" si="152"/>
        <v>0</v>
      </c>
      <c r="U1646">
        <f t="shared" si="155"/>
        <v>6.3553453617485225</v>
      </c>
      <c r="V1646">
        <f t="shared" si="153"/>
        <v>575.56108312050776</v>
      </c>
      <c r="W1646">
        <f t="shared" si="156"/>
        <v>0.99826557839355423</v>
      </c>
      <c r="X1646">
        <f t="shared" si="154"/>
        <v>-1.7359274570386534E-3</v>
      </c>
    </row>
    <row r="1647" spans="4:24" x14ac:dyDescent="0.3">
      <c r="D1647" s="1" t="s">
        <v>6816</v>
      </c>
      <c r="E1647" s="2">
        <v>42900</v>
      </c>
      <c r="F1647" s="2">
        <v>42914</v>
      </c>
      <c r="G1647" s="2">
        <v>43078</v>
      </c>
      <c r="H1647" s="1" t="s">
        <v>3</v>
      </c>
      <c r="I1647" t="s">
        <v>11780</v>
      </c>
      <c r="J1647" s="9">
        <v>1</v>
      </c>
      <c r="K1647" s="1">
        <v>52</v>
      </c>
      <c r="L1647" s="1">
        <v>40.38461538</v>
      </c>
      <c r="M1647" s="1">
        <v>19.23076923</v>
      </c>
      <c r="N1647" s="1">
        <v>55.86</v>
      </c>
      <c r="O1647" s="1">
        <v>0.12195121951219499</v>
      </c>
      <c r="P1647" s="1">
        <v>1</v>
      </c>
      <c r="Q1647" s="1">
        <v>0</v>
      </c>
      <c r="R1647" s="1">
        <v>0</v>
      </c>
      <c r="S1647">
        <f t="shared" si="151"/>
        <v>5</v>
      </c>
      <c r="T1647">
        <f t="shared" si="152"/>
        <v>1</v>
      </c>
      <c r="U1647">
        <f t="shared" si="155"/>
        <v>9.3220564572489462</v>
      </c>
      <c r="V1647">
        <f t="shared" si="153"/>
        <v>11181.953434473417</v>
      </c>
      <c r="W1647">
        <f t="shared" si="156"/>
        <v>0.99991057818438933</v>
      </c>
      <c r="X1647">
        <f t="shared" si="154"/>
        <v>-8.9425813979584804E-5</v>
      </c>
    </row>
    <row r="1648" spans="4:24" x14ac:dyDescent="0.3">
      <c r="D1648" s="1" t="s">
        <v>8180</v>
      </c>
      <c r="E1648" s="2">
        <v>43077</v>
      </c>
      <c r="F1648" s="2">
        <v>43079</v>
      </c>
      <c r="G1648" s="2">
        <v>43113</v>
      </c>
      <c r="H1648" s="1" t="s">
        <v>5</v>
      </c>
      <c r="I1648" t="s">
        <v>11779</v>
      </c>
      <c r="J1648" s="9">
        <v>1</v>
      </c>
      <c r="K1648" s="1">
        <v>22</v>
      </c>
      <c r="L1648" s="1">
        <v>27.272727270000001</v>
      </c>
      <c r="M1648" s="1">
        <v>18.18181818</v>
      </c>
      <c r="N1648" s="1">
        <v>42.02</v>
      </c>
      <c r="O1648" s="1">
        <v>8.8235294117647106E-2</v>
      </c>
      <c r="P1648" s="1">
        <v>1</v>
      </c>
      <c r="Q1648" s="1">
        <v>1</v>
      </c>
      <c r="R1648" s="1">
        <v>0</v>
      </c>
      <c r="S1648">
        <f t="shared" si="151"/>
        <v>1</v>
      </c>
      <c r="T1648">
        <f t="shared" si="152"/>
        <v>0</v>
      </c>
      <c r="U1648">
        <f t="shared" si="155"/>
        <v>2.0819910983141425</v>
      </c>
      <c r="V1648">
        <f t="shared" si="153"/>
        <v>8.0204224761416398</v>
      </c>
      <c r="W1648">
        <f t="shared" si="156"/>
        <v>0.88914044739645759</v>
      </c>
      <c r="X1648">
        <f t="shared" si="154"/>
        <v>-0.1175000723732548</v>
      </c>
    </row>
    <row r="1649" spans="4:24" x14ac:dyDescent="0.3">
      <c r="D1649" s="1" t="s">
        <v>10208</v>
      </c>
      <c r="E1649" s="2">
        <v>41498</v>
      </c>
      <c r="F1649" s="2">
        <v>41498</v>
      </c>
      <c r="G1649" s="2">
        <v>41512</v>
      </c>
      <c r="H1649" s="1" t="s">
        <v>12</v>
      </c>
      <c r="I1649" t="s">
        <v>11778</v>
      </c>
      <c r="J1649" s="9">
        <v>1</v>
      </c>
      <c r="K1649" s="1">
        <v>27</v>
      </c>
      <c r="L1649" s="1">
        <v>96.296296299999995</v>
      </c>
      <c r="M1649" s="1">
        <v>25.925925929999998</v>
      </c>
      <c r="N1649" s="1">
        <v>68.95</v>
      </c>
      <c r="O1649" s="1">
        <v>0.14285714299999999</v>
      </c>
      <c r="P1649" s="1">
        <v>1</v>
      </c>
      <c r="Q1649" s="1">
        <v>0</v>
      </c>
      <c r="R1649" s="1">
        <v>0</v>
      </c>
      <c r="S1649">
        <f t="shared" si="151"/>
        <v>0</v>
      </c>
      <c r="T1649">
        <f t="shared" si="152"/>
        <v>0</v>
      </c>
      <c r="U1649">
        <f t="shared" si="155"/>
        <v>3.5190709570410661</v>
      </c>
      <c r="V1649">
        <f t="shared" si="153"/>
        <v>33.75305585397129</v>
      </c>
      <c r="W1649">
        <f t="shared" si="156"/>
        <v>0.97122555195716043</v>
      </c>
      <c r="X1649">
        <f t="shared" si="154"/>
        <v>-2.9196549347172526E-2</v>
      </c>
    </row>
    <row r="1650" spans="4:24" x14ac:dyDescent="0.3">
      <c r="D1650" s="1" t="s">
        <v>5372</v>
      </c>
      <c r="E1650" s="2">
        <v>41551</v>
      </c>
      <c r="F1650" s="2">
        <v>41551</v>
      </c>
      <c r="G1650" s="2">
        <v>41588</v>
      </c>
      <c r="H1650" s="1" t="s">
        <v>10</v>
      </c>
      <c r="I1650" t="s">
        <v>11778</v>
      </c>
      <c r="J1650" s="9">
        <v>1</v>
      </c>
      <c r="K1650" s="1">
        <v>40</v>
      </c>
      <c r="L1650" s="1">
        <v>7.5</v>
      </c>
      <c r="M1650" s="1">
        <v>5</v>
      </c>
      <c r="N1650" s="1">
        <v>68.88</v>
      </c>
      <c r="O1650" s="1">
        <v>5.4054053999999997E-2</v>
      </c>
      <c r="P1650" s="1">
        <v>1</v>
      </c>
      <c r="Q1650" s="1">
        <v>1</v>
      </c>
      <c r="R1650" s="1">
        <v>0</v>
      </c>
      <c r="S1650">
        <f t="shared" si="151"/>
        <v>1</v>
      </c>
      <c r="T1650">
        <f t="shared" si="152"/>
        <v>0</v>
      </c>
      <c r="U1650">
        <f t="shared" si="155"/>
        <v>5.9424624853947874</v>
      </c>
      <c r="V1650">
        <f t="shared" si="153"/>
        <v>380.8716666304519</v>
      </c>
      <c r="W1650">
        <f t="shared" si="156"/>
        <v>0.99738131920384732</v>
      </c>
      <c r="X1650">
        <f t="shared" si="154"/>
        <v>-2.6221155383480744E-3</v>
      </c>
    </row>
    <row r="1651" spans="4:24" x14ac:dyDescent="0.3">
      <c r="D1651" s="1" t="s">
        <v>3865</v>
      </c>
      <c r="E1651" s="2">
        <v>40699</v>
      </c>
      <c r="F1651" s="2">
        <v>40709</v>
      </c>
      <c r="G1651" s="2">
        <v>41164</v>
      </c>
      <c r="H1651" s="1" t="s">
        <v>22</v>
      </c>
      <c r="I1651" t="s">
        <v>11778</v>
      </c>
      <c r="J1651" s="9">
        <v>1</v>
      </c>
      <c r="K1651" s="1">
        <v>48</v>
      </c>
      <c r="L1651" s="1">
        <v>0</v>
      </c>
      <c r="M1651" s="1">
        <v>0</v>
      </c>
      <c r="N1651" s="1">
        <v>37.53</v>
      </c>
      <c r="O1651" s="1">
        <v>1.5384615000000001E-2</v>
      </c>
      <c r="P1651" s="1">
        <v>0</v>
      </c>
      <c r="Q1651" s="1">
        <v>0</v>
      </c>
      <c r="R1651" s="1">
        <v>0</v>
      </c>
      <c r="S1651">
        <f t="shared" si="151"/>
        <v>14</v>
      </c>
      <c r="T1651">
        <f t="shared" si="152"/>
        <v>0</v>
      </c>
      <c r="U1651">
        <f t="shared" si="155"/>
        <v>7.9723288513729464</v>
      </c>
      <c r="V1651">
        <f t="shared" si="153"/>
        <v>2899.6022499345431</v>
      </c>
      <c r="W1651">
        <f t="shared" si="156"/>
        <v>0.99965524401009387</v>
      </c>
      <c r="X1651">
        <f t="shared" si="154"/>
        <v>-3.4481543191480443E-4</v>
      </c>
    </row>
    <row r="1652" spans="4:24" x14ac:dyDescent="0.3">
      <c r="D1652" s="1" t="s">
        <v>2321</v>
      </c>
      <c r="E1652" s="2">
        <v>41149</v>
      </c>
      <c r="F1652" s="2">
        <v>41232</v>
      </c>
      <c r="G1652" s="2">
        <v>41582</v>
      </c>
      <c r="H1652" s="1" t="s">
        <v>5</v>
      </c>
      <c r="I1652" t="s">
        <v>11780</v>
      </c>
      <c r="J1652" s="9">
        <v>1</v>
      </c>
      <c r="K1652" s="1">
        <v>41</v>
      </c>
      <c r="L1652" s="1">
        <v>85.365853659999999</v>
      </c>
      <c r="M1652" s="1">
        <v>36.585365850000002</v>
      </c>
      <c r="N1652" s="1">
        <v>109.02</v>
      </c>
      <c r="O1652" s="1">
        <v>0.02</v>
      </c>
      <c r="P1652" s="1">
        <v>0</v>
      </c>
      <c r="Q1652" s="1">
        <v>0</v>
      </c>
      <c r="R1652" s="1">
        <v>1</v>
      </c>
      <c r="S1652">
        <f t="shared" si="151"/>
        <v>11</v>
      </c>
      <c r="T1652">
        <f t="shared" si="152"/>
        <v>0</v>
      </c>
      <c r="U1652">
        <f t="shared" si="155"/>
        <v>7.1604400118964975</v>
      </c>
      <c r="V1652">
        <f t="shared" si="153"/>
        <v>1287.4773136240804</v>
      </c>
      <c r="W1652">
        <f t="shared" si="156"/>
        <v>0.99922389009924639</v>
      </c>
      <c r="X1652">
        <f t="shared" si="154"/>
        <v>-7.7641122996244087E-4</v>
      </c>
    </row>
    <row r="1653" spans="4:24" x14ac:dyDescent="0.3">
      <c r="D1653" s="1" t="s">
        <v>8984</v>
      </c>
      <c r="E1653" s="2">
        <v>41010</v>
      </c>
      <c r="F1653" s="2">
        <v>41031</v>
      </c>
      <c r="G1653" s="2">
        <v>41165</v>
      </c>
      <c r="H1653" s="1" t="s">
        <v>12</v>
      </c>
      <c r="I1653" t="s">
        <v>11778</v>
      </c>
      <c r="J1653" s="9">
        <v>1</v>
      </c>
      <c r="K1653" s="1">
        <v>46</v>
      </c>
      <c r="L1653" s="1">
        <v>6.5217391300000003</v>
      </c>
      <c r="M1653" s="1">
        <v>0</v>
      </c>
      <c r="N1653" s="1">
        <v>88.63</v>
      </c>
      <c r="O1653" s="1">
        <v>8.9552239000000006E-2</v>
      </c>
      <c r="P1653" s="1">
        <v>1</v>
      </c>
      <c r="Q1653" s="1">
        <v>0</v>
      </c>
      <c r="R1653" s="1">
        <v>0</v>
      </c>
      <c r="S1653">
        <f t="shared" si="151"/>
        <v>4</v>
      </c>
      <c r="T1653">
        <f t="shared" si="152"/>
        <v>0</v>
      </c>
      <c r="U1653">
        <f t="shared" si="155"/>
        <v>7.3690903772810161</v>
      </c>
      <c r="V1653">
        <f t="shared" si="153"/>
        <v>1586.1902919016648</v>
      </c>
      <c r="W1653">
        <f t="shared" si="156"/>
        <v>0.99936995582375832</v>
      </c>
      <c r="X1653">
        <f t="shared" si="154"/>
        <v>-6.3024273747964033E-4</v>
      </c>
    </row>
    <row r="1654" spans="4:24" x14ac:dyDescent="0.3">
      <c r="D1654" s="1" t="s">
        <v>3797</v>
      </c>
      <c r="E1654" s="2">
        <v>40877</v>
      </c>
      <c r="F1654" s="2">
        <v>40912</v>
      </c>
      <c r="G1654" s="2">
        <v>41619</v>
      </c>
      <c r="H1654" s="1" t="s">
        <v>22</v>
      </c>
      <c r="I1654" t="s">
        <v>11778</v>
      </c>
      <c r="J1654" s="9">
        <v>1</v>
      </c>
      <c r="K1654" s="1">
        <v>41</v>
      </c>
      <c r="L1654" s="1">
        <v>48.780487800000003</v>
      </c>
      <c r="M1654" s="1">
        <v>12.195121950000001</v>
      </c>
      <c r="N1654" s="1">
        <v>59</v>
      </c>
      <c r="O1654" s="1">
        <v>3.5360678999999999E-2</v>
      </c>
      <c r="P1654" s="1">
        <v>0</v>
      </c>
      <c r="Q1654" s="1">
        <v>0</v>
      </c>
      <c r="R1654" s="1">
        <v>0</v>
      </c>
      <c r="S1654">
        <f t="shared" si="151"/>
        <v>23</v>
      </c>
      <c r="T1654">
        <f t="shared" si="152"/>
        <v>0</v>
      </c>
      <c r="U1654">
        <f t="shared" si="155"/>
        <v>6.5031313751154221</v>
      </c>
      <c r="V1654">
        <f t="shared" si="153"/>
        <v>667.2277054353118</v>
      </c>
      <c r="W1654">
        <f t="shared" si="156"/>
        <v>0.99850350413210032</v>
      </c>
      <c r="X1654">
        <f t="shared" si="154"/>
        <v>-1.4976167362304533E-3</v>
      </c>
    </row>
    <row r="1655" spans="4:24" x14ac:dyDescent="0.3">
      <c r="D1655" s="1" t="s">
        <v>9394</v>
      </c>
      <c r="E1655" s="2">
        <v>41014</v>
      </c>
      <c r="F1655" s="2">
        <v>41014</v>
      </c>
      <c r="G1655" s="2">
        <v>41295</v>
      </c>
      <c r="H1655" s="1" t="s">
        <v>12</v>
      </c>
      <c r="I1655" t="s">
        <v>11779</v>
      </c>
      <c r="J1655" s="9">
        <v>0</v>
      </c>
      <c r="K1655" s="1">
        <v>0</v>
      </c>
      <c r="L1655" s="1">
        <v>0</v>
      </c>
      <c r="M1655" s="1">
        <v>0</v>
      </c>
      <c r="N1655" s="1">
        <v>96.83</v>
      </c>
      <c r="O1655" s="1">
        <v>2.1352313000000001E-2</v>
      </c>
      <c r="P1655" s="1">
        <v>1</v>
      </c>
      <c r="Q1655" s="1">
        <v>0</v>
      </c>
      <c r="R1655" s="1">
        <v>0</v>
      </c>
      <c r="S1655">
        <f t="shared" si="151"/>
        <v>9</v>
      </c>
      <c r="T1655">
        <f t="shared" si="152"/>
        <v>0</v>
      </c>
      <c r="U1655">
        <f t="shared" si="155"/>
        <v>-3.664295306338361</v>
      </c>
      <c r="V1655">
        <f t="shared" si="153"/>
        <v>2.562222073984954E-2</v>
      </c>
      <c r="W1655">
        <f t="shared" si="156"/>
        <v>0.97501787673694651</v>
      </c>
      <c r="X1655">
        <f t="shared" si="154"/>
        <v>-2.5299473037559105E-2</v>
      </c>
    </row>
    <row r="1656" spans="4:24" x14ac:dyDescent="0.3">
      <c r="D1656" s="1" t="s">
        <v>6540</v>
      </c>
      <c r="E1656" s="2">
        <v>41645</v>
      </c>
      <c r="F1656" s="2">
        <v>41645</v>
      </c>
      <c r="G1656" s="2">
        <v>41655</v>
      </c>
      <c r="H1656" s="1" t="s">
        <v>12</v>
      </c>
      <c r="I1656" t="s">
        <v>11780</v>
      </c>
      <c r="J1656" s="9">
        <v>1</v>
      </c>
      <c r="K1656" s="1">
        <v>11</v>
      </c>
      <c r="L1656" s="1">
        <v>36.363636360000001</v>
      </c>
      <c r="M1656" s="1">
        <v>0</v>
      </c>
      <c r="N1656" s="1">
        <v>44.83</v>
      </c>
      <c r="O1656" s="1">
        <v>0.2</v>
      </c>
      <c r="P1656" s="1">
        <v>1</v>
      </c>
      <c r="Q1656" s="1">
        <v>0</v>
      </c>
      <c r="R1656" s="1">
        <v>0</v>
      </c>
      <c r="S1656">
        <f t="shared" si="151"/>
        <v>0</v>
      </c>
      <c r="T1656">
        <f t="shared" si="152"/>
        <v>0</v>
      </c>
      <c r="U1656">
        <f t="shared" si="155"/>
        <v>-0.5762781513521017</v>
      </c>
      <c r="V1656">
        <f t="shared" si="153"/>
        <v>0.56198610625956857</v>
      </c>
      <c r="W1656">
        <f t="shared" si="156"/>
        <v>0.3597894398723791</v>
      </c>
      <c r="X1656">
        <f t="shared" si="154"/>
        <v>-1.0222363078898116</v>
      </c>
    </row>
    <row r="1657" spans="4:24" x14ac:dyDescent="0.3">
      <c r="D1657" s="1" t="s">
        <v>10005</v>
      </c>
      <c r="E1657" s="2">
        <v>40282</v>
      </c>
      <c r="F1657" s="2">
        <v>40302</v>
      </c>
      <c r="G1657" s="2">
        <v>41582</v>
      </c>
      <c r="H1657" s="1" t="s">
        <v>22</v>
      </c>
      <c r="I1657" t="s">
        <v>11778</v>
      </c>
      <c r="J1657" s="9">
        <v>1</v>
      </c>
      <c r="K1657" s="1">
        <v>49</v>
      </c>
      <c r="L1657" s="1">
        <v>12.244897959999999</v>
      </c>
      <c r="M1657" s="1">
        <v>2.0408163269999999</v>
      </c>
      <c r="N1657" s="1">
        <v>60.89</v>
      </c>
      <c r="O1657" s="1">
        <v>1.328125E-2</v>
      </c>
      <c r="P1657" s="1">
        <v>0</v>
      </c>
      <c r="Q1657" s="1">
        <v>0</v>
      </c>
      <c r="R1657" s="1">
        <v>0</v>
      </c>
      <c r="S1657">
        <f t="shared" si="151"/>
        <v>42</v>
      </c>
      <c r="T1657">
        <f t="shared" si="152"/>
        <v>0</v>
      </c>
      <c r="U1657">
        <f t="shared" si="155"/>
        <v>8.1617040774151928</v>
      </c>
      <c r="V1657">
        <f t="shared" si="153"/>
        <v>3504.1528665920287</v>
      </c>
      <c r="W1657">
        <f t="shared" si="156"/>
        <v>0.99971470573807752</v>
      </c>
      <c r="X1657">
        <f t="shared" si="154"/>
        <v>-2.8533496607237584E-4</v>
      </c>
    </row>
    <row r="1658" spans="4:24" x14ac:dyDescent="0.3">
      <c r="D1658" s="1" t="s">
        <v>10900</v>
      </c>
      <c r="E1658" s="2">
        <v>41609</v>
      </c>
      <c r="F1658" s="2">
        <v>41617</v>
      </c>
      <c r="G1658" s="2">
        <v>41623</v>
      </c>
      <c r="H1658" s="1" t="s">
        <v>12</v>
      </c>
      <c r="I1658" t="s">
        <v>11778</v>
      </c>
      <c r="J1658" s="9">
        <v>1</v>
      </c>
      <c r="K1658" s="1">
        <v>31</v>
      </c>
      <c r="L1658" s="1">
        <v>35.483870969999998</v>
      </c>
      <c r="M1658" s="1">
        <v>12.90322581</v>
      </c>
      <c r="N1658" s="1">
        <v>75.040000000000006</v>
      </c>
      <c r="O1658" s="1">
        <v>0.33333333300000001</v>
      </c>
      <c r="P1658" s="1">
        <v>1</v>
      </c>
      <c r="Q1658" s="1">
        <v>0</v>
      </c>
      <c r="R1658" s="1">
        <v>0</v>
      </c>
      <c r="S1658">
        <f t="shared" si="151"/>
        <v>0</v>
      </c>
      <c r="T1658">
        <f t="shared" si="152"/>
        <v>0</v>
      </c>
      <c r="U1658">
        <f t="shared" si="155"/>
        <v>4.5197028588016765</v>
      </c>
      <c r="V1658">
        <f t="shared" si="153"/>
        <v>91.808313892338518</v>
      </c>
      <c r="W1658">
        <f t="shared" si="156"/>
        <v>0.98922510324710733</v>
      </c>
      <c r="X1658">
        <f t="shared" si="154"/>
        <v>-1.0833366334687757E-2</v>
      </c>
    </row>
    <row r="1659" spans="4:24" x14ac:dyDescent="0.3">
      <c r="D1659" s="1" t="s">
        <v>1534</v>
      </c>
      <c r="E1659" s="2">
        <v>41406</v>
      </c>
      <c r="F1659" s="2">
        <v>41406</v>
      </c>
      <c r="G1659" s="2">
        <v>41613</v>
      </c>
      <c r="H1659" s="1" t="s">
        <v>10</v>
      </c>
      <c r="I1659" t="s">
        <v>11778</v>
      </c>
      <c r="J1659" s="9">
        <v>0</v>
      </c>
      <c r="K1659" s="1">
        <v>1</v>
      </c>
      <c r="L1659" s="1">
        <v>0</v>
      </c>
      <c r="M1659" s="1">
        <v>0</v>
      </c>
      <c r="N1659" s="1">
        <v>51.58</v>
      </c>
      <c r="O1659" s="1">
        <v>2.4154589000000001E-2</v>
      </c>
      <c r="P1659" s="1">
        <v>0</v>
      </c>
      <c r="Q1659" s="1">
        <v>0</v>
      </c>
      <c r="R1659" s="1">
        <v>0</v>
      </c>
      <c r="S1659">
        <f t="shared" si="151"/>
        <v>6</v>
      </c>
      <c r="T1659">
        <f t="shared" si="152"/>
        <v>0</v>
      </c>
      <c r="U1659">
        <f t="shared" si="155"/>
        <v>-3.1888087494956872</v>
      </c>
      <c r="V1659">
        <f t="shared" si="153"/>
        <v>4.1220946175734151E-2</v>
      </c>
      <c r="W1659">
        <f t="shared" si="156"/>
        <v>0.96041095184731617</v>
      </c>
      <c r="X1659">
        <f t="shared" si="154"/>
        <v>-4.039401127719594E-2</v>
      </c>
    </row>
    <row r="1660" spans="4:24" x14ac:dyDescent="0.3">
      <c r="D1660" s="1" t="s">
        <v>1866</v>
      </c>
      <c r="E1660" s="2">
        <v>41064</v>
      </c>
      <c r="F1660" s="2">
        <v>41379</v>
      </c>
      <c r="G1660" s="2">
        <v>41617</v>
      </c>
      <c r="H1660" s="1" t="s">
        <v>12</v>
      </c>
      <c r="I1660" t="s">
        <v>11779</v>
      </c>
      <c r="J1660" s="9">
        <v>0</v>
      </c>
      <c r="K1660" s="1">
        <v>0</v>
      </c>
      <c r="L1660" s="1">
        <v>0</v>
      </c>
      <c r="M1660" s="1">
        <v>0</v>
      </c>
      <c r="N1660" s="1">
        <v>78.03</v>
      </c>
      <c r="O1660" s="1">
        <v>0.13865546200000001</v>
      </c>
      <c r="P1660" s="1">
        <v>1</v>
      </c>
      <c r="Q1660" s="1">
        <v>0</v>
      </c>
      <c r="R1660" s="1">
        <v>0</v>
      </c>
      <c r="S1660">
        <f t="shared" si="151"/>
        <v>7</v>
      </c>
      <c r="T1660">
        <f t="shared" si="152"/>
        <v>0</v>
      </c>
      <c r="U1660">
        <f t="shared" si="155"/>
        <v>-3.4005707832059286</v>
      </c>
      <c r="V1660">
        <f t="shared" si="153"/>
        <v>3.3354226493668294E-2</v>
      </c>
      <c r="W1660">
        <f t="shared" si="156"/>
        <v>0.96772236892392227</v>
      </c>
      <c r="X1660">
        <f t="shared" si="154"/>
        <v>-3.281004180600678E-2</v>
      </c>
    </row>
    <row r="1661" spans="4:24" x14ac:dyDescent="0.3">
      <c r="D1661" s="1" t="s">
        <v>8367</v>
      </c>
      <c r="E1661" s="2">
        <v>41281</v>
      </c>
      <c r="F1661" s="2">
        <v>41288</v>
      </c>
      <c r="G1661" s="2">
        <v>41624</v>
      </c>
      <c r="H1661" s="1" t="s">
        <v>12</v>
      </c>
      <c r="I1661" t="s">
        <v>11779</v>
      </c>
      <c r="J1661" s="9">
        <v>1</v>
      </c>
      <c r="K1661" s="1">
        <v>51</v>
      </c>
      <c r="L1661" s="1">
        <v>33.333333330000002</v>
      </c>
      <c r="M1661" s="1">
        <v>0</v>
      </c>
      <c r="N1661" s="1">
        <v>134.07</v>
      </c>
      <c r="O1661" s="1">
        <v>4.1666666999999998E-2</v>
      </c>
      <c r="P1661" s="1">
        <v>0</v>
      </c>
      <c r="Q1661" s="1">
        <v>0</v>
      </c>
      <c r="R1661" s="1">
        <v>0</v>
      </c>
      <c r="S1661">
        <f t="shared" si="151"/>
        <v>11</v>
      </c>
      <c r="T1661">
        <f t="shared" si="152"/>
        <v>0</v>
      </c>
      <c r="U1661">
        <f t="shared" si="155"/>
        <v>8.3866788197047804</v>
      </c>
      <c r="V1661">
        <f t="shared" si="153"/>
        <v>4388.2193980675065</v>
      </c>
      <c r="W1661">
        <f t="shared" si="156"/>
        <v>0.99977216905574595</v>
      </c>
      <c r="X1661">
        <f t="shared" si="154"/>
        <v>-2.2785690166630414E-4</v>
      </c>
    </row>
    <row r="1662" spans="4:24" x14ac:dyDescent="0.3">
      <c r="D1662" s="1" t="s">
        <v>10464</v>
      </c>
      <c r="E1662" s="2">
        <v>41549</v>
      </c>
      <c r="F1662" s="2">
        <v>41554</v>
      </c>
      <c r="G1662" s="2">
        <v>41579</v>
      </c>
      <c r="H1662" s="1" t="s">
        <v>12</v>
      </c>
      <c r="I1662" t="s">
        <v>11778</v>
      </c>
      <c r="J1662" s="9">
        <v>1</v>
      </c>
      <c r="K1662" s="1">
        <v>42</v>
      </c>
      <c r="L1662" s="1">
        <v>14.28571429</v>
      </c>
      <c r="M1662" s="1">
        <v>7.1428571429999996</v>
      </c>
      <c r="N1662" s="1">
        <v>133.24</v>
      </c>
      <c r="O1662" s="1">
        <v>0.12</v>
      </c>
      <c r="P1662" s="1">
        <v>1</v>
      </c>
      <c r="Q1662" s="1">
        <v>1</v>
      </c>
      <c r="R1662" s="1">
        <v>0</v>
      </c>
      <c r="S1662">
        <f t="shared" si="151"/>
        <v>0</v>
      </c>
      <c r="T1662">
        <f t="shared" si="152"/>
        <v>0</v>
      </c>
      <c r="U1662">
        <f t="shared" si="155"/>
        <v>6.3406268581742253</v>
      </c>
      <c r="V1662">
        <f t="shared" si="153"/>
        <v>567.15172366741615</v>
      </c>
      <c r="W1662">
        <f t="shared" si="156"/>
        <v>0.99823990677429442</v>
      </c>
      <c r="X1662">
        <f t="shared" si="154"/>
        <v>-1.7616440097373018E-3</v>
      </c>
    </row>
    <row r="1663" spans="4:24" x14ac:dyDescent="0.3">
      <c r="D1663" s="1" t="s">
        <v>5757</v>
      </c>
      <c r="E1663" s="2">
        <v>41572</v>
      </c>
      <c r="F1663" s="2">
        <v>41572</v>
      </c>
      <c r="G1663" s="2">
        <v>41608</v>
      </c>
      <c r="H1663" s="1" t="s">
        <v>10</v>
      </c>
      <c r="I1663" t="s">
        <v>11779</v>
      </c>
      <c r="J1663" s="9">
        <v>0</v>
      </c>
      <c r="K1663" s="1">
        <v>1</v>
      </c>
      <c r="L1663" s="1">
        <v>100</v>
      </c>
      <c r="M1663" s="1">
        <v>0</v>
      </c>
      <c r="N1663" s="1">
        <v>75.989999999999995</v>
      </c>
      <c r="O1663" s="1">
        <v>5.5555555999999999E-2</v>
      </c>
      <c r="P1663" s="1">
        <v>0</v>
      </c>
      <c r="Q1663" s="1">
        <v>0</v>
      </c>
      <c r="R1663" s="1">
        <v>0</v>
      </c>
      <c r="S1663">
        <f t="shared" si="151"/>
        <v>1</v>
      </c>
      <c r="T1663">
        <f t="shared" si="152"/>
        <v>0</v>
      </c>
      <c r="U1663">
        <f t="shared" si="155"/>
        <v>-3.2219338042893879</v>
      </c>
      <c r="V1663">
        <f t="shared" si="153"/>
        <v>3.9877867657421684E-2</v>
      </c>
      <c r="W1663">
        <f t="shared" si="156"/>
        <v>0.96165139301670466</v>
      </c>
      <c r="X1663">
        <f t="shared" si="154"/>
        <v>-3.9103271312471419E-2</v>
      </c>
    </row>
    <row r="1664" spans="4:24" x14ac:dyDescent="0.3">
      <c r="D1664" s="1" t="s">
        <v>3916</v>
      </c>
      <c r="E1664" s="2">
        <v>41067</v>
      </c>
      <c r="F1664" s="2">
        <v>41068</v>
      </c>
      <c r="G1664" s="2">
        <v>41141</v>
      </c>
      <c r="H1664" s="1" t="s">
        <v>10</v>
      </c>
      <c r="I1664" t="s">
        <v>11778</v>
      </c>
      <c r="J1664" s="9">
        <v>0</v>
      </c>
      <c r="K1664" s="1">
        <v>0</v>
      </c>
      <c r="L1664" s="1">
        <v>0</v>
      </c>
      <c r="M1664" s="1">
        <v>0</v>
      </c>
      <c r="N1664" s="1">
        <v>66.34</v>
      </c>
      <c r="O1664" s="1">
        <v>8.2191781000000005E-2</v>
      </c>
      <c r="P1664" s="1">
        <v>0</v>
      </c>
      <c r="Q1664" s="1">
        <v>0</v>
      </c>
      <c r="R1664" s="1">
        <v>0</v>
      </c>
      <c r="S1664">
        <f t="shared" si="151"/>
        <v>2</v>
      </c>
      <c r="T1664">
        <f t="shared" si="152"/>
        <v>0</v>
      </c>
      <c r="U1664">
        <f t="shared" si="155"/>
        <v>-3.3798248808731461</v>
      </c>
      <c r="V1664">
        <f t="shared" si="153"/>
        <v>3.4053417617236223E-2</v>
      </c>
      <c r="W1664">
        <f t="shared" si="156"/>
        <v>0.96706802855919638</v>
      </c>
      <c r="X1664">
        <f t="shared" si="154"/>
        <v>-3.3486435890373034E-2</v>
      </c>
    </row>
    <row r="1665" spans="4:24" x14ac:dyDescent="0.3">
      <c r="D1665" s="1" t="s">
        <v>6131</v>
      </c>
      <c r="E1665" s="2">
        <v>41598</v>
      </c>
      <c r="F1665" s="2">
        <v>41598</v>
      </c>
      <c r="G1665" s="2">
        <v>41647</v>
      </c>
      <c r="H1665" s="1" t="s">
        <v>22</v>
      </c>
      <c r="I1665" t="s">
        <v>11779</v>
      </c>
      <c r="J1665" s="9">
        <v>1</v>
      </c>
      <c r="K1665" s="1">
        <v>33</v>
      </c>
      <c r="L1665" s="1">
        <v>36.363636360000001</v>
      </c>
      <c r="M1665" s="1">
        <v>12.121212119999999</v>
      </c>
      <c r="N1665" s="1">
        <v>81.89</v>
      </c>
      <c r="O1665" s="1">
        <v>8.1632652999999999E-2</v>
      </c>
      <c r="P1665" s="1">
        <v>1</v>
      </c>
      <c r="Q1665" s="1">
        <v>1</v>
      </c>
      <c r="R1665" s="1">
        <v>0</v>
      </c>
      <c r="S1665">
        <f t="shared" si="151"/>
        <v>1</v>
      </c>
      <c r="T1665">
        <f t="shared" si="152"/>
        <v>0</v>
      </c>
      <c r="U1665">
        <f t="shared" si="155"/>
        <v>4.4202032457396436</v>
      </c>
      <c r="V1665">
        <f t="shared" si="153"/>
        <v>83.113176040744534</v>
      </c>
      <c r="W1665">
        <f t="shared" si="156"/>
        <v>0.9881112562018155</v>
      </c>
      <c r="X1665">
        <f t="shared" si="154"/>
        <v>-1.1959980082300807E-2</v>
      </c>
    </row>
    <row r="1666" spans="4:24" x14ac:dyDescent="0.3">
      <c r="D1666" s="1" t="s">
        <v>4993</v>
      </c>
      <c r="E1666" s="2">
        <v>41523</v>
      </c>
      <c r="F1666" s="2">
        <v>41523</v>
      </c>
      <c r="G1666" s="2">
        <v>41535</v>
      </c>
      <c r="H1666" s="1" t="s">
        <v>10</v>
      </c>
      <c r="I1666" t="s">
        <v>11780</v>
      </c>
      <c r="J1666" s="9">
        <v>1</v>
      </c>
      <c r="K1666" s="1">
        <v>24</v>
      </c>
      <c r="L1666" s="1">
        <v>100</v>
      </c>
      <c r="M1666" s="1">
        <v>4.1666666670000003</v>
      </c>
      <c r="N1666" s="1">
        <v>80</v>
      </c>
      <c r="O1666" s="1">
        <v>0.16666666699999999</v>
      </c>
      <c r="P1666" s="1">
        <v>1</v>
      </c>
      <c r="Q1666" s="1">
        <v>0</v>
      </c>
      <c r="R1666" s="1">
        <v>0</v>
      </c>
      <c r="S1666">
        <f t="shared" ref="S1666:S1729" si="157">DATEDIF(F1666,G1666,"M")</f>
        <v>0</v>
      </c>
      <c r="T1666">
        <f t="shared" ref="T1666:T1729" si="158">IF(OR(H1666="Friday",H1666="Saturday",H1666="Sunday"), 1, 0)</f>
        <v>0</v>
      </c>
      <c r="U1666">
        <f t="shared" si="155"/>
        <v>2.3997787144937162</v>
      </c>
      <c r="V1666">
        <f t="shared" ref="V1666:V1729" si="159">EXP(U1666)</f>
        <v>11.020737381342904</v>
      </c>
      <c r="W1666">
        <f t="shared" si="156"/>
        <v>0.91681042782349809</v>
      </c>
      <c r="X1666">
        <f t="shared" ref="X1666:X1729" si="160">LN(W1666)</f>
        <v>-8.6854558933316922E-2</v>
      </c>
    </row>
    <row r="1667" spans="4:24" x14ac:dyDescent="0.3">
      <c r="D1667" s="1" t="s">
        <v>6856</v>
      </c>
      <c r="E1667" s="2">
        <v>41980</v>
      </c>
      <c r="F1667" s="2">
        <v>42392</v>
      </c>
      <c r="G1667" s="2">
        <v>43107</v>
      </c>
      <c r="H1667" s="1" t="s">
        <v>12</v>
      </c>
      <c r="I1667" t="s">
        <v>11779</v>
      </c>
      <c r="J1667" s="9">
        <v>1</v>
      </c>
      <c r="K1667" s="1">
        <v>51</v>
      </c>
      <c r="L1667" s="1">
        <v>52.941176470000002</v>
      </c>
      <c r="M1667" s="1">
        <v>13.725490199999999</v>
      </c>
      <c r="N1667" s="1">
        <v>167.87</v>
      </c>
      <c r="O1667" s="1">
        <v>6.15384615384615E-2</v>
      </c>
      <c r="P1667" s="1">
        <v>0</v>
      </c>
      <c r="Q1667" s="1">
        <v>0</v>
      </c>
      <c r="R1667" s="1">
        <v>0</v>
      </c>
      <c r="S1667">
        <f t="shared" si="157"/>
        <v>23</v>
      </c>
      <c r="T1667">
        <f t="shared" si="158"/>
        <v>0</v>
      </c>
      <c r="U1667">
        <f t="shared" ref="U1667:U1730" si="161">$B$2 + $B$3*K1667 + $B$4*M1667 + $B$5*N1667 + $B$6*O1667 + $B$7*P1667 + $B$8*Q1667 + $B$9*R1667</f>
        <v>8.5598475435864874</v>
      </c>
      <c r="V1667">
        <f t="shared" si="159"/>
        <v>5217.8856116828683</v>
      </c>
      <c r="W1667">
        <f t="shared" ref="W1667:W1730" si="162">IF(J1667=1, (V1667/(1+V1667)), (1-(V1667/(1+V1667))))</f>
        <v>0.99980838821265572</v>
      </c>
      <c r="X1667">
        <f t="shared" si="160"/>
        <v>-1.9163014722815684E-4</v>
      </c>
    </row>
    <row r="1668" spans="4:24" x14ac:dyDescent="0.3">
      <c r="D1668" s="1" t="s">
        <v>7120</v>
      </c>
      <c r="E1668" s="2">
        <v>42107</v>
      </c>
      <c r="F1668" s="2">
        <v>42122</v>
      </c>
      <c r="G1668" s="2">
        <v>43116</v>
      </c>
      <c r="H1668" s="1" t="s">
        <v>22</v>
      </c>
      <c r="I1668" t="s">
        <v>11779</v>
      </c>
      <c r="J1668" s="9">
        <v>1</v>
      </c>
      <c r="K1668" s="1">
        <v>40</v>
      </c>
      <c r="L1668" s="1">
        <v>97.5</v>
      </c>
      <c r="M1668" s="1">
        <v>27.5</v>
      </c>
      <c r="N1668" s="1">
        <v>81.290000000000006</v>
      </c>
      <c r="O1668" s="1">
        <v>0.11569416498993999</v>
      </c>
      <c r="P1668" s="1">
        <v>1</v>
      </c>
      <c r="Q1668" s="1">
        <v>0</v>
      </c>
      <c r="R1668" s="1">
        <v>0</v>
      </c>
      <c r="S1668">
        <f t="shared" si="157"/>
        <v>32</v>
      </c>
      <c r="T1668">
        <f t="shared" si="158"/>
        <v>0</v>
      </c>
      <c r="U1668">
        <f t="shared" si="161"/>
        <v>6.537061516449632</v>
      </c>
      <c r="V1668">
        <f t="shared" si="159"/>
        <v>690.25529122785417</v>
      </c>
      <c r="W1668">
        <f t="shared" si="162"/>
        <v>0.99855335646223597</v>
      </c>
      <c r="X1668">
        <f t="shared" si="160"/>
        <v>-1.4476909367905949E-3</v>
      </c>
    </row>
    <row r="1669" spans="4:24" x14ac:dyDescent="0.3">
      <c r="D1669" s="1" t="s">
        <v>5448</v>
      </c>
      <c r="E1669" s="2">
        <v>41554</v>
      </c>
      <c r="F1669" s="2">
        <v>41575</v>
      </c>
      <c r="G1669" s="2">
        <v>41590</v>
      </c>
      <c r="H1669" s="1" t="s">
        <v>5</v>
      </c>
      <c r="I1669" t="s">
        <v>11779</v>
      </c>
      <c r="J1669" s="9">
        <v>1</v>
      </c>
      <c r="K1669" s="1">
        <v>28</v>
      </c>
      <c r="L1669" s="1">
        <v>78.571428569999995</v>
      </c>
      <c r="M1669" s="1">
        <v>0</v>
      </c>
      <c r="N1669" s="1">
        <v>83.69</v>
      </c>
      <c r="O1669" s="1">
        <v>0.133333333</v>
      </c>
      <c r="P1669" s="1">
        <v>1</v>
      </c>
      <c r="Q1669" s="1">
        <v>0</v>
      </c>
      <c r="R1669" s="1">
        <v>0</v>
      </c>
      <c r="S1669">
        <f t="shared" si="157"/>
        <v>0</v>
      </c>
      <c r="T1669">
        <f t="shared" si="158"/>
        <v>0</v>
      </c>
      <c r="U1669">
        <f t="shared" si="161"/>
        <v>3.1990272165556801</v>
      </c>
      <c r="V1669">
        <f t="shared" si="159"/>
        <v>24.508676961783575</v>
      </c>
      <c r="W1669">
        <f t="shared" si="162"/>
        <v>0.96079765322606991</v>
      </c>
      <c r="X1669">
        <f t="shared" si="160"/>
        <v>-3.9991450740089446E-2</v>
      </c>
    </row>
    <row r="1670" spans="4:24" x14ac:dyDescent="0.3">
      <c r="D1670" s="1" t="s">
        <v>5453</v>
      </c>
      <c r="E1670" s="2">
        <v>41555</v>
      </c>
      <c r="F1670" s="2">
        <v>41555</v>
      </c>
      <c r="G1670" s="2">
        <v>41567</v>
      </c>
      <c r="H1670" s="1" t="s">
        <v>10</v>
      </c>
      <c r="I1670" t="s">
        <v>11780</v>
      </c>
      <c r="J1670" s="9">
        <v>1</v>
      </c>
      <c r="K1670" s="1">
        <v>33</v>
      </c>
      <c r="L1670" s="1">
        <v>0</v>
      </c>
      <c r="M1670" s="1">
        <v>0</v>
      </c>
      <c r="N1670" s="1">
        <v>38.46</v>
      </c>
      <c r="O1670" s="1">
        <v>0.16666666699999999</v>
      </c>
      <c r="P1670" s="1">
        <v>1</v>
      </c>
      <c r="Q1670" s="1">
        <v>0</v>
      </c>
      <c r="R1670" s="1">
        <v>0</v>
      </c>
      <c r="S1670">
        <f t="shared" si="157"/>
        <v>0</v>
      </c>
      <c r="T1670">
        <f t="shared" si="158"/>
        <v>0</v>
      </c>
      <c r="U1670">
        <f t="shared" si="161"/>
        <v>4.5981468015122013</v>
      </c>
      <c r="V1670">
        <f t="shared" si="159"/>
        <v>99.300122184859859</v>
      </c>
      <c r="W1670">
        <f t="shared" si="162"/>
        <v>0.99002992241468124</v>
      </c>
      <c r="X1670">
        <f t="shared" si="160"/>
        <v>-1.002011164896313E-2</v>
      </c>
    </row>
    <row r="1671" spans="4:24" x14ac:dyDescent="0.3">
      <c r="D1671" s="1" t="s">
        <v>879</v>
      </c>
      <c r="E1671" s="2">
        <v>40575</v>
      </c>
      <c r="F1671" s="2">
        <v>40647</v>
      </c>
      <c r="G1671" s="2">
        <v>41652</v>
      </c>
      <c r="H1671" s="1" t="s">
        <v>5</v>
      </c>
      <c r="I1671" t="s">
        <v>11779</v>
      </c>
      <c r="J1671" s="9">
        <v>1</v>
      </c>
      <c r="K1671" s="1">
        <v>44</v>
      </c>
      <c r="L1671" s="1">
        <v>86.363636360000001</v>
      </c>
      <c r="M1671" s="1">
        <v>2.2727272730000001</v>
      </c>
      <c r="N1671" s="1">
        <v>113.42</v>
      </c>
      <c r="O1671" s="1">
        <v>5.1741294E-2</v>
      </c>
      <c r="P1671" s="1">
        <v>1</v>
      </c>
      <c r="Q1671" s="1">
        <v>0</v>
      </c>
      <c r="R1671" s="1">
        <v>0</v>
      </c>
      <c r="S1671">
        <f t="shared" si="157"/>
        <v>32</v>
      </c>
      <c r="T1671">
        <f t="shared" si="158"/>
        <v>0</v>
      </c>
      <c r="U1671">
        <f t="shared" si="161"/>
        <v>6.7874859216469643</v>
      </c>
      <c r="V1671">
        <f t="shared" si="159"/>
        <v>886.68157036345963</v>
      </c>
      <c r="W1671">
        <f t="shared" si="162"/>
        <v>0.99887346990927106</v>
      </c>
      <c r="X1671">
        <f t="shared" si="160"/>
        <v>-1.1271651027031267E-3</v>
      </c>
    </row>
    <row r="1672" spans="4:24" x14ac:dyDescent="0.3">
      <c r="D1672" s="1" t="s">
        <v>3993</v>
      </c>
      <c r="E1672" s="2">
        <v>41149</v>
      </c>
      <c r="F1672" s="2">
        <v>41110</v>
      </c>
      <c r="G1672" s="2">
        <v>41123</v>
      </c>
      <c r="H1672" s="1" t="s">
        <v>244</v>
      </c>
      <c r="I1672" t="s">
        <v>11780</v>
      </c>
      <c r="J1672" s="9">
        <v>0</v>
      </c>
      <c r="K1672" s="1">
        <v>0</v>
      </c>
      <c r="L1672" s="1">
        <v>0</v>
      </c>
      <c r="M1672" s="1">
        <v>0</v>
      </c>
      <c r="N1672" s="1">
        <v>36.159999999999997</v>
      </c>
      <c r="O1672" s="1">
        <v>0.23076923099999999</v>
      </c>
      <c r="P1672" s="1">
        <v>0</v>
      </c>
      <c r="Q1672" s="1">
        <v>0</v>
      </c>
      <c r="R1672" s="1">
        <v>0</v>
      </c>
      <c r="S1672">
        <f t="shared" si="157"/>
        <v>0</v>
      </c>
      <c r="T1672">
        <f t="shared" si="158"/>
        <v>1</v>
      </c>
      <c r="U1672">
        <f t="shared" si="161"/>
        <v>-3.0233560469101626</v>
      </c>
      <c r="V1672">
        <f t="shared" si="159"/>
        <v>4.8637713702034825E-2</v>
      </c>
      <c r="W1672">
        <f t="shared" si="162"/>
        <v>0.95361819142444559</v>
      </c>
      <c r="X1672">
        <f t="shared" si="160"/>
        <v>-4.7491906275358847E-2</v>
      </c>
    </row>
    <row r="1673" spans="4:24" x14ac:dyDescent="0.3">
      <c r="D1673" s="1" t="s">
        <v>9475</v>
      </c>
      <c r="E1673" s="2">
        <v>40679</v>
      </c>
      <c r="F1673" s="2">
        <v>40695</v>
      </c>
      <c r="G1673" s="2">
        <v>40773</v>
      </c>
      <c r="H1673" s="1" t="s">
        <v>22</v>
      </c>
      <c r="I1673" t="s">
        <v>11778</v>
      </c>
      <c r="J1673" s="9">
        <v>1</v>
      </c>
      <c r="K1673" s="1">
        <v>32</v>
      </c>
      <c r="L1673" s="1">
        <v>84.375</v>
      </c>
      <c r="M1673" s="1">
        <v>6.25</v>
      </c>
      <c r="N1673" s="1">
        <v>158.62</v>
      </c>
      <c r="O1673" s="1">
        <v>3.8461538000000003E-2</v>
      </c>
      <c r="P1673" s="1">
        <v>0</v>
      </c>
      <c r="Q1673" s="1">
        <v>0</v>
      </c>
      <c r="R1673" s="1">
        <v>0</v>
      </c>
      <c r="S1673">
        <f t="shared" si="157"/>
        <v>2</v>
      </c>
      <c r="T1673">
        <f t="shared" si="158"/>
        <v>0</v>
      </c>
      <c r="U1673">
        <f t="shared" si="161"/>
        <v>3.914726715810418</v>
      </c>
      <c r="V1673">
        <f t="shared" si="159"/>
        <v>50.135368435172907</v>
      </c>
      <c r="W1673">
        <f t="shared" si="162"/>
        <v>0.98044406385244387</v>
      </c>
      <c r="X1673">
        <f t="shared" si="160"/>
        <v>-1.9749683568230866E-2</v>
      </c>
    </row>
    <row r="1674" spans="4:24" x14ac:dyDescent="0.3">
      <c r="D1674" s="1" t="s">
        <v>10818</v>
      </c>
      <c r="E1674" s="2">
        <v>41593</v>
      </c>
      <c r="F1674" s="2">
        <v>41593</v>
      </c>
      <c r="G1674" s="2">
        <v>41658</v>
      </c>
      <c r="H1674" s="1" t="s">
        <v>10</v>
      </c>
      <c r="I1674" t="s">
        <v>11779</v>
      </c>
      <c r="J1674" s="9">
        <v>1</v>
      </c>
      <c r="K1674" s="1">
        <v>38</v>
      </c>
      <c r="L1674" s="1">
        <v>26.315789469999999</v>
      </c>
      <c r="M1674" s="1">
        <v>10.52631579</v>
      </c>
      <c r="N1674" s="1">
        <v>41.21</v>
      </c>
      <c r="O1674" s="1">
        <v>6.1538462000000002E-2</v>
      </c>
      <c r="P1674" s="1">
        <v>1</v>
      </c>
      <c r="Q1674" s="1">
        <v>1</v>
      </c>
      <c r="R1674" s="1">
        <v>0</v>
      </c>
      <c r="S1674">
        <f t="shared" si="157"/>
        <v>2</v>
      </c>
      <c r="T1674">
        <f t="shared" si="158"/>
        <v>0</v>
      </c>
      <c r="U1674">
        <f t="shared" si="161"/>
        <v>5.6832711193751724</v>
      </c>
      <c r="V1674">
        <f t="shared" si="159"/>
        <v>293.90927150103175</v>
      </c>
      <c r="W1674">
        <f t="shared" si="162"/>
        <v>0.99660912661405932</v>
      </c>
      <c r="X1674">
        <f t="shared" si="160"/>
        <v>-3.3966354263540912E-3</v>
      </c>
    </row>
    <row r="1675" spans="4:24" x14ac:dyDescent="0.3">
      <c r="D1675" s="1" t="s">
        <v>5289</v>
      </c>
      <c r="E1675" s="2">
        <v>41547</v>
      </c>
      <c r="F1675" s="2">
        <v>41547</v>
      </c>
      <c r="G1675" s="2">
        <v>41658</v>
      </c>
      <c r="H1675" s="1" t="s">
        <v>12</v>
      </c>
      <c r="I1675" t="s">
        <v>11778</v>
      </c>
      <c r="J1675" s="9">
        <v>1</v>
      </c>
      <c r="K1675" s="1">
        <v>44</v>
      </c>
      <c r="L1675" s="1">
        <v>36.363636360000001</v>
      </c>
      <c r="M1675" s="1">
        <v>9.0909090910000003</v>
      </c>
      <c r="N1675" s="1">
        <v>51.86</v>
      </c>
      <c r="O1675" s="1">
        <v>6.3063063000000003E-2</v>
      </c>
      <c r="P1675" s="1">
        <v>1</v>
      </c>
      <c r="Q1675" s="1">
        <v>0</v>
      </c>
      <c r="R1675" s="1">
        <v>0</v>
      </c>
      <c r="S1675">
        <f t="shared" si="157"/>
        <v>3</v>
      </c>
      <c r="T1675">
        <f t="shared" si="158"/>
        <v>0</v>
      </c>
      <c r="U1675">
        <f t="shared" si="161"/>
        <v>7.1519657921228186</v>
      </c>
      <c r="V1675">
        <f t="shared" si="159"/>
        <v>1276.6130460261404</v>
      </c>
      <c r="W1675">
        <f t="shared" si="162"/>
        <v>0.99921729039703344</v>
      </c>
      <c r="X1675">
        <f t="shared" si="160"/>
        <v>-7.8301608005999096E-4</v>
      </c>
    </row>
    <row r="1676" spans="4:24" x14ac:dyDescent="0.3">
      <c r="D1676" s="1" t="s">
        <v>10730</v>
      </c>
      <c r="E1676" s="2">
        <v>41573</v>
      </c>
      <c r="F1676" s="2">
        <v>41580</v>
      </c>
      <c r="G1676" s="2">
        <v>41650</v>
      </c>
      <c r="H1676" s="1" t="s">
        <v>10</v>
      </c>
      <c r="I1676" t="s">
        <v>11778</v>
      </c>
      <c r="J1676" s="9">
        <v>1</v>
      </c>
      <c r="K1676" s="1">
        <v>40</v>
      </c>
      <c r="L1676" s="1">
        <v>15</v>
      </c>
      <c r="M1676" s="1">
        <v>0</v>
      </c>
      <c r="N1676" s="1">
        <v>109.61</v>
      </c>
      <c r="O1676" s="1">
        <v>0.114285714</v>
      </c>
      <c r="P1676" s="1">
        <v>1</v>
      </c>
      <c r="Q1676" s="1">
        <v>0</v>
      </c>
      <c r="R1676" s="1">
        <v>0</v>
      </c>
      <c r="S1676">
        <f t="shared" si="157"/>
        <v>2</v>
      </c>
      <c r="T1676">
        <f t="shared" si="158"/>
        <v>0</v>
      </c>
      <c r="U1676">
        <f t="shared" si="161"/>
        <v>5.9164307102839846</v>
      </c>
      <c r="V1676">
        <f t="shared" si="159"/>
        <v>371.08483798663451</v>
      </c>
      <c r="W1676">
        <f t="shared" si="162"/>
        <v>0.99731244087931392</v>
      </c>
      <c r="X1676">
        <f t="shared" si="160"/>
        <v>-2.6911770914938558E-3</v>
      </c>
    </row>
    <row r="1677" spans="4:24" x14ac:dyDescent="0.3">
      <c r="D1677" s="1" t="s">
        <v>11747</v>
      </c>
      <c r="E1677" s="2">
        <v>43086</v>
      </c>
      <c r="F1677" s="2">
        <v>43090</v>
      </c>
      <c r="G1677" s="2">
        <v>43120</v>
      </c>
      <c r="H1677" s="1" t="s">
        <v>10</v>
      </c>
      <c r="I1677" t="s">
        <v>11780</v>
      </c>
      <c r="J1677" s="9">
        <v>1</v>
      </c>
      <c r="K1677" s="1">
        <v>22</v>
      </c>
      <c r="L1677" s="1">
        <v>59.090909089999997</v>
      </c>
      <c r="M1677" s="1">
        <v>36.363636360000001</v>
      </c>
      <c r="N1677" s="1">
        <v>65.319999999999993</v>
      </c>
      <c r="O1677" s="1">
        <v>0.1</v>
      </c>
      <c r="P1677" s="1">
        <v>1</v>
      </c>
      <c r="Q1677" s="1">
        <v>1</v>
      </c>
      <c r="R1677" s="1">
        <v>1</v>
      </c>
      <c r="S1677">
        <f t="shared" si="157"/>
        <v>0</v>
      </c>
      <c r="T1677">
        <f t="shared" si="158"/>
        <v>0</v>
      </c>
      <c r="U1677">
        <f t="shared" si="161"/>
        <v>2.7620438942386936</v>
      </c>
      <c r="V1677">
        <f t="shared" si="159"/>
        <v>15.832169180681133</v>
      </c>
      <c r="W1677">
        <f t="shared" si="162"/>
        <v>0.94058995075051077</v>
      </c>
      <c r="X1677">
        <f t="shared" si="160"/>
        <v>-6.1247993399715976E-2</v>
      </c>
    </row>
    <row r="1678" spans="4:24" x14ac:dyDescent="0.3">
      <c r="D1678" s="1" t="s">
        <v>6461</v>
      </c>
      <c r="E1678" s="2">
        <v>41630</v>
      </c>
      <c r="F1678" s="2">
        <v>41634</v>
      </c>
      <c r="G1678" s="2">
        <v>41654</v>
      </c>
      <c r="H1678" s="1" t="s">
        <v>3</v>
      </c>
      <c r="I1678" t="s">
        <v>11779</v>
      </c>
      <c r="J1678" s="9">
        <v>1</v>
      </c>
      <c r="K1678" s="1">
        <v>17</v>
      </c>
      <c r="L1678" s="1">
        <v>94.117647059999996</v>
      </c>
      <c r="M1678" s="1">
        <v>17.647058820000002</v>
      </c>
      <c r="N1678" s="1">
        <v>114.2</v>
      </c>
      <c r="O1678" s="1">
        <v>0.2</v>
      </c>
      <c r="P1678" s="1">
        <v>1</v>
      </c>
      <c r="Q1678" s="1">
        <v>0</v>
      </c>
      <c r="R1678" s="1">
        <v>0</v>
      </c>
      <c r="S1678">
        <f t="shared" si="157"/>
        <v>0</v>
      </c>
      <c r="T1678">
        <f t="shared" si="158"/>
        <v>1</v>
      </c>
      <c r="U1678">
        <f t="shared" si="161"/>
        <v>0.93245694834740112</v>
      </c>
      <c r="V1678">
        <f t="shared" si="159"/>
        <v>2.5407439919252095</v>
      </c>
      <c r="W1678">
        <f t="shared" si="162"/>
        <v>0.71757348108743957</v>
      </c>
      <c r="X1678">
        <f t="shared" si="160"/>
        <v>-0.33187992392675886</v>
      </c>
    </row>
    <row r="1679" spans="4:24" x14ac:dyDescent="0.3">
      <c r="D1679" s="1" t="s">
        <v>3362</v>
      </c>
      <c r="E1679" s="2">
        <v>40417</v>
      </c>
      <c r="F1679" s="2">
        <v>40575</v>
      </c>
      <c r="G1679" s="2">
        <v>41099</v>
      </c>
      <c r="H1679" s="1" t="s">
        <v>12</v>
      </c>
      <c r="I1679" t="s">
        <v>11778</v>
      </c>
      <c r="J1679" s="9">
        <v>0</v>
      </c>
      <c r="K1679" s="1">
        <v>0</v>
      </c>
      <c r="L1679" s="1">
        <v>0</v>
      </c>
      <c r="M1679" s="1">
        <v>0</v>
      </c>
      <c r="N1679" s="1">
        <v>99.71</v>
      </c>
      <c r="O1679" s="1">
        <v>2.0992365999999998E-2</v>
      </c>
      <c r="P1679" s="1">
        <v>0</v>
      </c>
      <c r="Q1679" s="1">
        <v>0</v>
      </c>
      <c r="R1679" s="1">
        <v>0</v>
      </c>
      <c r="S1679">
        <f t="shared" si="157"/>
        <v>17</v>
      </c>
      <c r="T1679">
        <f t="shared" si="158"/>
        <v>0</v>
      </c>
      <c r="U1679">
        <f t="shared" si="161"/>
        <v>-3.6004193575160075</v>
      </c>
      <c r="V1679">
        <f t="shared" si="159"/>
        <v>2.731226644116801E-2</v>
      </c>
      <c r="W1679">
        <f t="shared" si="162"/>
        <v>0.97341386126364127</v>
      </c>
      <c r="X1679">
        <f t="shared" si="160"/>
        <v>-2.6945941635228503E-2</v>
      </c>
    </row>
    <row r="1680" spans="4:24" x14ac:dyDescent="0.3">
      <c r="D1680" s="1" t="s">
        <v>767</v>
      </c>
      <c r="E1680" s="2">
        <v>41379</v>
      </c>
      <c r="F1680" s="2">
        <v>41388</v>
      </c>
      <c r="G1680" s="2">
        <v>41612</v>
      </c>
      <c r="H1680" s="1" t="s">
        <v>22</v>
      </c>
      <c r="I1680" t="s">
        <v>11778</v>
      </c>
      <c r="J1680" s="9">
        <v>1</v>
      </c>
      <c r="K1680" s="1">
        <v>49</v>
      </c>
      <c r="L1680" s="1">
        <v>10.204081629999999</v>
      </c>
      <c r="M1680" s="1">
        <v>10.204081629999999</v>
      </c>
      <c r="N1680" s="1">
        <v>53.11</v>
      </c>
      <c r="O1680" s="1">
        <v>1.7857142999999999E-2</v>
      </c>
      <c r="P1680" s="1">
        <v>1</v>
      </c>
      <c r="Q1680" s="1">
        <v>0</v>
      </c>
      <c r="R1680" s="1">
        <v>0</v>
      </c>
      <c r="S1680">
        <f t="shared" si="157"/>
        <v>7</v>
      </c>
      <c r="T1680">
        <f t="shared" si="158"/>
        <v>0</v>
      </c>
      <c r="U1680">
        <f t="shared" si="161"/>
        <v>8.2761005979189459</v>
      </c>
      <c r="V1680">
        <f t="shared" si="159"/>
        <v>3928.8443296623277</v>
      </c>
      <c r="W1680">
        <f t="shared" si="162"/>
        <v>0.99974553699431501</v>
      </c>
      <c r="X1680">
        <f t="shared" si="160"/>
        <v>-2.5449538688895055E-4</v>
      </c>
    </row>
    <row r="1681" spans="4:24" x14ac:dyDescent="0.3">
      <c r="D1681" s="1" t="s">
        <v>8525</v>
      </c>
      <c r="E1681" s="2">
        <v>41258</v>
      </c>
      <c r="F1681" s="2">
        <v>41259</v>
      </c>
      <c r="G1681" s="2">
        <v>41277</v>
      </c>
      <c r="H1681" s="1" t="s">
        <v>249</v>
      </c>
      <c r="I1681" t="s">
        <v>11780</v>
      </c>
      <c r="J1681" s="9">
        <v>1</v>
      </c>
      <c r="K1681" s="1">
        <v>45</v>
      </c>
      <c r="L1681" s="1">
        <v>2.2222222220000001</v>
      </c>
      <c r="M1681" s="1">
        <v>0</v>
      </c>
      <c r="N1681" s="1">
        <v>71.12</v>
      </c>
      <c r="O1681" s="1">
        <v>0.111111111</v>
      </c>
      <c r="P1681" s="1">
        <v>0</v>
      </c>
      <c r="Q1681" s="1">
        <v>0</v>
      </c>
      <c r="R1681" s="1">
        <v>0</v>
      </c>
      <c r="S1681">
        <f t="shared" si="157"/>
        <v>0</v>
      </c>
      <c r="T1681">
        <f t="shared" si="158"/>
        <v>1</v>
      </c>
      <c r="U1681">
        <f t="shared" si="161"/>
        <v>7.304968241654608</v>
      </c>
      <c r="V1681">
        <f t="shared" si="159"/>
        <v>1487.6727150755812</v>
      </c>
      <c r="W1681">
        <f t="shared" si="162"/>
        <v>0.99932826067820468</v>
      </c>
      <c r="X1681">
        <f t="shared" si="160"/>
        <v>-6.7196503974161403E-4</v>
      </c>
    </row>
    <row r="1682" spans="4:24" x14ac:dyDescent="0.3">
      <c r="D1682" s="1" t="s">
        <v>6998</v>
      </c>
      <c r="E1682" s="2">
        <v>42768</v>
      </c>
      <c r="F1682" s="2">
        <v>42768</v>
      </c>
      <c r="G1682" s="2">
        <v>42796</v>
      </c>
      <c r="H1682" s="1" t="s">
        <v>3</v>
      </c>
      <c r="I1682" t="s">
        <v>11779</v>
      </c>
      <c r="J1682" s="9">
        <v>1</v>
      </c>
      <c r="K1682" s="1">
        <v>44</v>
      </c>
      <c r="L1682" s="1">
        <v>6.8181818180000002</v>
      </c>
      <c r="M1682" s="1">
        <v>2.2727272730000001</v>
      </c>
      <c r="N1682" s="1">
        <v>50.97</v>
      </c>
      <c r="O1682" s="1">
        <v>7.1428571428571397E-2</v>
      </c>
      <c r="P1682" s="1">
        <v>0</v>
      </c>
      <c r="Q1682" s="1">
        <v>0</v>
      </c>
      <c r="R1682" s="1">
        <v>0</v>
      </c>
      <c r="S1682">
        <f t="shared" si="157"/>
        <v>1</v>
      </c>
      <c r="T1682">
        <f t="shared" si="158"/>
        <v>1</v>
      </c>
      <c r="U1682">
        <f t="shared" si="161"/>
        <v>7.1152614348311305</v>
      </c>
      <c r="V1682">
        <f t="shared" si="159"/>
        <v>1230.6052922371255</v>
      </c>
      <c r="W1682">
        <f t="shared" si="162"/>
        <v>0.99918805155653112</v>
      </c>
      <c r="X1682">
        <f t="shared" si="160"/>
        <v>-8.1227825214348322E-4</v>
      </c>
    </row>
    <row r="1683" spans="4:24" x14ac:dyDescent="0.3">
      <c r="D1683" s="1" t="s">
        <v>570</v>
      </c>
      <c r="E1683" s="2">
        <v>40736</v>
      </c>
      <c r="F1683" s="2">
        <v>40738</v>
      </c>
      <c r="G1683" s="2">
        <v>41198</v>
      </c>
      <c r="H1683" s="1" t="s">
        <v>12</v>
      </c>
      <c r="I1683" t="s">
        <v>11779</v>
      </c>
      <c r="J1683" s="9">
        <v>1</v>
      </c>
      <c r="K1683" s="1">
        <v>47</v>
      </c>
      <c r="L1683" s="1">
        <v>12.76595745</v>
      </c>
      <c r="M1683" s="1">
        <v>0</v>
      </c>
      <c r="N1683" s="1">
        <v>46.48</v>
      </c>
      <c r="O1683" s="1">
        <v>2.826087E-2</v>
      </c>
      <c r="P1683" s="1">
        <v>0</v>
      </c>
      <c r="Q1683" s="1">
        <v>0</v>
      </c>
      <c r="R1683" s="1">
        <v>0</v>
      </c>
      <c r="S1683">
        <f t="shared" si="157"/>
        <v>15</v>
      </c>
      <c r="T1683">
        <f t="shared" si="158"/>
        <v>0</v>
      </c>
      <c r="U1683">
        <f t="shared" si="161"/>
        <v>7.7257461661901239</v>
      </c>
      <c r="V1683">
        <f t="shared" si="159"/>
        <v>2265.9427266723283</v>
      </c>
      <c r="W1683">
        <f t="shared" si="162"/>
        <v>0.99955887725427106</v>
      </c>
      <c r="X1683">
        <f t="shared" si="160"/>
        <v>-4.4122006898939371E-4</v>
      </c>
    </row>
    <row r="1684" spans="4:24" x14ac:dyDescent="0.3">
      <c r="D1684" s="1" t="s">
        <v>10619</v>
      </c>
      <c r="E1684" s="2">
        <v>41565</v>
      </c>
      <c r="F1684" s="2">
        <v>41565</v>
      </c>
      <c r="G1684" s="2">
        <v>41574</v>
      </c>
      <c r="H1684" s="1" t="s">
        <v>10</v>
      </c>
      <c r="I1684" t="s">
        <v>11780</v>
      </c>
      <c r="J1684" s="9">
        <v>1</v>
      </c>
      <c r="K1684" s="1">
        <v>18</v>
      </c>
      <c r="L1684" s="1">
        <v>88.888888890000004</v>
      </c>
      <c r="M1684" s="1">
        <v>5.5555555559999998</v>
      </c>
      <c r="N1684" s="1">
        <v>18</v>
      </c>
      <c r="O1684" s="1">
        <v>0.222222222</v>
      </c>
      <c r="P1684" s="1">
        <v>1</v>
      </c>
      <c r="Q1684" s="1">
        <v>0</v>
      </c>
      <c r="R1684" s="1">
        <v>0</v>
      </c>
      <c r="S1684">
        <f t="shared" si="157"/>
        <v>0</v>
      </c>
      <c r="T1684">
        <f t="shared" si="158"/>
        <v>0</v>
      </c>
      <c r="U1684">
        <f t="shared" si="161"/>
        <v>1.3175241822560613</v>
      </c>
      <c r="V1684">
        <f t="shared" si="159"/>
        <v>3.734164811704936</v>
      </c>
      <c r="W1684">
        <f t="shared" si="162"/>
        <v>0.78876950005467483</v>
      </c>
      <c r="X1684">
        <f t="shared" si="160"/>
        <v>-0.23728114270055695</v>
      </c>
    </row>
    <row r="1685" spans="4:24" x14ac:dyDescent="0.3">
      <c r="D1685" s="1" t="s">
        <v>11477</v>
      </c>
      <c r="E1685" s="2">
        <v>42128</v>
      </c>
      <c r="F1685" s="2">
        <v>42128</v>
      </c>
      <c r="G1685" s="2">
        <v>42135</v>
      </c>
      <c r="H1685" s="1" t="s">
        <v>5</v>
      </c>
      <c r="I1685" t="s">
        <v>11778</v>
      </c>
      <c r="J1685" s="9">
        <v>0</v>
      </c>
      <c r="K1685" s="1">
        <v>0</v>
      </c>
      <c r="L1685" s="1">
        <v>0</v>
      </c>
      <c r="M1685" s="1">
        <v>0</v>
      </c>
      <c r="N1685" s="1">
        <v>69.8</v>
      </c>
      <c r="O1685" s="1">
        <v>0.28571428571428598</v>
      </c>
      <c r="P1685" s="1">
        <v>0</v>
      </c>
      <c r="Q1685" s="1">
        <v>0</v>
      </c>
      <c r="R1685" s="1">
        <v>0</v>
      </c>
      <c r="S1685">
        <f t="shared" si="157"/>
        <v>0</v>
      </c>
      <c r="T1685">
        <f t="shared" si="158"/>
        <v>0</v>
      </c>
      <c r="U1685">
        <f t="shared" si="161"/>
        <v>-3.0493574420355878</v>
      </c>
      <c r="V1685">
        <f t="shared" si="159"/>
        <v>4.7389365024082648E-2</v>
      </c>
      <c r="W1685">
        <f t="shared" si="162"/>
        <v>0.95475477734777936</v>
      </c>
      <c r="X1685">
        <f t="shared" si="160"/>
        <v>-4.630074912073557E-2</v>
      </c>
    </row>
    <row r="1686" spans="4:24" x14ac:dyDescent="0.3">
      <c r="D1686" s="1" t="s">
        <v>11293</v>
      </c>
      <c r="E1686" s="2">
        <v>42831</v>
      </c>
      <c r="F1686" s="2">
        <v>42837</v>
      </c>
      <c r="G1686" s="2">
        <v>42973</v>
      </c>
      <c r="H1686" s="1" t="s">
        <v>5</v>
      </c>
      <c r="I1686" t="s">
        <v>11779</v>
      </c>
      <c r="J1686" s="9">
        <v>1</v>
      </c>
      <c r="K1686" s="1">
        <v>38</v>
      </c>
      <c r="L1686" s="1">
        <v>39.473684210000002</v>
      </c>
      <c r="M1686" s="1">
        <v>2.6315789469999999</v>
      </c>
      <c r="N1686" s="1">
        <v>54.91</v>
      </c>
      <c r="O1686" s="1">
        <v>2.2058823529411801E-2</v>
      </c>
      <c r="P1686" s="1">
        <v>0</v>
      </c>
      <c r="Q1686" s="1">
        <v>0</v>
      </c>
      <c r="R1686" s="1">
        <v>0</v>
      </c>
      <c r="S1686">
        <f t="shared" si="157"/>
        <v>4</v>
      </c>
      <c r="T1686">
        <f t="shared" si="158"/>
        <v>0</v>
      </c>
      <c r="U1686">
        <f t="shared" si="161"/>
        <v>5.6046345666675501</v>
      </c>
      <c r="V1686">
        <f t="shared" si="159"/>
        <v>271.68262540447347</v>
      </c>
      <c r="W1686">
        <f t="shared" si="162"/>
        <v>0.99633273297659986</v>
      </c>
      <c r="X1686">
        <f t="shared" si="160"/>
        <v>-3.6740079326330953E-3</v>
      </c>
    </row>
    <row r="1687" spans="4:24" x14ac:dyDescent="0.3">
      <c r="D1687" s="1" t="s">
        <v>11482</v>
      </c>
      <c r="E1687" s="2">
        <v>41756</v>
      </c>
      <c r="F1687" s="2">
        <v>41757</v>
      </c>
      <c r="G1687" s="2">
        <v>42148</v>
      </c>
      <c r="H1687" s="1" t="s">
        <v>12</v>
      </c>
      <c r="I1687" t="s">
        <v>11778</v>
      </c>
      <c r="J1687" s="9">
        <v>0</v>
      </c>
      <c r="K1687" s="1">
        <v>0</v>
      </c>
      <c r="L1687" s="1">
        <v>0</v>
      </c>
      <c r="M1687" s="1">
        <v>0</v>
      </c>
      <c r="N1687" s="1">
        <v>69.86</v>
      </c>
      <c r="O1687" s="1">
        <v>1.27877237851662E-2</v>
      </c>
      <c r="P1687" s="1">
        <v>0</v>
      </c>
      <c r="Q1687" s="1">
        <v>0</v>
      </c>
      <c r="R1687" s="1">
        <v>0</v>
      </c>
      <c r="S1687">
        <f t="shared" si="157"/>
        <v>12</v>
      </c>
      <c r="T1687">
        <f t="shared" si="158"/>
        <v>0</v>
      </c>
      <c r="U1687">
        <f t="shared" si="161"/>
        <v>-3.5090760101236484</v>
      </c>
      <c r="V1687">
        <f t="shared" si="159"/>
        <v>2.9924551649486202E-2</v>
      </c>
      <c r="W1687">
        <f t="shared" si="162"/>
        <v>0.97094490892409524</v>
      </c>
      <c r="X1687">
        <f t="shared" si="160"/>
        <v>-2.9485548732830089E-2</v>
      </c>
    </row>
    <row r="1688" spans="4:24" x14ac:dyDescent="0.3">
      <c r="D1688" s="1" t="s">
        <v>6561</v>
      </c>
      <c r="E1688" s="2">
        <v>41648</v>
      </c>
      <c r="F1688" s="2">
        <v>41649</v>
      </c>
      <c r="G1688" s="2">
        <v>41658</v>
      </c>
      <c r="H1688" s="1" t="s">
        <v>10</v>
      </c>
      <c r="I1688" t="s">
        <v>11780</v>
      </c>
      <c r="J1688" s="9">
        <v>1</v>
      </c>
      <c r="K1688" s="1">
        <v>10</v>
      </c>
      <c r="L1688" s="1">
        <v>100</v>
      </c>
      <c r="M1688" s="1">
        <v>30</v>
      </c>
      <c r="N1688" s="1">
        <v>127.1</v>
      </c>
      <c r="O1688" s="1">
        <v>0.222222222</v>
      </c>
      <c r="P1688" s="1">
        <v>1</v>
      </c>
      <c r="Q1688" s="1">
        <v>1</v>
      </c>
      <c r="R1688" s="1">
        <v>1</v>
      </c>
      <c r="S1688">
        <f t="shared" si="157"/>
        <v>0</v>
      </c>
      <c r="T1688">
        <f t="shared" si="158"/>
        <v>0</v>
      </c>
      <c r="U1688">
        <f t="shared" si="161"/>
        <v>-0.21058705121928151</v>
      </c>
      <c r="V1688">
        <f t="shared" si="159"/>
        <v>0.81010853114840509</v>
      </c>
      <c r="W1688">
        <f t="shared" si="162"/>
        <v>0.44754693832332798</v>
      </c>
      <c r="X1688">
        <f t="shared" si="160"/>
        <v>-0.80397385665981425</v>
      </c>
    </row>
    <row r="1689" spans="4:24" x14ac:dyDescent="0.3">
      <c r="D1689" s="1" t="s">
        <v>5746</v>
      </c>
      <c r="E1689" s="2">
        <v>41571</v>
      </c>
      <c r="F1689" s="2">
        <v>41571</v>
      </c>
      <c r="G1689" s="2">
        <v>41578</v>
      </c>
      <c r="H1689" s="1" t="s">
        <v>3</v>
      </c>
      <c r="I1689" t="s">
        <v>11778</v>
      </c>
      <c r="J1689" s="9">
        <v>1</v>
      </c>
      <c r="K1689" s="1">
        <v>30</v>
      </c>
      <c r="L1689" s="1">
        <v>10</v>
      </c>
      <c r="M1689" s="1">
        <v>3.3333333330000001</v>
      </c>
      <c r="N1689" s="1">
        <v>59.65</v>
      </c>
      <c r="O1689" s="1">
        <v>0.28571428599999998</v>
      </c>
      <c r="P1689" s="1">
        <v>1</v>
      </c>
      <c r="Q1689" s="1">
        <v>0</v>
      </c>
      <c r="R1689" s="1">
        <v>0</v>
      </c>
      <c r="S1689">
        <f t="shared" si="157"/>
        <v>0</v>
      </c>
      <c r="T1689">
        <f t="shared" si="158"/>
        <v>1</v>
      </c>
      <c r="U1689">
        <f t="shared" si="161"/>
        <v>4.0765811786351671</v>
      </c>
      <c r="V1689">
        <f t="shared" si="159"/>
        <v>58.943607316517102</v>
      </c>
      <c r="W1689">
        <f t="shared" si="162"/>
        <v>0.98331765396233572</v>
      </c>
      <c r="X1689">
        <f t="shared" si="160"/>
        <v>-1.6823063566554476E-2</v>
      </c>
    </row>
    <row r="1690" spans="4:24" x14ac:dyDescent="0.3">
      <c r="D1690" s="1" t="s">
        <v>3668</v>
      </c>
      <c r="E1690" s="2">
        <v>40678</v>
      </c>
      <c r="F1690" s="2">
        <v>40678</v>
      </c>
      <c r="G1690" s="2">
        <v>41076</v>
      </c>
      <c r="H1690" s="1" t="s">
        <v>12</v>
      </c>
      <c r="I1690" t="s">
        <v>11778</v>
      </c>
      <c r="J1690" s="9">
        <v>1</v>
      </c>
      <c r="K1690" s="1">
        <v>47</v>
      </c>
      <c r="L1690" s="1">
        <v>6.3829787229999999</v>
      </c>
      <c r="M1690" s="1">
        <v>2.1276595739999999</v>
      </c>
      <c r="N1690" s="1">
        <v>80.959999999999994</v>
      </c>
      <c r="O1690" s="1">
        <v>3.0150753999999998E-2</v>
      </c>
      <c r="P1690" s="1">
        <v>1</v>
      </c>
      <c r="Q1690" s="1">
        <v>0</v>
      </c>
      <c r="R1690" s="1">
        <v>0</v>
      </c>
      <c r="S1690">
        <f t="shared" si="157"/>
        <v>13</v>
      </c>
      <c r="T1690">
        <f t="shared" si="158"/>
        <v>0</v>
      </c>
      <c r="U1690">
        <f t="shared" si="161"/>
        <v>7.5729480492049115</v>
      </c>
      <c r="V1690">
        <f t="shared" si="159"/>
        <v>1944.8653973391163</v>
      </c>
      <c r="W1690">
        <f t="shared" si="162"/>
        <v>0.99948608983881027</v>
      </c>
      <c r="X1690">
        <f t="shared" si="160"/>
        <v>-5.1404225827591686E-4</v>
      </c>
    </row>
    <row r="1691" spans="4:24" x14ac:dyDescent="0.3">
      <c r="D1691" s="1" t="s">
        <v>3400</v>
      </c>
      <c r="E1691" s="2">
        <v>41149</v>
      </c>
      <c r="F1691" s="2">
        <v>41110</v>
      </c>
      <c r="G1691" s="2">
        <v>41558</v>
      </c>
      <c r="H1691" s="1" t="s">
        <v>244</v>
      </c>
      <c r="I1691" t="s">
        <v>11780</v>
      </c>
      <c r="J1691" s="9">
        <v>1</v>
      </c>
      <c r="K1691" s="1">
        <v>28</v>
      </c>
      <c r="L1691" s="1">
        <v>82.142857140000004</v>
      </c>
      <c r="M1691" s="1">
        <v>7.1428571429999996</v>
      </c>
      <c r="N1691" s="1">
        <v>87.2</v>
      </c>
      <c r="O1691" s="1">
        <v>6.6964290000000003E-3</v>
      </c>
      <c r="P1691" s="1">
        <v>0</v>
      </c>
      <c r="Q1691" s="1">
        <v>0</v>
      </c>
      <c r="R1691" s="1">
        <v>0</v>
      </c>
      <c r="S1691">
        <f t="shared" si="157"/>
        <v>14</v>
      </c>
      <c r="T1691">
        <f t="shared" si="158"/>
        <v>1</v>
      </c>
      <c r="U1691">
        <f t="shared" si="161"/>
        <v>3.1827535524065595</v>
      </c>
      <c r="V1691">
        <f t="shared" si="159"/>
        <v>24.113058793762512</v>
      </c>
      <c r="W1691">
        <f t="shared" si="162"/>
        <v>0.96018007968633534</v>
      </c>
      <c r="X1691">
        <f t="shared" si="160"/>
        <v>-4.0634429105148119E-2</v>
      </c>
    </row>
    <row r="1692" spans="4:24" x14ac:dyDescent="0.3">
      <c r="D1692" s="1" t="s">
        <v>1266</v>
      </c>
      <c r="E1692" s="2">
        <v>41328</v>
      </c>
      <c r="F1692" s="2">
        <v>41328</v>
      </c>
      <c r="G1692" s="2">
        <v>41561</v>
      </c>
      <c r="H1692" s="1" t="s">
        <v>12</v>
      </c>
      <c r="I1692" t="s">
        <v>11781</v>
      </c>
      <c r="J1692" s="9">
        <v>1</v>
      </c>
      <c r="K1692" s="1">
        <v>24</v>
      </c>
      <c r="L1692" s="1">
        <v>75</v>
      </c>
      <c r="M1692" s="1">
        <v>41.666666669999998</v>
      </c>
      <c r="N1692" s="1">
        <v>53.96</v>
      </c>
      <c r="O1692" s="1">
        <v>2.1459227000000001E-2</v>
      </c>
      <c r="P1692" s="1">
        <v>0</v>
      </c>
      <c r="Q1692" s="1">
        <v>0</v>
      </c>
      <c r="R1692" s="1">
        <v>0</v>
      </c>
      <c r="S1692">
        <f t="shared" si="157"/>
        <v>7</v>
      </c>
      <c r="T1692">
        <f t="shared" si="158"/>
        <v>0</v>
      </c>
      <c r="U1692">
        <f t="shared" si="161"/>
        <v>3.028701098325123</v>
      </c>
      <c r="V1692">
        <f t="shared" si="159"/>
        <v>20.670366371378879</v>
      </c>
      <c r="W1692">
        <f t="shared" si="162"/>
        <v>0.95385403352844333</v>
      </c>
      <c r="X1692">
        <f t="shared" si="160"/>
        <v>-4.7244623927428092E-2</v>
      </c>
    </row>
    <row r="1693" spans="4:24" x14ac:dyDescent="0.3">
      <c r="D1693" s="1" t="s">
        <v>703</v>
      </c>
      <c r="E1693" s="2">
        <v>41300</v>
      </c>
      <c r="F1693" s="2">
        <v>41301</v>
      </c>
      <c r="G1693" s="2">
        <v>41644</v>
      </c>
      <c r="H1693" s="1" t="s">
        <v>12</v>
      </c>
      <c r="I1693" t="s">
        <v>11781</v>
      </c>
      <c r="J1693" s="9">
        <v>1</v>
      </c>
      <c r="K1693" s="1">
        <v>49</v>
      </c>
      <c r="L1693" s="1">
        <v>26.53061224</v>
      </c>
      <c r="M1693" s="1">
        <v>10.204081629999999</v>
      </c>
      <c r="N1693" s="1">
        <v>63.31</v>
      </c>
      <c r="O1693" s="1">
        <v>2.0408163E-2</v>
      </c>
      <c r="P1693" s="1">
        <v>1</v>
      </c>
      <c r="Q1693" s="1">
        <v>0</v>
      </c>
      <c r="R1693" s="1">
        <v>0</v>
      </c>
      <c r="S1693">
        <f t="shared" si="157"/>
        <v>11</v>
      </c>
      <c r="T1693">
        <f t="shared" si="158"/>
        <v>0</v>
      </c>
      <c r="U1693">
        <f t="shared" si="161"/>
        <v>8.2444625508393905</v>
      </c>
      <c r="V1693">
        <f t="shared" si="159"/>
        <v>3806.4891137800405</v>
      </c>
      <c r="W1693">
        <f t="shared" si="162"/>
        <v>0.99973735972182276</v>
      </c>
      <c r="X1693">
        <f t="shared" si="160"/>
        <v>-2.6267477417525809E-4</v>
      </c>
    </row>
    <row r="1694" spans="4:24" x14ac:dyDescent="0.3">
      <c r="D1694" s="1" t="s">
        <v>7111</v>
      </c>
      <c r="E1694" s="2">
        <v>41653</v>
      </c>
      <c r="F1694" s="2">
        <v>41945</v>
      </c>
      <c r="G1694" s="2">
        <v>42995</v>
      </c>
      <c r="H1694" s="1" t="s">
        <v>12</v>
      </c>
      <c r="I1694" t="s">
        <v>11778</v>
      </c>
      <c r="J1694" s="9">
        <v>1</v>
      </c>
      <c r="K1694" s="1">
        <v>40</v>
      </c>
      <c r="L1694" s="1">
        <v>42.5</v>
      </c>
      <c r="M1694" s="1">
        <v>12.5</v>
      </c>
      <c r="N1694" s="1">
        <v>167.11</v>
      </c>
      <c r="O1694" s="1">
        <v>9.71428571428571E-2</v>
      </c>
      <c r="P1694" s="1">
        <v>1</v>
      </c>
      <c r="Q1694" s="1">
        <v>0</v>
      </c>
      <c r="R1694" s="1">
        <v>0</v>
      </c>
      <c r="S1694">
        <f t="shared" si="157"/>
        <v>34</v>
      </c>
      <c r="T1694">
        <f t="shared" si="158"/>
        <v>0</v>
      </c>
      <c r="U1694">
        <f t="shared" si="161"/>
        <v>5.9206833218123682</v>
      </c>
      <c r="V1694">
        <f t="shared" si="159"/>
        <v>372.66627788812099</v>
      </c>
      <c r="W1694">
        <f t="shared" si="162"/>
        <v>0.99732381523520997</v>
      </c>
      <c r="X1694">
        <f t="shared" si="160"/>
        <v>-2.6797721490024128E-3</v>
      </c>
    </row>
    <row r="1695" spans="4:24" x14ac:dyDescent="0.3">
      <c r="D1695" s="1" t="s">
        <v>998</v>
      </c>
      <c r="E1695" s="2">
        <v>40802</v>
      </c>
      <c r="F1695" s="2">
        <v>40802</v>
      </c>
      <c r="G1695" s="2">
        <v>41623</v>
      </c>
      <c r="H1695" s="1" t="s">
        <v>5</v>
      </c>
      <c r="I1695" t="s">
        <v>11779</v>
      </c>
      <c r="J1695" s="9">
        <v>1</v>
      </c>
      <c r="K1695" s="1">
        <v>42</v>
      </c>
      <c r="L1695" s="1">
        <v>78.571428569999995</v>
      </c>
      <c r="M1695" s="1">
        <v>7.1428571429999996</v>
      </c>
      <c r="N1695" s="1">
        <v>58.2</v>
      </c>
      <c r="O1695" s="1">
        <v>7.3081609999999997E-3</v>
      </c>
      <c r="P1695" s="1">
        <v>1</v>
      </c>
      <c r="Q1695" s="1">
        <v>0</v>
      </c>
      <c r="R1695" s="1">
        <v>0</v>
      </c>
      <c r="S1695">
        <f t="shared" si="157"/>
        <v>26</v>
      </c>
      <c r="T1695">
        <f t="shared" si="158"/>
        <v>0</v>
      </c>
      <c r="U1695">
        <f t="shared" si="161"/>
        <v>6.5255671267776831</v>
      </c>
      <c r="V1695">
        <f t="shared" si="159"/>
        <v>682.36665233643271</v>
      </c>
      <c r="W1695">
        <f t="shared" si="162"/>
        <v>0.99853665671776493</v>
      </c>
      <c r="X1695">
        <f t="shared" si="160"/>
        <v>-1.4644150146851584E-3</v>
      </c>
    </row>
    <row r="1696" spans="4:24" ht="28.8" x14ac:dyDescent="0.3">
      <c r="D1696" s="1" t="s">
        <v>6661</v>
      </c>
      <c r="E1696" s="2">
        <v>42463</v>
      </c>
      <c r="F1696" s="2">
        <v>42463</v>
      </c>
      <c r="G1696" s="2">
        <v>42483</v>
      </c>
      <c r="H1696" s="1" t="s">
        <v>12</v>
      </c>
      <c r="I1696" t="s">
        <v>11779</v>
      </c>
      <c r="J1696" s="9">
        <v>1</v>
      </c>
      <c r="K1696" s="1">
        <v>45</v>
      </c>
      <c r="L1696" s="1">
        <v>8.8888888890000004</v>
      </c>
      <c r="M1696" s="1">
        <v>8.8888888890000004</v>
      </c>
      <c r="N1696" s="1">
        <v>21.75</v>
      </c>
      <c r="O1696" s="1">
        <v>0.1</v>
      </c>
      <c r="P1696" s="1">
        <v>0</v>
      </c>
      <c r="Q1696" s="1">
        <v>0</v>
      </c>
      <c r="R1696" s="1">
        <v>0</v>
      </c>
      <c r="S1696">
        <f t="shared" si="157"/>
        <v>0</v>
      </c>
      <c r="T1696">
        <f t="shared" si="158"/>
        <v>0</v>
      </c>
      <c r="U1696">
        <f t="shared" si="161"/>
        <v>7.627777651315907</v>
      </c>
      <c r="V1696">
        <f t="shared" si="159"/>
        <v>2054.479173623532</v>
      </c>
      <c r="W1696">
        <f t="shared" si="162"/>
        <v>0.99951349543559853</v>
      </c>
      <c r="X1696">
        <f t="shared" si="160"/>
        <v>-4.8662294614412293E-4</v>
      </c>
    </row>
    <row r="1697" spans="4:24" x14ac:dyDescent="0.3">
      <c r="D1697" s="1" t="s">
        <v>2549</v>
      </c>
      <c r="E1697" s="2">
        <v>40427</v>
      </c>
      <c r="F1697" s="2">
        <v>40428</v>
      </c>
      <c r="G1697" s="2">
        <v>41315</v>
      </c>
      <c r="H1697" s="1" t="s">
        <v>12</v>
      </c>
      <c r="I1697" t="s">
        <v>11778</v>
      </c>
      <c r="J1697" s="9">
        <v>1</v>
      </c>
      <c r="K1697" s="1">
        <v>47</v>
      </c>
      <c r="L1697" s="1">
        <v>0</v>
      </c>
      <c r="M1697" s="1">
        <v>0</v>
      </c>
      <c r="N1697" s="1">
        <v>87.3</v>
      </c>
      <c r="O1697" s="1">
        <v>3.1567079999999997E-2</v>
      </c>
      <c r="P1697" s="1">
        <v>1</v>
      </c>
      <c r="Q1697" s="1">
        <v>0</v>
      </c>
      <c r="R1697" s="1">
        <v>0</v>
      </c>
      <c r="S1697">
        <f t="shared" si="157"/>
        <v>29</v>
      </c>
      <c r="T1697">
        <f t="shared" si="158"/>
        <v>0</v>
      </c>
      <c r="U1697">
        <f t="shared" si="161"/>
        <v>7.5128823039684223</v>
      </c>
      <c r="V1697">
        <f t="shared" si="159"/>
        <v>1831.4848384470624</v>
      </c>
      <c r="W1697">
        <f t="shared" si="162"/>
        <v>0.99945429289289645</v>
      </c>
      <c r="X1697">
        <f t="shared" si="160"/>
        <v>-5.4585605941894942E-4</v>
      </c>
    </row>
    <row r="1698" spans="4:24" x14ac:dyDescent="0.3">
      <c r="D1698" s="1" t="s">
        <v>1139</v>
      </c>
      <c r="E1698" s="2">
        <v>40892</v>
      </c>
      <c r="F1698" s="2">
        <v>40893</v>
      </c>
      <c r="G1698" s="2">
        <v>41424</v>
      </c>
      <c r="H1698" s="1" t="s">
        <v>3</v>
      </c>
      <c r="I1698" t="s">
        <v>11779</v>
      </c>
      <c r="J1698" s="9">
        <v>1</v>
      </c>
      <c r="K1698" s="1">
        <v>44</v>
      </c>
      <c r="L1698" s="1">
        <v>34.090909089999997</v>
      </c>
      <c r="M1698" s="1">
        <v>0</v>
      </c>
      <c r="N1698" s="1">
        <v>72.83</v>
      </c>
      <c r="O1698" s="1">
        <v>3.5781543999999998E-2</v>
      </c>
      <c r="P1698" s="1">
        <v>0</v>
      </c>
      <c r="Q1698" s="1">
        <v>0</v>
      </c>
      <c r="R1698" s="1">
        <v>0</v>
      </c>
      <c r="S1698">
        <f t="shared" si="157"/>
        <v>17</v>
      </c>
      <c r="T1698">
        <f t="shared" si="158"/>
        <v>1</v>
      </c>
      <c r="U1698">
        <f t="shared" si="161"/>
        <v>6.9353850350203912</v>
      </c>
      <c r="V1698">
        <f t="shared" si="159"/>
        <v>1028.0149976068285</v>
      </c>
      <c r="W1698">
        <f t="shared" si="162"/>
        <v>0.99902819686561839</v>
      </c>
      <c r="X1698">
        <f t="shared" si="160"/>
        <v>-9.722756411948124E-4</v>
      </c>
    </row>
    <row r="1699" spans="4:24" x14ac:dyDescent="0.3">
      <c r="D1699" s="1" t="s">
        <v>10517</v>
      </c>
      <c r="E1699" s="2">
        <v>41553</v>
      </c>
      <c r="F1699" s="2">
        <v>41581</v>
      </c>
      <c r="G1699" s="2">
        <v>41625</v>
      </c>
      <c r="H1699" s="1" t="s">
        <v>3</v>
      </c>
      <c r="I1699" t="s">
        <v>11780</v>
      </c>
      <c r="J1699" s="9">
        <v>1</v>
      </c>
      <c r="K1699" s="1">
        <v>33</v>
      </c>
      <c r="L1699" s="1">
        <v>87.878787880000004</v>
      </c>
      <c r="M1699" s="1">
        <v>15.15151515</v>
      </c>
      <c r="N1699" s="1">
        <v>57.39</v>
      </c>
      <c r="O1699" s="1">
        <v>6.8181818000000005E-2</v>
      </c>
      <c r="P1699" s="1">
        <v>1</v>
      </c>
      <c r="Q1699" s="1">
        <v>0</v>
      </c>
      <c r="R1699" s="1">
        <v>0</v>
      </c>
      <c r="S1699">
        <f t="shared" si="157"/>
        <v>1</v>
      </c>
      <c r="T1699">
        <f t="shared" si="158"/>
        <v>1</v>
      </c>
      <c r="U1699">
        <f t="shared" si="161"/>
        <v>4.6513181651762947</v>
      </c>
      <c r="V1699">
        <f t="shared" si="159"/>
        <v>104.72293676431586</v>
      </c>
      <c r="W1699">
        <f t="shared" si="162"/>
        <v>0.99054131458503403</v>
      </c>
      <c r="X1699">
        <f t="shared" si="160"/>
        <v>-9.5037028754092669E-3</v>
      </c>
    </row>
    <row r="1700" spans="4:24" x14ac:dyDescent="0.3">
      <c r="D1700" s="1" t="s">
        <v>383</v>
      </c>
      <c r="E1700" s="2">
        <v>41182</v>
      </c>
      <c r="F1700" s="2">
        <v>41250</v>
      </c>
      <c r="G1700" s="2">
        <v>41388</v>
      </c>
      <c r="H1700" s="1" t="s">
        <v>22</v>
      </c>
      <c r="I1700" t="s">
        <v>11780</v>
      </c>
      <c r="J1700" s="9">
        <v>1</v>
      </c>
      <c r="K1700" s="1">
        <v>45</v>
      </c>
      <c r="L1700" s="1">
        <v>2.2222222220000001</v>
      </c>
      <c r="M1700" s="1">
        <v>0</v>
      </c>
      <c r="N1700" s="1">
        <v>82.91</v>
      </c>
      <c r="O1700" s="1">
        <v>1.4492754E-2</v>
      </c>
      <c r="P1700" s="1">
        <v>0</v>
      </c>
      <c r="Q1700" s="1">
        <v>0</v>
      </c>
      <c r="R1700" s="1">
        <v>0</v>
      </c>
      <c r="S1700">
        <f t="shared" si="157"/>
        <v>4</v>
      </c>
      <c r="T1700">
        <f t="shared" si="158"/>
        <v>0</v>
      </c>
      <c r="U1700">
        <f t="shared" si="161"/>
        <v>7.1007643872825676</v>
      </c>
      <c r="V1700">
        <f t="shared" si="159"/>
        <v>1212.8938408703011</v>
      </c>
      <c r="W1700">
        <f t="shared" si="162"/>
        <v>0.99917620473361735</v>
      </c>
      <c r="X1700">
        <f t="shared" si="160"/>
        <v>-8.2413477217142502E-4</v>
      </c>
    </row>
    <row r="1701" spans="4:24" x14ac:dyDescent="0.3">
      <c r="D1701" s="1" t="s">
        <v>9668</v>
      </c>
      <c r="E1701" s="2">
        <v>40950</v>
      </c>
      <c r="F1701" s="2">
        <v>40950</v>
      </c>
      <c r="G1701" s="2">
        <v>40980</v>
      </c>
      <c r="H1701" s="1" t="s">
        <v>10</v>
      </c>
      <c r="I1701" t="s">
        <v>11778</v>
      </c>
      <c r="J1701" s="9">
        <v>0</v>
      </c>
      <c r="K1701" s="1">
        <v>21</v>
      </c>
      <c r="L1701" s="1">
        <v>19.047619050000002</v>
      </c>
      <c r="M1701" s="1">
        <v>0</v>
      </c>
      <c r="N1701" s="1">
        <v>115.63</v>
      </c>
      <c r="O1701" s="1">
        <v>6.6666666999999999E-2</v>
      </c>
      <c r="P1701" s="1">
        <v>1</v>
      </c>
      <c r="Q1701" s="1">
        <v>0</v>
      </c>
      <c r="R1701" s="1">
        <v>0</v>
      </c>
      <c r="S1701">
        <f t="shared" si="157"/>
        <v>1</v>
      </c>
      <c r="T1701">
        <f t="shared" si="158"/>
        <v>0</v>
      </c>
      <c r="U1701">
        <f t="shared" si="161"/>
        <v>1.3171411345728543</v>
      </c>
      <c r="V1701">
        <f t="shared" si="159"/>
        <v>3.7327347224387757</v>
      </c>
      <c r="W1701">
        <f t="shared" si="162"/>
        <v>0.21129432741260867</v>
      </c>
      <c r="X1701">
        <f t="shared" si="160"/>
        <v>-1.5545032008510689</v>
      </c>
    </row>
    <row r="1702" spans="4:24" x14ac:dyDescent="0.3">
      <c r="D1702" s="1" t="s">
        <v>3830</v>
      </c>
      <c r="E1702" s="2">
        <v>40627</v>
      </c>
      <c r="F1702" s="2">
        <v>40637</v>
      </c>
      <c r="G1702" s="2">
        <v>40783</v>
      </c>
      <c r="H1702" s="1" t="s">
        <v>10</v>
      </c>
      <c r="I1702" t="s">
        <v>11779</v>
      </c>
      <c r="J1702" s="9">
        <v>1</v>
      </c>
      <c r="K1702" s="1">
        <v>43</v>
      </c>
      <c r="L1702" s="1">
        <v>2.3255813949999999</v>
      </c>
      <c r="M1702" s="1">
        <v>0</v>
      </c>
      <c r="N1702" s="1">
        <v>51.02</v>
      </c>
      <c r="O1702" s="1">
        <v>8.2191781000000005E-2</v>
      </c>
      <c r="P1702" s="1">
        <v>0</v>
      </c>
      <c r="Q1702" s="1">
        <v>0</v>
      </c>
      <c r="R1702" s="1">
        <v>0</v>
      </c>
      <c r="S1702">
        <f t="shared" si="157"/>
        <v>4</v>
      </c>
      <c r="T1702">
        <f t="shared" si="158"/>
        <v>0</v>
      </c>
      <c r="U1702">
        <f t="shared" si="161"/>
        <v>6.8536238631584965</v>
      </c>
      <c r="V1702">
        <f t="shared" si="159"/>
        <v>947.30760711195296</v>
      </c>
      <c r="W1702">
        <f t="shared" si="162"/>
        <v>0.99894548984685938</v>
      </c>
      <c r="X1702">
        <f t="shared" si="160"/>
        <v>-1.0550665401503835E-3</v>
      </c>
    </row>
    <row r="1703" spans="4:24" x14ac:dyDescent="0.3">
      <c r="D1703" s="1" t="s">
        <v>7558</v>
      </c>
      <c r="E1703" s="2">
        <v>42108</v>
      </c>
      <c r="F1703" s="2">
        <v>42179</v>
      </c>
      <c r="G1703" s="2">
        <v>42450</v>
      </c>
      <c r="H1703" s="1" t="s">
        <v>12</v>
      </c>
      <c r="I1703" t="s">
        <v>11778</v>
      </c>
      <c r="J1703" s="9">
        <v>1</v>
      </c>
      <c r="K1703" s="1">
        <v>47</v>
      </c>
      <c r="L1703" s="1">
        <v>4.255319149</v>
      </c>
      <c r="M1703" s="1">
        <v>2.1276595739999999</v>
      </c>
      <c r="N1703" s="1">
        <v>125.15</v>
      </c>
      <c r="O1703" s="1">
        <v>4.4280442804428E-2</v>
      </c>
      <c r="P1703" s="1">
        <v>0</v>
      </c>
      <c r="Q1703" s="1">
        <v>0</v>
      </c>
      <c r="R1703" s="1">
        <v>0</v>
      </c>
      <c r="S1703">
        <f t="shared" si="157"/>
        <v>8</v>
      </c>
      <c r="T1703">
        <f t="shared" si="158"/>
        <v>0</v>
      </c>
      <c r="U1703">
        <f t="shared" si="161"/>
        <v>7.5156904466975565</v>
      </c>
      <c r="V1703">
        <f t="shared" si="159"/>
        <v>1836.6351372823199</v>
      </c>
      <c r="W1703">
        <f t="shared" si="162"/>
        <v>0.99945582233398145</v>
      </c>
      <c r="X1703">
        <f t="shared" si="160"/>
        <v>-5.4432578442223834E-4</v>
      </c>
    </row>
    <row r="1704" spans="4:24" x14ac:dyDescent="0.3">
      <c r="D1704" s="1" t="s">
        <v>1709</v>
      </c>
      <c r="E1704" s="2">
        <v>41293</v>
      </c>
      <c r="F1704" s="2">
        <v>41296</v>
      </c>
      <c r="G1704" s="2">
        <v>41655</v>
      </c>
      <c r="H1704" s="1" t="s">
        <v>22</v>
      </c>
      <c r="I1704" t="s">
        <v>11779</v>
      </c>
      <c r="J1704" s="9">
        <v>1</v>
      </c>
      <c r="K1704" s="1">
        <v>42</v>
      </c>
      <c r="L1704" s="1">
        <v>90.47619048</v>
      </c>
      <c r="M1704" s="1">
        <v>2.3809523810000002</v>
      </c>
      <c r="N1704" s="1">
        <v>92.1</v>
      </c>
      <c r="O1704" s="1">
        <v>9.7493036000000005E-2</v>
      </c>
      <c r="P1704" s="1">
        <v>0</v>
      </c>
      <c r="Q1704" s="1">
        <v>0</v>
      </c>
      <c r="R1704" s="1">
        <v>0</v>
      </c>
      <c r="S1704">
        <f t="shared" si="157"/>
        <v>11</v>
      </c>
      <c r="T1704">
        <f t="shared" si="158"/>
        <v>0</v>
      </c>
      <c r="U1704">
        <f t="shared" si="161"/>
        <v>6.5428260957272411</v>
      </c>
      <c r="V1704">
        <f t="shared" si="159"/>
        <v>694.2458133659992</v>
      </c>
      <c r="W1704">
        <f t="shared" si="162"/>
        <v>0.99856165980323053</v>
      </c>
      <c r="X1704">
        <f t="shared" si="160"/>
        <v>-1.4393756009917305E-3</v>
      </c>
    </row>
    <row r="1705" spans="4:24" x14ac:dyDescent="0.3">
      <c r="D1705" s="1" t="s">
        <v>7877</v>
      </c>
      <c r="E1705" s="2">
        <v>43001</v>
      </c>
      <c r="F1705" s="2">
        <v>43001</v>
      </c>
      <c r="G1705" s="2">
        <v>43008</v>
      </c>
      <c r="H1705" s="1" t="s">
        <v>3</v>
      </c>
      <c r="I1705" t="s">
        <v>11779</v>
      </c>
      <c r="J1705" s="9">
        <v>1</v>
      </c>
      <c r="K1705" s="1">
        <v>20</v>
      </c>
      <c r="L1705" s="1">
        <v>95</v>
      </c>
      <c r="M1705" s="1">
        <v>65</v>
      </c>
      <c r="N1705" s="1">
        <v>42.42</v>
      </c>
      <c r="O1705" s="1">
        <v>0.28571428571428598</v>
      </c>
      <c r="P1705" s="1">
        <v>1</v>
      </c>
      <c r="Q1705" s="1">
        <v>0</v>
      </c>
      <c r="R1705" s="1">
        <v>0</v>
      </c>
      <c r="S1705">
        <f t="shared" si="157"/>
        <v>0</v>
      </c>
      <c r="T1705">
        <f t="shared" si="158"/>
        <v>1</v>
      </c>
      <c r="U1705">
        <f t="shared" si="161"/>
        <v>2.9326393642271174</v>
      </c>
      <c r="V1705">
        <f t="shared" si="159"/>
        <v>18.777124822708842</v>
      </c>
      <c r="W1705">
        <f t="shared" si="162"/>
        <v>0.94943653291545382</v>
      </c>
      <c r="X1705">
        <f t="shared" si="160"/>
        <v>-5.1886593601617834E-2</v>
      </c>
    </row>
    <row r="1706" spans="4:24" x14ac:dyDescent="0.3">
      <c r="D1706" s="1" t="s">
        <v>6400</v>
      </c>
      <c r="E1706" s="2">
        <v>41621</v>
      </c>
      <c r="F1706" s="2">
        <v>41623</v>
      </c>
      <c r="G1706" s="2">
        <v>41658</v>
      </c>
      <c r="H1706" s="1" t="s">
        <v>10</v>
      </c>
      <c r="I1706" t="s">
        <v>11779</v>
      </c>
      <c r="J1706" s="9">
        <v>1</v>
      </c>
      <c r="K1706" s="1">
        <v>32</v>
      </c>
      <c r="L1706" s="1">
        <v>12.5</v>
      </c>
      <c r="M1706" s="1">
        <v>0</v>
      </c>
      <c r="N1706" s="1">
        <v>176.61</v>
      </c>
      <c r="O1706" s="1">
        <v>0.114285714</v>
      </c>
      <c r="P1706" s="1">
        <v>1</v>
      </c>
      <c r="Q1706" s="1">
        <v>0</v>
      </c>
      <c r="R1706" s="1">
        <v>0</v>
      </c>
      <c r="S1706">
        <f t="shared" si="157"/>
        <v>1</v>
      </c>
      <c r="T1706">
        <f t="shared" si="158"/>
        <v>0</v>
      </c>
      <c r="U1706">
        <f t="shared" si="161"/>
        <v>3.7865435790350599</v>
      </c>
      <c r="V1706">
        <f t="shared" si="159"/>
        <v>44.103695584114142</v>
      </c>
      <c r="W1706">
        <f t="shared" si="162"/>
        <v>0.97782886774465971</v>
      </c>
      <c r="X1706">
        <f t="shared" si="160"/>
        <v>-2.2420606114607011E-2</v>
      </c>
    </row>
    <row r="1707" spans="4:24" x14ac:dyDescent="0.3">
      <c r="D1707" s="1" t="s">
        <v>902</v>
      </c>
      <c r="E1707" s="2">
        <v>41411</v>
      </c>
      <c r="F1707" s="2">
        <v>41414</v>
      </c>
      <c r="G1707" s="2">
        <v>41518</v>
      </c>
      <c r="H1707" s="1" t="s">
        <v>10</v>
      </c>
      <c r="I1707" t="s">
        <v>11778</v>
      </c>
      <c r="J1707" s="9">
        <v>1</v>
      </c>
      <c r="K1707" s="1">
        <v>39</v>
      </c>
      <c r="L1707" s="1">
        <v>43.589743589999998</v>
      </c>
      <c r="M1707" s="1">
        <v>10.256410259999999</v>
      </c>
      <c r="N1707" s="1">
        <v>49.29</v>
      </c>
      <c r="O1707" s="1">
        <v>5.7692307999999998E-2</v>
      </c>
      <c r="P1707" s="1">
        <v>0</v>
      </c>
      <c r="Q1707" s="1">
        <v>0</v>
      </c>
      <c r="R1707" s="1">
        <v>0</v>
      </c>
      <c r="S1707">
        <f t="shared" si="157"/>
        <v>3</v>
      </c>
      <c r="T1707">
        <f t="shared" si="158"/>
        <v>0</v>
      </c>
      <c r="U1707">
        <f t="shared" si="161"/>
        <v>6.0649192598044825</v>
      </c>
      <c r="V1707">
        <f t="shared" si="159"/>
        <v>430.48791859027557</v>
      </c>
      <c r="W1707">
        <f t="shared" si="162"/>
        <v>0.99768243800830592</v>
      </c>
      <c r="X1707">
        <f t="shared" si="160"/>
        <v>-2.320251694993098E-3</v>
      </c>
    </row>
    <row r="1708" spans="4:24" x14ac:dyDescent="0.3">
      <c r="D1708" s="1" t="s">
        <v>4862</v>
      </c>
      <c r="E1708" s="2">
        <v>41529</v>
      </c>
      <c r="F1708" s="2">
        <v>41529</v>
      </c>
      <c r="G1708" s="2">
        <v>41603</v>
      </c>
      <c r="H1708" s="1" t="s">
        <v>12</v>
      </c>
      <c r="I1708" t="s">
        <v>11779</v>
      </c>
      <c r="J1708" s="9">
        <v>1</v>
      </c>
      <c r="K1708" s="1">
        <v>51</v>
      </c>
      <c r="L1708" s="1">
        <v>11.764705879999999</v>
      </c>
      <c r="M1708" s="1">
        <v>1.9607843140000001</v>
      </c>
      <c r="N1708" s="1">
        <v>39.869999999999997</v>
      </c>
      <c r="O1708" s="1">
        <v>6.7567567999999995E-2</v>
      </c>
      <c r="P1708" s="1">
        <v>1</v>
      </c>
      <c r="Q1708" s="1">
        <v>0</v>
      </c>
      <c r="R1708" s="1">
        <v>0</v>
      </c>
      <c r="S1708">
        <f t="shared" si="157"/>
        <v>2</v>
      </c>
      <c r="T1708">
        <f t="shared" si="158"/>
        <v>0</v>
      </c>
      <c r="U1708">
        <f t="shared" si="161"/>
        <v>8.7244797469019826</v>
      </c>
      <c r="V1708">
        <f t="shared" si="159"/>
        <v>6151.6754026915723</v>
      </c>
      <c r="W1708">
        <f t="shared" si="162"/>
        <v>0.99983746907896964</v>
      </c>
      <c r="X1708">
        <f t="shared" si="160"/>
        <v>-1.6254413061183234E-4</v>
      </c>
    </row>
    <row r="1709" spans="4:24" x14ac:dyDescent="0.3">
      <c r="D1709" s="1" t="s">
        <v>10196</v>
      </c>
      <c r="E1709" s="2">
        <v>41492</v>
      </c>
      <c r="F1709" s="2">
        <v>41526</v>
      </c>
      <c r="G1709" s="2">
        <v>41556</v>
      </c>
      <c r="H1709" s="1" t="s">
        <v>22</v>
      </c>
      <c r="I1709" t="s">
        <v>11781</v>
      </c>
      <c r="J1709" s="9">
        <v>1</v>
      </c>
      <c r="K1709" s="1">
        <v>33</v>
      </c>
      <c r="L1709" s="1">
        <v>81.818181820000007</v>
      </c>
      <c r="M1709" s="1">
        <v>15.15151515</v>
      </c>
      <c r="N1709" s="1">
        <v>60.29</v>
      </c>
      <c r="O1709" s="1">
        <v>0.1</v>
      </c>
      <c r="P1709" s="1">
        <v>1</v>
      </c>
      <c r="Q1709" s="1">
        <v>0</v>
      </c>
      <c r="R1709" s="1">
        <v>0</v>
      </c>
      <c r="S1709">
        <f t="shared" si="157"/>
        <v>1</v>
      </c>
      <c r="T1709">
        <f t="shared" si="158"/>
        <v>0</v>
      </c>
      <c r="U1709">
        <f t="shared" si="161"/>
        <v>4.6946719428046295</v>
      </c>
      <c r="V1709">
        <f t="shared" si="159"/>
        <v>109.36292546166241</v>
      </c>
      <c r="W1709">
        <f t="shared" si="162"/>
        <v>0.99093898611497588</v>
      </c>
      <c r="X1709">
        <f t="shared" si="160"/>
        <v>-9.1023145445330769E-3</v>
      </c>
    </row>
    <row r="1710" spans="4:24" x14ac:dyDescent="0.3">
      <c r="D1710" s="1" t="s">
        <v>4084</v>
      </c>
      <c r="E1710" s="2">
        <v>40910</v>
      </c>
      <c r="F1710" s="2">
        <v>40916</v>
      </c>
      <c r="G1710" s="2">
        <v>40931</v>
      </c>
      <c r="H1710" s="1" t="s">
        <v>12</v>
      </c>
      <c r="I1710" t="s">
        <v>11779</v>
      </c>
      <c r="J1710" s="9">
        <v>1</v>
      </c>
      <c r="K1710" s="1">
        <v>44</v>
      </c>
      <c r="L1710" s="1">
        <v>2.2727272730000001</v>
      </c>
      <c r="M1710" s="1">
        <v>0</v>
      </c>
      <c r="N1710" s="1">
        <v>82.66</v>
      </c>
      <c r="O1710" s="1">
        <v>0.133333333</v>
      </c>
      <c r="P1710" s="1">
        <v>0</v>
      </c>
      <c r="Q1710" s="1">
        <v>0</v>
      </c>
      <c r="R1710" s="1">
        <v>0</v>
      </c>
      <c r="S1710">
        <f t="shared" si="157"/>
        <v>0</v>
      </c>
      <c r="T1710">
        <f t="shared" si="158"/>
        <v>0</v>
      </c>
      <c r="U1710">
        <f t="shared" si="161"/>
        <v>7.0649965330811515</v>
      </c>
      <c r="V1710">
        <f t="shared" si="159"/>
        <v>1170.2779141902779</v>
      </c>
      <c r="W1710">
        <f t="shared" si="162"/>
        <v>0.99914623166040717</v>
      </c>
      <c r="X1710">
        <f t="shared" si="160"/>
        <v>-8.5413300735764528E-4</v>
      </c>
    </row>
    <row r="1711" spans="4:24" x14ac:dyDescent="0.3">
      <c r="D1711" s="1" t="s">
        <v>11387</v>
      </c>
      <c r="E1711" s="2">
        <v>41982</v>
      </c>
      <c r="F1711" s="2">
        <v>42025</v>
      </c>
      <c r="G1711" s="2">
        <v>42210</v>
      </c>
      <c r="H1711" s="1" t="s">
        <v>10</v>
      </c>
      <c r="I1711" t="s">
        <v>11779</v>
      </c>
      <c r="J1711" s="9">
        <v>0</v>
      </c>
      <c r="K1711" s="1">
        <v>0</v>
      </c>
      <c r="L1711" s="1">
        <v>0</v>
      </c>
      <c r="M1711" s="1">
        <v>0</v>
      </c>
      <c r="N1711" s="1">
        <v>63.34</v>
      </c>
      <c r="O1711" s="1">
        <v>1.62162162162162E-2</v>
      </c>
      <c r="P1711" s="1">
        <v>0</v>
      </c>
      <c r="Q1711" s="1">
        <v>0</v>
      </c>
      <c r="R1711" s="1">
        <v>0</v>
      </c>
      <c r="S1711">
        <f t="shared" si="157"/>
        <v>6</v>
      </c>
      <c r="T1711">
        <f t="shared" si="158"/>
        <v>0</v>
      </c>
      <c r="U1711">
        <f t="shared" si="161"/>
        <v>-3.4803347495907522</v>
      </c>
      <c r="V1711">
        <f t="shared" si="159"/>
        <v>3.0797099990420615E-2</v>
      </c>
      <c r="W1711">
        <f t="shared" si="162"/>
        <v>0.97012302422008478</v>
      </c>
      <c r="X1711">
        <f t="shared" si="160"/>
        <v>-3.0332386433967056E-2</v>
      </c>
    </row>
    <row r="1712" spans="4:24" x14ac:dyDescent="0.3">
      <c r="D1712" s="1" t="s">
        <v>2689</v>
      </c>
      <c r="E1712" s="2">
        <v>40744</v>
      </c>
      <c r="F1712" s="2">
        <v>40744</v>
      </c>
      <c r="G1712" s="2">
        <v>41227</v>
      </c>
      <c r="H1712" s="1" t="s">
        <v>10</v>
      </c>
      <c r="I1712" t="s">
        <v>11778</v>
      </c>
      <c r="J1712" s="9">
        <v>1</v>
      </c>
      <c r="K1712" s="1">
        <v>45</v>
      </c>
      <c r="L1712" s="1">
        <v>8.8888888890000004</v>
      </c>
      <c r="M1712" s="1">
        <v>0</v>
      </c>
      <c r="N1712" s="1">
        <v>74.08</v>
      </c>
      <c r="O1712" s="1">
        <v>3.1055901E-2</v>
      </c>
      <c r="P1712" s="1">
        <v>1</v>
      </c>
      <c r="Q1712" s="1">
        <v>0</v>
      </c>
      <c r="R1712" s="1">
        <v>0</v>
      </c>
      <c r="S1712">
        <f t="shared" si="157"/>
        <v>15</v>
      </c>
      <c r="T1712">
        <f t="shared" si="158"/>
        <v>0</v>
      </c>
      <c r="U1712">
        <f t="shared" si="161"/>
        <v>7.0851295511961387</v>
      </c>
      <c r="V1712">
        <f t="shared" si="159"/>
        <v>1194.0779196912326</v>
      </c>
      <c r="W1712">
        <f t="shared" si="162"/>
        <v>0.99916323447741517</v>
      </c>
      <c r="X1712">
        <f t="shared" si="160"/>
        <v>-8.371158062718925E-4</v>
      </c>
    </row>
    <row r="1713" spans="4:24" x14ac:dyDescent="0.3">
      <c r="D1713" s="1" t="s">
        <v>8646</v>
      </c>
      <c r="E1713" s="2">
        <v>40812</v>
      </c>
      <c r="F1713" s="2">
        <v>40812</v>
      </c>
      <c r="G1713" s="2">
        <v>41525</v>
      </c>
      <c r="H1713" s="1" t="s">
        <v>10</v>
      </c>
      <c r="I1713" t="s">
        <v>11778</v>
      </c>
      <c r="J1713" s="9">
        <v>1</v>
      </c>
      <c r="K1713" s="1">
        <v>46</v>
      </c>
      <c r="L1713" s="1">
        <v>13.043478260000001</v>
      </c>
      <c r="M1713" s="1">
        <v>10.86956522</v>
      </c>
      <c r="N1713" s="1">
        <v>132.86000000000001</v>
      </c>
      <c r="O1713" s="1">
        <v>9.8176719999999995E-3</v>
      </c>
      <c r="P1713" s="1">
        <v>0</v>
      </c>
      <c r="Q1713" s="1">
        <v>0</v>
      </c>
      <c r="R1713" s="1">
        <v>0</v>
      </c>
      <c r="S1713">
        <f t="shared" si="157"/>
        <v>23</v>
      </c>
      <c r="T1713">
        <f t="shared" si="158"/>
        <v>0</v>
      </c>
      <c r="U1713">
        <f t="shared" si="161"/>
        <v>7.3585969924997165</v>
      </c>
      <c r="V1713">
        <f t="shared" si="159"/>
        <v>1569.6328107725865</v>
      </c>
      <c r="W1713">
        <f t="shared" si="162"/>
        <v>0.99936331395018541</v>
      </c>
      <c r="X1713">
        <f t="shared" si="160"/>
        <v>-6.3688882044966638E-4</v>
      </c>
    </row>
    <row r="1714" spans="4:24" x14ac:dyDescent="0.3">
      <c r="D1714" s="1" t="s">
        <v>8445</v>
      </c>
      <c r="E1714" s="2">
        <v>41378</v>
      </c>
      <c r="F1714" s="2">
        <v>41385</v>
      </c>
      <c r="G1714" s="2">
        <v>41581</v>
      </c>
      <c r="H1714" s="1" t="s">
        <v>10</v>
      </c>
      <c r="I1714" t="s">
        <v>11779</v>
      </c>
      <c r="J1714" s="9">
        <v>1</v>
      </c>
      <c r="K1714" s="1">
        <v>47</v>
      </c>
      <c r="L1714" s="1">
        <v>17.0212766</v>
      </c>
      <c r="M1714" s="1">
        <v>6.3829787229999999</v>
      </c>
      <c r="N1714" s="1">
        <v>122.52</v>
      </c>
      <c r="O1714" s="1">
        <v>3.0612245E-2</v>
      </c>
      <c r="P1714" s="1">
        <v>0</v>
      </c>
      <c r="Q1714" s="1">
        <v>0</v>
      </c>
      <c r="R1714" s="1">
        <v>0</v>
      </c>
      <c r="S1714">
        <f t="shared" si="157"/>
        <v>6</v>
      </c>
      <c r="T1714">
        <f t="shared" si="158"/>
        <v>0</v>
      </c>
      <c r="U1714">
        <f t="shared" si="161"/>
        <v>7.5821743004425102</v>
      </c>
      <c r="V1714">
        <f t="shared" si="159"/>
        <v>1962.8922463614867</v>
      </c>
      <c r="W1714">
        <f t="shared" si="162"/>
        <v>0.99949080709399785</v>
      </c>
      <c r="X1714">
        <f t="shared" si="160"/>
        <v>-5.0932258873413521E-4</v>
      </c>
    </row>
    <row r="1715" spans="4:24" x14ac:dyDescent="0.3">
      <c r="D1715" s="1" t="s">
        <v>11730</v>
      </c>
      <c r="E1715" s="2">
        <v>43075</v>
      </c>
      <c r="F1715" s="2">
        <v>43077</v>
      </c>
      <c r="G1715" s="2">
        <v>43110</v>
      </c>
      <c r="H1715" s="1" t="s">
        <v>3</v>
      </c>
      <c r="I1715" t="s">
        <v>11781</v>
      </c>
      <c r="J1715" s="9">
        <v>1</v>
      </c>
      <c r="K1715" s="1">
        <v>27</v>
      </c>
      <c r="L1715" s="1">
        <v>22.222222219999999</v>
      </c>
      <c r="M1715" s="1">
        <v>14.81481481</v>
      </c>
      <c r="N1715" s="1">
        <v>42.32</v>
      </c>
      <c r="O1715" s="1">
        <v>6.0606060606060601E-2</v>
      </c>
      <c r="P1715" s="1">
        <v>1</v>
      </c>
      <c r="Q1715" s="1">
        <v>0</v>
      </c>
      <c r="R1715" s="1">
        <v>0</v>
      </c>
      <c r="S1715">
        <f t="shared" si="157"/>
        <v>1</v>
      </c>
      <c r="T1715">
        <f t="shared" si="158"/>
        <v>1</v>
      </c>
      <c r="U1715">
        <f t="shared" si="161"/>
        <v>3.2649120466120856</v>
      </c>
      <c r="V1715">
        <f t="shared" si="159"/>
        <v>26.177808462624402</v>
      </c>
      <c r="W1715">
        <f t="shared" si="162"/>
        <v>0.96320527457630645</v>
      </c>
      <c r="X1715">
        <f t="shared" si="160"/>
        <v>-3.7488728345910556E-2</v>
      </c>
    </row>
    <row r="1716" spans="4:24" x14ac:dyDescent="0.3">
      <c r="D1716" s="1" t="s">
        <v>11579</v>
      </c>
      <c r="E1716" s="2">
        <v>42993</v>
      </c>
      <c r="F1716" s="2">
        <v>42994</v>
      </c>
      <c r="G1716" s="2">
        <v>43010</v>
      </c>
      <c r="H1716" s="1" t="s">
        <v>5</v>
      </c>
      <c r="I1716" t="s">
        <v>11778</v>
      </c>
      <c r="J1716" s="9">
        <v>1</v>
      </c>
      <c r="K1716" s="1">
        <v>36</v>
      </c>
      <c r="L1716" s="1">
        <v>0</v>
      </c>
      <c r="M1716" s="1">
        <v>0</v>
      </c>
      <c r="N1716" s="1">
        <v>27.12</v>
      </c>
      <c r="O1716" s="1">
        <v>0.125</v>
      </c>
      <c r="P1716" s="1">
        <v>1</v>
      </c>
      <c r="Q1716" s="1">
        <v>0</v>
      </c>
      <c r="R1716" s="1">
        <v>0</v>
      </c>
      <c r="S1716">
        <f t="shared" si="157"/>
        <v>0</v>
      </c>
      <c r="T1716">
        <f t="shared" si="158"/>
        <v>0</v>
      </c>
      <c r="U1716">
        <f t="shared" si="161"/>
        <v>5.2781408291078806</v>
      </c>
      <c r="V1716">
        <f t="shared" si="159"/>
        <v>196.00512936308033</v>
      </c>
      <c r="W1716">
        <f t="shared" si="162"/>
        <v>0.99492399003400056</v>
      </c>
      <c r="X1716">
        <f t="shared" si="160"/>
        <v>-5.0889366671836196E-3</v>
      </c>
    </row>
    <row r="1717" spans="4:24" x14ac:dyDescent="0.3">
      <c r="D1717" s="1" t="s">
        <v>5447</v>
      </c>
      <c r="E1717" s="2">
        <v>41554</v>
      </c>
      <c r="F1717" s="2">
        <v>41554</v>
      </c>
      <c r="G1717" s="2">
        <v>41563</v>
      </c>
      <c r="H1717" s="1" t="s">
        <v>12</v>
      </c>
      <c r="I1717" t="s">
        <v>11780</v>
      </c>
      <c r="J1717" s="9">
        <v>1</v>
      </c>
      <c r="K1717" s="1">
        <v>33</v>
      </c>
      <c r="L1717" s="1">
        <v>9.0909090910000003</v>
      </c>
      <c r="M1717" s="1">
        <v>0</v>
      </c>
      <c r="N1717" s="1">
        <v>33.869999999999997</v>
      </c>
      <c r="O1717" s="1">
        <v>0.222222222</v>
      </c>
      <c r="P1717" s="1">
        <v>1</v>
      </c>
      <c r="Q1717" s="1">
        <v>0</v>
      </c>
      <c r="R1717" s="1">
        <v>0</v>
      </c>
      <c r="S1717">
        <f t="shared" si="157"/>
        <v>0</v>
      </c>
      <c r="T1717">
        <f t="shared" si="158"/>
        <v>0</v>
      </c>
      <c r="U1717">
        <f t="shared" si="161"/>
        <v>4.7078516287939793</v>
      </c>
      <c r="V1717">
        <f t="shared" si="159"/>
        <v>110.81383474011886</v>
      </c>
      <c r="W1717">
        <f t="shared" si="162"/>
        <v>0.99105656288129074</v>
      </c>
      <c r="X1717">
        <f t="shared" si="160"/>
        <v>-8.9836697105299731E-3</v>
      </c>
    </row>
    <row r="1718" spans="4:24" x14ac:dyDescent="0.3">
      <c r="D1718" s="1" t="s">
        <v>637</v>
      </c>
      <c r="E1718" s="2">
        <v>41249</v>
      </c>
      <c r="F1718" s="2">
        <v>41249</v>
      </c>
      <c r="G1718" s="2">
        <v>41346</v>
      </c>
      <c r="H1718" s="1" t="s">
        <v>249</v>
      </c>
      <c r="I1718" t="s">
        <v>11780</v>
      </c>
      <c r="J1718" s="9">
        <v>1</v>
      </c>
      <c r="K1718" s="1">
        <v>47</v>
      </c>
      <c r="L1718" s="1">
        <v>0</v>
      </c>
      <c r="M1718" s="1">
        <v>0</v>
      </c>
      <c r="N1718" s="1">
        <v>119.15</v>
      </c>
      <c r="O1718" s="1">
        <v>0.10309278400000001</v>
      </c>
      <c r="P1718" s="1">
        <v>0</v>
      </c>
      <c r="Q1718" s="1">
        <v>0</v>
      </c>
      <c r="R1718" s="1">
        <v>0</v>
      </c>
      <c r="S1718">
        <f t="shared" si="157"/>
        <v>3</v>
      </c>
      <c r="T1718">
        <f t="shared" si="158"/>
        <v>1</v>
      </c>
      <c r="U1718">
        <f t="shared" si="161"/>
        <v>7.5957302308441532</v>
      </c>
      <c r="V1718">
        <f t="shared" si="159"/>
        <v>1989.6822484910219</v>
      </c>
      <c r="W1718">
        <f t="shared" si="162"/>
        <v>0.99949765965876369</v>
      </c>
      <c r="X1718">
        <f t="shared" si="160"/>
        <v>-5.0246655641594459E-4</v>
      </c>
    </row>
    <row r="1719" spans="4:24" x14ac:dyDescent="0.3">
      <c r="D1719" s="1" t="s">
        <v>3525</v>
      </c>
      <c r="E1719" s="2">
        <v>40299</v>
      </c>
      <c r="F1719" s="2">
        <v>40567</v>
      </c>
      <c r="G1719" s="2">
        <v>40623</v>
      </c>
      <c r="H1719" s="1" t="s">
        <v>10</v>
      </c>
      <c r="I1719" t="s">
        <v>11778</v>
      </c>
      <c r="J1719" s="9">
        <v>0</v>
      </c>
      <c r="K1719" s="1">
        <v>0</v>
      </c>
      <c r="L1719" s="1">
        <v>0</v>
      </c>
      <c r="M1719" s="1">
        <v>0</v>
      </c>
      <c r="N1719" s="1">
        <v>75.27</v>
      </c>
      <c r="O1719" s="1">
        <v>0.446428571</v>
      </c>
      <c r="P1719" s="1">
        <v>0</v>
      </c>
      <c r="Q1719" s="1">
        <v>0</v>
      </c>
      <c r="R1719" s="1">
        <v>0</v>
      </c>
      <c r="S1719">
        <f t="shared" si="157"/>
        <v>1</v>
      </c>
      <c r="T1719">
        <f t="shared" si="158"/>
        <v>0</v>
      </c>
      <c r="U1719">
        <f t="shared" si="161"/>
        <v>-2.7980441006798604</v>
      </c>
      <c r="V1719">
        <f t="shared" si="159"/>
        <v>6.0929117376964194E-2</v>
      </c>
      <c r="W1719">
        <f t="shared" si="162"/>
        <v>0.94257003943147022</v>
      </c>
      <c r="X1719">
        <f t="shared" si="160"/>
        <v>-5.9145050026867541E-2</v>
      </c>
    </row>
    <row r="1720" spans="4:24" x14ac:dyDescent="0.3">
      <c r="D1720" s="1" t="s">
        <v>1511</v>
      </c>
      <c r="E1720" s="2">
        <v>41003</v>
      </c>
      <c r="F1720" s="2">
        <v>41588</v>
      </c>
      <c r="G1720" s="2">
        <v>41623</v>
      </c>
      <c r="H1720" s="1" t="s">
        <v>10</v>
      </c>
      <c r="I1720" t="s">
        <v>11779</v>
      </c>
      <c r="J1720" s="9">
        <v>1</v>
      </c>
      <c r="K1720" s="1">
        <v>35</v>
      </c>
      <c r="L1720" s="1">
        <v>77.142857140000004</v>
      </c>
      <c r="M1720" s="1">
        <v>22.85714286</v>
      </c>
      <c r="N1720" s="1">
        <v>102.18</v>
      </c>
      <c r="O1720" s="1">
        <v>0.114285714</v>
      </c>
      <c r="P1720" s="1">
        <v>1</v>
      </c>
      <c r="Q1720" s="1">
        <v>1</v>
      </c>
      <c r="R1720" s="1">
        <v>0</v>
      </c>
      <c r="S1720">
        <f t="shared" si="157"/>
        <v>1</v>
      </c>
      <c r="T1720">
        <f t="shared" si="158"/>
        <v>0</v>
      </c>
      <c r="U1720">
        <f t="shared" si="161"/>
        <v>5.0795826790090777</v>
      </c>
      <c r="V1720">
        <f t="shared" si="159"/>
        <v>160.70697553827358</v>
      </c>
      <c r="W1720">
        <f t="shared" si="162"/>
        <v>0.99381597487262807</v>
      </c>
      <c r="X1720">
        <f t="shared" si="160"/>
        <v>-6.2032254083673171E-3</v>
      </c>
    </row>
    <row r="1721" spans="4:24" x14ac:dyDescent="0.3">
      <c r="D1721" s="1" t="s">
        <v>5952</v>
      </c>
      <c r="E1721" s="2">
        <v>41585</v>
      </c>
      <c r="F1721" s="2">
        <v>41585</v>
      </c>
      <c r="G1721" s="2">
        <v>41651</v>
      </c>
      <c r="H1721" s="1" t="s">
        <v>10</v>
      </c>
      <c r="I1721" t="s">
        <v>11780</v>
      </c>
      <c r="J1721" s="9">
        <v>1</v>
      </c>
      <c r="K1721" s="1">
        <v>36</v>
      </c>
      <c r="L1721" s="1">
        <v>55.555555560000002</v>
      </c>
      <c r="M1721" s="1">
        <v>5.5555555559999998</v>
      </c>
      <c r="N1721" s="1">
        <v>81.93</v>
      </c>
      <c r="O1721" s="1">
        <v>4.5454544999999999E-2</v>
      </c>
      <c r="P1721" s="1">
        <v>1</v>
      </c>
      <c r="Q1721" s="1">
        <v>0</v>
      </c>
      <c r="R1721" s="1">
        <v>1</v>
      </c>
      <c r="S1721">
        <f t="shared" si="157"/>
        <v>2</v>
      </c>
      <c r="T1721">
        <f t="shared" si="158"/>
        <v>0</v>
      </c>
      <c r="U1721">
        <f t="shared" si="161"/>
        <v>5.4553972911869621</v>
      </c>
      <c r="V1721">
        <f t="shared" si="159"/>
        <v>234.01782582298682</v>
      </c>
      <c r="W1721">
        <f t="shared" si="162"/>
        <v>0.99574500361196772</v>
      </c>
      <c r="X1721">
        <f t="shared" si="160"/>
        <v>-4.2640746462860781E-3</v>
      </c>
    </row>
    <row r="1722" spans="4:24" x14ac:dyDescent="0.3">
      <c r="D1722" s="1" t="s">
        <v>8529</v>
      </c>
      <c r="E1722" s="2">
        <v>40965</v>
      </c>
      <c r="F1722" s="2">
        <v>40979</v>
      </c>
      <c r="G1722" s="2">
        <v>41330</v>
      </c>
      <c r="H1722" s="1" t="s">
        <v>12</v>
      </c>
      <c r="I1722" t="s">
        <v>11779</v>
      </c>
      <c r="J1722" s="9">
        <v>0</v>
      </c>
      <c r="K1722" s="1">
        <v>0</v>
      </c>
      <c r="L1722" s="1">
        <v>0</v>
      </c>
      <c r="M1722" s="1">
        <v>0</v>
      </c>
      <c r="N1722" s="1">
        <v>25.27</v>
      </c>
      <c r="O1722" s="1">
        <v>0.111111111</v>
      </c>
      <c r="P1722" s="1">
        <v>1</v>
      </c>
      <c r="Q1722" s="1">
        <v>0</v>
      </c>
      <c r="R1722" s="1">
        <v>0</v>
      </c>
      <c r="S1722">
        <f t="shared" si="157"/>
        <v>11</v>
      </c>
      <c r="T1722">
        <f t="shared" si="158"/>
        <v>0</v>
      </c>
      <c r="U1722">
        <f t="shared" si="161"/>
        <v>-3.2610799590543138</v>
      </c>
      <c r="V1722">
        <f t="shared" si="159"/>
        <v>3.8346962497891948E-2</v>
      </c>
      <c r="W1722">
        <f t="shared" si="162"/>
        <v>0.96306922071053891</v>
      </c>
      <c r="X1722">
        <f t="shared" si="160"/>
        <v>-3.762998948634165E-2</v>
      </c>
    </row>
    <row r="1723" spans="4:24" x14ac:dyDescent="0.3">
      <c r="D1723" s="1" t="s">
        <v>8435</v>
      </c>
      <c r="E1723" s="2">
        <v>41037</v>
      </c>
      <c r="F1723" s="2">
        <v>41168</v>
      </c>
      <c r="G1723" s="2">
        <v>41430</v>
      </c>
      <c r="H1723" s="1" t="s">
        <v>10</v>
      </c>
      <c r="I1723" t="s">
        <v>11779</v>
      </c>
      <c r="J1723" s="9">
        <v>0</v>
      </c>
      <c r="K1723" s="1">
        <v>0</v>
      </c>
      <c r="L1723" s="1">
        <v>0</v>
      </c>
      <c r="M1723" s="1">
        <v>0</v>
      </c>
      <c r="N1723" s="1">
        <v>53.1</v>
      </c>
      <c r="O1723" s="1">
        <v>3.8167938999999998E-2</v>
      </c>
      <c r="P1723" s="1">
        <v>1</v>
      </c>
      <c r="Q1723" s="1">
        <v>0</v>
      </c>
      <c r="R1723" s="1">
        <v>0</v>
      </c>
      <c r="S1723">
        <f t="shared" si="157"/>
        <v>8</v>
      </c>
      <c r="T1723">
        <f t="shared" si="158"/>
        <v>0</v>
      </c>
      <c r="U1723">
        <f t="shared" si="161"/>
        <v>-3.4819300092771002</v>
      </c>
      <c r="V1723">
        <f t="shared" si="159"/>
        <v>3.0748009784573274E-2</v>
      </c>
      <c r="W1723">
        <f t="shared" si="162"/>
        <v>0.97016922711206632</v>
      </c>
      <c r="X1723">
        <f t="shared" si="160"/>
        <v>-3.0284761760974058E-2</v>
      </c>
    </row>
    <row r="1724" spans="4:24" x14ac:dyDescent="0.3">
      <c r="D1724" s="1" t="s">
        <v>7137</v>
      </c>
      <c r="E1724" s="2">
        <v>42854</v>
      </c>
      <c r="F1724" s="2">
        <v>42854</v>
      </c>
      <c r="G1724" s="2">
        <v>43107</v>
      </c>
      <c r="H1724" s="1" t="s">
        <v>5</v>
      </c>
      <c r="I1724" t="s">
        <v>11780</v>
      </c>
      <c r="J1724" s="9">
        <v>1</v>
      </c>
      <c r="K1724" s="1">
        <v>51</v>
      </c>
      <c r="L1724" s="1">
        <v>7.8431372550000003</v>
      </c>
      <c r="M1724" s="1">
        <v>5.8823529409999997</v>
      </c>
      <c r="N1724" s="1">
        <v>34.71</v>
      </c>
      <c r="O1724" s="1">
        <v>8.3003952569169995E-2</v>
      </c>
      <c r="P1724" s="1">
        <v>1</v>
      </c>
      <c r="Q1724" s="1">
        <v>1</v>
      </c>
      <c r="R1724" s="1">
        <v>0</v>
      </c>
      <c r="S1724">
        <f t="shared" si="157"/>
        <v>8</v>
      </c>
      <c r="T1724">
        <f t="shared" si="158"/>
        <v>0</v>
      </c>
      <c r="U1724">
        <f t="shared" si="161"/>
        <v>8.7322678317615345</v>
      </c>
      <c r="V1724">
        <f t="shared" si="159"/>
        <v>6199.7722207000288</v>
      </c>
      <c r="W1724">
        <f t="shared" si="162"/>
        <v>0.99983872976390553</v>
      </c>
      <c r="X1724">
        <f t="shared" si="160"/>
        <v>-1.6128324153727276E-4</v>
      </c>
    </row>
    <row r="1725" spans="4:24" x14ac:dyDescent="0.3">
      <c r="D1725" s="1" t="s">
        <v>11217</v>
      </c>
      <c r="E1725" s="2">
        <v>42168</v>
      </c>
      <c r="F1725" s="2">
        <v>42208</v>
      </c>
      <c r="G1725" s="2">
        <v>42781</v>
      </c>
      <c r="H1725" s="1" t="s">
        <v>22</v>
      </c>
      <c r="I1725" t="s">
        <v>11778</v>
      </c>
      <c r="J1725" s="9">
        <v>0</v>
      </c>
      <c r="K1725" s="1">
        <v>0</v>
      </c>
      <c r="L1725" s="1">
        <v>0</v>
      </c>
      <c r="M1725" s="1">
        <v>0</v>
      </c>
      <c r="N1725" s="1">
        <v>57.52</v>
      </c>
      <c r="O1725" s="1">
        <v>8.2024432809773104E-2</v>
      </c>
      <c r="P1725" s="1">
        <v>0</v>
      </c>
      <c r="Q1725" s="1">
        <v>0</v>
      </c>
      <c r="R1725" s="1">
        <v>0</v>
      </c>
      <c r="S1725">
        <f t="shared" si="157"/>
        <v>18</v>
      </c>
      <c r="T1725">
        <f t="shared" si="158"/>
        <v>0</v>
      </c>
      <c r="U1725">
        <f t="shared" si="161"/>
        <v>-3.3490351399000846</v>
      </c>
      <c r="V1725">
        <f t="shared" si="159"/>
        <v>3.5118221930479525E-2</v>
      </c>
      <c r="W1725">
        <f t="shared" si="162"/>
        <v>0.96607322604660117</v>
      </c>
      <c r="X1725">
        <f t="shared" si="160"/>
        <v>-3.4515644281677853E-2</v>
      </c>
    </row>
    <row r="1726" spans="4:24" x14ac:dyDescent="0.3">
      <c r="D1726" s="1" t="s">
        <v>1541</v>
      </c>
      <c r="E1726" s="2">
        <v>41449</v>
      </c>
      <c r="F1726" s="2">
        <v>41505</v>
      </c>
      <c r="G1726" s="2">
        <v>41586</v>
      </c>
      <c r="H1726" s="1" t="s">
        <v>12</v>
      </c>
      <c r="I1726" t="s">
        <v>11779</v>
      </c>
      <c r="J1726" s="9">
        <v>1</v>
      </c>
      <c r="K1726" s="1">
        <v>45</v>
      </c>
      <c r="L1726" s="1">
        <v>11.11111111</v>
      </c>
      <c r="M1726" s="1">
        <v>0</v>
      </c>
      <c r="N1726" s="1">
        <v>45.56</v>
      </c>
      <c r="O1726" s="1">
        <v>2.4691358E-2</v>
      </c>
      <c r="P1726" s="1">
        <v>1</v>
      </c>
      <c r="Q1726" s="1">
        <v>0</v>
      </c>
      <c r="R1726" s="1">
        <v>0</v>
      </c>
      <c r="S1726">
        <f t="shared" si="157"/>
        <v>2</v>
      </c>
      <c r="T1726">
        <f t="shared" si="158"/>
        <v>0</v>
      </c>
      <c r="U1726">
        <f t="shared" si="161"/>
        <v>7.174885559905233</v>
      </c>
      <c r="V1726">
        <f t="shared" si="159"/>
        <v>1306.2106095698744</v>
      </c>
      <c r="W1726">
        <f t="shared" si="162"/>
        <v>0.99923501232878686</v>
      </c>
      <c r="X1726">
        <f t="shared" si="160"/>
        <v>-7.6528042359251839E-4</v>
      </c>
    </row>
    <row r="1727" spans="4:24" x14ac:dyDescent="0.3">
      <c r="D1727" s="1" t="s">
        <v>895</v>
      </c>
      <c r="E1727" s="2">
        <v>41445</v>
      </c>
      <c r="F1727" s="2">
        <v>41445</v>
      </c>
      <c r="G1727" s="2">
        <v>41462</v>
      </c>
      <c r="H1727" s="1" t="s">
        <v>3</v>
      </c>
      <c r="I1727" t="s">
        <v>11780</v>
      </c>
      <c r="J1727" s="9">
        <v>0</v>
      </c>
      <c r="K1727" s="1">
        <v>3</v>
      </c>
      <c r="L1727" s="1">
        <v>33.333333330000002</v>
      </c>
      <c r="M1727" s="1">
        <v>0</v>
      </c>
      <c r="N1727" s="1">
        <v>84.44</v>
      </c>
      <c r="O1727" s="1">
        <v>0.235294118</v>
      </c>
      <c r="P1727" s="1">
        <v>1</v>
      </c>
      <c r="Q1727" s="1">
        <v>0</v>
      </c>
      <c r="R1727" s="1">
        <v>0</v>
      </c>
      <c r="S1727">
        <f t="shared" si="157"/>
        <v>0</v>
      </c>
      <c r="T1727">
        <f t="shared" si="158"/>
        <v>1</v>
      </c>
      <c r="U1727">
        <f t="shared" si="161"/>
        <v>-2.5502523402826691</v>
      </c>
      <c r="V1727">
        <f t="shared" si="159"/>
        <v>7.8061965337223232E-2</v>
      </c>
      <c r="W1727">
        <f t="shared" si="162"/>
        <v>0.92759046525418876</v>
      </c>
      <c r="X1727">
        <f t="shared" si="160"/>
        <v>-7.5164952594739681E-2</v>
      </c>
    </row>
    <row r="1728" spans="4:24" x14ac:dyDescent="0.3">
      <c r="D1728" s="1" t="s">
        <v>5878</v>
      </c>
      <c r="E1728" s="2">
        <v>41580</v>
      </c>
      <c r="F1728" s="2">
        <v>41581</v>
      </c>
      <c r="G1728" s="2">
        <v>41616</v>
      </c>
      <c r="H1728" s="1" t="s">
        <v>10</v>
      </c>
      <c r="I1728" t="s">
        <v>11780</v>
      </c>
      <c r="J1728" s="9">
        <v>1</v>
      </c>
      <c r="K1728" s="1">
        <v>27</v>
      </c>
      <c r="L1728" s="1">
        <v>66.666666669999998</v>
      </c>
      <c r="M1728" s="1">
        <v>14.81481481</v>
      </c>
      <c r="N1728" s="1">
        <v>127.3</v>
      </c>
      <c r="O1728" s="1">
        <v>8.5714286000000001E-2</v>
      </c>
      <c r="P1728" s="1">
        <v>1</v>
      </c>
      <c r="Q1728" s="1">
        <v>0</v>
      </c>
      <c r="R1728" s="1">
        <v>0</v>
      </c>
      <c r="S1728">
        <f t="shared" si="157"/>
        <v>1</v>
      </c>
      <c r="T1728">
        <f t="shared" si="158"/>
        <v>0</v>
      </c>
      <c r="U1728">
        <f t="shared" si="161"/>
        <v>3.0078136222315175</v>
      </c>
      <c r="V1728">
        <f t="shared" si="159"/>
        <v>20.243092459143551</v>
      </c>
      <c r="W1728">
        <f t="shared" si="162"/>
        <v>0.9529258745202337</v>
      </c>
      <c r="X1728">
        <f t="shared" si="160"/>
        <v>-4.8218159549026265E-2</v>
      </c>
    </row>
    <row r="1729" spans="4:24" x14ac:dyDescent="0.3">
      <c r="D1729" s="1" t="s">
        <v>10986</v>
      </c>
      <c r="E1729" s="2">
        <v>41628</v>
      </c>
      <c r="F1729" s="2">
        <v>41628</v>
      </c>
      <c r="G1729" s="2">
        <v>41644</v>
      </c>
      <c r="H1729" s="1" t="s">
        <v>10</v>
      </c>
      <c r="I1729" t="s">
        <v>11779</v>
      </c>
      <c r="J1729" s="9">
        <v>1</v>
      </c>
      <c r="K1729" s="1">
        <v>20</v>
      </c>
      <c r="L1729" s="1">
        <v>30</v>
      </c>
      <c r="M1729" s="1">
        <v>20</v>
      </c>
      <c r="N1729" s="1">
        <v>40.98</v>
      </c>
      <c r="O1729" s="1">
        <v>0.125</v>
      </c>
      <c r="P1729" s="1">
        <v>1</v>
      </c>
      <c r="Q1729" s="1">
        <v>1</v>
      </c>
      <c r="R1729" s="1">
        <v>0</v>
      </c>
      <c r="S1729">
        <f t="shared" si="157"/>
        <v>0</v>
      </c>
      <c r="T1729">
        <f t="shared" si="158"/>
        <v>0</v>
      </c>
      <c r="U1729">
        <f t="shared" si="161"/>
        <v>1.7083693679830516</v>
      </c>
      <c r="V1729">
        <f t="shared" si="159"/>
        <v>5.5199531226701914</v>
      </c>
      <c r="W1729">
        <f t="shared" si="162"/>
        <v>0.84662466413708537</v>
      </c>
      <c r="X1729">
        <f t="shared" si="160"/>
        <v>-0.16649781815515288</v>
      </c>
    </row>
    <row r="1730" spans="4:24" x14ac:dyDescent="0.3">
      <c r="D1730" s="1" t="s">
        <v>9152</v>
      </c>
      <c r="E1730" s="2">
        <v>40484</v>
      </c>
      <c r="F1730" s="2">
        <v>40613</v>
      </c>
      <c r="G1730" s="2">
        <v>41583</v>
      </c>
      <c r="H1730" s="1" t="s">
        <v>12</v>
      </c>
      <c r="I1730" t="s">
        <v>11778</v>
      </c>
      <c r="J1730" s="9">
        <v>1</v>
      </c>
      <c r="K1730" s="1">
        <v>39</v>
      </c>
      <c r="L1730" s="1">
        <v>53.84615385</v>
      </c>
      <c r="M1730" s="1">
        <v>5.1282051280000003</v>
      </c>
      <c r="N1730" s="1">
        <v>80.11</v>
      </c>
      <c r="O1730" s="1">
        <v>3.6082474000000003E-2</v>
      </c>
      <c r="P1730" s="1">
        <v>1</v>
      </c>
      <c r="Q1730" s="1">
        <v>0</v>
      </c>
      <c r="R1730" s="1">
        <v>0</v>
      </c>
      <c r="S1730">
        <f t="shared" ref="S1730:S1793" si="163">DATEDIF(F1730,G1730,"M")</f>
        <v>31</v>
      </c>
      <c r="T1730">
        <f t="shared" ref="T1730:T1793" si="164">IF(OR(H1730="Friday",H1730="Saturday",H1730="Sunday"), 1, 0)</f>
        <v>0</v>
      </c>
      <c r="U1730">
        <f t="shared" si="161"/>
        <v>5.7486458797961095</v>
      </c>
      <c r="V1730">
        <f t="shared" ref="V1730:V1793" si="165">EXP(U1730)</f>
        <v>313.76549629127157</v>
      </c>
      <c r="W1730">
        <f t="shared" si="162"/>
        <v>0.99682303171159958</v>
      </c>
      <c r="X1730">
        <f t="shared" ref="X1730:X1793" si="166">LN(W1730)</f>
        <v>-3.1820255662012124E-3</v>
      </c>
    </row>
    <row r="1731" spans="4:24" x14ac:dyDescent="0.3">
      <c r="D1731" s="1" t="s">
        <v>1711</v>
      </c>
      <c r="E1731" s="2">
        <v>41403</v>
      </c>
      <c r="F1731" s="2">
        <v>41417</v>
      </c>
      <c r="G1731" s="2">
        <v>41529</v>
      </c>
      <c r="H1731" s="1" t="s">
        <v>3</v>
      </c>
      <c r="I1731" t="s">
        <v>11779</v>
      </c>
      <c r="J1731" s="9">
        <v>1</v>
      </c>
      <c r="K1731" s="1">
        <v>47</v>
      </c>
      <c r="L1731" s="1">
        <v>0</v>
      </c>
      <c r="M1731" s="1">
        <v>0</v>
      </c>
      <c r="N1731" s="1">
        <v>65.2</v>
      </c>
      <c r="O1731" s="1">
        <v>0.125</v>
      </c>
      <c r="P1731" s="1">
        <v>0</v>
      </c>
      <c r="Q1731" s="1">
        <v>0</v>
      </c>
      <c r="R1731" s="1">
        <v>0</v>
      </c>
      <c r="S1731">
        <f t="shared" si="163"/>
        <v>3</v>
      </c>
      <c r="T1731">
        <f t="shared" si="164"/>
        <v>1</v>
      </c>
      <c r="U1731">
        <f t="shared" ref="U1731:U1794" si="167">$B$2 + $B$3*K1731 + $B$4*M1731 + $B$5*N1731 + $B$6*O1731 + $B$7*P1731 + $B$8*Q1731 + $B$9*R1731</f>
        <v>7.8226713551577323</v>
      </c>
      <c r="V1731">
        <f t="shared" si="165"/>
        <v>2496.565721769477</v>
      </c>
      <c r="W1731">
        <f t="shared" ref="W1731:W1794" si="168">IF(J1731=1, (V1731/(1+V1731)), (1-(V1731/(1+V1731))))</f>
        <v>0.99959961013586796</v>
      </c>
      <c r="X1731">
        <f t="shared" si="166"/>
        <v>-4.0047004155589397E-4</v>
      </c>
    </row>
    <row r="1732" spans="4:24" x14ac:dyDescent="0.3">
      <c r="D1732" s="1" t="s">
        <v>2773</v>
      </c>
      <c r="E1732" s="2">
        <v>40848</v>
      </c>
      <c r="F1732" s="2">
        <v>40848</v>
      </c>
      <c r="G1732" s="2">
        <v>40851</v>
      </c>
      <c r="H1732" s="1" t="s">
        <v>5</v>
      </c>
      <c r="I1732" t="s">
        <v>11779</v>
      </c>
      <c r="J1732" s="9">
        <v>0</v>
      </c>
      <c r="K1732" s="1">
        <v>0</v>
      </c>
      <c r="L1732" s="1">
        <v>0</v>
      </c>
      <c r="M1732" s="1">
        <v>0</v>
      </c>
      <c r="N1732" s="1">
        <v>53.42</v>
      </c>
      <c r="O1732" s="1">
        <v>0.66666666699999999</v>
      </c>
      <c r="P1732" s="1">
        <v>0</v>
      </c>
      <c r="Q1732" s="1">
        <v>0</v>
      </c>
      <c r="R1732" s="1">
        <v>0</v>
      </c>
      <c r="S1732">
        <f t="shared" si="163"/>
        <v>0</v>
      </c>
      <c r="T1732">
        <f t="shared" si="164"/>
        <v>0</v>
      </c>
      <c r="U1732">
        <f t="shared" si="167"/>
        <v>-2.3502705919378144</v>
      </c>
      <c r="V1732">
        <f t="shared" si="165"/>
        <v>9.5343359580287959E-2</v>
      </c>
      <c r="W1732">
        <f t="shared" si="168"/>
        <v>0.91295573324439427</v>
      </c>
      <c r="X1732">
        <f t="shared" si="166"/>
        <v>-9.1067884508500507E-2</v>
      </c>
    </row>
    <row r="1733" spans="4:24" x14ac:dyDescent="0.3">
      <c r="D1733" s="1" t="s">
        <v>10193</v>
      </c>
      <c r="E1733" s="2">
        <v>41491</v>
      </c>
      <c r="F1733" s="2">
        <v>41505</v>
      </c>
      <c r="G1733" s="2">
        <v>41546</v>
      </c>
      <c r="H1733" s="1" t="s">
        <v>10</v>
      </c>
      <c r="I1733" t="s">
        <v>11779</v>
      </c>
      <c r="J1733" s="9">
        <v>1</v>
      </c>
      <c r="K1733" s="1">
        <v>35</v>
      </c>
      <c r="L1733" s="1">
        <v>57.142857139999997</v>
      </c>
      <c r="M1733" s="1">
        <v>2.8571428569999999</v>
      </c>
      <c r="N1733" s="1">
        <v>65.55</v>
      </c>
      <c r="O1733" s="1">
        <v>4.8780487999999997E-2</v>
      </c>
      <c r="P1733" s="1">
        <v>1</v>
      </c>
      <c r="Q1733" s="1">
        <v>0</v>
      </c>
      <c r="R1733" s="1">
        <v>0</v>
      </c>
      <c r="S1733">
        <f t="shared" si="163"/>
        <v>1</v>
      </c>
      <c r="T1733">
        <f t="shared" si="164"/>
        <v>0</v>
      </c>
      <c r="U1733">
        <f t="shared" si="167"/>
        <v>4.8315697679672116</v>
      </c>
      <c r="V1733">
        <f t="shared" si="165"/>
        <v>125.40766716133811</v>
      </c>
      <c r="W1733">
        <f t="shared" si="168"/>
        <v>0.99208908745445268</v>
      </c>
      <c r="X1733">
        <f t="shared" si="166"/>
        <v>-7.9423698279068242E-3</v>
      </c>
    </row>
    <row r="1734" spans="4:24" x14ac:dyDescent="0.3">
      <c r="D1734" s="1" t="s">
        <v>491</v>
      </c>
      <c r="E1734" s="2">
        <v>41388</v>
      </c>
      <c r="F1734" s="2">
        <v>41445</v>
      </c>
      <c r="G1734" s="2">
        <v>41466</v>
      </c>
      <c r="H1734" s="1" t="s">
        <v>3</v>
      </c>
      <c r="I1734" t="s">
        <v>11779</v>
      </c>
      <c r="J1734" s="9">
        <v>0</v>
      </c>
      <c r="K1734" s="1">
        <v>16</v>
      </c>
      <c r="L1734" s="1">
        <v>6.25</v>
      </c>
      <c r="M1734" s="1">
        <v>0</v>
      </c>
      <c r="N1734" s="1">
        <v>49.05</v>
      </c>
      <c r="O1734" s="1">
        <v>0.14285714299999999</v>
      </c>
      <c r="P1734" s="1">
        <v>0</v>
      </c>
      <c r="Q1734" s="1">
        <v>0</v>
      </c>
      <c r="R1734" s="1">
        <v>0</v>
      </c>
      <c r="S1734">
        <f t="shared" si="163"/>
        <v>0</v>
      </c>
      <c r="T1734">
        <f t="shared" si="164"/>
        <v>1</v>
      </c>
      <c r="U1734">
        <f t="shared" si="167"/>
        <v>0.57093612625486279</v>
      </c>
      <c r="V1734">
        <f t="shared" si="165"/>
        <v>1.7699231476828399</v>
      </c>
      <c r="W1734">
        <f t="shared" si="168"/>
        <v>0.36102084667458845</v>
      </c>
      <c r="X1734">
        <f t="shared" si="166"/>
        <v>-1.0188195752955305</v>
      </c>
    </row>
    <row r="1735" spans="4:24" x14ac:dyDescent="0.3">
      <c r="D1735" s="1" t="s">
        <v>10640</v>
      </c>
      <c r="E1735" s="2">
        <v>41568</v>
      </c>
      <c r="F1735" s="2">
        <v>41568</v>
      </c>
      <c r="G1735" s="2">
        <v>41652</v>
      </c>
      <c r="H1735" s="1" t="s">
        <v>12</v>
      </c>
      <c r="I1735" t="s">
        <v>11779</v>
      </c>
      <c r="J1735" s="9">
        <v>1</v>
      </c>
      <c r="K1735" s="1">
        <v>27</v>
      </c>
      <c r="L1735" s="1">
        <v>37.037037040000001</v>
      </c>
      <c r="M1735" s="1">
        <v>14.81481481</v>
      </c>
      <c r="N1735" s="1">
        <v>54.22</v>
      </c>
      <c r="O1735" s="1">
        <v>7.1428570999999996E-2</v>
      </c>
      <c r="P1735" s="1">
        <v>1</v>
      </c>
      <c r="Q1735" s="1">
        <v>1</v>
      </c>
      <c r="R1735" s="1">
        <v>1</v>
      </c>
      <c r="S1735">
        <f t="shared" si="163"/>
        <v>2</v>
      </c>
      <c r="T1735">
        <f t="shared" si="164"/>
        <v>0</v>
      </c>
      <c r="U1735">
        <f t="shared" si="167"/>
        <v>3.5304167177091479</v>
      </c>
      <c r="V1735">
        <f t="shared" si="165"/>
        <v>34.138190639653175</v>
      </c>
      <c r="W1735">
        <f t="shared" si="168"/>
        <v>0.97154093646269002</v>
      </c>
      <c r="X1735">
        <f t="shared" si="166"/>
        <v>-2.8871873674434712E-2</v>
      </c>
    </row>
    <row r="1736" spans="4:24" x14ac:dyDescent="0.3">
      <c r="D1736" s="1" t="s">
        <v>6163</v>
      </c>
      <c r="E1736" s="2">
        <v>41599</v>
      </c>
      <c r="F1736" s="2">
        <v>41599</v>
      </c>
      <c r="G1736" s="2">
        <v>41609</v>
      </c>
      <c r="H1736" s="1" t="s">
        <v>12</v>
      </c>
      <c r="I1736" t="s">
        <v>11779</v>
      </c>
      <c r="J1736" s="9">
        <v>1</v>
      </c>
      <c r="K1736" s="1">
        <v>19</v>
      </c>
      <c r="L1736" s="1">
        <v>0</v>
      </c>
      <c r="M1736" s="1">
        <v>0</v>
      </c>
      <c r="N1736" s="1">
        <v>34.04</v>
      </c>
      <c r="O1736" s="1">
        <v>0.2</v>
      </c>
      <c r="P1736" s="1">
        <v>1</v>
      </c>
      <c r="Q1736" s="1">
        <v>0</v>
      </c>
      <c r="R1736" s="1">
        <v>0</v>
      </c>
      <c r="S1736">
        <f t="shared" si="163"/>
        <v>0</v>
      </c>
      <c r="T1736">
        <f t="shared" si="164"/>
        <v>0</v>
      </c>
      <c r="U1736">
        <f t="shared" si="167"/>
        <v>1.3555898598048728</v>
      </c>
      <c r="V1736">
        <f t="shared" si="165"/>
        <v>3.8790483766568391</v>
      </c>
      <c r="W1736">
        <f t="shared" si="168"/>
        <v>0.79504199942259901</v>
      </c>
      <c r="X1736">
        <f t="shared" si="166"/>
        <v>-0.22936033626084337</v>
      </c>
    </row>
    <row r="1737" spans="4:24" x14ac:dyDescent="0.3">
      <c r="D1737" s="1" t="s">
        <v>5343</v>
      </c>
      <c r="E1737" s="2">
        <v>41549</v>
      </c>
      <c r="F1737" s="2">
        <v>41550</v>
      </c>
      <c r="G1737" s="2">
        <v>41576</v>
      </c>
      <c r="H1737" s="1" t="s">
        <v>3</v>
      </c>
      <c r="I1737" t="s">
        <v>11780</v>
      </c>
      <c r="J1737" s="9">
        <v>1</v>
      </c>
      <c r="K1737" s="1">
        <v>35</v>
      </c>
      <c r="L1737" s="1">
        <v>34.285714290000001</v>
      </c>
      <c r="M1737" s="1">
        <v>14.28571429</v>
      </c>
      <c r="N1737" s="1">
        <v>50.83</v>
      </c>
      <c r="O1737" s="1">
        <v>0.15384615400000001</v>
      </c>
      <c r="P1737" s="1">
        <v>1</v>
      </c>
      <c r="Q1737" s="1">
        <v>0</v>
      </c>
      <c r="R1737" s="1">
        <v>0</v>
      </c>
      <c r="S1737">
        <f t="shared" si="163"/>
        <v>0</v>
      </c>
      <c r="T1737">
        <f t="shared" si="164"/>
        <v>1</v>
      </c>
      <c r="U1737">
        <f t="shared" si="167"/>
        <v>5.2757951095496791</v>
      </c>
      <c r="V1737">
        <f t="shared" si="165"/>
        <v>195.54589512556609</v>
      </c>
      <c r="W1737">
        <f t="shared" si="168"/>
        <v>0.99491212981394939</v>
      </c>
      <c r="X1737">
        <f t="shared" si="166"/>
        <v>-5.1008574680304957E-3</v>
      </c>
    </row>
    <row r="1738" spans="4:24" x14ac:dyDescent="0.3">
      <c r="D1738" s="1" t="s">
        <v>6406</v>
      </c>
      <c r="E1738" s="2">
        <v>41623</v>
      </c>
      <c r="F1738" s="2">
        <v>41625</v>
      </c>
      <c r="G1738" s="2">
        <v>41646</v>
      </c>
      <c r="H1738" s="1" t="s">
        <v>5</v>
      </c>
      <c r="I1738" t="s">
        <v>11780</v>
      </c>
      <c r="J1738" s="9">
        <v>1</v>
      </c>
      <c r="K1738" s="1">
        <v>21</v>
      </c>
      <c r="L1738" s="1">
        <v>14.28571429</v>
      </c>
      <c r="M1738" s="1">
        <v>9.5238095240000007</v>
      </c>
      <c r="N1738" s="1">
        <v>38.46</v>
      </c>
      <c r="O1738" s="1">
        <v>9.5238094999999995E-2</v>
      </c>
      <c r="P1738" s="1">
        <v>1</v>
      </c>
      <c r="Q1738" s="1">
        <v>0</v>
      </c>
      <c r="R1738" s="1">
        <v>0</v>
      </c>
      <c r="S1738">
        <f t="shared" si="163"/>
        <v>0</v>
      </c>
      <c r="T1738">
        <f t="shared" si="164"/>
        <v>0</v>
      </c>
      <c r="U1738">
        <f t="shared" si="167"/>
        <v>1.8166672952435625</v>
      </c>
      <c r="V1738">
        <f t="shared" si="165"/>
        <v>6.1513237049990206</v>
      </c>
      <c r="W1738">
        <f t="shared" si="168"/>
        <v>0.86016574815359492</v>
      </c>
      <c r="X1738">
        <f t="shared" si="166"/>
        <v>-0.15063017789354646</v>
      </c>
    </row>
    <row r="1739" spans="4:24" x14ac:dyDescent="0.3">
      <c r="D1739" s="1" t="s">
        <v>8769</v>
      </c>
      <c r="E1739" s="2">
        <v>41186</v>
      </c>
      <c r="F1739" s="2">
        <v>41217</v>
      </c>
      <c r="G1739" s="2">
        <v>41393</v>
      </c>
      <c r="H1739" s="1" t="s">
        <v>12</v>
      </c>
      <c r="I1739" t="s">
        <v>11778</v>
      </c>
      <c r="J1739" s="9">
        <v>1</v>
      </c>
      <c r="K1739" s="1">
        <v>32</v>
      </c>
      <c r="L1739" s="1">
        <v>25</v>
      </c>
      <c r="M1739" s="1">
        <v>0</v>
      </c>
      <c r="N1739" s="1">
        <v>43.35</v>
      </c>
      <c r="O1739" s="1">
        <v>6.25E-2</v>
      </c>
      <c r="P1739" s="1">
        <v>0</v>
      </c>
      <c r="Q1739" s="1">
        <v>0</v>
      </c>
      <c r="R1739" s="1">
        <v>0</v>
      </c>
      <c r="S1739">
        <f t="shared" si="163"/>
        <v>5</v>
      </c>
      <c r="T1739">
        <f t="shared" si="164"/>
        <v>0</v>
      </c>
      <c r="U1739">
        <f t="shared" si="167"/>
        <v>4.2434377167397201</v>
      </c>
      <c r="V1739">
        <f t="shared" si="165"/>
        <v>69.646866970661335</v>
      </c>
      <c r="W1739">
        <f t="shared" si="168"/>
        <v>0.98584509061930115</v>
      </c>
      <c r="X1739">
        <f t="shared" si="166"/>
        <v>-1.4256045627772603E-2</v>
      </c>
    </row>
    <row r="1740" spans="4:24" x14ac:dyDescent="0.3">
      <c r="D1740" s="1" t="s">
        <v>10433</v>
      </c>
      <c r="E1740" s="2">
        <v>41545</v>
      </c>
      <c r="F1740" s="2">
        <v>41575</v>
      </c>
      <c r="G1740" s="2">
        <v>41654</v>
      </c>
      <c r="H1740" s="1" t="s">
        <v>22</v>
      </c>
      <c r="I1740" t="s">
        <v>11780</v>
      </c>
      <c r="J1740" s="9">
        <v>0</v>
      </c>
      <c r="K1740" s="1">
        <v>24</v>
      </c>
      <c r="L1740" s="1">
        <v>75</v>
      </c>
      <c r="M1740" s="1">
        <v>20.833333329999999</v>
      </c>
      <c r="N1740" s="1">
        <v>31.67</v>
      </c>
      <c r="O1740" s="1">
        <v>0.101265823</v>
      </c>
      <c r="P1740" s="1">
        <v>1</v>
      </c>
      <c r="Q1740" s="1">
        <v>1</v>
      </c>
      <c r="R1740" s="1">
        <v>1</v>
      </c>
      <c r="S1740">
        <f t="shared" si="163"/>
        <v>2</v>
      </c>
      <c r="T1740">
        <f t="shared" si="164"/>
        <v>0</v>
      </c>
      <c r="U1740">
        <f t="shared" si="167"/>
        <v>3.0633703523174947</v>
      </c>
      <c r="V1740">
        <f t="shared" si="165"/>
        <v>21.399559812726618</v>
      </c>
      <c r="W1740">
        <f t="shared" si="168"/>
        <v>4.4643734446595529E-2</v>
      </c>
      <c r="X1740">
        <f t="shared" si="166"/>
        <v>-3.1090413074503447</v>
      </c>
    </row>
    <row r="1741" spans="4:24" x14ac:dyDescent="0.3">
      <c r="D1741" s="1" t="s">
        <v>2201</v>
      </c>
      <c r="E1741" s="2">
        <v>41149</v>
      </c>
      <c r="F1741" s="2">
        <v>41110</v>
      </c>
      <c r="G1741" s="2">
        <v>41385</v>
      </c>
      <c r="H1741" s="1" t="s">
        <v>244</v>
      </c>
      <c r="I1741" t="s">
        <v>11780</v>
      </c>
      <c r="J1741" s="9">
        <v>1</v>
      </c>
      <c r="K1741" s="1">
        <v>37</v>
      </c>
      <c r="L1741" s="1">
        <v>13.513513509999999</v>
      </c>
      <c r="M1741" s="1">
        <v>2.7027027029999999</v>
      </c>
      <c r="N1741" s="1">
        <v>64</v>
      </c>
      <c r="O1741" s="1">
        <v>7.2727272999999995E-2</v>
      </c>
      <c r="P1741" s="1">
        <v>1</v>
      </c>
      <c r="Q1741" s="1">
        <v>0</v>
      </c>
      <c r="R1741" s="1">
        <v>0</v>
      </c>
      <c r="S1741">
        <f t="shared" si="163"/>
        <v>9</v>
      </c>
      <c r="T1741">
        <f t="shared" si="164"/>
        <v>1</v>
      </c>
      <c r="U1741">
        <f t="shared" si="167"/>
        <v>5.3478999616036118</v>
      </c>
      <c r="V1741">
        <f t="shared" si="165"/>
        <v>210.16647643791413</v>
      </c>
      <c r="W1741">
        <f t="shared" si="168"/>
        <v>0.99526439983813431</v>
      </c>
      <c r="X1741">
        <f t="shared" si="166"/>
        <v>-4.7468486425667148E-3</v>
      </c>
    </row>
    <row r="1742" spans="4:24" x14ac:dyDescent="0.3">
      <c r="D1742" s="1" t="s">
        <v>1294</v>
      </c>
      <c r="E1742" s="2">
        <v>40704</v>
      </c>
      <c r="F1742" s="2">
        <v>40906</v>
      </c>
      <c r="G1742" s="2">
        <v>41564</v>
      </c>
      <c r="H1742" s="1" t="s">
        <v>22</v>
      </c>
      <c r="I1742" t="s">
        <v>11778</v>
      </c>
      <c r="J1742" s="9">
        <v>1</v>
      </c>
      <c r="K1742" s="1">
        <v>46</v>
      </c>
      <c r="L1742" s="1">
        <v>4.3478260869999996</v>
      </c>
      <c r="M1742" s="1">
        <v>0</v>
      </c>
      <c r="N1742" s="1">
        <v>60.59</v>
      </c>
      <c r="O1742" s="1">
        <v>2.1276595999999998E-2</v>
      </c>
      <c r="P1742" s="1">
        <v>0</v>
      </c>
      <c r="Q1742" s="1">
        <v>0</v>
      </c>
      <c r="R1742" s="1">
        <v>0</v>
      </c>
      <c r="S1742">
        <f t="shared" si="163"/>
        <v>21</v>
      </c>
      <c r="T1742">
        <f t="shared" si="164"/>
        <v>0</v>
      </c>
      <c r="U1742">
        <f t="shared" si="167"/>
        <v>7.4275478290453139</v>
      </c>
      <c r="V1742">
        <f t="shared" si="165"/>
        <v>1681.6787493601494</v>
      </c>
      <c r="W1742">
        <f t="shared" si="168"/>
        <v>0.99940570949720486</v>
      </c>
      <c r="X1742">
        <f t="shared" si="166"/>
        <v>-5.9446716339126948E-4</v>
      </c>
    </row>
    <row r="1743" spans="4:24" x14ac:dyDescent="0.3">
      <c r="D1743" s="1" t="s">
        <v>2326</v>
      </c>
      <c r="E1743" s="2">
        <v>41266</v>
      </c>
      <c r="F1743" s="2">
        <v>41266</v>
      </c>
      <c r="G1743" s="2">
        <v>41367</v>
      </c>
      <c r="H1743" s="1" t="s">
        <v>22</v>
      </c>
      <c r="I1743" t="s">
        <v>11779</v>
      </c>
      <c r="J1743" s="9">
        <v>1</v>
      </c>
      <c r="K1743" s="1">
        <v>44</v>
      </c>
      <c r="L1743" s="1">
        <v>15.90909091</v>
      </c>
      <c r="M1743" s="1">
        <v>0</v>
      </c>
      <c r="N1743" s="1">
        <v>54.28</v>
      </c>
      <c r="O1743" s="1">
        <v>1.980198E-2</v>
      </c>
      <c r="P1743" s="1">
        <v>0</v>
      </c>
      <c r="Q1743" s="1">
        <v>0</v>
      </c>
      <c r="R1743" s="1">
        <v>0</v>
      </c>
      <c r="S1743">
        <f t="shared" si="163"/>
        <v>3</v>
      </c>
      <c r="T1743">
        <f t="shared" si="164"/>
        <v>0</v>
      </c>
      <c r="U1743">
        <f t="shared" si="167"/>
        <v>6.9738301460917107</v>
      </c>
      <c r="V1743">
        <f t="shared" si="165"/>
        <v>1068.3066952065019</v>
      </c>
      <c r="W1743">
        <f t="shared" si="168"/>
        <v>0.99906481460886498</v>
      </c>
      <c r="X1743">
        <f t="shared" si="166"/>
        <v>-9.3562294981317396E-4</v>
      </c>
    </row>
    <row r="1744" spans="4:24" x14ac:dyDescent="0.3">
      <c r="D1744" s="1" t="s">
        <v>10635</v>
      </c>
      <c r="E1744" s="2">
        <v>41546</v>
      </c>
      <c r="F1744" s="2">
        <v>41567</v>
      </c>
      <c r="G1744" s="2">
        <v>41652</v>
      </c>
      <c r="H1744" s="1" t="s">
        <v>5</v>
      </c>
      <c r="I1744" t="s">
        <v>11780</v>
      </c>
      <c r="J1744" s="9">
        <v>0</v>
      </c>
      <c r="K1744" s="1">
        <v>4</v>
      </c>
      <c r="L1744" s="1">
        <v>100</v>
      </c>
      <c r="M1744" s="1">
        <v>25</v>
      </c>
      <c r="N1744" s="1">
        <v>36.979999999999997</v>
      </c>
      <c r="O1744" s="1">
        <v>8.2352940999999999E-2</v>
      </c>
      <c r="P1744" s="1">
        <v>1</v>
      </c>
      <c r="Q1744" s="1">
        <v>1</v>
      </c>
      <c r="R1744" s="1">
        <v>0</v>
      </c>
      <c r="S1744">
        <f t="shared" si="163"/>
        <v>2</v>
      </c>
      <c r="T1744">
        <f t="shared" si="164"/>
        <v>0</v>
      </c>
      <c r="U1744">
        <f t="shared" si="167"/>
        <v>-2.0427827543642487</v>
      </c>
      <c r="V1744">
        <f t="shared" si="165"/>
        <v>0.12966737590216551</v>
      </c>
      <c r="W1744">
        <f t="shared" si="168"/>
        <v>0.8852163223722278</v>
      </c>
      <c r="X1744">
        <f t="shared" si="166"/>
        <v>-0.12192323178384167</v>
      </c>
    </row>
    <row r="1745" spans="4:24" x14ac:dyDescent="0.3">
      <c r="D1745" s="1" t="s">
        <v>5798</v>
      </c>
      <c r="E1745" s="2">
        <v>41576</v>
      </c>
      <c r="F1745" s="2">
        <v>41576</v>
      </c>
      <c r="G1745" s="2">
        <v>41655</v>
      </c>
      <c r="H1745" s="1" t="s">
        <v>249</v>
      </c>
      <c r="I1745" t="s">
        <v>11781</v>
      </c>
      <c r="J1745" s="9">
        <v>1</v>
      </c>
      <c r="K1745" s="1">
        <v>37</v>
      </c>
      <c r="L1745" s="1">
        <v>54.054054049999998</v>
      </c>
      <c r="M1745" s="1">
        <v>5.4054054049999998</v>
      </c>
      <c r="N1745" s="1">
        <v>26.26</v>
      </c>
      <c r="O1745" s="1">
        <v>0.15189873400000001</v>
      </c>
      <c r="P1745" s="1">
        <v>1</v>
      </c>
      <c r="Q1745" s="1">
        <v>1</v>
      </c>
      <c r="R1745" s="1">
        <v>0</v>
      </c>
      <c r="S1745">
        <f t="shared" si="163"/>
        <v>2</v>
      </c>
      <c r="T1745">
        <f t="shared" si="164"/>
        <v>1</v>
      </c>
      <c r="U1745">
        <f t="shared" si="167"/>
        <v>5.5547877581092102</v>
      </c>
      <c r="V1745">
        <f t="shared" si="165"/>
        <v>258.47210009127491</v>
      </c>
      <c r="W1745">
        <f t="shared" si="168"/>
        <v>0.99614602109572381</v>
      </c>
      <c r="X1745">
        <f t="shared" si="166"/>
        <v>-3.8614246175447467E-3</v>
      </c>
    </row>
    <row r="1746" spans="4:24" x14ac:dyDescent="0.3">
      <c r="D1746" s="1" t="s">
        <v>8974</v>
      </c>
      <c r="E1746" s="2">
        <v>41386</v>
      </c>
      <c r="F1746" s="2">
        <v>41386</v>
      </c>
      <c r="G1746" s="2">
        <v>41548</v>
      </c>
      <c r="H1746" s="1" t="s">
        <v>12</v>
      </c>
      <c r="I1746" t="s">
        <v>11779</v>
      </c>
      <c r="J1746" s="9">
        <v>0</v>
      </c>
      <c r="K1746" s="1">
        <v>0</v>
      </c>
      <c r="L1746" s="1">
        <v>0</v>
      </c>
      <c r="M1746" s="1">
        <v>0</v>
      </c>
      <c r="N1746" s="1">
        <v>64.97</v>
      </c>
      <c r="O1746" s="1">
        <v>4.3209877000000001E-2</v>
      </c>
      <c r="P1746" s="1">
        <v>0</v>
      </c>
      <c r="Q1746" s="1">
        <v>0</v>
      </c>
      <c r="R1746" s="1">
        <v>0</v>
      </c>
      <c r="S1746">
        <f t="shared" si="163"/>
        <v>5</v>
      </c>
      <c r="T1746">
        <f t="shared" si="164"/>
        <v>0</v>
      </c>
      <c r="U1746">
        <f t="shared" si="167"/>
        <v>-3.4406296647551007</v>
      </c>
      <c r="V1746">
        <f t="shared" si="165"/>
        <v>3.204450168075889E-2</v>
      </c>
      <c r="W1746">
        <f t="shared" si="168"/>
        <v>0.96895046518965788</v>
      </c>
      <c r="X1746">
        <f t="shared" si="166"/>
        <v>-3.1541787913334715E-2</v>
      </c>
    </row>
    <row r="1747" spans="4:24" x14ac:dyDescent="0.3">
      <c r="D1747" s="1" t="s">
        <v>1222</v>
      </c>
      <c r="E1747" s="2">
        <v>41149</v>
      </c>
      <c r="F1747" s="2">
        <v>41110</v>
      </c>
      <c r="G1747" s="2">
        <v>41620</v>
      </c>
      <c r="H1747" s="1" t="s">
        <v>22</v>
      </c>
      <c r="I1747" t="s">
        <v>11780</v>
      </c>
      <c r="J1747" s="9">
        <v>1</v>
      </c>
      <c r="K1747" s="1">
        <v>28</v>
      </c>
      <c r="L1747" s="1">
        <v>96.428571430000005</v>
      </c>
      <c r="M1747" s="1">
        <v>25</v>
      </c>
      <c r="N1747" s="1">
        <v>81.2</v>
      </c>
      <c r="O1747" s="1">
        <v>1.7647059E-2</v>
      </c>
      <c r="P1747" s="1">
        <v>0</v>
      </c>
      <c r="Q1747" s="1">
        <v>0</v>
      </c>
      <c r="R1747" s="1">
        <v>0</v>
      </c>
      <c r="S1747">
        <f t="shared" si="163"/>
        <v>16</v>
      </c>
      <c r="T1747">
        <f t="shared" si="164"/>
        <v>0</v>
      </c>
      <c r="U1747">
        <f t="shared" si="167"/>
        <v>3.5590108835583401</v>
      </c>
      <c r="V1747">
        <f t="shared" si="165"/>
        <v>35.128433843979636</v>
      </c>
      <c r="W1747">
        <f t="shared" si="168"/>
        <v>0.97232097011682006</v>
      </c>
      <c r="X1747">
        <f t="shared" si="166"/>
        <v>-2.806931286148975E-2</v>
      </c>
    </row>
    <row r="1748" spans="4:24" x14ac:dyDescent="0.3">
      <c r="D1748" s="1" t="s">
        <v>1601</v>
      </c>
      <c r="E1748" s="2">
        <v>41343</v>
      </c>
      <c r="F1748" s="2">
        <v>41344</v>
      </c>
      <c r="G1748" s="2">
        <v>41346</v>
      </c>
      <c r="H1748" s="1" t="s">
        <v>12</v>
      </c>
      <c r="I1748" t="s">
        <v>11780</v>
      </c>
      <c r="J1748" s="9">
        <v>0</v>
      </c>
      <c r="K1748" s="1">
        <v>0</v>
      </c>
      <c r="L1748" s="1">
        <v>0</v>
      </c>
      <c r="M1748" s="1">
        <v>0</v>
      </c>
      <c r="N1748" s="1">
        <v>44.64</v>
      </c>
      <c r="O1748" s="1">
        <v>1</v>
      </c>
      <c r="P1748" s="1">
        <v>1</v>
      </c>
      <c r="Q1748" s="1">
        <v>0</v>
      </c>
      <c r="R1748" s="1">
        <v>0</v>
      </c>
      <c r="S1748">
        <f t="shared" si="163"/>
        <v>0</v>
      </c>
      <c r="T1748">
        <f t="shared" si="164"/>
        <v>0</v>
      </c>
      <c r="U1748">
        <f t="shared" si="167"/>
        <v>-1.8327579562054073</v>
      </c>
      <c r="V1748">
        <f t="shared" si="165"/>
        <v>0.15997176369868485</v>
      </c>
      <c r="W1748">
        <f t="shared" si="168"/>
        <v>0.86208995019965051</v>
      </c>
      <c r="X1748">
        <f t="shared" si="166"/>
        <v>-0.148395663182946</v>
      </c>
    </row>
    <row r="1749" spans="4:24" x14ac:dyDescent="0.3">
      <c r="D1749" s="1" t="s">
        <v>500</v>
      </c>
      <c r="E1749" s="2">
        <v>41160</v>
      </c>
      <c r="F1749" s="2">
        <v>41182</v>
      </c>
      <c r="G1749" s="2">
        <v>41295</v>
      </c>
      <c r="H1749" s="1" t="s">
        <v>22</v>
      </c>
      <c r="I1749" t="s">
        <v>11780</v>
      </c>
      <c r="J1749" s="9">
        <v>1</v>
      </c>
      <c r="K1749" s="1">
        <v>39</v>
      </c>
      <c r="L1749" s="1">
        <v>23.07692308</v>
      </c>
      <c r="M1749" s="1">
        <v>12.820512819999999</v>
      </c>
      <c r="N1749" s="1">
        <v>69.739999999999995</v>
      </c>
      <c r="O1749" s="1">
        <v>1.7699115000000001E-2</v>
      </c>
      <c r="P1749" s="1">
        <v>1</v>
      </c>
      <c r="Q1749" s="1">
        <v>0</v>
      </c>
      <c r="R1749" s="1">
        <v>0</v>
      </c>
      <c r="S1749">
        <f t="shared" si="163"/>
        <v>3</v>
      </c>
      <c r="T1749">
        <f t="shared" si="164"/>
        <v>0</v>
      </c>
      <c r="U1749">
        <f t="shared" si="167"/>
        <v>5.8992598924122799</v>
      </c>
      <c r="V1749">
        <f t="shared" si="165"/>
        <v>364.76740081722289</v>
      </c>
      <c r="W1749">
        <f t="shared" si="168"/>
        <v>0.99726602207368475</v>
      </c>
      <c r="X1749">
        <f t="shared" si="166"/>
        <v>-2.7377220697935045E-3</v>
      </c>
    </row>
    <row r="1750" spans="4:24" x14ac:dyDescent="0.3">
      <c r="D1750" s="1" t="s">
        <v>1171</v>
      </c>
      <c r="E1750" s="2">
        <v>40716</v>
      </c>
      <c r="F1750" s="2">
        <v>40716</v>
      </c>
      <c r="G1750" s="2">
        <v>41491</v>
      </c>
      <c r="H1750" s="1" t="s">
        <v>3</v>
      </c>
      <c r="I1750" t="s">
        <v>11778</v>
      </c>
      <c r="J1750" s="9">
        <v>1</v>
      </c>
      <c r="K1750" s="1">
        <v>45</v>
      </c>
      <c r="L1750" s="1">
        <v>13.33333333</v>
      </c>
      <c r="M1750" s="1">
        <v>4.4444444440000002</v>
      </c>
      <c r="N1750" s="1">
        <v>42.62</v>
      </c>
      <c r="O1750" s="1">
        <v>6.4516130000000001E-3</v>
      </c>
      <c r="P1750" s="1">
        <v>1</v>
      </c>
      <c r="Q1750" s="1">
        <v>0</v>
      </c>
      <c r="R1750" s="1">
        <v>0</v>
      </c>
      <c r="S1750">
        <f t="shared" si="163"/>
        <v>25</v>
      </c>
      <c r="T1750">
        <f t="shared" si="164"/>
        <v>1</v>
      </c>
      <c r="U1750">
        <f t="shared" si="167"/>
        <v>7.2383305241862406</v>
      </c>
      <c r="V1750">
        <f t="shared" si="165"/>
        <v>1391.7685063934518</v>
      </c>
      <c r="W1750">
        <f t="shared" si="168"/>
        <v>0.99928200559144642</v>
      </c>
      <c r="X1750">
        <f t="shared" si="166"/>
        <v>-7.1825228998460876E-4</v>
      </c>
    </row>
    <row r="1751" spans="4:24" x14ac:dyDescent="0.3">
      <c r="D1751" s="1" t="s">
        <v>3778</v>
      </c>
      <c r="E1751" s="2">
        <v>40825</v>
      </c>
      <c r="F1751" s="2">
        <v>40825</v>
      </c>
      <c r="G1751" s="2">
        <v>41644</v>
      </c>
      <c r="H1751" s="1" t="s">
        <v>3</v>
      </c>
      <c r="I1751" t="s">
        <v>11779</v>
      </c>
      <c r="J1751" s="9">
        <v>0</v>
      </c>
      <c r="K1751" s="1">
        <v>4</v>
      </c>
      <c r="L1751" s="1">
        <v>100</v>
      </c>
      <c r="M1751" s="1">
        <v>75</v>
      </c>
      <c r="N1751" s="1">
        <v>48.79</v>
      </c>
      <c r="O1751" s="1">
        <v>3.6630040000000001E-3</v>
      </c>
      <c r="P1751" s="1">
        <v>0</v>
      </c>
      <c r="Q1751" s="1">
        <v>0</v>
      </c>
      <c r="R1751" s="1">
        <v>0</v>
      </c>
      <c r="S1751">
        <f t="shared" si="163"/>
        <v>26</v>
      </c>
      <c r="T1751">
        <f t="shared" si="164"/>
        <v>1</v>
      </c>
      <c r="U1751">
        <f t="shared" si="167"/>
        <v>-1.0892135330182791</v>
      </c>
      <c r="V1751">
        <f t="shared" si="165"/>
        <v>0.3364810208850546</v>
      </c>
      <c r="W1751">
        <f t="shared" si="168"/>
        <v>0.74823359581849691</v>
      </c>
      <c r="X1751">
        <f t="shared" si="166"/>
        <v>-0.2900400558862461</v>
      </c>
    </row>
    <row r="1752" spans="4:24" x14ac:dyDescent="0.3">
      <c r="D1752" s="1" t="s">
        <v>453</v>
      </c>
      <c r="E1752" s="2">
        <v>41300</v>
      </c>
      <c r="F1752" s="2">
        <v>41316</v>
      </c>
      <c r="G1752" s="2">
        <v>41354</v>
      </c>
      <c r="H1752" s="1" t="s">
        <v>3</v>
      </c>
      <c r="I1752" t="s">
        <v>11779</v>
      </c>
      <c r="J1752" s="9">
        <v>0</v>
      </c>
      <c r="K1752" s="1">
        <v>0</v>
      </c>
      <c r="L1752" s="1">
        <v>0</v>
      </c>
      <c r="M1752" s="1">
        <v>0</v>
      </c>
      <c r="N1752" s="1">
        <v>31.74</v>
      </c>
      <c r="O1752" s="1">
        <v>5.2631578999999998E-2</v>
      </c>
      <c r="P1752" s="1">
        <v>0</v>
      </c>
      <c r="Q1752" s="1">
        <v>0</v>
      </c>
      <c r="R1752" s="1">
        <v>0</v>
      </c>
      <c r="S1752">
        <f t="shared" si="163"/>
        <v>1</v>
      </c>
      <c r="T1752">
        <f t="shared" si="164"/>
        <v>1</v>
      </c>
      <c r="U1752">
        <f t="shared" si="167"/>
        <v>-3.3077028688857415</v>
      </c>
      <c r="V1752">
        <f t="shared" si="165"/>
        <v>3.6600152610938318E-2</v>
      </c>
      <c r="W1752">
        <f t="shared" si="168"/>
        <v>0.96469212114357539</v>
      </c>
      <c r="X1752">
        <f t="shared" si="166"/>
        <v>-3.5946273996049716E-2</v>
      </c>
    </row>
    <row r="1753" spans="4:24" x14ac:dyDescent="0.3">
      <c r="D1753" s="1" t="s">
        <v>3249</v>
      </c>
      <c r="E1753" s="2">
        <v>41223</v>
      </c>
      <c r="F1753" s="2">
        <v>41229</v>
      </c>
      <c r="G1753" s="2">
        <v>41602</v>
      </c>
      <c r="H1753" s="1" t="s">
        <v>12</v>
      </c>
      <c r="I1753" t="s">
        <v>11779</v>
      </c>
      <c r="J1753" s="9">
        <v>1</v>
      </c>
      <c r="K1753" s="1">
        <v>50</v>
      </c>
      <c r="L1753" s="1">
        <v>10</v>
      </c>
      <c r="M1753" s="1">
        <v>4</v>
      </c>
      <c r="N1753" s="1">
        <v>83.26</v>
      </c>
      <c r="O1753" s="1">
        <v>5.36193E-3</v>
      </c>
      <c r="P1753" s="1">
        <v>0</v>
      </c>
      <c r="Q1753" s="1">
        <v>0</v>
      </c>
      <c r="R1753" s="1">
        <v>0</v>
      </c>
      <c r="S1753">
        <f t="shared" si="163"/>
        <v>12</v>
      </c>
      <c r="T1753">
        <f t="shared" si="164"/>
        <v>0</v>
      </c>
      <c r="U1753">
        <f t="shared" si="167"/>
        <v>8.3432358825395774</v>
      </c>
      <c r="V1753">
        <f t="shared" si="165"/>
        <v>4201.6638582133819</v>
      </c>
      <c r="W1753">
        <f t="shared" si="168"/>
        <v>0.99976205567855592</v>
      </c>
      <c r="X1753">
        <f t="shared" si="166"/>
        <v>-2.37972634685543E-4</v>
      </c>
    </row>
    <row r="1754" spans="4:24" x14ac:dyDescent="0.3">
      <c r="D1754" s="1" t="s">
        <v>7678</v>
      </c>
      <c r="E1754" s="2">
        <v>42483</v>
      </c>
      <c r="F1754" s="2">
        <v>42582</v>
      </c>
      <c r="G1754" s="2">
        <v>42599</v>
      </c>
      <c r="H1754" s="1" t="s">
        <v>12</v>
      </c>
      <c r="I1754" t="s">
        <v>11779</v>
      </c>
      <c r="J1754" s="9">
        <v>0</v>
      </c>
      <c r="K1754" s="1">
        <v>0</v>
      </c>
      <c r="L1754" s="1">
        <v>0</v>
      </c>
      <c r="M1754" s="1">
        <v>0</v>
      </c>
      <c r="N1754" s="1">
        <v>165.56</v>
      </c>
      <c r="O1754" s="1">
        <v>0.11764705882352899</v>
      </c>
      <c r="P1754" s="1">
        <v>0</v>
      </c>
      <c r="Q1754" s="1">
        <v>0</v>
      </c>
      <c r="R1754" s="1">
        <v>0</v>
      </c>
      <c r="S1754">
        <f t="shared" si="163"/>
        <v>0</v>
      </c>
      <c r="T1754">
        <f t="shared" si="164"/>
        <v>0</v>
      </c>
      <c r="U1754">
        <f t="shared" si="167"/>
        <v>-3.6696680165305695</v>
      </c>
      <c r="V1754">
        <f t="shared" si="165"/>
        <v>2.5484929117637525E-2</v>
      </c>
      <c r="W1754">
        <f t="shared" si="168"/>
        <v>0.97514841184495449</v>
      </c>
      <c r="X1754">
        <f t="shared" si="166"/>
        <v>-2.5165602291287673E-2</v>
      </c>
    </row>
    <row r="1755" spans="4:24" x14ac:dyDescent="0.3">
      <c r="D1755" s="1" t="s">
        <v>8104</v>
      </c>
      <c r="E1755" s="2">
        <v>43048</v>
      </c>
      <c r="F1755" s="2">
        <v>43048</v>
      </c>
      <c r="G1755" s="2">
        <v>43120</v>
      </c>
      <c r="H1755" s="1" t="s">
        <v>10</v>
      </c>
      <c r="I1755" t="s">
        <v>11778</v>
      </c>
      <c r="J1755" s="9">
        <v>1</v>
      </c>
      <c r="K1755" s="1">
        <v>37</v>
      </c>
      <c r="L1755" s="1">
        <v>21.621621619999999</v>
      </c>
      <c r="M1755" s="1">
        <v>10.81081081</v>
      </c>
      <c r="N1755" s="1">
        <v>50.8</v>
      </c>
      <c r="O1755" s="1">
        <v>9.7222222222222196E-2</v>
      </c>
      <c r="P1755" s="1">
        <v>1</v>
      </c>
      <c r="Q1755" s="1">
        <v>0</v>
      </c>
      <c r="R1755" s="1">
        <v>0</v>
      </c>
      <c r="S1755">
        <f t="shared" si="163"/>
        <v>2</v>
      </c>
      <c r="T1755">
        <f t="shared" si="164"/>
        <v>0</v>
      </c>
      <c r="U1755">
        <f t="shared" si="167"/>
        <v>5.5885144229978074</v>
      </c>
      <c r="V1755">
        <f t="shared" si="165"/>
        <v>267.33817312618282</v>
      </c>
      <c r="W1755">
        <f t="shared" si="168"/>
        <v>0.99627335914100534</v>
      </c>
      <c r="X1755">
        <f t="shared" si="166"/>
        <v>-3.7336020850819471E-3</v>
      </c>
    </row>
    <row r="1756" spans="4:24" x14ac:dyDescent="0.3">
      <c r="D1756" s="1" t="s">
        <v>9477</v>
      </c>
      <c r="E1756" s="2">
        <v>40822</v>
      </c>
      <c r="F1756" s="2">
        <v>40823</v>
      </c>
      <c r="G1756" s="2">
        <v>40898</v>
      </c>
      <c r="H1756" s="1" t="s">
        <v>3</v>
      </c>
      <c r="I1756" t="s">
        <v>11779</v>
      </c>
      <c r="J1756" s="9">
        <v>0</v>
      </c>
      <c r="K1756" s="1">
        <v>0</v>
      </c>
      <c r="L1756" s="1">
        <v>0</v>
      </c>
      <c r="M1756" s="1">
        <v>0</v>
      </c>
      <c r="N1756" s="1">
        <v>73.95</v>
      </c>
      <c r="O1756" s="1">
        <v>0.08</v>
      </c>
      <c r="P1756" s="1">
        <v>0</v>
      </c>
      <c r="Q1756" s="1">
        <v>0</v>
      </c>
      <c r="R1756" s="1">
        <v>0</v>
      </c>
      <c r="S1756">
        <f t="shared" si="163"/>
        <v>2</v>
      </c>
      <c r="T1756">
        <f t="shared" si="164"/>
        <v>1</v>
      </c>
      <c r="U1756">
        <f t="shared" si="167"/>
        <v>-3.4103238787206513</v>
      </c>
      <c r="V1756">
        <f t="shared" si="165"/>
        <v>3.3030500766961769E-2</v>
      </c>
      <c r="W1756">
        <f t="shared" si="168"/>
        <v>0.96802562872786557</v>
      </c>
      <c r="X1756">
        <f t="shared" si="166"/>
        <v>-3.2496716097503223E-2</v>
      </c>
    </row>
    <row r="1757" spans="4:24" x14ac:dyDescent="0.3">
      <c r="D1757" s="1" t="s">
        <v>600</v>
      </c>
      <c r="E1757" s="2">
        <v>40315</v>
      </c>
      <c r="F1757" s="2">
        <v>40332</v>
      </c>
      <c r="G1757" s="2">
        <v>41435</v>
      </c>
      <c r="H1757" s="1" t="s">
        <v>12</v>
      </c>
      <c r="I1757" t="s">
        <v>11778</v>
      </c>
      <c r="J1757" s="9">
        <v>1</v>
      </c>
      <c r="K1757" s="1">
        <v>37</v>
      </c>
      <c r="L1757" s="1">
        <v>54.054054049999998</v>
      </c>
      <c r="M1757" s="1">
        <v>0</v>
      </c>
      <c r="N1757" s="1">
        <v>39.4</v>
      </c>
      <c r="O1757" s="1">
        <v>2.7198550000000002E-3</v>
      </c>
      <c r="P1757" s="1">
        <v>0</v>
      </c>
      <c r="Q1757" s="1">
        <v>0</v>
      </c>
      <c r="R1757" s="1">
        <v>0</v>
      </c>
      <c r="S1757">
        <f t="shared" si="163"/>
        <v>36</v>
      </c>
      <c r="T1757">
        <f t="shared" si="164"/>
        <v>0</v>
      </c>
      <c r="U1757">
        <f t="shared" si="167"/>
        <v>5.3403656627080229</v>
      </c>
      <c r="V1757">
        <f t="shared" si="165"/>
        <v>208.58896955313259</v>
      </c>
      <c r="W1757">
        <f t="shared" si="168"/>
        <v>0.99522875654128118</v>
      </c>
      <c r="X1757">
        <f t="shared" si="166"/>
        <v>-4.782662176255793E-3</v>
      </c>
    </row>
    <row r="1758" spans="4:24" x14ac:dyDescent="0.3">
      <c r="D1758" s="1" t="s">
        <v>11014</v>
      </c>
      <c r="E1758" s="2">
        <v>41643</v>
      </c>
      <c r="F1758" s="2">
        <v>41643</v>
      </c>
      <c r="G1758" s="2">
        <v>41654</v>
      </c>
      <c r="H1758" s="1" t="s">
        <v>10</v>
      </c>
      <c r="I1758" t="s">
        <v>11780</v>
      </c>
      <c r="J1758" s="9">
        <v>1</v>
      </c>
      <c r="K1758" s="1">
        <v>14</v>
      </c>
      <c r="L1758" s="1">
        <v>14.28571429</v>
      </c>
      <c r="M1758" s="1">
        <v>0</v>
      </c>
      <c r="N1758" s="1">
        <v>86.06</v>
      </c>
      <c r="O1758" s="1">
        <v>0.18181818199999999</v>
      </c>
      <c r="P1758" s="1">
        <v>1</v>
      </c>
      <c r="Q1758" s="1">
        <v>0</v>
      </c>
      <c r="R1758" s="1">
        <v>1</v>
      </c>
      <c r="S1758">
        <f t="shared" si="163"/>
        <v>0</v>
      </c>
      <c r="T1758">
        <f t="shared" si="164"/>
        <v>0</v>
      </c>
      <c r="U1758">
        <f t="shared" si="167"/>
        <v>0.35758240066932973</v>
      </c>
      <c r="V1758">
        <f t="shared" si="165"/>
        <v>1.4298683837057566</v>
      </c>
      <c r="W1758">
        <f t="shared" si="168"/>
        <v>0.58845507571281919</v>
      </c>
      <c r="X1758">
        <f t="shared" si="166"/>
        <v>-0.53025469213220378</v>
      </c>
    </row>
    <row r="1759" spans="4:24" x14ac:dyDescent="0.3">
      <c r="D1759" s="1" t="s">
        <v>6481</v>
      </c>
      <c r="E1759" s="2">
        <v>41626</v>
      </c>
      <c r="F1759" s="2">
        <v>41638</v>
      </c>
      <c r="G1759" s="2">
        <v>41645</v>
      </c>
      <c r="H1759" s="1" t="s">
        <v>12</v>
      </c>
      <c r="I1759" t="s">
        <v>11778</v>
      </c>
      <c r="J1759" s="9">
        <v>1</v>
      </c>
      <c r="K1759" s="1">
        <v>13</v>
      </c>
      <c r="L1759" s="1">
        <v>92.307692309999993</v>
      </c>
      <c r="M1759" s="1">
        <v>7.692307692</v>
      </c>
      <c r="N1759" s="1">
        <v>67.989999999999995</v>
      </c>
      <c r="O1759" s="1">
        <v>0.28571428599999998</v>
      </c>
      <c r="P1759" s="1">
        <v>1</v>
      </c>
      <c r="Q1759" s="1">
        <v>0</v>
      </c>
      <c r="R1759" s="1">
        <v>0</v>
      </c>
      <c r="S1759">
        <f t="shared" si="163"/>
        <v>0</v>
      </c>
      <c r="T1759">
        <f t="shared" si="164"/>
        <v>0</v>
      </c>
      <c r="U1759">
        <f t="shared" si="167"/>
        <v>0.10494085592372825</v>
      </c>
      <c r="V1759">
        <f t="shared" si="165"/>
        <v>1.1106449203452571</v>
      </c>
      <c r="W1759">
        <f t="shared" si="168"/>
        <v>0.52621116400932988</v>
      </c>
      <c r="X1759">
        <f t="shared" si="166"/>
        <v>-0.64205269431569734</v>
      </c>
    </row>
    <row r="1760" spans="4:24" x14ac:dyDescent="0.3">
      <c r="D1760" s="1" t="s">
        <v>6257</v>
      </c>
      <c r="E1760" s="2">
        <v>41610</v>
      </c>
      <c r="F1760" s="2">
        <v>41610</v>
      </c>
      <c r="G1760" s="2">
        <v>41614</v>
      </c>
      <c r="H1760" s="1" t="s">
        <v>12</v>
      </c>
      <c r="I1760" t="s">
        <v>11778</v>
      </c>
      <c r="J1760" s="9">
        <v>1</v>
      </c>
      <c r="K1760" s="1">
        <v>19</v>
      </c>
      <c r="L1760" s="1">
        <v>52.631578949999998</v>
      </c>
      <c r="M1760" s="1">
        <v>15.78947368</v>
      </c>
      <c r="N1760" s="1">
        <v>42.01</v>
      </c>
      <c r="O1760" s="1">
        <v>0.5</v>
      </c>
      <c r="P1760" s="1">
        <v>1</v>
      </c>
      <c r="Q1760" s="1">
        <v>0</v>
      </c>
      <c r="R1760" s="1">
        <v>0</v>
      </c>
      <c r="S1760">
        <f t="shared" si="163"/>
        <v>0</v>
      </c>
      <c r="T1760">
        <f t="shared" si="164"/>
        <v>0</v>
      </c>
      <c r="U1760">
        <f t="shared" si="167"/>
        <v>2.1303006770793593</v>
      </c>
      <c r="V1760">
        <f t="shared" si="165"/>
        <v>8.4173973494345127</v>
      </c>
      <c r="W1760">
        <f t="shared" si="168"/>
        <v>0.89381354923289424</v>
      </c>
      <c r="X1760">
        <f t="shared" si="166"/>
        <v>-0.1122580834648871</v>
      </c>
    </row>
    <row r="1761" spans="4:24" x14ac:dyDescent="0.3">
      <c r="D1761" s="1" t="s">
        <v>9982</v>
      </c>
      <c r="E1761" s="2">
        <v>40380</v>
      </c>
      <c r="F1761" s="2">
        <v>40410</v>
      </c>
      <c r="G1761" s="2">
        <v>40529</v>
      </c>
      <c r="H1761" s="1" t="s">
        <v>3</v>
      </c>
      <c r="I1761" t="s">
        <v>11779</v>
      </c>
      <c r="J1761" s="9">
        <v>0</v>
      </c>
      <c r="K1761" s="1">
        <v>0</v>
      </c>
      <c r="L1761" s="1">
        <v>0</v>
      </c>
      <c r="M1761" s="1">
        <v>0</v>
      </c>
      <c r="N1761" s="1">
        <v>22.29</v>
      </c>
      <c r="O1761" s="1">
        <v>2.5210084000000001E-2</v>
      </c>
      <c r="P1761" s="1">
        <v>0</v>
      </c>
      <c r="Q1761" s="1">
        <v>0</v>
      </c>
      <c r="R1761" s="1">
        <v>0</v>
      </c>
      <c r="S1761">
        <f t="shared" si="163"/>
        <v>3</v>
      </c>
      <c r="T1761">
        <f t="shared" si="164"/>
        <v>1</v>
      </c>
      <c r="U1761">
        <f t="shared" si="167"/>
        <v>-3.3205796197400339</v>
      </c>
      <c r="V1761">
        <f t="shared" si="165"/>
        <v>3.6131882930865868E-2</v>
      </c>
      <c r="W1761">
        <f t="shared" si="168"/>
        <v>0.96512810432137175</v>
      </c>
      <c r="X1761">
        <f t="shared" si="166"/>
        <v>-3.549443586163617E-2</v>
      </c>
    </row>
    <row r="1762" spans="4:24" x14ac:dyDescent="0.3">
      <c r="D1762" s="1" t="s">
        <v>5283</v>
      </c>
      <c r="E1762" s="2">
        <v>41547</v>
      </c>
      <c r="F1762" s="2">
        <v>41549</v>
      </c>
      <c r="G1762" s="2">
        <v>41640</v>
      </c>
      <c r="H1762" s="1" t="s">
        <v>22</v>
      </c>
      <c r="I1762" t="s">
        <v>11780</v>
      </c>
      <c r="J1762" s="9">
        <v>1</v>
      </c>
      <c r="K1762" s="1">
        <v>38</v>
      </c>
      <c r="L1762" s="1">
        <v>34.21052632</v>
      </c>
      <c r="M1762" s="1">
        <v>10.52631579</v>
      </c>
      <c r="N1762" s="1">
        <v>67.38</v>
      </c>
      <c r="O1762" s="1">
        <v>4.3956044E-2</v>
      </c>
      <c r="P1762" s="1">
        <v>1</v>
      </c>
      <c r="Q1762" s="1">
        <v>0</v>
      </c>
      <c r="R1762" s="1">
        <v>0</v>
      </c>
      <c r="S1762">
        <f t="shared" si="163"/>
        <v>2</v>
      </c>
      <c r="T1762">
        <f t="shared" si="164"/>
        <v>0</v>
      </c>
      <c r="U1762">
        <f t="shared" si="167"/>
        <v>5.6717932629515557</v>
      </c>
      <c r="V1762">
        <f t="shared" si="165"/>
        <v>290.55510920118576</v>
      </c>
      <c r="W1762">
        <f t="shared" si="168"/>
        <v>0.9965701167002704</v>
      </c>
      <c r="X1762">
        <f t="shared" si="166"/>
        <v>-3.4357788339776083E-3</v>
      </c>
    </row>
    <row r="1763" spans="4:24" x14ac:dyDescent="0.3">
      <c r="D1763" s="1" t="s">
        <v>1890</v>
      </c>
      <c r="E1763" s="2">
        <v>40856</v>
      </c>
      <c r="F1763" s="2">
        <v>40886</v>
      </c>
      <c r="G1763" s="2">
        <v>41302</v>
      </c>
      <c r="H1763" s="1" t="s">
        <v>3</v>
      </c>
      <c r="I1763" t="s">
        <v>11778</v>
      </c>
      <c r="J1763" s="9">
        <v>1</v>
      </c>
      <c r="K1763" s="1">
        <v>47</v>
      </c>
      <c r="L1763" s="1">
        <v>4.255319149</v>
      </c>
      <c r="M1763" s="1">
        <v>0</v>
      </c>
      <c r="N1763" s="1">
        <v>61.73</v>
      </c>
      <c r="O1763" s="1">
        <v>2.4038462E-2</v>
      </c>
      <c r="P1763" s="1">
        <v>0</v>
      </c>
      <c r="Q1763" s="1">
        <v>0</v>
      </c>
      <c r="R1763" s="1">
        <v>0</v>
      </c>
      <c r="S1763">
        <f t="shared" si="163"/>
        <v>13</v>
      </c>
      <c r="T1763">
        <f t="shared" si="164"/>
        <v>1</v>
      </c>
      <c r="U1763">
        <f t="shared" si="167"/>
        <v>7.6649138087641084</v>
      </c>
      <c r="V1763">
        <f t="shared" si="165"/>
        <v>2132.2089962989967</v>
      </c>
      <c r="W1763">
        <f t="shared" si="168"/>
        <v>0.99953122267825845</v>
      </c>
      <c r="X1763">
        <f t="shared" si="166"/>
        <v>-4.6888723218059953E-4</v>
      </c>
    </row>
    <row r="1764" spans="4:24" x14ac:dyDescent="0.3">
      <c r="D1764" s="1" t="s">
        <v>3443</v>
      </c>
      <c r="E1764" s="2">
        <v>40648</v>
      </c>
      <c r="F1764" s="2">
        <v>40648</v>
      </c>
      <c r="G1764" s="2">
        <v>40699</v>
      </c>
      <c r="H1764" s="1" t="s">
        <v>12</v>
      </c>
      <c r="I1764" t="s">
        <v>11779</v>
      </c>
      <c r="J1764" s="9">
        <v>0</v>
      </c>
      <c r="K1764" s="1">
        <v>0</v>
      </c>
      <c r="L1764" s="1">
        <v>0</v>
      </c>
      <c r="M1764" s="1">
        <v>0</v>
      </c>
      <c r="N1764" s="1">
        <v>69.739999999999995</v>
      </c>
      <c r="O1764" s="1">
        <v>5.8823528999999999E-2</v>
      </c>
      <c r="P1764" s="1">
        <v>0</v>
      </c>
      <c r="Q1764" s="1">
        <v>0</v>
      </c>
      <c r="R1764" s="1">
        <v>0</v>
      </c>
      <c r="S1764">
        <f t="shared" si="163"/>
        <v>1</v>
      </c>
      <c r="T1764">
        <f t="shared" si="164"/>
        <v>0</v>
      </c>
      <c r="U1764">
        <f t="shared" si="167"/>
        <v>-3.4311460312980939</v>
      </c>
      <c r="V1764">
        <f t="shared" si="165"/>
        <v>3.2349845585314799E-2</v>
      </c>
      <c r="W1764">
        <f t="shared" si="168"/>
        <v>0.96866387327546577</v>
      </c>
      <c r="X1764">
        <f t="shared" si="166"/>
        <v>-3.1837607272835418E-2</v>
      </c>
    </row>
    <row r="1765" spans="4:24" x14ac:dyDescent="0.3">
      <c r="D1765" s="1" t="s">
        <v>1781</v>
      </c>
      <c r="E1765" s="2">
        <v>41149</v>
      </c>
      <c r="F1765" s="2">
        <v>41151</v>
      </c>
      <c r="G1765" s="2">
        <v>41644</v>
      </c>
      <c r="H1765" s="1" t="s">
        <v>12</v>
      </c>
      <c r="I1765" t="s">
        <v>11780</v>
      </c>
      <c r="J1765" s="9">
        <v>1</v>
      </c>
      <c r="K1765" s="1">
        <v>44</v>
      </c>
      <c r="L1765" s="1">
        <v>90.909090910000003</v>
      </c>
      <c r="M1765" s="1">
        <v>13.636363640000001</v>
      </c>
      <c r="N1765" s="1">
        <v>131.33000000000001</v>
      </c>
      <c r="O1765" s="1">
        <v>5.8823528999999999E-2</v>
      </c>
      <c r="P1765" s="1">
        <v>1</v>
      </c>
      <c r="Q1765" s="1">
        <v>1</v>
      </c>
      <c r="R1765" s="1">
        <v>1</v>
      </c>
      <c r="S1765">
        <f t="shared" si="163"/>
        <v>16</v>
      </c>
      <c r="T1765">
        <f t="shared" si="164"/>
        <v>0</v>
      </c>
      <c r="U1765">
        <f t="shared" si="167"/>
        <v>7.2397741657200889</v>
      </c>
      <c r="V1765">
        <f t="shared" si="165"/>
        <v>1393.7791722059196</v>
      </c>
      <c r="W1765">
        <f t="shared" si="168"/>
        <v>0.99928304062755791</v>
      </c>
      <c r="X1765">
        <f t="shared" si="166"/>
        <v>-7.1721651072544123E-4</v>
      </c>
    </row>
    <row r="1766" spans="4:24" x14ac:dyDescent="0.3">
      <c r="D1766" s="1" t="s">
        <v>4759</v>
      </c>
      <c r="E1766" s="2">
        <v>40455</v>
      </c>
      <c r="F1766" s="2">
        <v>40499</v>
      </c>
      <c r="G1766" s="2">
        <v>41638</v>
      </c>
      <c r="H1766" s="1" t="s">
        <v>12</v>
      </c>
      <c r="I1766" t="s">
        <v>11779</v>
      </c>
      <c r="J1766" s="9">
        <v>1</v>
      </c>
      <c r="K1766" s="1">
        <v>38</v>
      </c>
      <c r="L1766" s="1">
        <v>71.052631579999996</v>
      </c>
      <c r="M1766" s="1">
        <v>18.421052629999998</v>
      </c>
      <c r="N1766" s="1">
        <v>62.11</v>
      </c>
      <c r="O1766" s="1">
        <v>3.1606673000000002E-2</v>
      </c>
      <c r="P1766" s="1">
        <v>1</v>
      </c>
      <c r="Q1766" s="1">
        <v>1</v>
      </c>
      <c r="R1766" s="1">
        <v>0</v>
      </c>
      <c r="S1766">
        <f t="shared" si="163"/>
        <v>37</v>
      </c>
      <c r="T1766">
        <f t="shared" si="164"/>
        <v>0</v>
      </c>
      <c r="U1766">
        <f t="shared" si="167"/>
        <v>5.7080991450683021</v>
      </c>
      <c r="V1766">
        <f t="shared" si="165"/>
        <v>301.29780019625611</v>
      </c>
      <c r="W1766">
        <f t="shared" si="168"/>
        <v>0.99669200371504263</v>
      </c>
      <c r="X1766">
        <f t="shared" si="166"/>
        <v>-3.3134798009746107E-3</v>
      </c>
    </row>
    <row r="1767" spans="4:24" x14ac:dyDescent="0.3">
      <c r="D1767" s="1" t="s">
        <v>7817</v>
      </c>
      <c r="E1767" s="2">
        <v>42989</v>
      </c>
      <c r="F1767" s="2">
        <v>42994</v>
      </c>
      <c r="G1767" s="2">
        <v>43016</v>
      </c>
      <c r="H1767" s="1" t="s">
        <v>12</v>
      </c>
      <c r="I1767" t="s">
        <v>11780</v>
      </c>
      <c r="J1767" s="9">
        <v>1</v>
      </c>
      <c r="K1767" s="1">
        <v>28</v>
      </c>
      <c r="L1767" s="1">
        <v>46.428571429999998</v>
      </c>
      <c r="M1767" s="1">
        <v>7.1428571429999996</v>
      </c>
      <c r="N1767" s="1">
        <v>57.05</v>
      </c>
      <c r="O1767" s="1">
        <v>9.0909090909090898E-2</v>
      </c>
      <c r="P1767" s="1">
        <v>1</v>
      </c>
      <c r="Q1767" s="1">
        <v>0</v>
      </c>
      <c r="R1767" s="1">
        <v>0</v>
      </c>
      <c r="S1767">
        <f t="shared" si="163"/>
        <v>0</v>
      </c>
      <c r="T1767">
        <f t="shared" si="164"/>
        <v>0</v>
      </c>
      <c r="U1767">
        <f t="shared" si="167"/>
        <v>3.3561224883098197</v>
      </c>
      <c r="V1767">
        <f t="shared" si="165"/>
        <v>28.677776599736873</v>
      </c>
      <c r="W1767">
        <f t="shared" si="168"/>
        <v>0.96630475343598121</v>
      </c>
      <c r="X1767">
        <f t="shared" si="166"/>
        <v>-3.427601477549818E-2</v>
      </c>
    </row>
    <row r="1768" spans="4:24" x14ac:dyDescent="0.3">
      <c r="D1768" s="1" t="s">
        <v>2267</v>
      </c>
      <c r="E1768" s="2">
        <v>41237</v>
      </c>
      <c r="F1768" s="2">
        <v>41288</v>
      </c>
      <c r="G1768" s="2">
        <v>41453</v>
      </c>
      <c r="H1768" s="1" t="s">
        <v>12</v>
      </c>
      <c r="I1768" t="s">
        <v>11779</v>
      </c>
      <c r="J1768" s="9">
        <v>1</v>
      </c>
      <c r="K1768" s="1">
        <v>36</v>
      </c>
      <c r="L1768" s="1">
        <v>47.222222219999999</v>
      </c>
      <c r="M1768" s="1">
        <v>16.666666670000001</v>
      </c>
      <c r="N1768" s="1">
        <v>53.46</v>
      </c>
      <c r="O1768" s="1">
        <v>1.8181817999999999E-2</v>
      </c>
      <c r="P1768" s="1">
        <v>1</v>
      </c>
      <c r="Q1768" s="1">
        <v>0</v>
      </c>
      <c r="R1768" s="1">
        <v>0</v>
      </c>
      <c r="S1768">
        <f t="shared" si="163"/>
        <v>5</v>
      </c>
      <c r="T1768">
        <f t="shared" si="164"/>
        <v>0</v>
      </c>
      <c r="U1768">
        <f t="shared" si="167"/>
        <v>5.3197447474685999</v>
      </c>
      <c r="V1768">
        <f t="shared" si="165"/>
        <v>204.33171914734436</v>
      </c>
      <c r="W1768">
        <f t="shared" si="168"/>
        <v>0.99512983184403958</v>
      </c>
      <c r="X1768">
        <f t="shared" si="166"/>
        <v>-4.882066070509148E-3</v>
      </c>
    </row>
    <row r="1769" spans="4:24" x14ac:dyDescent="0.3">
      <c r="D1769" s="1" t="s">
        <v>9288</v>
      </c>
      <c r="E1769" s="2">
        <v>40813</v>
      </c>
      <c r="F1769" s="2">
        <v>40820</v>
      </c>
      <c r="G1769" s="2">
        <v>41583</v>
      </c>
      <c r="H1769" s="1" t="s">
        <v>3</v>
      </c>
      <c r="I1769" t="s">
        <v>11778</v>
      </c>
      <c r="J1769" s="9">
        <v>1</v>
      </c>
      <c r="K1769" s="1">
        <v>51</v>
      </c>
      <c r="L1769" s="1">
        <v>1.9607843140000001</v>
      </c>
      <c r="M1769" s="1">
        <v>0</v>
      </c>
      <c r="N1769" s="1">
        <v>67.349999999999994</v>
      </c>
      <c r="O1769" s="1">
        <v>1.1795544E-2</v>
      </c>
      <c r="P1769" s="1">
        <v>0</v>
      </c>
      <c r="Q1769" s="1">
        <v>0</v>
      </c>
      <c r="R1769" s="1">
        <v>0</v>
      </c>
      <c r="S1769">
        <f t="shared" si="163"/>
        <v>25</v>
      </c>
      <c r="T1769">
        <f t="shared" si="164"/>
        <v>1</v>
      </c>
      <c r="U1769">
        <f t="shared" si="167"/>
        <v>8.5714311388496096</v>
      </c>
      <c r="V1769">
        <f t="shared" si="165"/>
        <v>5278.6789094486412</v>
      </c>
      <c r="W1769">
        <f t="shared" si="168"/>
        <v>0.99981059454236687</v>
      </c>
      <c r="X1769">
        <f t="shared" si="166"/>
        <v>-1.8942339711207928E-4</v>
      </c>
    </row>
    <row r="1770" spans="4:24" x14ac:dyDescent="0.3">
      <c r="D1770" s="1" t="s">
        <v>9185</v>
      </c>
      <c r="E1770" s="2">
        <v>41319</v>
      </c>
      <c r="F1770" s="2">
        <v>41321</v>
      </c>
      <c r="G1770" s="2">
        <v>41456</v>
      </c>
      <c r="H1770" s="1" t="s">
        <v>10</v>
      </c>
      <c r="I1770" t="s">
        <v>11778</v>
      </c>
      <c r="J1770" s="9">
        <v>1</v>
      </c>
      <c r="K1770" s="1">
        <v>42</v>
      </c>
      <c r="L1770" s="1">
        <v>11.9047619</v>
      </c>
      <c r="M1770" s="1">
        <v>0</v>
      </c>
      <c r="N1770" s="1">
        <v>147.94</v>
      </c>
      <c r="O1770" s="1">
        <v>2.9629630000000001E-2</v>
      </c>
      <c r="P1770" s="1">
        <v>0</v>
      </c>
      <c r="Q1770" s="1">
        <v>0</v>
      </c>
      <c r="R1770" s="1">
        <v>0</v>
      </c>
      <c r="S1770">
        <f t="shared" si="163"/>
        <v>4</v>
      </c>
      <c r="T1770">
        <f t="shared" si="164"/>
        <v>0</v>
      </c>
      <c r="U1770">
        <f t="shared" si="167"/>
        <v>6.1869624716801184</v>
      </c>
      <c r="V1770">
        <f t="shared" si="165"/>
        <v>486.36650814921802</v>
      </c>
      <c r="W1770">
        <f t="shared" si="168"/>
        <v>0.99794815609345522</v>
      </c>
      <c r="X1770">
        <f t="shared" si="166"/>
        <v>-2.053951822155961E-3</v>
      </c>
    </row>
    <row r="1771" spans="4:24" x14ac:dyDescent="0.3">
      <c r="D1771" s="1" t="s">
        <v>9973</v>
      </c>
      <c r="E1771" s="2">
        <v>40930</v>
      </c>
      <c r="F1771" s="2">
        <v>40930</v>
      </c>
      <c r="G1771" s="2">
        <v>41028</v>
      </c>
      <c r="H1771" s="1" t="s">
        <v>10</v>
      </c>
      <c r="I1771" t="s">
        <v>11779</v>
      </c>
      <c r="J1771" s="9">
        <v>1</v>
      </c>
      <c r="K1771" s="1">
        <v>18</v>
      </c>
      <c r="L1771" s="1">
        <v>0</v>
      </c>
      <c r="M1771" s="1">
        <v>0</v>
      </c>
      <c r="N1771" s="1">
        <v>301.41000000000003</v>
      </c>
      <c r="O1771" s="1">
        <v>4.0816326999999999E-2</v>
      </c>
      <c r="P1771" s="1">
        <v>0</v>
      </c>
      <c r="Q1771" s="1">
        <v>0</v>
      </c>
      <c r="R1771" s="1">
        <v>0</v>
      </c>
      <c r="S1771">
        <f t="shared" si="163"/>
        <v>3</v>
      </c>
      <c r="T1771">
        <f t="shared" si="164"/>
        <v>0</v>
      </c>
      <c r="U1771">
        <f t="shared" si="167"/>
        <v>-1.6423844463852172E-2</v>
      </c>
      <c r="V1771">
        <f t="shared" si="165"/>
        <v>0.98371029152281442</v>
      </c>
      <c r="W1771">
        <f t="shared" si="168"/>
        <v>0.49589413117762254</v>
      </c>
      <c r="X1771">
        <f t="shared" si="166"/>
        <v>-0.7013928202462858</v>
      </c>
    </row>
    <row r="1772" spans="4:24" x14ac:dyDescent="0.3">
      <c r="D1772" s="1" t="s">
        <v>5022</v>
      </c>
      <c r="E1772" s="2">
        <v>41514</v>
      </c>
      <c r="F1772" s="2">
        <v>41516</v>
      </c>
      <c r="G1772" s="2">
        <v>41644</v>
      </c>
      <c r="H1772" s="1" t="s">
        <v>10</v>
      </c>
      <c r="I1772" t="s">
        <v>11779</v>
      </c>
      <c r="J1772" s="9">
        <v>1</v>
      </c>
      <c r="K1772" s="1">
        <v>38</v>
      </c>
      <c r="L1772" s="1">
        <v>65.78947368</v>
      </c>
      <c r="M1772" s="1">
        <v>13.15789474</v>
      </c>
      <c r="N1772" s="1">
        <v>44.1</v>
      </c>
      <c r="O1772" s="1">
        <v>5.46875E-2</v>
      </c>
      <c r="P1772" s="1">
        <v>1</v>
      </c>
      <c r="Q1772" s="1">
        <v>0</v>
      </c>
      <c r="R1772" s="1">
        <v>0</v>
      </c>
      <c r="S1772">
        <f t="shared" si="163"/>
        <v>4</v>
      </c>
      <c r="T1772">
        <f t="shared" si="164"/>
        <v>0</v>
      </c>
      <c r="U1772">
        <f t="shared" si="167"/>
        <v>5.8214894006165139</v>
      </c>
      <c r="V1772">
        <f t="shared" si="165"/>
        <v>337.47431395506709</v>
      </c>
      <c r="W1772">
        <f t="shared" si="168"/>
        <v>0.9970455660628571</v>
      </c>
      <c r="X1772">
        <f t="shared" si="166"/>
        <v>-2.9588068922826588E-3</v>
      </c>
    </row>
    <row r="1773" spans="4:24" x14ac:dyDescent="0.3">
      <c r="D1773" s="1" t="s">
        <v>5619</v>
      </c>
      <c r="E1773" s="2">
        <v>41563</v>
      </c>
      <c r="F1773" s="2">
        <v>41581</v>
      </c>
      <c r="G1773" s="2">
        <v>41589</v>
      </c>
      <c r="H1773" s="1" t="s">
        <v>5</v>
      </c>
      <c r="I1773" t="s">
        <v>11778</v>
      </c>
      <c r="J1773" s="9">
        <v>1</v>
      </c>
      <c r="K1773" s="1">
        <v>35</v>
      </c>
      <c r="L1773" s="1">
        <v>0</v>
      </c>
      <c r="M1773" s="1">
        <v>0</v>
      </c>
      <c r="N1773" s="1">
        <v>35.56</v>
      </c>
      <c r="O1773" s="1">
        <v>0.25</v>
      </c>
      <c r="P1773" s="1">
        <v>1</v>
      </c>
      <c r="Q1773" s="1">
        <v>0</v>
      </c>
      <c r="R1773" s="1">
        <v>0</v>
      </c>
      <c r="S1773">
        <f t="shared" si="163"/>
        <v>0</v>
      </c>
      <c r="T1773">
        <f t="shared" si="164"/>
        <v>0</v>
      </c>
      <c r="U1773">
        <f t="shared" si="167"/>
        <v>5.2221296340393399</v>
      </c>
      <c r="V1773">
        <f t="shared" si="165"/>
        <v>185.32844587178462</v>
      </c>
      <c r="W1773">
        <f t="shared" si="168"/>
        <v>0.99463313293189748</v>
      </c>
      <c r="X1773">
        <f t="shared" si="166"/>
        <v>-5.3813204352269953E-3</v>
      </c>
    </row>
    <row r="1774" spans="4:24" x14ac:dyDescent="0.3">
      <c r="D1774" s="1" t="s">
        <v>2347</v>
      </c>
      <c r="E1774" s="2">
        <v>40663</v>
      </c>
      <c r="F1774" s="2">
        <v>40671</v>
      </c>
      <c r="G1774" s="2">
        <v>41658</v>
      </c>
      <c r="H1774" s="1" t="s">
        <v>10</v>
      </c>
      <c r="I1774" t="s">
        <v>11779</v>
      </c>
      <c r="J1774" s="9">
        <v>1</v>
      </c>
      <c r="K1774" s="1">
        <v>65</v>
      </c>
      <c r="L1774" s="1">
        <v>70.769230769999993</v>
      </c>
      <c r="M1774" s="1">
        <v>9.230769231</v>
      </c>
      <c r="N1774" s="1">
        <v>141.07</v>
      </c>
      <c r="O1774" s="1">
        <v>0.132725431</v>
      </c>
      <c r="P1774" s="1">
        <v>1</v>
      </c>
      <c r="Q1774" s="1">
        <v>1</v>
      </c>
      <c r="R1774" s="1">
        <v>0</v>
      </c>
      <c r="S1774">
        <f t="shared" si="163"/>
        <v>32</v>
      </c>
      <c r="T1774">
        <f t="shared" si="164"/>
        <v>0</v>
      </c>
      <c r="U1774">
        <f t="shared" si="167"/>
        <v>11.818671432841214</v>
      </c>
      <c r="V1774">
        <f t="shared" si="165"/>
        <v>135763.73792245617</v>
      </c>
      <c r="W1774">
        <f t="shared" si="168"/>
        <v>0.9999926343171629</v>
      </c>
      <c r="X1774">
        <f t="shared" si="166"/>
        <v>-7.3657099638766277E-6</v>
      </c>
    </row>
    <row r="1775" spans="4:24" x14ac:dyDescent="0.3">
      <c r="D1775" s="1" t="s">
        <v>6724</v>
      </c>
      <c r="E1775" s="2">
        <v>41883</v>
      </c>
      <c r="F1775" s="2">
        <v>41899</v>
      </c>
      <c r="G1775" s="2">
        <v>43082</v>
      </c>
      <c r="H1775" s="1" t="s">
        <v>3</v>
      </c>
      <c r="I1775" t="s">
        <v>11778</v>
      </c>
      <c r="J1775" s="9">
        <v>0</v>
      </c>
      <c r="K1775" s="1">
        <v>3</v>
      </c>
      <c r="L1775" s="1">
        <v>33.333333330000002</v>
      </c>
      <c r="M1775" s="1">
        <v>33.333333330000002</v>
      </c>
      <c r="N1775" s="1">
        <v>94.07</v>
      </c>
      <c r="O1775" s="1">
        <v>2.9585798816568001E-2</v>
      </c>
      <c r="P1775" s="1">
        <v>1</v>
      </c>
      <c r="Q1775" s="1">
        <v>0</v>
      </c>
      <c r="R1775" s="1">
        <v>0</v>
      </c>
      <c r="S1775">
        <f t="shared" si="163"/>
        <v>38</v>
      </c>
      <c r="T1775">
        <f t="shared" si="164"/>
        <v>1</v>
      </c>
      <c r="U1775">
        <f t="shared" si="167"/>
        <v>-2.3020381347412746</v>
      </c>
      <c r="V1775">
        <f t="shared" si="165"/>
        <v>0.10005471078617116</v>
      </c>
      <c r="W1775">
        <f t="shared" si="168"/>
        <v>0.90904569581392414</v>
      </c>
      <c r="X1775">
        <f t="shared" si="166"/>
        <v>-9.5359915645814766E-2</v>
      </c>
    </row>
    <row r="1776" spans="4:24" x14ac:dyDescent="0.3">
      <c r="D1776" s="1" t="s">
        <v>5607</v>
      </c>
      <c r="E1776" s="2">
        <v>41563</v>
      </c>
      <c r="F1776" s="2">
        <v>41563</v>
      </c>
      <c r="G1776" s="2">
        <v>41606</v>
      </c>
      <c r="H1776" s="1" t="s">
        <v>3</v>
      </c>
      <c r="I1776" t="s">
        <v>11780</v>
      </c>
      <c r="J1776" s="9">
        <v>1</v>
      </c>
      <c r="K1776" s="1">
        <v>36</v>
      </c>
      <c r="L1776" s="1">
        <v>11.11111111</v>
      </c>
      <c r="M1776" s="1">
        <v>5.5555555559999998</v>
      </c>
      <c r="N1776" s="1">
        <v>35.47</v>
      </c>
      <c r="O1776" s="1">
        <v>0.16279069800000001</v>
      </c>
      <c r="P1776" s="1">
        <v>1</v>
      </c>
      <c r="Q1776" s="1">
        <v>0</v>
      </c>
      <c r="R1776" s="1">
        <v>0</v>
      </c>
      <c r="S1776">
        <f t="shared" si="163"/>
        <v>1</v>
      </c>
      <c r="T1776">
        <f t="shared" si="164"/>
        <v>1</v>
      </c>
      <c r="U1776">
        <f t="shared" si="167"/>
        <v>5.417096569687347</v>
      </c>
      <c r="V1776">
        <f t="shared" si="165"/>
        <v>225.22424936007434</v>
      </c>
      <c r="W1776">
        <f t="shared" si="168"/>
        <v>0.99557960739032747</v>
      </c>
      <c r="X1776">
        <f t="shared" si="166"/>
        <v>-4.4301914321749807E-3</v>
      </c>
    </row>
    <row r="1777" spans="4:24" x14ac:dyDescent="0.3">
      <c r="D1777" s="1" t="s">
        <v>9682</v>
      </c>
      <c r="E1777" s="2">
        <v>40678</v>
      </c>
      <c r="F1777" s="2">
        <v>40691</v>
      </c>
      <c r="G1777" s="2">
        <v>40710</v>
      </c>
      <c r="H1777" s="1" t="s">
        <v>5</v>
      </c>
      <c r="I1777" t="s">
        <v>11779</v>
      </c>
      <c r="J1777" s="9">
        <v>1</v>
      </c>
      <c r="K1777" s="1">
        <v>45</v>
      </c>
      <c r="L1777" s="1">
        <v>2.2222222220000001</v>
      </c>
      <c r="M1777" s="1">
        <v>0</v>
      </c>
      <c r="N1777" s="1">
        <v>39.21</v>
      </c>
      <c r="O1777" s="1">
        <v>0.105263158</v>
      </c>
      <c r="P1777" s="1">
        <v>0</v>
      </c>
      <c r="Q1777" s="1">
        <v>0</v>
      </c>
      <c r="R1777" s="1">
        <v>0</v>
      </c>
      <c r="S1777">
        <f t="shared" si="163"/>
        <v>0</v>
      </c>
      <c r="T1777">
        <f t="shared" si="164"/>
        <v>0</v>
      </c>
      <c r="U1777">
        <f t="shared" si="167"/>
        <v>7.4075364412106772</v>
      </c>
      <c r="V1777">
        <f t="shared" si="165"/>
        <v>1648.3605076872163</v>
      </c>
      <c r="W1777">
        <f t="shared" si="168"/>
        <v>0.99939370441129194</v>
      </c>
      <c r="X1777">
        <f t="shared" si="166"/>
        <v>-6.0647946020257824E-4</v>
      </c>
    </row>
    <row r="1778" spans="4:24" x14ac:dyDescent="0.3">
      <c r="D1778" s="1" t="s">
        <v>11363</v>
      </c>
      <c r="E1778" s="2">
        <v>42912</v>
      </c>
      <c r="F1778" s="2">
        <v>42940</v>
      </c>
      <c r="G1778" s="2">
        <v>42981</v>
      </c>
      <c r="H1778" s="1" t="s">
        <v>5</v>
      </c>
      <c r="I1778" t="s">
        <v>11778</v>
      </c>
      <c r="J1778" s="9">
        <v>1</v>
      </c>
      <c r="K1778" s="1">
        <v>28</v>
      </c>
      <c r="L1778" s="1">
        <v>92.857142859999996</v>
      </c>
      <c r="M1778" s="1">
        <v>10.71428571</v>
      </c>
      <c r="N1778" s="1">
        <v>31.55</v>
      </c>
      <c r="O1778" s="1">
        <v>4.8780487804878099E-2</v>
      </c>
      <c r="P1778" s="1">
        <v>1</v>
      </c>
      <c r="Q1778" s="1">
        <v>0</v>
      </c>
      <c r="R1778" s="1">
        <v>0</v>
      </c>
      <c r="S1778">
        <f t="shared" si="163"/>
        <v>1</v>
      </c>
      <c r="T1778">
        <f t="shared" si="164"/>
        <v>0</v>
      </c>
      <c r="U1778">
        <f t="shared" si="167"/>
        <v>3.4423627715873857</v>
      </c>
      <c r="V1778">
        <f t="shared" si="165"/>
        <v>31.260732949122708</v>
      </c>
      <c r="W1778">
        <f t="shared" si="168"/>
        <v>0.96900256415199648</v>
      </c>
      <c r="X1778">
        <f t="shared" si="166"/>
        <v>-3.148802091118106E-2</v>
      </c>
    </row>
    <row r="1779" spans="4:24" x14ac:dyDescent="0.3">
      <c r="D1779" s="1" t="s">
        <v>1454</v>
      </c>
      <c r="E1779" s="2">
        <v>40448</v>
      </c>
      <c r="F1779" s="2">
        <v>40491</v>
      </c>
      <c r="G1779" s="2">
        <v>41652</v>
      </c>
      <c r="H1779" s="1" t="s">
        <v>10</v>
      </c>
      <c r="I1779" t="s">
        <v>11778</v>
      </c>
      <c r="J1779" s="9">
        <v>1</v>
      </c>
      <c r="K1779" s="1">
        <v>51</v>
      </c>
      <c r="L1779" s="1">
        <v>11.764705879999999</v>
      </c>
      <c r="M1779" s="1">
        <v>1.9607843140000001</v>
      </c>
      <c r="N1779" s="1">
        <v>71.59</v>
      </c>
      <c r="O1779" s="1">
        <v>4.8234280999999997E-2</v>
      </c>
      <c r="P1779" s="1">
        <v>1</v>
      </c>
      <c r="Q1779" s="1">
        <v>0</v>
      </c>
      <c r="R1779" s="1">
        <v>0</v>
      </c>
      <c r="S1779">
        <f t="shared" si="163"/>
        <v>38</v>
      </c>
      <c r="T1779">
        <f t="shared" si="164"/>
        <v>0</v>
      </c>
      <c r="U1779">
        <f t="shared" si="167"/>
        <v>8.5801850106501778</v>
      </c>
      <c r="V1779">
        <f t="shared" si="165"/>
        <v>5325.0906326576242</v>
      </c>
      <c r="W1779">
        <f t="shared" si="168"/>
        <v>0.99981224502755017</v>
      </c>
      <c r="X1779">
        <f t="shared" si="166"/>
        <v>-1.8777260062121954E-4</v>
      </c>
    </row>
    <row r="1780" spans="4:24" x14ac:dyDescent="0.3">
      <c r="D1780" s="1" t="s">
        <v>1578</v>
      </c>
      <c r="E1780" s="2">
        <v>41280</v>
      </c>
      <c r="F1780" s="2">
        <v>41286</v>
      </c>
      <c r="G1780" s="2">
        <v>41657</v>
      </c>
      <c r="H1780" s="1" t="s">
        <v>10</v>
      </c>
      <c r="I1780" t="s">
        <v>11778</v>
      </c>
      <c r="J1780" s="9">
        <v>1</v>
      </c>
      <c r="K1780" s="1">
        <v>57</v>
      </c>
      <c r="L1780" s="1">
        <v>8.7719298250000008</v>
      </c>
      <c r="M1780" s="1">
        <v>1.754385965</v>
      </c>
      <c r="N1780" s="1">
        <v>87.78</v>
      </c>
      <c r="O1780" s="1">
        <v>0.132075472</v>
      </c>
      <c r="P1780" s="1">
        <v>0</v>
      </c>
      <c r="Q1780" s="1">
        <v>0</v>
      </c>
      <c r="R1780" s="1">
        <v>0</v>
      </c>
      <c r="S1780">
        <f t="shared" si="163"/>
        <v>12</v>
      </c>
      <c r="T1780">
        <f t="shared" si="164"/>
        <v>0</v>
      </c>
      <c r="U1780">
        <f t="shared" si="167"/>
        <v>10.155436301443501</v>
      </c>
      <c r="V1780">
        <f t="shared" si="165"/>
        <v>25730.601990437321</v>
      </c>
      <c r="W1780">
        <f t="shared" si="168"/>
        <v>0.99996113728168301</v>
      </c>
      <c r="X1780">
        <f t="shared" si="166"/>
        <v>-3.8863473491992831E-5</v>
      </c>
    </row>
    <row r="1781" spans="4:24" x14ac:dyDescent="0.3">
      <c r="D1781" s="1" t="s">
        <v>8685</v>
      </c>
      <c r="E1781" s="2">
        <v>40862</v>
      </c>
      <c r="F1781" s="2">
        <v>40870</v>
      </c>
      <c r="G1781" s="2">
        <v>41582</v>
      </c>
      <c r="H1781" s="1" t="s">
        <v>12</v>
      </c>
      <c r="I1781" t="s">
        <v>11779</v>
      </c>
      <c r="J1781" s="9">
        <v>1</v>
      </c>
      <c r="K1781" s="1">
        <v>41</v>
      </c>
      <c r="L1781" s="1">
        <v>78.048780489999999</v>
      </c>
      <c r="M1781" s="1">
        <v>7.3170731709999997</v>
      </c>
      <c r="N1781" s="1">
        <v>67.61</v>
      </c>
      <c r="O1781" s="1">
        <v>4.2134830999999998E-2</v>
      </c>
      <c r="P1781" s="1">
        <v>0</v>
      </c>
      <c r="Q1781" s="1">
        <v>0</v>
      </c>
      <c r="R1781" s="1">
        <v>0</v>
      </c>
      <c r="S1781">
        <f t="shared" si="163"/>
        <v>23</v>
      </c>
      <c r="T1781">
        <f t="shared" si="164"/>
        <v>0</v>
      </c>
      <c r="U1781">
        <f t="shared" si="167"/>
        <v>6.3922327746000311</v>
      </c>
      <c r="V1781">
        <f t="shared" si="165"/>
        <v>597.18847948710129</v>
      </c>
      <c r="W1781">
        <f t="shared" si="168"/>
        <v>0.99832828609327717</v>
      </c>
      <c r="X1781">
        <f t="shared" si="166"/>
        <v>-1.6731127796433811E-3</v>
      </c>
    </row>
    <row r="1782" spans="4:24" x14ac:dyDescent="0.3">
      <c r="D1782" s="1" t="s">
        <v>7991</v>
      </c>
      <c r="E1782" s="2">
        <v>43018</v>
      </c>
      <c r="F1782" s="2">
        <v>43019</v>
      </c>
      <c r="G1782" s="2">
        <v>43043</v>
      </c>
      <c r="H1782" s="1" t="s">
        <v>10</v>
      </c>
      <c r="I1782" t="s">
        <v>11779</v>
      </c>
      <c r="J1782" s="9">
        <v>1</v>
      </c>
      <c r="K1782" s="1">
        <v>36</v>
      </c>
      <c r="L1782" s="1">
        <v>8.3333333330000006</v>
      </c>
      <c r="M1782" s="1">
        <v>5.5555555559999998</v>
      </c>
      <c r="N1782" s="1">
        <v>38.01</v>
      </c>
      <c r="O1782" s="1">
        <v>8.3333333333333301E-2</v>
      </c>
      <c r="P1782" s="1">
        <v>1</v>
      </c>
      <c r="Q1782" s="1">
        <v>0</v>
      </c>
      <c r="R1782" s="1">
        <v>0</v>
      </c>
      <c r="S1782">
        <f t="shared" si="163"/>
        <v>0</v>
      </c>
      <c r="T1782">
        <f t="shared" si="164"/>
        <v>0</v>
      </c>
      <c r="U1782">
        <f t="shared" si="167"/>
        <v>5.2743717840858393</v>
      </c>
      <c r="V1782">
        <f t="shared" si="165"/>
        <v>195.26776765359489</v>
      </c>
      <c r="W1782">
        <f t="shared" si="168"/>
        <v>0.9949049198859542</v>
      </c>
      <c r="X1782">
        <f t="shared" si="166"/>
        <v>-5.1081042930552463E-3</v>
      </c>
    </row>
    <row r="1783" spans="4:24" x14ac:dyDescent="0.3">
      <c r="D1783" s="1" t="s">
        <v>6857</v>
      </c>
      <c r="E1783" s="2">
        <v>42244</v>
      </c>
      <c r="F1783" s="2">
        <v>42244</v>
      </c>
      <c r="G1783" s="2">
        <v>42283</v>
      </c>
      <c r="H1783" s="1" t="s">
        <v>12</v>
      </c>
      <c r="I1783" t="s">
        <v>11779</v>
      </c>
      <c r="J1783" s="9">
        <v>1</v>
      </c>
      <c r="K1783" s="1">
        <v>43</v>
      </c>
      <c r="L1783" s="1">
        <v>23.25581395</v>
      </c>
      <c r="M1783" s="1">
        <v>0</v>
      </c>
      <c r="N1783" s="1">
        <v>53.98</v>
      </c>
      <c r="O1783" s="1">
        <v>5.1282051282051301E-2</v>
      </c>
      <c r="P1783" s="1">
        <v>1</v>
      </c>
      <c r="Q1783" s="1">
        <v>0</v>
      </c>
      <c r="R1783" s="1">
        <v>0</v>
      </c>
      <c r="S1783">
        <f t="shared" si="163"/>
        <v>1</v>
      </c>
      <c r="T1783">
        <f t="shared" si="164"/>
        <v>0</v>
      </c>
      <c r="U1783">
        <f t="shared" si="167"/>
        <v>6.7165279506434272</v>
      </c>
      <c r="V1783">
        <f t="shared" si="165"/>
        <v>825.94480614726956</v>
      </c>
      <c r="W1783">
        <f t="shared" si="168"/>
        <v>0.99879072945066427</v>
      </c>
      <c r="X1783">
        <f t="shared" si="166"/>
        <v>-1.2100023069545856E-3</v>
      </c>
    </row>
    <row r="1784" spans="4:24" x14ac:dyDescent="0.3">
      <c r="D1784" s="1" t="s">
        <v>1426</v>
      </c>
      <c r="E1784" s="2">
        <v>41149</v>
      </c>
      <c r="F1784" s="2">
        <v>41123</v>
      </c>
      <c r="G1784" s="2">
        <v>41177</v>
      </c>
      <c r="H1784" s="1" t="s">
        <v>244</v>
      </c>
      <c r="I1784" t="s">
        <v>11781</v>
      </c>
      <c r="J1784" s="9">
        <v>1</v>
      </c>
      <c r="K1784" s="1">
        <v>36</v>
      </c>
      <c r="L1784" s="1">
        <v>0</v>
      </c>
      <c r="M1784" s="1">
        <v>0</v>
      </c>
      <c r="N1784" s="1">
        <v>48.51</v>
      </c>
      <c r="O1784" s="1">
        <v>3.7037037000000002E-2</v>
      </c>
      <c r="P1784" s="1">
        <v>0</v>
      </c>
      <c r="Q1784" s="1">
        <v>0</v>
      </c>
      <c r="R1784" s="1">
        <v>0</v>
      </c>
      <c r="S1784">
        <f t="shared" si="163"/>
        <v>1</v>
      </c>
      <c r="T1784">
        <f t="shared" si="164"/>
        <v>1</v>
      </c>
      <c r="U1784">
        <f t="shared" si="167"/>
        <v>5.1293178984528618</v>
      </c>
      <c r="V1784">
        <f t="shared" si="165"/>
        <v>168.90187051690287</v>
      </c>
      <c r="W1784">
        <f t="shared" si="168"/>
        <v>0.99411424961386452</v>
      </c>
      <c r="X1784">
        <f t="shared" si="166"/>
        <v>-5.9031396812117424E-3</v>
      </c>
    </row>
    <row r="1785" spans="4:24" x14ac:dyDescent="0.3">
      <c r="D1785" s="1" t="s">
        <v>1620</v>
      </c>
      <c r="E1785" s="2">
        <v>41406</v>
      </c>
      <c r="F1785" s="2">
        <v>41407</v>
      </c>
      <c r="G1785" s="2">
        <v>41485</v>
      </c>
      <c r="H1785" s="1" t="s">
        <v>5</v>
      </c>
      <c r="I1785" t="s">
        <v>11780</v>
      </c>
      <c r="J1785" s="9">
        <v>1</v>
      </c>
      <c r="K1785" s="1">
        <v>47</v>
      </c>
      <c r="L1785" s="1">
        <v>6.3829787229999999</v>
      </c>
      <c r="M1785" s="1">
        <v>4.255319149</v>
      </c>
      <c r="N1785" s="1">
        <v>68.89</v>
      </c>
      <c r="O1785" s="1">
        <v>5.1282051000000002E-2</v>
      </c>
      <c r="P1785" s="1">
        <v>0</v>
      </c>
      <c r="Q1785" s="1">
        <v>0</v>
      </c>
      <c r="R1785" s="1">
        <v>0</v>
      </c>
      <c r="S1785">
        <f t="shared" si="163"/>
        <v>2</v>
      </c>
      <c r="T1785">
        <f t="shared" si="164"/>
        <v>0</v>
      </c>
      <c r="U1785">
        <f t="shared" si="167"/>
        <v>7.7657892986200894</v>
      </c>
      <c r="V1785">
        <f t="shared" si="165"/>
        <v>2358.5193300993942</v>
      </c>
      <c r="W1785">
        <f t="shared" si="168"/>
        <v>0.99957618486644995</v>
      </c>
      <c r="X1785">
        <f t="shared" si="166"/>
        <v>-4.2390496856695674E-4</v>
      </c>
    </row>
    <row r="1786" spans="4:24" x14ac:dyDescent="0.3">
      <c r="D1786" s="1" t="s">
        <v>7954</v>
      </c>
      <c r="E1786" s="2">
        <v>43014</v>
      </c>
      <c r="F1786" s="2">
        <v>43070</v>
      </c>
      <c r="G1786" s="2">
        <v>43092</v>
      </c>
      <c r="H1786" s="1" t="s">
        <v>10</v>
      </c>
      <c r="I1786" t="s">
        <v>11778</v>
      </c>
      <c r="J1786" s="9">
        <v>1</v>
      </c>
      <c r="K1786" s="1">
        <v>40</v>
      </c>
      <c r="L1786" s="1">
        <v>65</v>
      </c>
      <c r="M1786" s="1">
        <v>25</v>
      </c>
      <c r="N1786" s="1">
        <v>54.17</v>
      </c>
      <c r="O1786" s="1">
        <v>9.0909090909090898E-2</v>
      </c>
      <c r="P1786" s="1">
        <v>1</v>
      </c>
      <c r="Q1786" s="1">
        <v>0</v>
      </c>
      <c r="R1786" s="1">
        <v>0</v>
      </c>
      <c r="S1786">
        <f t="shared" si="163"/>
        <v>0</v>
      </c>
      <c r="T1786">
        <f t="shared" si="164"/>
        <v>0</v>
      </c>
      <c r="U1786">
        <f t="shared" si="167"/>
        <v>6.5437365093992756</v>
      </c>
      <c r="V1786">
        <f t="shared" si="165"/>
        <v>694.87815204745459</v>
      </c>
      <c r="W1786">
        <f t="shared" si="168"/>
        <v>0.99856296681098877</v>
      </c>
      <c r="X1786">
        <f t="shared" si="166"/>
        <v>-1.4380667114604242E-3</v>
      </c>
    </row>
    <row r="1787" spans="4:24" x14ac:dyDescent="0.3">
      <c r="D1787" s="1" t="s">
        <v>9092</v>
      </c>
      <c r="E1787" s="2">
        <v>39679</v>
      </c>
      <c r="F1787" s="2">
        <v>40029</v>
      </c>
      <c r="G1787" s="2">
        <v>41444</v>
      </c>
      <c r="H1787" s="1" t="s">
        <v>12</v>
      </c>
      <c r="I1787" t="s">
        <v>11778</v>
      </c>
      <c r="J1787" s="9">
        <v>1</v>
      </c>
      <c r="K1787" s="1">
        <v>48</v>
      </c>
      <c r="L1787" s="1">
        <v>0</v>
      </c>
      <c r="M1787" s="1">
        <v>0</v>
      </c>
      <c r="N1787" s="1">
        <v>106.95</v>
      </c>
      <c r="O1787" s="1">
        <v>0.13427561800000001</v>
      </c>
      <c r="P1787" s="1">
        <v>0</v>
      </c>
      <c r="Q1787" s="1">
        <v>0</v>
      </c>
      <c r="R1787" s="1">
        <v>0</v>
      </c>
      <c r="S1787">
        <f t="shared" si="163"/>
        <v>46</v>
      </c>
      <c r="T1787">
        <f t="shared" si="164"/>
        <v>0</v>
      </c>
      <c r="U1787">
        <f t="shared" si="167"/>
        <v>7.9279413422158109</v>
      </c>
      <c r="V1787">
        <f t="shared" si="165"/>
        <v>2773.7108015560111</v>
      </c>
      <c r="W1787">
        <f t="shared" si="168"/>
        <v>0.99963960208053426</v>
      </c>
      <c r="X1787">
        <f t="shared" si="166"/>
        <v>-3.6046287840376192E-4</v>
      </c>
    </row>
    <row r="1788" spans="4:24" x14ac:dyDescent="0.3">
      <c r="D1788" s="1" t="s">
        <v>2430</v>
      </c>
      <c r="E1788" s="2">
        <v>41369</v>
      </c>
      <c r="F1788" s="2">
        <v>41374</v>
      </c>
      <c r="G1788" s="2">
        <v>41651</v>
      </c>
      <c r="H1788" s="1" t="s">
        <v>10</v>
      </c>
      <c r="I1788" t="s">
        <v>11780</v>
      </c>
      <c r="J1788" s="9">
        <v>1</v>
      </c>
      <c r="K1788" s="1">
        <v>69</v>
      </c>
      <c r="L1788" s="1">
        <v>7.2463768120000003</v>
      </c>
      <c r="M1788" s="1">
        <v>1.4492753620000001</v>
      </c>
      <c r="N1788" s="1">
        <v>62.47</v>
      </c>
      <c r="O1788" s="1">
        <v>0.162454874</v>
      </c>
      <c r="P1788" s="1">
        <v>1</v>
      </c>
      <c r="Q1788" s="1">
        <v>1</v>
      </c>
      <c r="R1788" s="1">
        <v>1</v>
      </c>
      <c r="S1788">
        <f t="shared" si="163"/>
        <v>9</v>
      </c>
      <c r="T1788">
        <f t="shared" si="164"/>
        <v>0</v>
      </c>
      <c r="U1788">
        <f t="shared" si="167"/>
        <v>13.345356966325832</v>
      </c>
      <c r="V1788">
        <f t="shared" si="165"/>
        <v>624906.28053193213</v>
      </c>
      <c r="W1788">
        <f t="shared" si="168"/>
        <v>0.99999839976260296</v>
      </c>
      <c r="X1788">
        <f t="shared" si="166"/>
        <v>-1.6002386774181926E-6</v>
      </c>
    </row>
    <row r="1789" spans="4:24" x14ac:dyDescent="0.3">
      <c r="D1789" s="1" t="s">
        <v>293</v>
      </c>
      <c r="E1789" s="2">
        <v>41413</v>
      </c>
      <c r="F1789" s="2">
        <v>41456</v>
      </c>
      <c r="G1789" s="2">
        <v>41590</v>
      </c>
      <c r="H1789" s="1" t="s">
        <v>5</v>
      </c>
      <c r="I1789" t="s">
        <v>11780</v>
      </c>
      <c r="J1789" s="9">
        <v>1</v>
      </c>
      <c r="K1789" s="1">
        <v>45</v>
      </c>
      <c r="L1789" s="1">
        <v>26.666666670000001</v>
      </c>
      <c r="M1789" s="1">
        <v>6.6666666670000003</v>
      </c>
      <c r="N1789" s="1">
        <v>109.15</v>
      </c>
      <c r="O1789" s="1">
        <v>3.7313433E-2</v>
      </c>
      <c r="P1789" s="1">
        <v>0</v>
      </c>
      <c r="Q1789" s="1">
        <v>0</v>
      </c>
      <c r="R1789" s="1">
        <v>0</v>
      </c>
      <c r="S1789">
        <f t="shared" si="163"/>
        <v>4</v>
      </c>
      <c r="T1789">
        <f t="shared" si="164"/>
        <v>0</v>
      </c>
      <c r="U1789">
        <f t="shared" si="167"/>
        <v>7.1724416580357468</v>
      </c>
      <c r="V1789">
        <f t="shared" si="165"/>
        <v>1303.0222566169862</v>
      </c>
      <c r="W1789">
        <f t="shared" si="168"/>
        <v>0.99923314192305712</v>
      </c>
      <c r="X1789">
        <f t="shared" si="166"/>
        <v>-7.6715226300688548E-4</v>
      </c>
    </row>
    <row r="1790" spans="4:24" x14ac:dyDescent="0.3">
      <c r="D1790" s="1" t="s">
        <v>4942</v>
      </c>
      <c r="E1790" s="2">
        <v>41508</v>
      </c>
      <c r="F1790" s="2">
        <v>41533</v>
      </c>
      <c r="G1790" s="2">
        <v>41575</v>
      </c>
      <c r="H1790" s="1" t="s">
        <v>5</v>
      </c>
      <c r="I1790" t="s">
        <v>11780</v>
      </c>
      <c r="J1790" s="9">
        <v>1</v>
      </c>
      <c r="K1790" s="1">
        <v>39</v>
      </c>
      <c r="L1790" s="1">
        <v>5.1282051280000003</v>
      </c>
      <c r="M1790" s="1">
        <v>0</v>
      </c>
      <c r="N1790" s="1">
        <v>54.88</v>
      </c>
      <c r="O1790" s="1">
        <v>4.7619047999999997E-2</v>
      </c>
      <c r="P1790" s="1">
        <v>1</v>
      </c>
      <c r="Q1790" s="1">
        <v>0</v>
      </c>
      <c r="R1790" s="1">
        <v>0</v>
      </c>
      <c r="S1790">
        <f t="shared" si="163"/>
        <v>1</v>
      </c>
      <c r="T1790">
        <f t="shared" si="164"/>
        <v>0</v>
      </c>
      <c r="U1790">
        <f t="shared" si="167"/>
        <v>5.7602619933496451</v>
      </c>
      <c r="V1790">
        <f t="shared" si="165"/>
        <v>317.43148296197558</v>
      </c>
      <c r="W1790">
        <f t="shared" si="168"/>
        <v>0.99685960700023057</v>
      </c>
      <c r="X1790">
        <f t="shared" si="166"/>
        <v>-3.145334381832243E-3</v>
      </c>
    </row>
    <row r="1791" spans="4:24" x14ac:dyDescent="0.3">
      <c r="D1791" s="1" t="s">
        <v>9352</v>
      </c>
      <c r="E1791" s="2">
        <v>40960</v>
      </c>
      <c r="F1791" s="2">
        <v>41006</v>
      </c>
      <c r="G1791" s="2">
        <v>41328</v>
      </c>
      <c r="H1791" s="1" t="s">
        <v>12</v>
      </c>
      <c r="I1791" t="s">
        <v>11779</v>
      </c>
      <c r="J1791" s="9">
        <v>1</v>
      </c>
      <c r="K1791" s="1">
        <v>44</v>
      </c>
      <c r="L1791" s="1">
        <v>11.363636359999999</v>
      </c>
      <c r="M1791" s="1">
        <v>6.8181818180000002</v>
      </c>
      <c r="N1791" s="1">
        <v>42.86</v>
      </c>
      <c r="O1791" s="1">
        <v>2.1739129999999999E-2</v>
      </c>
      <c r="P1791" s="1">
        <v>1</v>
      </c>
      <c r="Q1791" s="1">
        <v>0</v>
      </c>
      <c r="R1791" s="1">
        <v>0</v>
      </c>
      <c r="S1791">
        <f t="shared" si="163"/>
        <v>10</v>
      </c>
      <c r="T1791">
        <f t="shared" si="164"/>
        <v>0</v>
      </c>
      <c r="U1791">
        <f t="shared" si="167"/>
        <v>7.0712465850569091</v>
      </c>
      <c r="V1791">
        <f t="shared" si="165"/>
        <v>1177.6151170451424</v>
      </c>
      <c r="W1791">
        <f t="shared" si="168"/>
        <v>0.99915154660284089</v>
      </c>
      <c r="X1791">
        <f t="shared" si="166"/>
        <v>-8.4881353746527261E-4</v>
      </c>
    </row>
    <row r="1792" spans="4:24" x14ac:dyDescent="0.3">
      <c r="D1792" s="1" t="s">
        <v>6806</v>
      </c>
      <c r="E1792" s="2">
        <v>42899</v>
      </c>
      <c r="F1792" s="2">
        <v>42911</v>
      </c>
      <c r="G1792" s="2">
        <v>42989</v>
      </c>
      <c r="H1792" s="1" t="s">
        <v>5</v>
      </c>
      <c r="I1792" t="s">
        <v>11780</v>
      </c>
      <c r="J1792" s="9">
        <v>1</v>
      </c>
      <c r="K1792" s="1">
        <v>41</v>
      </c>
      <c r="L1792" s="1">
        <v>36.585365850000002</v>
      </c>
      <c r="M1792" s="1">
        <v>9.7560975610000007</v>
      </c>
      <c r="N1792" s="1">
        <v>84.91</v>
      </c>
      <c r="O1792" s="1">
        <v>3.8461538461538498E-2</v>
      </c>
      <c r="P1792" s="1">
        <v>1</v>
      </c>
      <c r="Q1792" s="1">
        <v>0</v>
      </c>
      <c r="R1792" s="1">
        <v>0</v>
      </c>
      <c r="S1792">
        <f t="shared" si="163"/>
        <v>2</v>
      </c>
      <c r="T1792">
        <f t="shared" si="164"/>
        <v>0</v>
      </c>
      <c r="U1792">
        <f t="shared" si="167"/>
        <v>6.2964613651060191</v>
      </c>
      <c r="V1792">
        <f t="shared" si="165"/>
        <v>542.64827449186782</v>
      </c>
      <c r="W1792">
        <f t="shared" si="168"/>
        <v>0.99816057541811443</v>
      </c>
      <c r="X1792">
        <f t="shared" si="166"/>
        <v>-1.8411184007018099E-3</v>
      </c>
    </row>
    <row r="1793" spans="4:24" x14ac:dyDescent="0.3">
      <c r="D1793" s="1" t="s">
        <v>6205</v>
      </c>
      <c r="E1793" s="2">
        <v>41553</v>
      </c>
      <c r="F1793" s="2">
        <v>41603</v>
      </c>
      <c r="G1793" s="2">
        <v>41651</v>
      </c>
      <c r="H1793" s="1" t="s">
        <v>10</v>
      </c>
      <c r="I1793" t="s">
        <v>11780</v>
      </c>
      <c r="J1793" s="9">
        <v>1</v>
      </c>
      <c r="K1793" s="1">
        <v>26</v>
      </c>
      <c r="L1793" s="1">
        <v>92.307692309999993</v>
      </c>
      <c r="M1793" s="1">
        <v>23.07692308</v>
      </c>
      <c r="N1793" s="1">
        <v>41.52</v>
      </c>
      <c r="O1793" s="1">
        <v>0.125</v>
      </c>
      <c r="P1793" s="1">
        <v>1</v>
      </c>
      <c r="Q1793" s="1">
        <v>1</v>
      </c>
      <c r="R1793" s="1">
        <v>1</v>
      </c>
      <c r="S1793">
        <f t="shared" si="163"/>
        <v>1</v>
      </c>
      <c r="T1793">
        <f t="shared" si="164"/>
        <v>0</v>
      </c>
      <c r="U1793">
        <f t="shared" si="167"/>
        <v>3.5843952713147083</v>
      </c>
      <c r="V1793">
        <f t="shared" si="165"/>
        <v>36.031561810215372</v>
      </c>
      <c r="W1793">
        <f t="shared" si="168"/>
        <v>0.9729960079695007</v>
      </c>
      <c r="X1793">
        <f t="shared" si="166"/>
        <v>-2.7375299610817076E-2</v>
      </c>
    </row>
    <row r="1794" spans="4:24" x14ac:dyDescent="0.3">
      <c r="D1794" s="1" t="s">
        <v>6706</v>
      </c>
      <c r="E1794" s="2">
        <v>42779</v>
      </c>
      <c r="F1794" s="2">
        <v>42786</v>
      </c>
      <c r="G1794" s="2">
        <v>42808</v>
      </c>
      <c r="H1794" s="1" t="s">
        <v>5</v>
      </c>
      <c r="I1794" t="s">
        <v>11779</v>
      </c>
      <c r="J1794" s="9">
        <v>1</v>
      </c>
      <c r="K1794" s="1">
        <v>46</v>
      </c>
      <c r="L1794" s="1">
        <v>6.5217391300000003</v>
      </c>
      <c r="M1794" s="1">
        <v>2.1739130430000002</v>
      </c>
      <c r="N1794" s="1">
        <v>66.22</v>
      </c>
      <c r="O1794" s="1">
        <v>9.0909090909090898E-2</v>
      </c>
      <c r="P1794" s="1">
        <v>0</v>
      </c>
      <c r="Q1794" s="1">
        <v>0</v>
      </c>
      <c r="R1794" s="1">
        <v>0</v>
      </c>
      <c r="S1794">
        <f t="shared" ref="S1794:S1857" si="169">DATEDIF(F1794,G1794,"M")</f>
        <v>0</v>
      </c>
      <c r="T1794">
        <f t="shared" ref="T1794:T1857" si="170">IF(OR(H1794="Friday",H1794="Saturday",H1794="Sunday"), 1, 0)</f>
        <v>0</v>
      </c>
      <c r="U1794">
        <f t="shared" si="167"/>
        <v>7.565937081909337</v>
      </c>
      <c r="V1794">
        <f t="shared" ref="V1794:V1857" si="171">EXP(U1794)</f>
        <v>1931.2776967633151</v>
      </c>
      <c r="W1794">
        <f t="shared" si="168"/>
        <v>0.99948247604281981</v>
      </c>
      <c r="X1794">
        <f t="shared" ref="X1794:X1857" si="172">LN(W1794)</f>
        <v>-5.1765791892425096E-4</v>
      </c>
    </row>
    <row r="1795" spans="4:24" x14ac:dyDescent="0.3">
      <c r="D1795" s="1" t="s">
        <v>7158</v>
      </c>
      <c r="E1795" s="2">
        <v>42312</v>
      </c>
      <c r="F1795" s="2">
        <v>42312</v>
      </c>
      <c r="G1795" s="2">
        <v>42565</v>
      </c>
      <c r="H1795" s="1" t="s">
        <v>22</v>
      </c>
      <c r="I1795" t="s">
        <v>11779</v>
      </c>
      <c r="J1795" s="9">
        <v>1</v>
      </c>
      <c r="K1795" s="1">
        <v>47</v>
      </c>
      <c r="L1795" s="1">
        <v>14.893617020000001</v>
      </c>
      <c r="M1795" s="1">
        <v>2.1276595739999999</v>
      </c>
      <c r="N1795" s="1">
        <v>81.34</v>
      </c>
      <c r="O1795" s="1">
        <v>2.7667984189723299E-2</v>
      </c>
      <c r="P1795" s="1">
        <v>0</v>
      </c>
      <c r="Q1795" s="1">
        <v>0</v>
      </c>
      <c r="R1795" s="1">
        <v>0</v>
      </c>
      <c r="S1795">
        <f t="shared" si="169"/>
        <v>8</v>
      </c>
      <c r="T1795">
        <f t="shared" si="170"/>
        <v>0</v>
      </c>
      <c r="U1795">
        <f t="shared" ref="U1795:U1858" si="173">$B$2 + $B$3*K1795 + $B$4*M1795 + $B$5*N1795 + $B$6*O1795 + $B$7*P1795 + $B$8*Q1795 + $B$9*R1795</f>
        <v>7.6420570636439882</v>
      </c>
      <c r="V1795">
        <f t="shared" si="171"/>
        <v>2084.0263852132307</v>
      </c>
      <c r="W1795">
        <f t="shared" ref="W1795:W1858" si="174">IF(J1795=1, (V1795/(1+V1795)), (1-(V1795/(1+V1795))))</f>
        <v>0.99952038976240687</v>
      </c>
      <c r="X1795">
        <f t="shared" si="172"/>
        <v>-4.7972528737063783E-4</v>
      </c>
    </row>
    <row r="1796" spans="4:24" x14ac:dyDescent="0.3">
      <c r="D1796" s="1" t="s">
        <v>3549</v>
      </c>
      <c r="E1796" s="2">
        <v>40526</v>
      </c>
      <c r="F1796" s="2">
        <v>40552</v>
      </c>
      <c r="G1796" s="2">
        <v>40948</v>
      </c>
      <c r="H1796" s="1" t="s">
        <v>10</v>
      </c>
      <c r="I1796" t="s">
        <v>11778</v>
      </c>
      <c r="J1796" s="9">
        <v>1</v>
      </c>
      <c r="K1796" s="1">
        <v>47</v>
      </c>
      <c r="L1796" s="1">
        <v>4.255319149</v>
      </c>
      <c r="M1796" s="1">
        <v>0</v>
      </c>
      <c r="N1796" s="1">
        <v>153</v>
      </c>
      <c r="O1796" s="1">
        <v>2.7777777999999999E-2</v>
      </c>
      <c r="P1796" s="1">
        <v>0</v>
      </c>
      <c r="Q1796" s="1">
        <v>0</v>
      </c>
      <c r="R1796" s="1">
        <v>0</v>
      </c>
      <c r="S1796">
        <f t="shared" si="169"/>
        <v>13</v>
      </c>
      <c r="T1796">
        <f t="shared" si="170"/>
        <v>0</v>
      </c>
      <c r="U1796">
        <f t="shared" si="173"/>
        <v>7.3496793638652109</v>
      </c>
      <c r="V1796">
        <f t="shared" si="171"/>
        <v>1555.6976349833083</v>
      </c>
      <c r="W1796">
        <f t="shared" si="174"/>
        <v>0.99935761449267524</v>
      </c>
      <c r="X1796">
        <f t="shared" si="172"/>
        <v>-6.425919252994488E-4</v>
      </c>
    </row>
    <row r="1797" spans="4:24" x14ac:dyDescent="0.3">
      <c r="D1797" s="1" t="s">
        <v>11707</v>
      </c>
      <c r="E1797" s="2">
        <v>43058</v>
      </c>
      <c r="F1797" s="2">
        <v>43058</v>
      </c>
      <c r="G1797" s="2">
        <v>43115</v>
      </c>
      <c r="H1797" s="1" t="s">
        <v>5</v>
      </c>
      <c r="I1797" t="s">
        <v>11778</v>
      </c>
      <c r="J1797" s="9">
        <v>1</v>
      </c>
      <c r="K1797" s="1">
        <v>33</v>
      </c>
      <c r="L1797" s="1">
        <v>18.18181818</v>
      </c>
      <c r="M1797" s="1">
        <v>6.0606060609999997</v>
      </c>
      <c r="N1797" s="1">
        <v>35.39</v>
      </c>
      <c r="O1797" s="1">
        <v>3.5087719298245598E-2</v>
      </c>
      <c r="P1797" s="1">
        <v>1</v>
      </c>
      <c r="Q1797" s="1">
        <v>1</v>
      </c>
      <c r="R1797" s="1">
        <v>0</v>
      </c>
      <c r="S1797">
        <f t="shared" si="169"/>
        <v>1</v>
      </c>
      <c r="T1797">
        <f t="shared" si="170"/>
        <v>0</v>
      </c>
      <c r="U1797">
        <f t="shared" si="173"/>
        <v>4.3913827942811334</v>
      </c>
      <c r="V1797">
        <f t="shared" si="171"/>
        <v>80.752005223300102</v>
      </c>
      <c r="W1797">
        <f t="shared" si="174"/>
        <v>0.9877678841360702</v>
      </c>
      <c r="X1797">
        <f t="shared" si="172"/>
        <v>-1.2307543920788639E-2</v>
      </c>
    </row>
    <row r="1798" spans="4:24" x14ac:dyDescent="0.3">
      <c r="D1798" s="1" t="s">
        <v>9077</v>
      </c>
      <c r="E1798" s="2">
        <v>41116</v>
      </c>
      <c r="F1798" s="2">
        <v>41116</v>
      </c>
      <c r="G1798" s="2">
        <v>41498</v>
      </c>
      <c r="H1798" s="1" t="s">
        <v>12</v>
      </c>
      <c r="I1798" t="s">
        <v>11779</v>
      </c>
      <c r="J1798" s="9">
        <v>1</v>
      </c>
      <c r="K1798" s="1">
        <v>40</v>
      </c>
      <c r="L1798" s="1">
        <v>32.5</v>
      </c>
      <c r="M1798" s="1">
        <v>2.5</v>
      </c>
      <c r="N1798" s="1">
        <v>125.92</v>
      </c>
      <c r="O1798" s="1">
        <v>2.3560208999999999E-2</v>
      </c>
      <c r="P1798" s="1">
        <v>0</v>
      </c>
      <c r="Q1798" s="1">
        <v>0</v>
      </c>
      <c r="R1798" s="1">
        <v>0</v>
      </c>
      <c r="S1798">
        <f t="shared" si="169"/>
        <v>12</v>
      </c>
      <c r="T1798">
        <f t="shared" si="170"/>
        <v>0</v>
      </c>
      <c r="U1798">
        <f t="shared" si="173"/>
        <v>5.8279884194783129</v>
      </c>
      <c r="V1798">
        <f t="shared" si="171"/>
        <v>339.67470834427536</v>
      </c>
      <c r="W1798">
        <f t="shared" si="174"/>
        <v>0.99706464854740717</v>
      </c>
      <c r="X1798">
        <f t="shared" si="172"/>
        <v>-2.9396680458830555E-3</v>
      </c>
    </row>
    <row r="1799" spans="4:24" x14ac:dyDescent="0.3">
      <c r="D1799" s="1" t="s">
        <v>484</v>
      </c>
      <c r="E1799" s="2">
        <v>40928</v>
      </c>
      <c r="F1799" s="2">
        <v>40928</v>
      </c>
      <c r="G1799" s="2">
        <v>41583</v>
      </c>
      <c r="H1799" s="1" t="s">
        <v>3</v>
      </c>
      <c r="I1799" t="s">
        <v>11778</v>
      </c>
      <c r="J1799" s="9">
        <v>1</v>
      </c>
      <c r="K1799" s="1">
        <v>48</v>
      </c>
      <c r="L1799" s="1">
        <v>2.0833333330000001</v>
      </c>
      <c r="M1799" s="1">
        <v>2.0833333330000001</v>
      </c>
      <c r="N1799" s="1">
        <v>71.94</v>
      </c>
      <c r="O1799" s="1">
        <v>3.0534351000000001E-2</v>
      </c>
      <c r="P1799" s="1">
        <v>0</v>
      </c>
      <c r="Q1799" s="1">
        <v>0</v>
      </c>
      <c r="R1799" s="1">
        <v>0</v>
      </c>
      <c r="S1799">
        <f t="shared" si="169"/>
        <v>21</v>
      </c>
      <c r="T1799">
        <f t="shared" si="170"/>
        <v>1</v>
      </c>
      <c r="U1799">
        <f t="shared" si="173"/>
        <v>7.9158940317230506</v>
      </c>
      <c r="V1799">
        <f t="shared" si="171"/>
        <v>2740.4955254163215</v>
      </c>
      <c r="W1799">
        <f t="shared" si="174"/>
        <v>0.9996352355892143</v>
      </c>
      <c r="X1799">
        <f t="shared" si="172"/>
        <v>-3.6483095350549121E-4</v>
      </c>
    </row>
    <row r="1800" spans="4:24" x14ac:dyDescent="0.3">
      <c r="D1800" s="1" t="s">
        <v>3479</v>
      </c>
      <c r="E1800" s="2">
        <v>40854</v>
      </c>
      <c r="F1800" s="2">
        <v>40854</v>
      </c>
      <c r="G1800" s="2">
        <v>40861</v>
      </c>
      <c r="H1800" s="1" t="s">
        <v>10</v>
      </c>
      <c r="I1800" t="s">
        <v>11778</v>
      </c>
      <c r="J1800" s="9">
        <v>1</v>
      </c>
      <c r="K1800" s="1">
        <v>40</v>
      </c>
      <c r="L1800" s="1">
        <v>32.5</v>
      </c>
      <c r="M1800" s="1">
        <v>2.5</v>
      </c>
      <c r="N1800" s="1">
        <v>31.54</v>
      </c>
      <c r="O1800" s="1">
        <v>0.28571428599999998</v>
      </c>
      <c r="P1800" s="1">
        <v>0</v>
      </c>
      <c r="Q1800" s="1">
        <v>0</v>
      </c>
      <c r="R1800" s="1">
        <v>0</v>
      </c>
      <c r="S1800">
        <f t="shared" si="169"/>
        <v>0</v>
      </c>
      <c r="T1800">
        <f t="shared" si="170"/>
        <v>0</v>
      </c>
      <c r="U1800">
        <f t="shared" si="173"/>
        <v>6.6018448595218544</v>
      </c>
      <c r="V1800">
        <f t="shared" si="171"/>
        <v>736.45258832163086</v>
      </c>
      <c r="W1800">
        <f t="shared" si="174"/>
        <v>0.9986439806221632</v>
      </c>
      <c r="X1800">
        <f t="shared" si="172"/>
        <v>-1.356939604103845E-3</v>
      </c>
    </row>
    <row r="1801" spans="4:24" x14ac:dyDescent="0.3">
      <c r="D1801" s="1" t="s">
        <v>9972</v>
      </c>
      <c r="E1801" s="2">
        <v>40573</v>
      </c>
      <c r="F1801" s="2">
        <v>40587</v>
      </c>
      <c r="G1801" s="2">
        <v>40609</v>
      </c>
      <c r="H1801" s="1" t="s">
        <v>10</v>
      </c>
      <c r="I1801" t="s">
        <v>11778</v>
      </c>
      <c r="J1801" s="9">
        <v>0</v>
      </c>
      <c r="K1801" s="1">
        <v>0</v>
      </c>
      <c r="L1801" s="1">
        <v>0</v>
      </c>
      <c r="M1801" s="1">
        <v>0</v>
      </c>
      <c r="N1801" s="1">
        <v>49.2</v>
      </c>
      <c r="O1801" s="1">
        <v>0.18181818199999999</v>
      </c>
      <c r="P1801" s="1">
        <v>0</v>
      </c>
      <c r="Q1801" s="1">
        <v>0</v>
      </c>
      <c r="R1801" s="1">
        <v>0</v>
      </c>
      <c r="S1801">
        <f t="shared" si="169"/>
        <v>0</v>
      </c>
      <c r="T1801">
        <f t="shared" si="170"/>
        <v>0</v>
      </c>
      <c r="U1801">
        <f t="shared" si="173"/>
        <v>-3.1517093740339748</v>
      </c>
      <c r="V1801">
        <f t="shared" si="171"/>
        <v>4.2778939124507379E-2</v>
      </c>
      <c r="W1801">
        <f t="shared" si="174"/>
        <v>0.95897602308651964</v>
      </c>
      <c r="X1801">
        <f t="shared" si="172"/>
        <v>-4.1889206406541063E-2</v>
      </c>
    </row>
    <row r="1802" spans="4:24" x14ac:dyDescent="0.3">
      <c r="D1802" s="1" t="s">
        <v>1242</v>
      </c>
      <c r="E1802" s="2">
        <v>41393</v>
      </c>
      <c r="F1802" s="2">
        <v>41393</v>
      </c>
      <c r="G1802" s="2">
        <v>41407</v>
      </c>
      <c r="H1802" s="1" t="s">
        <v>22</v>
      </c>
      <c r="I1802" t="s">
        <v>11779</v>
      </c>
      <c r="J1802" s="9">
        <v>1</v>
      </c>
      <c r="K1802" s="1">
        <v>48</v>
      </c>
      <c r="L1802" s="1">
        <v>8.3333333330000006</v>
      </c>
      <c r="M1802" s="1">
        <v>0</v>
      </c>
      <c r="N1802" s="1">
        <v>51</v>
      </c>
      <c r="O1802" s="1">
        <v>0.28571428599999998</v>
      </c>
      <c r="P1802" s="1">
        <v>0</v>
      </c>
      <c r="Q1802" s="1">
        <v>0</v>
      </c>
      <c r="R1802" s="1">
        <v>0</v>
      </c>
      <c r="S1802">
        <f t="shared" si="169"/>
        <v>0</v>
      </c>
      <c r="T1802">
        <f t="shared" si="170"/>
        <v>0</v>
      </c>
      <c r="U1802">
        <f t="shared" si="173"/>
        <v>8.3800111239280479</v>
      </c>
      <c r="V1802">
        <f t="shared" si="171"/>
        <v>4359.0574157733381</v>
      </c>
      <c r="W1802">
        <f t="shared" si="174"/>
        <v>0.99977064522215187</v>
      </c>
      <c r="X1802">
        <f t="shared" si="172"/>
        <v>-2.2938108367751706E-4</v>
      </c>
    </row>
    <row r="1803" spans="4:24" x14ac:dyDescent="0.3">
      <c r="D1803" s="1" t="s">
        <v>11740</v>
      </c>
      <c r="E1803" s="2">
        <v>43083</v>
      </c>
      <c r="F1803" s="2">
        <v>43083</v>
      </c>
      <c r="G1803" s="2">
        <v>43102</v>
      </c>
      <c r="H1803" s="1" t="s">
        <v>22</v>
      </c>
      <c r="I1803" t="s">
        <v>11781</v>
      </c>
      <c r="J1803" s="9">
        <v>1</v>
      </c>
      <c r="K1803" s="1">
        <v>22</v>
      </c>
      <c r="L1803" s="1">
        <v>100</v>
      </c>
      <c r="M1803" s="1">
        <v>13.636363640000001</v>
      </c>
      <c r="N1803" s="1">
        <v>55</v>
      </c>
      <c r="O1803" s="1">
        <v>0.105263157894737</v>
      </c>
      <c r="P1803" s="1">
        <v>1</v>
      </c>
      <c r="Q1803" s="1">
        <v>0</v>
      </c>
      <c r="R1803" s="1">
        <v>1</v>
      </c>
      <c r="S1803">
        <f t="shared" si="169"/>
        <v>0</v>
      </c>
      <c r="T1803">
        <f t="shared" si="170"/>
        <v>0</v>
      </c>
      <c r="U1803">
        <f t="shared" si="173"/>
        <v>2.4890719191988548</v>
      </c>
      <c r="V1803">
        <f t="shared" si="171"/>
        <v>12.050087474426899</v>
      </c>
      <c r="W1803">
        <f t="shared" si="174"/>
        <v>0.92337216114760834</v>
      </c>
      <c r="X1803">
        <f t="shared" si="172"/>
        <v>-7.9722917568600699E-2</v>
      </c>
    </row>
    <row r="1804" spans="4:24" x14ac:dyDescent="0.3">
      <c r="D1804" s="1" t="s">
        <v>11295</v>
      </c>
      <c r="E1804" s="2">
        <v>42896</v>
      </c>
      <c r="F1804" s="2">
        <v>42905</v>
      </c>
      <c r="G1804" s="2">
        <v>43108</v>
      </c>
      <c r="H1804" s="1" t="s">
        <v>5</v>
      </c>
      <c r="I1804" t="s">
        <v>11780</v>
      </c>
      <c r="J1804" s="9">
        <v>1</v>
      </c>
      <c r="K1804" s="1">
        <v>51</v>
      </c>
      <c r="L1804" s="1">
        <v>35.294117649999997</v>
      </c>
      <c r="M1804" s="1">
        <v>7.8431372550000003</v>
      </c>
      <c r="N1804" s="1">
        <v>105.99</v>
      </c>
      <c r="O1804" s="1">
        <v>1.9704433497536901E-2</v>
      </c>
      <c r="P1804" s="1">
        <v>1</v>
      </c>
      <c r="Q1804" s="1">
        <v>0</v>
      </c>
      <c r="R1804" s="1">
        <v>1</v>
      </c>
      <c r="S1804">
        <f t="shared" si="169"/>
        <v>6</v>
      </c>
      <c r="T1804">
        <f t="shared" si="170"/>
        <v>0</v>
      </c>
      <c r="U1804">
        <f t="shared" si="173"/>
        <v>8.9213956466563129</v>
      </c>
      <c r="V1804">
        <f t="shared" si="171"/>
        <v>7490.5360795698252</v>
      </c>
      <c r="W1804">
        <f t="shared" si="174"/>
        <v>0.99986651602696985</v>
      </c>
      <c r="X1804">
        <f t="shared" si="172"/>
        <v>-1.3349288280855811E-4</v>
      </c>
    </row>
    <row r="1805" spans="4:24" x14ac:dyDescent="0.3">
      <c r="D1805" s="1" t="s">
        <v>2126</v>
      </c>
      <c r="E1805" s="2">
        <v>40073</v>
      </c>
      <c r="F1805" s="2">
        <v>40465</v>
      </c>
      <c r="G1805" s="2">
        <v>41652</v>
      </c>
      <c r="H1805" s="1" t="s">
        <v>12</v>
      </c>
      <c r="I1805" t="s">
        <v>11778</v>
      </c>
      <c r="J1805" s="9">
        <v>1</v>
      </c>
      <c r="K1805" s="1">
        <v>63</v>
      </c>
      <c r="L1805" s="1">
        <v>28.571428569999998</v>
      </c>
      <c r="M1805" s="1">
        <v>3.1746031750000001</v>
      </c>
      <c r="N1805" s="1">
        <v>71.47</v>
      </c>
      <c r="O1805" s="1">
        <v>4.8020219000000003E-2</v>
      </c>
      <c r="P1805" s="1">
        <v>0</v>
      </c>
      <c r="Q1805" s="1">
        <v>1</v>
      </c>
      <c r="R1805" s="1">
        <v>0</v>
      </c>
      <c r="S1805">
        <f t="shared" si="169"/>
        <v>38</v>
      </c>
      <c r="T1805">
        <f t="shared" si="170"/>
        <v>0</v>
      </c>
      <c r="U1805">
        <f t="shared" si="173"/>
        <v>11.408228278284474</v>
      </c>
      <c r="V1805">
        <f t="shared" si="171"/>
        <v>90059.719412104852</v>
      </c>
      <c r="W1805">
        <f t="shared" si="174"/>
        <v>0.99998889638005861</v>
      </c>
      <c r="X1805">
        <f t="shared" si="172"/>
        <v>-1.1103681587032538E-5</v>
      </c>
    </row>
    <row r="1806" spans="4:24" x14ac:dyDescent="0.3">
      <c r="D1806" s="1" t="s">
        <v>9083</v>
      </c>
      <c r="E1806" s="2">
        <v>41130</v>
      </c>
      <c r="F1806" s="2">
        <v>41131</v>
      </c>
      <c r="G1806" s="2">
        <v>41358</v>
      </c>
      <c r="H1806" s="1" t="s">
        <v>10</v>
      </c>
      <c r="I1806" t="s">
        <v>11779</v>
      </c>
      <c r="J1806" s="9">
        <v>1</v>
      </c>
      <c r="K1806" s="1">
        <v>44</v>
      </c>
      <c r="L1806" s="1">
        <v>11.363636359999999</v>
      </c>
      <c r="M1806" s="1">
        <v>0</v>
      </c>
      <c r="N1806" s="1">
        <v>218.97</v>
      </c>
      <c r="O1806" s="1">
        <v>5.2863436E-2</v>
      </c>
      <c r="P1806" s="1">
        <v>0</v>
      </c>
      <c r="Q1806" s="1">
        <v>0</v>
      </c>
      <c r="R1806" s="1">
        <v>0</v>
      </c>
      <c r="S1806">
        <f t="shared" si="169"/>
        <v>7</v>
      </c>
      <c r="T1806">
        <f t="shared" si="170"/>
        <v>0</v>
      </c>
      <c r="U1806">
        <f t="shared" si="173"/>
        <v>6.4493160362866568</v>
      </c>
      <c r="V1806">
        <f t="shared" si="171"/>
        <v>632.26969535996511</v>
      </c>
      <c r="W1806">
        <f t="shared" si="174"/>
        <v>0.99842089396140843</v>
      </c>
      <c r="X1806">
        <f t="shared" si="172"/>
        <v>-1.5803541406288197E-3</v>
      </c>
    </row>
    <row r="1807" spans="4:24" x14ac:dyDescent="0.3">
      <c r="D1807" s="1" t="s">
        <v>11710</v>
      </c>
      <c r="E1807" s="2">
        <v>43059</v>
      </c>
      <c r="F1807" s="2">
        <v>43059</v>
      </c>
      <c r="G1807" s="2">
        <v>43078</v>
      </c>
      <c r="H1807" s="1" t="s">
        <v>12</v>
      </c>
      <c r="I1807" t="s">
        <v>11780</v>
      </c>
      <c r="J1807" s="9">
        <v>1</v>
      </c>
      <c r="K1807" s="1">
        <v>27</v>
      </c>
      <c r="L1807" s="1">
        <v>40.74074074</v>
      </c>
      <c r="M1807" s="1">
        <v>14.81481481</v>
      </c>
      <c r="N1807" s="1">
        <v>35.729999999999997</v>
      </c>
      <c r="O1807" s="1">
        <v>0.105263157894737</v>
      </c>
      <c r="P1807" s="1">
        <v>1</v>
      </c>
      <c r="Q1807" s="1">
        <v>0</v>
      </c>
      <c r="R1807" s="1">
        <v>0</v>
      </c>
      <c r="S1807">
        <f t="shared" si="169"/>
        <v>0</v>
      </c>
      <c r="T1807">
        <f t="shared" si="170"/>
        <v>0</v>
      </c>
      <c r="U1807">
        <f t="shared" si="173"/>
        <v>3.3633135996241394</v>
      </c>
      <c r="V1807">
        <f t="shared" si="171"/>
        <v>28.884744957867415</v>
      </c>
      <c r="W1807">
        <f t="shared" si="174"/>
        <v>0.96653811162150338</v>
      </c>
      <c r="X1807">
        <f t="shared" si="172"/>
        <v>-3.4034548497121661E-2</v>
      </c>
    </row>
    <row r="1808" spans="4:24" x14ac:dyDescent="0.3">
      <c r="D1808" s="1" t="s">
        <v>5177</v>
      </c>
      <c r="E1808" s="2">
        <v>41542</v>
      </c>
      <c r="F1808" s="2">
        <v>41556</v>
      </c>
      <c r="G1808" s="2">
        <v>41571</v>
      </c>
      <c r="H1808" s="1" t="s">
        <v>249</v>
      </c>
      <c r="I1808" t="s">
        <v>11780</v>
      </c>
      <c r="J1808" s="9">
        <v>0</v>
      </c>
      <c r="K1808" s="1">
        <v>12</v>
      </c>
      <c r="L1808" s="1">
        <v>91.666666669999998</v>
      </c>
      <c r="M1808" s="1">
        <v>25</v>
      </c>
      <c r="N1808" s="1">
        <v>48.44</v>
      </c>
      <c r="O1808" s="1">
        <v>0.133333333</v>
      </c>
      <c r="P1808" s="1">
        <v>1</v>
      </c>
      <c r="Q1808" s="1">
        <v>0</v>
      </c>
      <c r="R1808" s="1">
        <v>0</v>
      </c>
      <c r="S1808">
        <f t="shared" si="169"/>
        <v>0</v>
      </c>
      <c r="T1808">
        <f t="shared" si="170"/>
        <v>1</v>
      </c>
      <c r="U1808">
        <f t="shared" si="173"/>
        <v>6.8513190526822837E-3</v>
      </c>
      <c r="V1808">
        <f t="shared" si="171"/>
        <v>1.0068748430318049</v>
      </c>
      <c r="W1808">
        <f t="shared" si="174"/>
        <v>0.49828717693689883</v>
      </c>
      <c r="X1808">
        <f t="shared" si="172"/>
        <v>-0.6965787076464055</v>
      </c>
    </row>
    <row r="1809" spans="4:24" ht="28.8" x14ac:dyDescent="0.3">
      <c r="D1809" s="1" t="s">
        <v>8432</v>
      </c>
      <c r="E1809" s="2">
        <v>41383</v>
      </c>
      <c r="F1809" s="2">
        <v>41421</v>
      </c>
      <c r="G1809" s="2">
        <v>41516</v>
      </c>
      <c r="H1809" s="1" t="s">
        <v>5</v>
      </c>
      <c r="I1809" t="s">
        <v>11779</v>
      </c>
      <c r="J1809" s="9">
        <v>1</v>
      </c>
      <c r="K1809" s="1">
        <v>45</v>
      </c>
      <c r="L1809" s="1">
        <v>2.2222222220000001</v>
      </c>
      <c r="M1809" s="1">
        <v>0</v>
      </c>
      <c r="N1809" s="1">
        <v>58.3</v>
      </c>
      <c r="O1809" s="1">
        <v>2.1052632000000002E-2</v>
      </c>
      <c r="P1809" s="1">
        <v>0</v>
      </c>
      <c r="Q1809" s="1">
        <v>0</v>
      </c>
      <c r="R1809" s="1">
        <v>0</v>
      </c>
      <c r="S1809">
        <f t="shared" si="169"/>
        <v>3</v>
      </c>
      <c r="T1809">
        <f t="shared" si="170"/>
        <v>0</v>
      </c>
      <c r="U1809">
        <f t="shared" si="173"/>
        <v>7.1985060076792999</v>
      </c>
      <c r="V1809">
        <f t="shared" si="171"/>
        <v>1337.4311591876435</v>
      </c>
      <c r="W1809">
        <f t="shared" si="174"/>
        <v>0.99925285660518626</v>
      </c>
      <c r="X1809">
        <f t="shared" si="172"/>
        <v>-7.4742264554217167E-4</v>
      </c>
    </row>
    <row r="1810" spans="4:24" x14ac:dyDescent="0.3">
      <c r="D1810" s="1" t="s">
        <v>11370</v>
      </c>
      <c r="E1810" s="2">
        <v>41792</v>
      </c>
      <c r="F1810" s="2">
        <v>41984</v>
      </c>
      <c r="G1810" s="2">
        <v>42001</v>
      </c>
      <c r="H1810" s="1" t="s">
        <v>12</v>
      </c>
      <c r="I1810" t="s">
        <v>11779</v>
      </c>
      <c r="J1810" s="9">
        <v>0</v>
      </c>
      <c r="K1810" s="1">
        <v>0</v>
      </c>
      <c r="L1810" s="1">
        <v>0</v>
      </c>
      <c r="M1810" s="1">
        <v>0</v>
      </c>
      <c r="N1810" s="1">
        <v>14.33</v>
      </c>
      <c r="O1810" s="1">
        <v>0.76470588235294101</v>
      </c>
      <c r="P1810" s="1">
        <v>0</v>
      </c>
      <c r="Q1810" s="1">
        <v>0</v>
      </c>
      <c r="R1810" s="1">
        <v>0</v>
      </c>
      <c r="S1810">
        <f t="shared" si="169"/>
        <v>0</v>
      </c>
      <c r="T1810">
        <f t="shared" si="170"/>
        <v>0</v>
      </c>
      <c r="U1810">
        <f t="shared" si="173"/>
        <v>-2.0475008688151664</v>
      </c>
      <c r="V1810">
        <f t="shared" si="171"/>
        <v>0.12905703135204935</v>
      </c>
      <c r="W1810">
        <f t="shared" si="174"/>
        <v>0.88569485174942564</v>
      </c>
      <c r="X1810">
        <f t="shared" si="172"/>
        <v>-0.1213827988182164</v>
      </c>
    </row>
    <row r="1811" spans="4:24" x14ac:dyDescent="0.3">
      <c r="D1811" s="1" t="s">
        <v>6675</v>
      </c>
      <c r="E1811" s="2">
        <v>42589</v>
      </c>
      <c r="F1811" s="2">
        <v>42596</v>
      </c>
      <c r="G1811" s="2">
        <v>42805</v>
      </c>
      <c r="H1811" s="1" t="s">
        <v>10</v>
      </c>
      <c r="I1811" t="s">
        <v>11778</v>
      </c>
      <c r="J1811" s="9">
        <v>1</v>
      </c>
      <c r="K1811" s="1">
        <v>42</v>
      </c>
      <c r="L1811" s="1">
        <v>26.190476189999998</v>
      </c>
      <c r="M1811" s="1">
        <v>11.9047619</v>
      </c>
      <c r="N1811" s="1">
        <v>81.17</v>
      </c>
      <c r="O1811" s="1">
        <v>2.39234449760766E-2</v>
      </c>
      <c r="P1811" s="1">
        <v>0</v>
      </c>
      <c r="Q1811" s="1">
        <v>0</v>
      </c>
      <c r="R1811" s="1">
        <v>0</v>
      </c>
      <c r="S1811">
        <f t="shared" si="169"/>
        <v>6</v>
      </c>
      <c r="T1811">
        <f t="shared" si="170"/>
        <v>0</v>
      </c>
      <c r="U1811">
        <f t="shared" si="173"/>
        <v>6.6370313726958443</v>
      </c>
      <c r="V1811">
        <f t="shared" si="171"/>
        <v>762.82707909463295</v>
      </c>
      <c r="W1811">
        <f t="shared" si="174"/>
        <v>0.99869080315771819</v>
      </c>
      <c r="X1811">
        <f t="shared" si="172"/>
        <v>-1.3100545891891612E-3</v>
      </c>
    </row>
    <row r="1812" spans="4:24" x14ac:dyDescent="0.3">
      <c r="D1812" s="1" t="s">
        <v>4230</v>
      </c>
      <c r="E1812" s="2">
        <v>41223</v>
      </c>
      <c r="F1812" s="2">
        <v>41223</v>
      </c>
      <c r="G1812" s="2">
        <v>41525</v>
      </c>
      <c r="H1812" s="1" t="s">
        <v>10</v>
      </c>
      <c r="I1812" t="s">
        <v>11778</v>
      </c>
      <c r="J1812" s="9">
        <v>1</v>
      </c>
      <c r="K1812" s="1">
        <v>48</v>
      </c>
      <c r="L1812" s="1">
        <v>8.3333333330000006</v>
      </c>
      <c r="M1812" s="1">
        <v>2.0833333330000001</v>
      </c>
      <c r="N1812" s="1">
        <v>68.66</v>
      </c>
      <c r="O1812" s="1">
        <v>2.9801325E-2</v>
      </c>
      <c r="P1812" s="1">
        <v>0</v>
      </c>
      <c r="Q1812" s="1">
        <v>0</v>
      </c>
      <c r="R1812" s="1">
        <v>0</v>
      </c>
      <c r="S1812">
        <f t="shared" si="169"/>
        <v>9</v>
      </c>
      <c r="T1812">
        <f t="shared" si="170"/>
        <v>0</v>
      </c>
      <c r="U1812">
        <f t="shared" si="173"/>
        <v>7.9262148193159083</v>
      </c>
      <c r="V1812">
        <f t="shared" si="171"/>
        <v>2768.9260580126293</v>
      </c>
      <c r="W1812">
        <f t="shared" si="174"/>
        <v>0.99963897953264591</v>
      </c>
      <c r="X1812">
        <f t="shared" si="172"/>
        <v>-3.6108565093188975E-4</v>
      </c>
    </row>
    <row r="1813" spans="4:24" x14ac:dyDescent="0.3">
      <c r="D1813" s="1" t="s">
        <v>5565</v>
      </c>
      <c r="E1813" s="2">
        <v>41561</v>
      </c>
      <c r="F1813" s="2">
        <v>41561</v>
      </c>
      <c r="G1813" s="2">
        <v>41658</v>
      </c>
      <c r="H1813" s="1" t="s">
        <v>10</v>
      </c>
      <c r="I1813" t="s">
        <v>11780</v>
      </c>
      <c r="J1813" s="9">
        <v>1</v>
      </c>
      <c r="K1813" s="1">
        <v>42</v>
      </c>
      <c r="L1813" s="1">
        <v>19.047619050000002</v>
      </c>
      <c r="M1813" s="1">
        <v>2.3809523810000002</v>
      </c>
      <c r="N1813" s="1">
        <v>51.76</v>
      </c>
      <c r="O1813" s="1">
        <v>0.10309278400000001</v>
      </c>
      <c r="P1813" s="1">
        <v>1</v>
      </c>
      <c r="Q1813" s="1">
        <v>0</v>
      </c>
      <c r="R1813" s="1">
        <v>1</v>
      </c>
      <c r="S1813">
        <f t="shared" si="169"/>
        <v>3</v>
      </c>
      <c r="T1813">
        <f t="shared" si="170"/>
        <v>0</v>
      </c>
      <c r="U1813">
        <f t="shared" si="173"/>
        <v>7.019260510780434</v>
      </c>
      <c r="V1813">
        <f t="shared" si="171"/>
        <v>1117.959592929325</v>
      </c>
      <c r="W1813">
        <f t="shared" si="174"/>
        <v>0.99910631267981531</v>
      </c>
      <c r="X1813">
        <f t="shared" si="172"/>
        <v>-8.9408689677991367E-4</v>
      </c>
    </row>
    <row r="1814" spans="4:24" x14ac:dyDescent="0.3">
      <c r="D1814" s="1" t="s">
        <v>6122</v>
      </c>
      <c r="E1814" s="2">
        <v>41597</v>
      </c>
      <c r="F1814" s="2">
        <v>41598</v>
      </c>
      <c r="G1814" s="2">
        <v>41611</v>
      </c>
      <c r="H1814" s="1" t="s">
        <v>3</v>
      </c>
      <c r="I1814" t="s">
        <v>11779</v>
      </c>
      <c r="J1814" s="9">
        <v>1</v>
      </c>
      <c r="K1814" s="1">
        <v>38</v>
      </c>
      <c r="L1814" s="1">
        <v>63.157894740000003</v>
      </c>
      <c r="M1814" s="1">
        <v>31.578947370000002</v>
      </c>
      <c r="N1814" s="1">
        <v>48.99</v>
      </c>
      <c r="O1814" s="1">
        <v>0.15384615400000001</v>
      </c>
      <c r="P1814" s="1">
        <v>1</v>
      </c>
      <c r="Q1814" s="1">
        <v>1</v>
      </c>
      <c r="R1814" s="1">
        <v>0</v>
      </c>
      <c r="S1814">
        <f t="shared" si="169"/>
        <v>0</v>
      </c>
      <c r="T1814">
        <f t="shared" si="170"/>
        <v>1</v>
      </c>
      <c r="U1814">
        <f t="shared" si="173"/>
        <v>6.2082074101082387</v>
      </c>
      <c r="V1814">
        <f t="shared" si="171"/>
        <v>496.80987622828701</v>
      </c>
      <c r="W1814">
        <f t="shared" si="174"/>
        <v>0.99799120096295268</v>
      </c>
      <c r="X1814">
        <f t="shared" si="172"/>
        <v>-2.0108193799282356E-3</v>
      </c>
    </row>
    <row r="1815" spans="4:24" x14ac:dyDescent="0.3">
      <c r="D1815" s="1" t="s">
        <v>6852</v>
      </c>
      <c r="E1815" s="2">
        <v>42843</v>
      </c>
      <c r="F1815" s="2">
        <v>42863</v>
      </c>
      <c r="G1815" s="2">
        <v>42898</v>
      </c>
      <c r="H1815" s="1" t="s">
        <v>5</v>
      </c>
      <c r="I1815" t="s">
        <v>11779</v>
      </c>
      <c r="J1815" s="9">
        <v>1</v>
      </c>
      <c r="K1815" s="1">
        <v>46</v>
      </c>
      <c r="L1815" s="1">
        <v>23.913043479999999</v>
      </c>
      <c r="M1815" s="1">
        <v>0</v>
      </c>
      <c r="N1815" s="1">
        <v>53.64</v>
      </c>
      <c r="O1815" s="1">
        <v>0.14285714285714299</v>
      </c>
      <c r="P1815" s="1">
        <v>0</v>
      </c>
      <c r="Q1815" s="1">
        <v>0</v>
      </c>
      <c r="R1815" s="1">
        <v>0</v>
      </c>
      <c r="S1815">
        <f t="shared" si="169"/>
        <v>1</v>
      </c>
      <c r="T1815">
        <f t="shared" si="170"/>
        <v>0</v>
      </c>
      <c r="U1815">
        <f t="shared" si="173"/>
        <v>7.6567281913729666</v>
      </c>
      <c r="V1815">
        <f t="shared" si="171"/>
        <v>2114.8267883659464</v>
      </c>
      <c r="W1815">
        <f t="shared" si="174"/>
        <v>0.99952737151949367</v>
      </c>
      <c r="X1815">
        <f t="shared" si="172"/>
        <v>-4.7274020455065509E-4</v>
      </c>
    </row>
    <row r="1816" spans="4:24" x14ac:dyDescent="0.3">
      <c r="D1816" s="1" t="s">
        <v>7232</v>
      </c>
      <c r="E1816" s="2">
        <v>42397</v>
      </c>
      <c r="F1816" s="2">
        <v>42455</v>
      </c>
      <c r="G1816" s="2">
        <v>43116</v>
      </c>
      <c r="H1816" s="1" t="s">
        <v>22</v>
      </c>
      <c r="I1816" t="s">
        <v>11779</v>
      </c>
      <c r="J1816" s="9">
        <v>1</v>
      </c>
      <c r="K1816" s="1">
        <v>57</v>
      </c>
      <c r="L1816" s="1">
        <v>28.07017544</v>
      </c>
      <c r="M1816" s="1">
        <v>10.52631579</v>
      </c>
      <c r="N1816" s="1">
        <v>132.71</v>
      </c>
      <c r="O1816" s="1">
        <v>5.2950075642965201E-2</v>
      </c>
      <c r="P1816" s="1">
        <v>1</v>
      </c>
      <c r="Q1816" s="1">
        <v>1</v>
      </c>
      <c r="R1816" s="1">
        <v>0</v>
      </c>
      <c r="S1816">
        <f t="shared" si="169"/>
        <v>21</v>
      </c>
      <c r="T1816">
        <f t="shared" si="170"/>
        <v>0</v>
      </c>
      <c r="U1816">
        <f t="shared" si="173"/>
        <v>9.8443803559868783</v>
      </c>
      <c r="V1816">
        <f t="shared" si="171"/>
        <v>18852.114393213345</v>
      </c>
      <c r="W1816">
        <f t="shared" si="174"/>
        <v>0.99994695836565017</v>
      </c>
      <c r="X1816">
        <f t="shared" si="172"/>
        <v>-5.3043041107058275E-5</v>
      </c>
    </row>
    <row r="1817" spans="4:24" x14ac:dyDescent="0.3">
      <c r="D1817" s="1" t="s">
        <v>10447</v>
      </c>
      <c r="E1817" s="2">
        <v>41547</v>
      </c>
      <c r="F1817" s="2">
        <v>41547</v>
      </c>
      <c r="G1817" s="2">
        <v>41658</v>
      </c>
      <c r="H1817" s="1" t="s">
        <v>10</v>
      </c>
      <c r="I1817" t="s">
        <v>11778</v>
      </c>
      <c r="J1817" s="9">
        <v>1</v>
      </c>
      <c r="K1817" s="1">
        <v>44</v>
      </c>
      <c r="L1817" s="1">
        <v>9.0909090910000003</v>
      </c>
      <c r="M1817" s="1">
        <v>6.8181818180000002</v>
      </c>
      <c r="N1817" s="1">
        <v>63.12</v>
      </c>
      <c r="O1817" s="1">
        <v>8.1081080999999999E-2</v>
      </c>
      <c r="P1817" s="1">
        <v>1</v>
      </c>
      <c r="Q1817" s="1">
        <v>0</v>
      </c>
      <c r="R1817" s="1">
        <v>0</v>
      </c>
      <c r="S1817">
        <f t="shared" si="169"/>
        <v>3</v>
      </c>
      <c r="T1817">
        <f t="shared" si="170"/>
        <v>0</v>
      </c>
      <c r="U1817">
        <f t="shared" si="173"/>
        <v>7.0997836007361368</v>
      </c>
      <c r="V1817">
        <f t="shared" si="171"/>
        <v>1211.7048340851691</v>
      </c>
      <c r="W1817">
        <f t="shared" si="174"/>
        <v>0.9991753970365308</v>
      </c>
      <c r="X1817">
        <f t="shared" si="172"/>
        <v>-8.2494313551032016E-4</v>
      </c>
    </row>
    <row r="1818" spans="4:24" x14ac:dyDescent="0.3">
      <c r="D1818" s="1" t="s">
        <v>7325</v>
      </c>
      <c r="E1818" s="2">
        <v>42519</v>
      </c>
      <c r="F1818" s="2">
        <v>42519</v>
      </c>
      <c r="G1818" s="2">
        <v>42542</v>
      </c>
      <c r="H1818" s="1" t="s">
        <v>22</v>
      </c>
      <c r="I1818" t="s">
        <v>11778</v>
      </c>
      <c r="J1818" s="9">
        <v>0</v>
      </c>
      <c r="K1818" s="1">
        <v>0</v>
      </c>
      <c r="L1818" s="1">
        <v>0</v>
      </c>
      <c r="M1818" s="1">
        <v>0</v>
      </c>
      <c r="N1818" s="1">
        <v>53.07</v>
      </c>
      <c r="O1818" s="1">
        <v>0.13043478260869601</v>
      </c>
      <c r="P1818" s="1">
        <v>0</v>
      </c>
      <c r="Q1818" s="1">
        <v>0</v>
      </c>
      <c r="R1818" s="1">
        <v>0</v>
      </c>
      <c r="S1818">
        <f t="shared" si="169"/>
        <v>0</v>
      </c>
      <c r="T1818">
        <f t="shared" si="170"/>
        <v>0</v>
      </c>
      <c r="U1818">
        <f t="shared" si="173"/>
        <v>-3.2518533888286068</v>
      </c>
      <c r="V1818">
        <f t="shared" si="171"/>
        <v>3.8702410702639328E-2</v>
      </c>
      <c r="W1818">
        <f t="shared" si="174"/>
        <v>0.9627396544921285</v>
      </c>
      <c r="X1818">
        <f t="shared" si="172"/>
        <v>-3.7972252133348032E-2</v>
      </c>
    </row>
    <row r="1819" spans="4:24" x14ac:dyDescent="0.3">
      <c r="D1819" s="1" t="s">
        <v>8605</v>
      </c>
      <c r="E1819" s="2">
        <v>40422</v>
      </c>
      <c r="F1819" s="2">
        <v>40496</v>
      </c>
      <c r="G1819" s="2">
        <v>41658</v>
      </c>
      <c r="H1819" s="1" t="s">
        <v>10</v>
      </c>
      <c r="I1819" t="s">
        <v>11778</v>
      </c>
      <c r="J1819" s="9">
        <v>1</v>
      </c>
      <c r="K1819" s="1">
        <v>58</v>
      </c>
      <c r="L1819" s="1">
        <v>27.586206900000001</v>
      </c>
      <c r="M1819" s="1">
        <v>10.34482759</v>
      </c>
      <c r="N1819" s="1">
        <v>161.79</v>
      </c>
      <c r="O1819" s="1">
        <v>0.16179001700000001</v>
      </c>
      <c r="P1819" s="1">
        <v>1</v>
      </c>
      <c r="Q1819" s="1">
        <v>0</v>
      </c>
      <c r="R1819" s="1">
        <v>0</v>
      </c>
      <c r="S1819">
        <f t="shared" si="169"/>
        <v>38</v>
      </c>
      <c r="T1819">
        <f t="shared" si="170"/>
        <v>0</v>
      </c>
      <c r="U1819">
        <f t="shared" si="173"/>
        <v>10.268809663798056</v>
      </c>
      <c r="V1819">
        <f t="shared" si="171"/>
        <v>28819.561773459511</v>
      </c>
      <c r="W1819">
        <f t="shared" si="174"/>
        <v>0.99996530255003835</v>
      </c>
      <c r="X1819">
        <f t="shared" si="172"/>
        <v>-3.469805193209299E-5</v>
      </c>
    </row>
    <row r="1820" spans="4:24" x14ac:dyDescent="0.3">
      <c r="D1820" s="1" t="s">
        <v>1012</v>
      </c>
      <c r="E1820" s="2">
        <v>41335</v>
      </c>
      <c r="F1820" s="2">
        <v>41450</v>
      </c>
      <c r="G1820" s="2">
        <v>41604</v>
      </c>
      <c r="H1820" s="1" t="s">
        <v>5</v>
      </c>
      <c r="I1820" t="s">
        <v>11778</v>
      </c>
      <c r="J1820" s="9">
        <v>1</v>
      </c>
      <c r="K1820" s="1">
        <v>32</v>
      </c>
      <c r="L1820" s="1">
        <v>50</v>
      </c>
      <c r="M1820" s="1">
        <v>6.25</v>
      </c>
      <c r="N1820" s="1">
        <v>34.6</v>
      </c>
      <c r="O1820" s="1">
        <v>4.5454544999999999E-2</v>
      </c>
      <c r="P1820" s="1">
        <v>1</v>
      </c>
      <c r="Q1820" s="1">
        <v>1</v>
      </c>
      <c r="R1820" s="1">
        <v>0</v>
      </c>
      <c r="S1820">
        <f t="shared" si="169"/>
        <v>5</v>
      </c>
      <c r="T1820">
        <f t="shared" si="170"/>
        <v>0</v>
      </c>
      <c r="U1820">
        <f t="shared" si="173"/>
        <v>4.1784585559366452</v>
      </c>
      <c r="V1820">
        <f t="shared" si="171"/>
        <v>65.265173024002749</v>
      </c>
      <c r="W1820">
        <f t="shared" si="174"/>
        <v>0.98490911659375313</v>
      </c>
      <c r="X1820">
        <f t="shared" si="172"/>
        <v>-1.52059094844577E-2</v>
      </c>
    </row>
    <row r="1821" spans="4:24" x14ac:dyDescent="0.3">
      <c r="D1821" s="1" t="s">
        <v>3148</v>
      </c>
      <c r="E1821" s="2">
        <v>40764</v>
      </c>
      <c r="F1821" s="2">
        <v>40764</v>
      </c>
      <c r="G1821" s="2">
        <v>40839</v>
      </c>
      <c r="H1821" s="1" t="s">
        <v>12</v>
      </c>
      <c r="I1821" t="s">
        <v>11779</v>
      </c>
      <c r="J1821" s="9">
        <v>1</v>
      </c>
      <c r="K1821" s="1">
        <v>42</v>
      </c>
      <c r="L1821" s="1">
        <v>23.809523810000002</v>
      </c>
      <c r="M1821" s="1">
        <v>4.7619047620000003</v>
      </c>
      <c r="N1821" s="1">
        <v>67.739999999999995</v>
      </c>
      <c r="O1821" s="1">
        <v>2.6666667000000002E-2</v>
      </c>
      <c r="P1821" s="1">
        <v>0</v>
      </c>
      <c r="Q1821" s="1">
        <v>0</v>
      </c>
      <c r="R1821" s="1">
        <v>0</v>
      </c>
      <c r="S1821">
        <f t="shared" si="169"/>
        <v>2</v>
      </c>
      <c r="T1821">
        <f t="shared" si="170"/>
        <v>0</v>
      </c>
      <c r="U1821">
        <f t="shared" si="173"/>
        <v>6.5542883680735429</v>
      </c>
      <c r="V1821">
        <f t="shared" si="171"/>
        <v>702.24922899255682</v>
      </c>
      <c r="W1821">
        <f t="shared" si="174"/>
        <v>0.99857802901336623</v>
      </c>
      <c r="X1821">
        <f t="shared" si="172"/>
        <v>-1.4229829468096198E-3</v>
      </c>
    </row>
    <row r="1822" spans="4:24" x14ac:dyDescent="0.3">
      <c r="D1822" s="1" t="s">
        <v>4326</v>
      </c>
      <c r="E1822" s="2">
        <v>40264</v>
      </c>
      <c r="F1822" s="2">
        <v>41044</v>
      </c>
      <c r="G1822" s="2">
        <v>41090</v>
      </c>
      <c r="H1822" s="1" t="s">
        <v>5</v>
      </c>
      <c r="I1822" t="s">
        <v>11778</v>
      </c>
      <c r="J1822" s="9">
        <v>1</v>
      </c>
      <c r="K1822" s="1">
        <v>45</v>
      </c>
      <c r="L1822" s="1">
        <v>0</v>
      </c>
      <c r="M1822" s="1">
        <v>0</v>
      </c>
      <c r="N1822" s="1">
        <v>80.84</v>
      </c>
      <c r="O1822" s="1">
        <v>6.5217391E-2</v>
      </c>
      <c r="P1822" s="1">
        <v>0</v>
      </c>
      <c r="Q1822" s="1">
        <v>0</v>
      </c>
      <c r="R1822" s="1">
        <v>0</v>
      </c>
      <c r="S1822">
        <f t="shared" si="169"/>
        <v>1</v>
      </c>
      <c r="T1822">
        <f t="shared" si="170"/>
        <v>0</v>
      </c>
      <c r="U1822">
        <f t="shared" si="173"/>
        <v>7.1934581692299622</v>
      </c>
      <c r="V1822">
        <f t="shared" si="171"/>
        <v>1330.6970334475359</v>
      </c>
      <c r="W1822">
        <f t="shared" si="174"/>
        <v>0.99924907845036559</v>
      </c>
      <c r="X1822">
        <f t="shared" si="172"/>
        <v>-7.512036324448094E-4</v>
      </c>
    </row>
    <row r="1823" spans="4:24" x14ac:dyDescent="0.3">
      <c r="D1823" s="1" t="s">
        <v>3953</v>
      </c>
      <c r="E1823" s="2">
        <v>40678</v>
      </c>
      <c r="F1823" s="2">
        <v>40678</v>
      </c>
      <c r="G1823" s="2">
        <v>40844</v>
      </c>
      <c r="H1823" s="1" t="s">
        <v>10</v>
      </c>
      <c r="I1823" t="s">
        <v>11779</v>
      </c>
      <c r="J1823" s="9">
        <v>0</v>
      </c>
      <c r="K1823" s="1">
        <v>0</v>
      </c>
      <c r="L1823" s="1">
        <v>0</v>
      </c>
      <c r="M1823" s="1">
        <v>0</v>
      </c>
      <c r="N1823" s="1">
        <v>54.34</v>
      </c>
      <c r="O1823" s="1">
        <v>4.2168675000000003E-2</v>
      </c>
      <c r="P1823" s="1">
        <v>1</v>
      </c>
      <c r="Q1823" s="1">
        <v>0</v>
      </c>
      <c r="R1823" s="1">
        <v>0</v>
      </c>
      <c r="S1823">
        <f t="shared" si="169"/>
        <v>5</v>
      </c>
      <c r="T1823">
        <f t="shared" si="170"/>
        <v>0</v>
      </c>
      <c r="U1823">
        <f t="shared" si="173"/>
        <v>-3.4795625801836061</v>
      </c>
      <c r="V1823">
        <f t="shared" si="171"/>
        <v>3.0820889752543247E-2</v>
      </c>
      <c r="W1823">
        <f t="shared" si="174"/>
        <v>0.9701006352714272</v>
      </c>
      <c r="X1823">
        <f t="shared" si="172"/>
        <v>-3.0355465163626957E-2</v>
      </c>
    </row>
    <row r="1824" spans="4:24" x14ac:dyDescent="0.3">
      <c r="D1824" s="1" t="s">
        <v>7659</v>
      </c>
      <c r="E1824" s="2">
        <v>42611</v>
      </c>
      <c r="F1824" s="2">
        <v>42606</v>
      </c>
      <c r="G1824" s="2">
        <v>42618</v>
      </c>
      <c r="H1824" s="1" t="s">
        <v>244</v>
      </c>
      <c r="I1824" t="s">
        <v>11780</v>
      </c>
      <c r="J1824" s="9">
        <v>0</v>
      </c>
      <c r="K1824" s="1">
        <v>0</v>
      </c>
      <c r="L1824" s="1">
        <v>0</v>
      </c>
      <c r="M1824" s="1">
        <v>0</v>
      </c>
      <c r="N1824" s="1">
        <v>65.58</v>
      </c>
      <c r="O1824" s="1">
        <v>0.16666666666666699</v>
      </c>
      <c r="P1824" s="1">
        <v>0</v>
      </c>
      <c r="Q1824" s="1">
        <v>0</v>
      </c>
      <c r="R1824" s="1">
        <v>0</v>
      </c>
      <c r="S1824">
        <f t="shared" si="169"/>
        <v>0</v>
      </c>
      <c r="T1824">
        <f t="shared" si="170"/>
        <v>1</v>
      </c>
      <c r="U1824">
        <f t="shared" si="173"/>
        <v>-3.2349231133330791</v>
      </c>
      <c r="V1824">
        <f t="shared" si="171"/>
        <v>3.9363231331416386E-2</v>
      </c>
      <c r="W1824">
        <f t="shared" si="174"/>
        <v>0.96212755065330491</v>
      </c>
      <c r="X1824">
        <f t="shared" si="172"/>
        <v>-3.860824806888051E-2</v>
      </c>
    </row>
    <row r="1825" spans="4:24" x14ac:dyDescent="0.3">
      <c r="D1825" s="1" t="s">
        <v>1141</v>
      </c>
      <c r="E1825" s="2">
        <v>40395</v>
      </c>
      <c r="F1825" s="2">
        <v>40437</v>
      </c>
      <c r="G1825" s="2">
        <v>41448</v>
      </c>
      <c r="H1825" s="1" t="s">
        <v>12</v>
      </c>
      <c r="I1825" t="s">
        <v>11778</v>
      </c>
      <c r="J1825" s="9">
        <v>1</v>
      </c>
      <c r="K1825" s="1">
        <v>48</v>
      </c>
      <c r="L1825" s="1">
        <v>0</v>
      </c>
      <c r="M1825" s="1">
        <v>0</v>
      </c>
      <c r="N1825" s="1">
        <v>59.81</v>
      </c>
      <c r="O1825" s="1">
        <v>6.9238379999999999E-3</v>
      </c>
      <c r="P1825" s="1">
        <v>0</v>
      </c>
      <c r="Q1825" s="1">
        <v>0</v>
      </c>
      <c r="R1825" s="1">
        <v>0</v>
      </c>
      <c r="S1825">
        <f t="shared" si="169"/>
        <v>33</v>
      </c>
      <c r="T1825">
        <f t="shared" si="170"/>
        <v>0</v>
      </c>
      <c r="U1825">
        <f t="shared" si="173"/>
        <v>7.8795950503976142</v>
      </c>
      <c r="V1825">
        <f t="shared" si="171"/>
        <v>2642.8021413081174</v>
      </c>
      <c r="W1825">
        <f t="shared" si="174"/>
        <v>0.99962175686887622</v>
      </c>
      <c r="X1825">
        <f t="shared" si="172"/>
        <v>-3.7831468310016452E-4</v>
      </c>
    </row>
    <row r="1826" spans="4:24" x14ac:dyDescent="0.3">
      <c r="D1826" s="1" t="s">
        <v>2031</v>
      </c>
      <c r="E1826" s="2">
        <v>40701</v>
      </c>
      <c r="F1826" s="2">
        <v>40701</v>
      </c>
      <c r="G1826" s="2">
        <v>41504</v>
      </c>
      <c r="H1826" s="1" t="s">
        <v>10</v>
      </c>
      <c r="I1826" t="s">
        <v>11779</v>
      </c>
      <c r="J1826" s="9">
        <v>1</v>
      </c>
      <c r="K1826" s="1">
        <v>43</v>
      </c>
      <c r="L1826" s="1">
        <v>34.883720930000003</v>
      </c>
      <c r="M1826" s="1">
        <v>0</v>
      </c>
      <c r="N1826" s="1">
        <v>55.67</v>
      </c>
      <c r="O1826" s="1">
        <v>5.8530511E-2</v>
      </c>
      <c r="P1826" s="1">
        <v>1</v>
      </c>
      <c r="Q1826" s="1">
        <v>0</v>
      </c>
      <c r="R1826" s="1">
        <v>0</v>
      </c>
      <c r="S1826">
        <f t="shared" si="169"/>
        <v>26</v>
      </c>
      <c r="T1826">
        <f t="shared" si="170"/>
        <v>0</v>
      </c>
      <c r="U1826">
        <f t="shared" si="173"/>
        <v>6.7227780627631777</v>
      </c>
      <c r="V1826">
        <f t="shared" si="171"/>
        <v>831.12321976586588</v>
      </c>
      <c r="W1826">
        <f t="shared" si="174"/>
        <v>0.9987982549023432</v>
      </c>
      <c r="X1826">
        <f t="shared" si="172"/>
        <v>-1.2024677723351952E-3</v>
      </c>
    </row>
    <row r="1827" spans="4:24" x14ac:dyDescent="0.3">
      <c r="D1827" s="1" t="s">
        <v>9114</v>
      </c>
      <c r="E1827" s="2">
        <v>41354</v>
      </c>
      <c r="F1827" s="2">
        <v>41379</v>
      </c>
      <c r="G1827" s="2">
        <v>41652</v>
      </c>
      <c r="H1827" s="1" t="s">
        <v>12</v>
      </c>
      <c r="I1827" t="s">
        <v>11780</v>
      </c>
      <c r="J1827" s="9">
        <v>1</v>
      </c>
      <c r="K1827" s="1">
        <v>63</v>
      </c>
      <c r="L1827" s="1">
        <v>15.87301587</v>
      </c>
      <c r="M1827" s="1">
        <v>6.3492063490000001</v>
      </c>
      <c r="N1827" s="1">
        <v>92.71</v>
      </c>
      <c r="O1827" s="1">
        <v>0.12087912100000001</v>
      </c>
      <c r="P1827" s="1">
        <v>1</v>
      </c>
      <c r="Q1827" s="1">
        <v>1</v>
      </c>
      <c r="R1827" s="1">
        <v>1</v>
      </c>
      <c r="S1827">
        <f t="shared" si="169"/>
        <v>8</v>
      </c>
      <c r="T1827">
        <f t="shared" si="170"/>
        <v>0</v>
      </c>
      <c r="U1827">
        <f t="shared" si="173"/>
        <v>11.840820224722538</v>
      </c>
      <c r="V1827">
        <f t="shared" si="171"/>
        <v>138804.28866253086</v>
      </c>
      <c r="W1827">
        <f t="shared" si="174"/>
        <v>0.99999279566355403</v>
      </c>
      <c r="X1827">
        <f t="shared" si="172"/>
        <v>-7.204362397321531E-6</v>
      </c>
    </row>
    <row r="1828" spans="4:24" x14ac:dyDescent="0.3">
      <c r="D1828" s="1" t="s">
        <v>629</v>
      </c>
      <c r="E1828" s="2">
        <v>41303</v>
      </c>
      <c r="F1828" s="2">
        <v>41303</v>
      </c>
      <c r="G1828" s="2">
        <v>41319</v>
      </c>
      <c r="H1828" s="1" t="s">
        <v>5</v>
      </c>
      <c r="I1828" t="s">
        <v>11778</v>
      </c>
      <c r="J1828" s="9">
        <v>1</v>
      </c>
      <c r="K1828" s="1">
        <v>40</v>
      </c>
      <c r="L1828" s="1">
        <v>45</v>
      </c>
      <c r="M1828" s="1">
        <v>7.5</v>
      </c>
      <c r="N1828" s="1">
        <v>49.43</v>
      </c>
      <c r="O1828" s="1">
        <v>0.125</v>
      </c>
      <c r="P1828" s="1">
        <v>0</v>
      </c>
      <c r="Q1828" s="1">
        <v>0</v>
      </c>
      <c r="R1828" s="1">
        <v>0</v>
      </c>
      <c r="S1828">
        <f t="shared" si="169"/>
        <v>0</v>
      </c>
      <c r="T1828">
        <f t="shared" si="170"/>
        <v>0</v>
      </c>
      <c r="U1828">
        <f t="shared" si="173"/>
        <v>6.3625092248235529</v>
      </c>
      <c r="V1828">
        <f t="shared" si="171"/>
        <v>579.699128408874</v>
      </c>
      <c r="W1828">
        <f t="shared" si="174"/>
        <v>0.99827793783204044</v>
      </c>
      <c r="X1828">
        <f t="shared" si="172"/>
        <v>-1.7235466214736645E-3</v>
      </c>
    </row>
    <row r="1829" spans="4:24" x14ac:dyDescent="0.3">
      <c r="D1829" s="1" t="s">
        <v>5630</v>
      </c>
      <c r="E1829" s="2">
        <v>41563</v>
      </c>
      <c r="F1829" s="2">
        <v>41602</v>
      </c>
      <c r="G1829" s="2">
        <v>41634</v>
      </c>
      <c r="H1829" s="1" t="s">
        <v>3</v>
      </c>
      <c r="I1829" t="s">
        <v>11779</v>
      </c>
      <c r="J1829" s="9">
        <v>1</v>
      </c>
      <c r="K1829" s="1">
        <v>42</v>
      </c>
      <c r="L1829" s="1">
        <v>4.7619047620000003</v>
      </c>
      <c r="M1829" s="1">
        <v>0</v>
      </c>
      <c r="N1829" s="1">
        <v>154.6</v>
      </c>
      <c r="O1829" s="1">
        <v>6.25E-2</v>
      </c>
      <c r="P1829" s="1">
        <v>1</v>
      </c>
      <c r="Q1829" s="1">
        <v>0</v>
      </c>
      <c r="R1829" s="1">
        <v>0</v>
      </c>
      <c r="S1829">
        <f t="shared" si="169"/>
        <v>1</v>
      </c>
      <c r="T1829">
        <f t="shared" si="170"/>
        <v>1</v>
      </c>
      <c r="U1829">
        <f t="shared" si="173"/>
        <v>6.1442140867081951</v>
      </c>
      <c r="V1829">
        <f t="shared" si="171"/>
        <v>466.01325909209476</v>
      </c>
      <c r="W1829">
        <f t="shared" si="174"/>
        <v>0.99785873317185025</v>
      </c>
      <c r="X1829">
        <f t="shared" si="172"/>
        <v>-2.1435626178153773E-3</v>
      </c>
    </row>
    <row r="1830" spans="4:24" x14ac:dyDescent="0.3">
      <c r="D1830" s="1" t="s">
        <v>9556</v>
      </c>
      <c r="E1830" s="2">
        <v>40682</v>
      </c>
      <c r="F1830" s="2">
        <v>40694</v>
      </c>
      <c r="G1830" s="2">
        <v>40836</v>
      </c>
      <c r="H1830" s="1" t="s">
        <v>22</v>
      </c>
      <c r="I1830" t="s">
        <v>11778</v>
      </c>
      <c r="J1830" s="9">
        <v>1</v>
      </c>
      <c r="K1830" s="1">
        <v>16</v>
      </c>
      <c r="L1830" s="1">
        <v>0</v>
      </c>
      <c r="M1830" s="1">
        <v>0</v>
      </c>
      <c r="N1830" s="1">
        <v>51.38</v>
      </c>
      <c r="O1830" s="1">
        <v>1.4084507E-2</v>
      </c>
      <c r="P1830" s="1">
        <v>0</v>
      </c>
      <c r="Q1830" s="1">
        <v>0</v>
      </c>
      <c r="R1830" s="1">
        <v>0</v>
      </c>
      <c r="S1830">
        <f t="shared" si="169"/>
        <v>4</v>
      </c>
      <c r="T1830">
        <f t="shared" si="170"/>
        <v>0</v>
      </c>
      <c r="U1830">
        <f t="shared" si="173"/>
        <v>0.34592249495551802</v>
      </c>
      <c r="V1830">
        <f t="shared" si="171"/>
        <v>1.4132930742301348</v>
      </c>
      <c r="W1830">
        <f t="shared" si="174"/>
        <v>0.58562844659096769</v>
      </c>
      <c r="X1830">
        <f t="shared" si="172"/>
        <v>-0.53506974068601287</v>
      </c>
    </row>
    <row r="1831" spans="4:24" x14ac:dyDescent="0.3">
      <c r="D1831" s="1" t="s">
        <v>7901</v>
      </c>
      <c r="E1831" s="2">
        <v>43005</v>
      </c>
      <c r="F1831" s="2">
        <v>43016</v>
      </c>
      <c r="G1831" s="2">
        <v>43072</v>
      </c>
      <c r="H1831" s="1" t="s">
        <v>12</v>
      </c>
      <c r="I1831" t="s">
        <v>11781</v>
      </c>
      <c r="J1831" s="9">
        <v>1</v>
      </c>
      <c r="K1831" s="1">
        <v>46</v>
      </c>
      <c r="L1831" s="1">
        <v>19.565217390000001</v>
      </c>
      <c r="M1831" s="1">
        <v>10.86956522</v>
      </c>
      <c r="N1831" s="1">
        <v>108.88</v>
      </c>
      <c r="O1831" s="1">
        <v>8.9285714285714302E-2</v>
      </c>
      <c r="P1831" s="1">
        <v>1</v>
      </c>
      <c r="Q1831" s="1">
        <v>0</v>
      </c>
      <c r="R1831" s="1">
        <v>0</v>
      </c>
      <c r="S1831">
        <f t="shared" si="169"/>
        <v>1</v>
      </c>
      <c r="T1831">
        <f t="shared" si="170"/>
        <v>0</v>
      </c>
      <c r="U1831">
        <f t="shared" si="173"/>
        <v>7.5022417931354193</v>
      </c>
      <c r="V1831">
        <f t="shared" si="171"/>
        <v>1812.1002182082154</v>
      </c>
      <c r="W1831">
        <f t="shared" si="174"/>
        <v>0.99944845850772202</v>
      </c>
      <c r="X1831">
        <f t="shared" si="172"/>
        <v>-5.5169364723592416E-4</v>
      </c>
    </row>
    <row r="1832" spans="4:24" x14ac:dyDescent="0.3">
      <c r="D1832" s="1" t="s">
        <v>5302</v>
      </c>
      <c r="E1832" s="2">
        <v>41548</v>
      </c>
      <c r="F1832" s="2">
        <v>41549</v>
      </c>
      <c r="G1832" s="2">
        <v>41564</v>
      </c>
      <c r="H1832" s="1" t="s">
        <v>3</v>
      </c>
      <c r="I1832" t="s">
        <v>11780</v>
      </c>
      <c r="J1832" s="9">
        <v>1</v>
      </c>
      <c r="K1832" s="1">
        <v>41</v>
      </c>
      <c r="L1832" s="1">
        <v>0</v>
      </c>
      <c r="M1832" s="1">
        <v>0</v>
      </c>
      <c r="N1832" s="1">
        <v>37.340000000000003</v>
      </c>
      <c r="O1832" s="1">
        <v>0.2</v>
      </c>
      <c r="P1832" s="1">
        <v>1</v>
      </c>
      <c r="Q1832" s="1">
        <v>0</v>
      </c>
      <c r="R1832" s="1">
        <v>0</v>
      </c>
      <c r="S1832">
        <f t="shared" si="169"/>
        <v>0</v>
      </c>
      <c r="T1832">
        <f t="shared" si="170"/>
        <v>1</v>
      </c>
      <c r="U1832">
        <f t="shared" si="173"/>
        <v>6.5520698821742975</v>
      </c>
      <c r="V1832">
        <f t="shared" si="171"/>
        <v>700.69302582593275</v>
      </c>
      <c r="W1832">
        <f t="shared" si="174"/>
        <v>0.99857487538967205</v>
      </c>
      <c r="X1832">
        <f t="shared" si="172"/>
        <v>-1.4261410662377671E-3</v>
      </c>
    </row>
    <row r="1833" spans="4:24" x14ac:dyDescent="0.3">
      <c r="D1833" s="1" t="s">
        <v>3436</v>
      </c>
      <c r="E1833" s="2">
        <v>40695</v>
      </c>
      <c r="F1833" s="2">
        <v>40695</v>
      </c>
      <c r="G1833" s="2">
        <v>40863</v>
      </c>
      <c r="H1833" s="1" t="s">
        <v>22</v>
      </c>
      <c r="I1833" t="s">
        <v>11778</v>
      </c>
      <c r="J1833" s="9">
        <v>0</v>
      </c>
      <c r="K1833" s="1">
        <v>0</v>
      </c>
      <c r="L1833" s="1">
        <v>0</v>
      </c>
      <c r="M1833" s="1">
        <v>0</v>
      </c>
      <c r="N1833" s="1">
        <v>53.09</v>
      </c>
      <c r="O1833" s="1">
        <v>1.1904761999999999E-2</v>
      </c>
      <c r="P1833" s="1">
        <v>0</v>
      </c>
      <c r="Q1833" s="1">
        <v>0</v>
      </c>
      <c r="R1833" s="1">
        <v>0</v>
      </c>
      <c r="S1833">
        <f t="shared" si="169"/>
        <v>5</v>
      </c>
      <c r="T1833">
        <f t="shared" si="170"/>
        <v>0</v>
      </c>
      <c r="U1833">
        <f t="shared" si="173"/>
        <v>-3.4514844791502748</v>
      </c>
      <c r="V1833">
        <f t="shared" si="171"/>
        <v>3.169854560403635E-2</v>
      </c>
      <c r="W1833">
        <f t="shared" si="174"/>
        <v>0.96927538015915538</v>
      </c>
      <c r="X1833">
        <f t="shared" si="172"/>
        <v>-3.1206517414986201E-2</v>
      </c>
    </row>
    <row r="1834" spans="4:24" x14ac:dyDescent="0.3">
      <c r="D1834" s="1" t="s">
        <v>6834</v>
      </c>
      <c r="E1834" s="2">
        <v>42888</v>
      </c>
      <c r="F1834" s="2">
        <v>42900</v>
      </c>
      <c r="G1834" s="2">
        <v>43019</v>
      </c>
      <c r="H1834" s="1" t="s">
        <v>249</v>
      </c>
      <c r="I1834" t="s">
        <v>11781</v>
      </c>
      <c r="J1834" s="9">
        <v>1</v>
      </c>
      <c r="K1834" s="1">
        <v>40</v>
      </c>
      <c r="L1834" s="1">
        <v>42.5</v>
      </c>
      <c r="M1834" s="1">
        <v>17.5</v>
      </c>
      <c r="N1834" s="1">
        <v>132.54</v>
      </c>
      <c r="O1834" s="1">
        <v>1.6806722689075598E-2</v>
      </c>
      <c r="P1834" s="1">
        <v>1</v>
      </c>
      <c r="Q1834" s="1">
        <v>0</v>
      </c>
      <c r="R1834" s="1">
        <v>0</v>
      </c>
      <c r="S1834">
        <f t="shared" si="169"/>
        <v>3</v>
      </c>
      <c r="T1834">
        <f t="shared" si="170"/>
        <v>1</v>
      </c>
      <c r="U1834">
        <f t="shared" si="173"/>
        <v>6.0014831613695891</v>
      </c>
      <c r="V1834">
        <f t="shared" si="171"/>
        <v>404.02758743888086</v>
      </c>
      <c r="W1834">
        <f t="shared" si="174"/>
        <v>0.99753103237652696</v>
      </c>
      <c r="X1834">
        <f t="shared" si="172"/>
        <v>-2.4720205501225427E-3</v>
      </c>
    </row>
    <row r="1835" spans="4:24" x14ac:dyDescent="0.3">
      <c r="D1835" s="1" t="s">
        <v>6009</v>
      </c>
      <c r="E1835" s="2">
        <v>41590</v>
      </c>
      <c r="F1835" s="2">
        <v>41592</v>
      </c>
      <c r="G1835" s="2">
        <v>41632</v>
      </c>
      <c r="H1835" s="1" t="s">
        <v>12</v>
      </c>
      <c r="I1835" t="s">
        <v>11780</v>
      </c>
      <c r="J1835" s="9">
        <v>1</v>
      </c>
      <c r="K1835" s="1">
        <v>33</v>
      </c>
      <c r="L1835" s="1">
        <v>9.0909090910000003</v>
      </c>
      <c r="M1835" s="1">
        <v>6.0606060609999997</v>
      </c>
      <c r="N1835" s="1">
        <v>56.15</v>
      </c>
      <c r="O1835" s="1">
        <v>0.1</v>
      </c>
      <c r="P1835" s="1">
        <v>1</v>
      </c>
      <c r="Q1835" s="1">
        <v>0</v>
      </c>
      <c r="R1835" s="1">
        <v>1</v>
      </c>
      <c r="S1835">
        <f t="shared" si="169"/>
        <v>1</v>
      </c>
      <c r="T1835">
        <f t="shared" si="170"/>
        <v>0</v>
      </c>
      <c r="U1835">
        <f t="shared" si="173"/>
        <v>4.9373767389137395</v>
      </c>
      <c r="V1835">
        <f t="shared" si="171"/>
        <v>139.40407619746676</v>
      </c>
      <c r="W1835">
        <f t="shared" si="174"/>
        <v>0.992877699657426</v>
      </c>
      <c r="X1835">
        <f t="shared" si="172"/>
        <v>-7.1477850020190293E-3</v>
      </c>
    </row>
    <row r="1836" spans="4:24" x14ac:dyDescent="0.3">
      <c r="D1836" s="1" t="s">
        <v>10562</v>
      </c>
      <c r="E1836" s="2">
        <v>41558</v>
      </c>
      <c r="F1836" s="2">
        <v>41559</v>
      </c>
      <c r="G1836" s="2">
        <v>41649</v>
      </c>
      <c r="H1836" s="1" t="s">
        <v>10</v>
      </c>
      <c r="I1836" t="s">
        <v>11779</v>
      </c>
      <c r="J1836" s="9">
        <v>1</v>
      </c>
      <c r="K1836" s="1">
        <v>28</v>
      </c>
      <c r="L1836" s="1">
        <v>85.714285709999999</v>
      </c>
      <c r="M1836" s="1">
        <v>17.85714286</v>
      </c>
      <c r="N1836" s="1">
        <v>66.78</v>
      </c>
      <c r="O1836" s="1">
        <v>5.5555555999999999E-2</v>
      </c>
      <c r="P1836" s="1">
        <v>1</v>
      </c>
      <c r="Q1836" s="1">
        <v>0</v>
      </c>
      <c r="R1836" s="1">
        <v>0</v>
      </c>
      <c r="S1836">
        <f t="shared" si="169"/>
        <v>2</v>
      </c>
      <c r="T1836">
        <f t="shared" si="170"/>
        <v>0</v>
      </c>
      <c r="U1836">
        <f t="shared" si="173"/>
        <v>3.4643330281389284</v>
      </c>
      <c r="V1836">
        <f t="shared" si="171"/>
        <v>31.955139485051642</v>
      </c>
      <c r="W1836">
        <f t="shared" si="174"/>
        <v>0.96965571939230899</v>
      </c>
      <c r="X1836">
        <f t="shared" si="172"/>
        <v>-3.0814198948259985E-2</v>
      </c>
    </row>
    <row r="1837" spans="4:24" x14ac:dyDescent="0.3">
      <c r="D1837" s="1" t="s">
        <v>11723</v>
      </c>
      <c r="E1837" s="2">
        <v>43071</v>
      </c>
      <c r="F1837" s="2">
        <v>43072</v>
      </c>
      <c r="G1837" s="2">
        <v>43080</v>
      </c>
      <c r="H1837" s="1" t="s">
        <v>22</v>
      </c>
      <c r="I1837" t="s">
        <v>11780</v>
      </c>
      <c r="J1837" s="9">
        <v>1</v>
      </c>
      <c r="K1837" s="1">
        <v>17</v>
      </c>
      <c r="L1837" s="1">
        <v>47.058823529999998</v>
      </c>
      <c r="M1837" s="1">
        <v>5.8823529409999997</v>
      </c>
      <c r="N1837" s="1">
        <v>93.28</v>
      </c>
      <c r="O1837" s="1">
        <v>0.25</v>
      </c>
      <c r="P1837" s="1">
        <v>1</v>
      </c>
      <c r="Q1837" s="1">
        <v>0</v>
      </c>
      <c r="R1837" s="1">
        <v>0</v>
      </c>
      <c r="S1837">
        <f t="shared" si="169"/>
        <v>0</v>
      </c>
      <c r="T1837">
        <f t="shared" si="170"/>
        <v>0</v>
      </c>
      <c r="U1837">
        <f t="shared" si="173"/>
        <v>0.86852135539902975</v>
      </c>
      <c r="V1837">
        <f t="shared" si="171"/>
        <v>2.3833840687509249</v>
      </c>
      <c r="W1837">
        <f t="shared" si="174"/>
        <v>0.70443792969410679</v>
      </c>
      <c r="X1837">
        <f t="shared" si="172"/>
        <v>-0.35035505699815112</v>
      </c>
    </row>
    <row r="1838" spans="4:24" x14ac:dyDescent="0.3">
      <c r="D1838" s="1" t="s">
        <v>10739</v>
      </c>
      <c r="E1838" s="2">
        <v>41583</v>
      </c>
      <c r="F1838" s="2">
        <v>41585</v>
      </c>
      <c r="G1838" s="2">
        <v>41599</v>
      </c>
      <c r="H1838" s="1" t="s">
        <v>22</v>
      </c>
      <c r="I1838" t="s">
        <v>11780</v>
      </c>
      <c r="J1838" s="9">
        <v>1</v>
      </c>
      <c r="K1838" s="1">
        <v>29</v>
      </c>
      <c r="L1838" s="1">
        <v>20.689655170000002</v>
      </c>
      <c r="M1838" s="1">
        <v>6.896551724</v>
      </c>
      <c r="N1838" s="1">
        <v>54.47</v>
      </c>
      <c r="O1838" s="1">
        <v>0.14285714299999999</v>
      </c>
      <c r="P1838" s="1">
        <v>1</v>
      </c>
      <c r="Q1838" s="1">
        <v>0</v>
      </c>
      <c r="R1838" s="1">
        <v>0</v>
      </c>
      <c r="S1838">
        <f t="shared" si="169"/>
        <v>0</v>
      </c>
      <c r="T1838">
        <f t="shared" si="170"/>
        <v>0</v>
      </c>
      <c r="U1838">
        <f t="shared" si="173"/>
        <v>3.6847608532786755</v>
      </c>
      <c r="V1838">
        <f t="shared" si="171"/>
        <v>39.835594758770192</v>
      </c>
      <c r="W1838">
        <f t="shared" si="174"/>
        <v>0.97551156029666419</v>
      </c>
      <c r="X1838">
        <f t="shared" si="172"/>
        <v>-2.4793268351911906E-2</v>
      </c>
    </row>
    <row r="1839" spans="4:24" x14ac:dyDescent="0.3">
      <c r="D1839" s="1" t="s">
        <v>9164</v>
      </c>
      <c r="E1839" s="2">
        <v>41392</v>
      </c>
      <c r="F1839" s="2">
        <v>41393</v>
      </c>
      <c r="G1839" s="2">
        <v>41637</v>
      </c>
      <c r="H1839" s="1" t="s">
        <v>12</v>
      </c>
      <c r="I1839" t="s">
        <v>11779</v>
      </c>
      <c r="J1839" s="9">
        <v>1</v>
      </c>
      <c r="K1839" s="1">
        <v>48</v>
      </c>
      <c r="L1839" s="1">
        <v>16.666666670000001</v>
      </c>
      <c r="M1839" s="1">
        <v>6.25</v>
      </c>
      <c r="N1839" s="1">
        <v>79.010000000000005</v>
      </c>
      <c r="O1839" s="1">
        <v>8.1967210000000006E-3</v>
      </c>
      <c r="P1839" s="1">
        <v>0</v>
      </c>
      <c r="Q1839" s="1">
        <v>0</v>
      </c>
      <c r="R1839" s="1">
        <v>0</v>
      </c>
      <c r="S1839">
        <f t="shared" si="169"/>
        <v>8</v>
      </c>
      <c r="T1839">
        <f t="shared" si="170"/>
        <v>0</v>
      </c>
      <c r="U1839">
        <f t="shared" si="173"/>
        <v>7.9319386989980138</v>
      </c>
      <c r="V1839">
        <f t="shared" si="171"/>
        <v>2784.8205031676625</v>
      </c>
      <c r="W1839">
        <f t="shared" si="174"/>
        <v>0.99964103932796</v>
      </c>
      <c r="X1839">
        <f t="shared" si="172"/>
        <v>-3.5902511384387775E-4</v>
      </c>
    </row>
    <row r="1840" spans="4:24" x14ac:dyDescent="0.3">
      <c r="D1840" s="1" t="s">
        <v>9460</v>
      </c>
      <c r="E1840" s="2">
        <v>41079</v>
      </c>
      <c r="F1840" s="2">
        <v>41084</v>
      </c>
      <c r="G1840" s="2">
        <v>41214</v>
      </c>
      <c r="H1840" s="1" t="s">
        <v>12</v>
      </c>
      <c r="I1840" t="s">
        <v>11778</v>
      </c>
      <c r="J1840" s="9">
        <v>1</v>
      </c>
      <c r="K1840" s="1">
        <v>45</v>
      </c>
      <c r="L1840" s="1">
        <v>2.2222222220000001</v>
      </c>
      <c r="M1840" s="1">
        <v>0</v>
      </c>
      <c r="N1840" s="1">
        <v>96</v>
      </c>
      <c r="O1840" s="1">
        <v>1.5384615000000001E-2</v>
      </c>
      <c r="P1840" s="1">
        <v>0</v>
      </c>
      <c r="Q1840" s="1">
        <v>0</v>
      </c>
      <c r="R1840" s="1">
        <v>0</v>
      </c>
      <c r="S1840">
        <f t="shared" si="169"/>
        <v>4</v>
      </c>
      <c r="T1840">
        <f t="shared" si="170"/>
        <v>0</v>
      </c>
      <c r="U1840">
        <f t="shared" si="173"/>
        <v>7.0561519090623364</v>
      </c>
      <c r="V1840">
        <f t="shared" si="171"/>
        <v>1159.9728852727394</v>
      </c>
      <c r="W1840">
        <f t="shared" si="174"/>
        <v>0.99913865344084662</v>
      </c>
      <c r="X1840">
        <f t="shared" si="172"/>
        <v>-8.6171773125470546E-4</v>
      </c>
    </row>
    <row r="1841" spans="4:24" x14ac:dyDescent="0.3">
      <c r="D1841" s="1" t="s">
        <v>8025</v>
      </c>
      <c r="E1841" s="2">
        <v>41745</v>
      </c>
      <c r="F1841" s="2">
        <v>43020</v>
      </c>
      <c r="G1841" s="2">
        <v>43037</v>
      </c>
      <c r="H1841" s="1" t="s">
        <v>12</v>
      </c>
      <c r="I1841" t="s">
        <v>11778</v>
      </c>
      <c r="J1841" s="9">
        <v>1</v>
      </c>
      <c r="K1841" s="1">
        <v>31</v>
      </c>
      <c r="L1841" s="1">
        <v>6.451612903</v>
      </c>
      <c r="M1841" s="1">
        <v>0</v>
      </c>
      <c r="N1841" s="1">
        <v>76.16</v>
      </c>
      <c r="O1841" s="1">
        <v>0.11764705882352899</v>
      </c>
      <c r="P1841" s="1">
        <v>0</v>
      </c>
      <c r="Q1841" s="1">
        <v>0</v>
      </c>
      <c r="R1841" s="1">
        <v>0</v>
      </c>
      <c r="S1841">
        <f t="shared" si="169"/>
        <v>0</v>
      </c>
      <c r="T1841">
        <f t="shared" si="170"/>
        <v>0</v>
      </c>
      <c r="U1841">
        <f t="shared" si="173"/>
        <v>3.9839683189331954</v>
      </c>
      <c r="V1841">
        <f t="shared" si="171"/>
        <v>53.729828826833824</v>
      </c>
      <c r="W1841">
        <f t="shared" si="174"/>
        <v>0.98172842814538996</v>
      </c>
      <c r="X1841">
        <f t="shared" si="172"/>
        <v>-1.8440558624716975E-2</v>
      </c>
    </row>
    <row r="1842" spans="4:24" x14ac:dyDescent="0.3">
      <c r="D1842" s="1" t="s">
        <v>2232</v>
      </c>
      <c r="E1842" s="2">
        <v>41149</v>
      </c>
      <c r="F1842" s="2">
        <v>41128</v>
      </c>
      <c r="G1842" s="2">
        <v>41446</v>
      </c>
      <c r="H1842" s="1" t="s">
        <v>12</v>
      </c>
      <c r="I1842" t="s">
        <v>11780</v>
      </c>
      <c r="J1842" s="9">
        <v>0</v>
      </c>
      <c r="K1842" s="1">
        <v>18</v>
      </c>
      <c r="L1842" s="1">
        <v>16.666666670000001</v>
      </c>
      <c r="M1842" s="1">
        <v>0</v>
      </c>
      <c r="N1842" s="1">
        <v>53.24</v>
      </c>
      <c r="O1842" s="1">
        <v>0.132075472</v>
      </c>
      <c r="P1842" s="1">
        <v>1</v>
      </c>
      <c r="Q1842" s="1">
        <v>0</v>
      </c>
      <c r="R1842" s="1">
        <v>0</v>
      </c>
      <c r="S1842">
        <f t="shared" si="169"/>
        <v>10</v>
      </c>
      <c r="T1842">
        <f t="shared" si="170"/>
        <v>0</v>
      </c>
      <c r="U1842">
        <f t="shared" si="173"/>
        <v>0.93685943503832314</v>
      </c>
      <c r="V1842">
        <f t="shared" si="171"/>
        <v>2.5519542419165826</v>
      </c>
      <c r="W1842">
        <f t="shared" si="174"/>
        <v>0.28153515836409382</v>
      </c>
      <c r="X1842">
        <f t="shared" si="172"/>
        <v>-1.2674979427036412</v>
      </c>
    </row>
    <row r="1843" spans="4:24" x14ac:dyDescent="0.3">
      <c r="D1843" s="1" t="s">
        <v>6087</v>
      </c>
      <c r="E1843" s="2">
        <v>41594</v>
      </c>
      <c r="F1843" s="2">
        <v>41594</v>
      </c>
      <c r="G1843" s="2">
        <v>41641</v>
      </c>
      <c r="H1843" s="1" t="s">
        <v>3</v>
      </c>
      <c r="I1843" t="s">
        <v>11780</v>
      </c>
      <c r="J1843" s="9">
        <v>1</v>
      </c>
      <c r="K1843" s="1">
        <v>30</v>
      </c>
      <c r="L1843" s="1">
        <v>83.333333330000002</v>
      </c>
      <c r="M1843" s="1">
        <v>10</v>
      </c>
      <c r="N1843" s="1">
        <v>43.88</v>
      </c>
      <c r="O1843" s="1">
        <v>6.3829786999999999E-2</v>
      </c>
      <c r="P1843" s="1">
        <v>1</v>
      </c>
      <c r="Q1843" s="1">
        <v>0</v>
      </c>
      <c r="R1843" s="1">
        <v>0</v>
      </c>
      <c r="S1843">
        <f t="shared" si="169"/>
        <v>1</v>
      </c>
      <c r="T1843">
        <f t="shared" si="170"/>
        <v>1</v>
      </c>
      <c r="U1843">
        <f t="shared" si="173"/>
        <v>3.8842603255339885</v>
      </c>
      <c r="V1843">
        <f t="shared" si="171"/>
        <v>48.630958074820178</v>
      </c>
      <c r="W1843">
        <f t="shared" si="174"/>
        <v>0.97985128559290613</v>
      </c>
      <c r="X1843">
        <f t="shared" si="172"/>
        <v>-2.0354468227617589E-2</v>
      </c>
    </row>
    <row r="1844" spans="4:24" x14ac:dyDescent="0.3">
      <c r="D1844" s="1" t="s">
        <v>1747</v>
      </c>
      <c r="E1844" s="2">
        <v>41462</v>
      </c>
      <c r="F1844" s="2">
        <v>41462</v>
      </c>
      <c r="G1844" s="2">
        <v>41659</v>
      </c>
      <c r="H1844" s="1" t="s">
        <v>12</v>
      </c>
      <c r="I1844" t="s">
        <v>11779</v>
      </c>
      <c r="J1844" s="9">
        <v>1</v>
      </c>
      <c r="K1844" s="1">
        <v>52</v>
      </c>
      <c r="L1844" s="1">
        <v>75</v>
      </c>
      <c r="M1844" s="1">
        <v>23.07692308</v>
      </c>
      <c r="N1844" s="1">
        <v>73.23</v>
      </c>
      <c r="O1844" s="1">
        <v>0.13705583800000001</v>
      </c>
      <c r="P1844" s="1">
        <v>1</v>
      </c>
      <c r="Q1844" s="1">
        <v>0</v>
      </c>
      <c r="R1844" s="1">
        <v>0</v>
      </c>
      <c r="S1844">
        <f t="shared" si="169"/>
        <v>6</v>
      </c>
      <c r="T1844">
        <f t="shared" si="170"/>
        <v>0</v>
      </c>
      <c r="U1844">
        <f t="shared" si="173"/>
        <v>9.3588116564186148</v>
      </c>
      <c r="V1844">
        <f t="shared" si="171"/>
        <v>11600.594855412002</v>
      </c>
      <c r="W1844">
        <f t="shared" si="174"/>
        <v>0.99991380495419269</v>
      </c>
      <c r="X1844">
        <f t="shared" si="172"/>
        <v>-8.6198760813752687E-5</v>
      </c>
    </row>
    <row r="1845" spans="4:24" x14ac:dyDescent="0.3">
      <c r="D1845" s="1" t="s">
        <v>9537</v>
      </c>
      <c r="E1845" s="2">
        <v>40375</v>
      </c>
      <c r="F1845" s="2">
        <v>40440</v>
      </c>
      <c r="G1845" s="2">
        <v>40454</v>
      </c>
      <c r="H1845" s="1" t="s">
        <v>12</v>
      </c>
      <c r="I1845" t="s">
        <v>11779</v>
      </c>
      <c r="J1845" s="9">
        <v>1</v>
      </c>
      <c r="K1845" s="1">
        <v>41</v>
      </c>
      <c r="L1845" s="1">
        <v>24.390243900000002</v>
      </c>
      <c r="M1845" s="1">
        <v>2.4390243900000002</v>
      </c>
      <c r="N1845" s="1">
        <v>59.19</v>
      </c>
      <c r="O1845" s="1">
        <v>0.14285714299999999</v>
      </c>
      <c r="P1845" s="1">
        <v>0</v>
      </c>
      <c r="Q1845" s="1">
        <v>0</v>
      </c>
      <c r="R1845" s="1">
        <v>0</v>
      </c>
      <c r="S1845">
        <f t="shared" si="169"/>
        <v>0</v>
      </c>
      <c r="T1845">
        <f t="shared" si="170"/>
        <v>0</v>
      </c>
      <c r="U1845">
        <f t="shared" si="173"/>
        <v>6.4995021141584264</v>
      </c>
      <c r="V1845">
        <f t="shared" si="171"/>
        <v>664.81055087003074</v>
      </c>
      <c r="W1845">
        <f t="shared" si="174"/>
        <v>0.9984980712626238</v>
      </c>
      <c r="X1845">
        <f t="shared" si="172"/>
        <v>-1.5030577629611987E-3</v>
      </c>
    </row>
    <row r="1846" spans="4:24" x14ac:dyDescent="0.3">
      <c r="D1846" s="1" t="s">
        <v>10343</v>
      </c>
      <c r="E1846" s="2">
        <v>41524</v>
      </c>
      <c r="F1846" s="2">
        <v>41544</v>
      </c>
      <c r="G1846" s="2">
        <v>41554</v>
      </c>
      <c r="H1846" s="1" t="s">
        <v>12</v>
      </c>
      <c r="I1846" t="s">
        <v>11780</v>
      </c>
      <c r="J1846" s="9">
        <v>1</v>
      </c>
      <c r="K1846" s="1">
        <v>36</v>
      </c>
      <c r="L1846" s="1">
        <v>0</v>
      </c>
      <c r="M1846" s="1">
        <v>0</v>
      </c>
      <c r="N1846" s="1">
        <v>41.76</v>
      </c>
      <c r="O1846" s="1">
        <v>0.2</v>
      </c>
      <c r="P1846" s="1">
        <v>1</v>
      </c>
      <c r="Q1846" s="1">
        <v>0</v>
      </c>
      <c r="R1846" s="1">
        <v>0</v>
      </c>
      <c r="S1846">
        <f t="shared" si="169"/>
        <v>0</v>
      </c>
      <c r="T1846">
        <f t="shared" si="170"/>
        <v>0</v>
      </c>
      <c r="U1846">
        <f t="shared" si="173"/>
        <v>5.3528385863791561</v>
      </c>
      <c r="V1846">
        <f t="shared" si="171"/>
        <v>211.20697701157746</v>
      </c>
      <c r="W1846">
        <f t="shared" si="174"/>
        <v>0.99528761959628953</v>
      </c>
      <c r="X1846">
        <f t="shared" si="172"/>
        <v>-4.7235186738649928E-3</v>
      </c>
    </row>
    <row r="1847" spans="4:24" x14ac:dyDescent="0.3">
      <c r="D1847" s="1" t="s">
        <v>8265</v>
      </c>
      <c r="E1847" s="2">
        <v>40428</v>
      </c>
      <c r="F1847" s="2">
        <v>40568</v>
      </c>
      <c r="G1847" s="2">
        <v>41422</v>
      </c>
      <c r="H1847" s="1" t="s">
        <v>5</v>
      </c>
      <c r="I1847" t="s">
        <v>11778</v>
      </c>
      <c r="J1847" s="9">
        <v>0</v>
      </c>
      <c r="K1847" s="1">
        <v>0</v>
      </c>
      <c r="L1847" s="1">
        <v>0</v>
      </c>
      <c r="M1847" s="1">
        <v>0</v>
      </c>
      <c r="N1847" s="1">
        <v>67.95</v>
      </c>
      <c r="O1847" s="1">
        <v>1.8735363000000001E-2</v>
      </c>
      <c r="P1847" s="1">
        <v>0</v>
      </c>
      <c r="Q1847" s="1">
        <v>0</v>
      </c>
      <c r="R1847" s="1">
        <v>0</v>
      </c>
      <c r="S1847">
        <f t="shared" si="169"/>
        <v>28</v>
      </c>
      <c r="T1847">
        <f t="shared" si="170"/>
        <v>0</v>
      </c>
      <c r="U1847">
        <f t="shared" si="173"/>
        <v>-3.4923337555430627</v>
      </c>
      <c r="V1847">
        <f t="shared" si="171"/>
        <v>3.0429773587346134E-2</v>
      </c>
      <c r="W1847">
        <f t="shared" si="174"/>
        <v>0.97046885254352877</v>
      </c>
      <c r="X1847">
        <f t="shared" si="172"/>
        <v>-2.9975971124549531E-2</v>
      </c>
    </row>
    <row r="1848" spans="4:24" x14ac:dyDescent="0.3">
      <c r="D1848" s="1" t="s">
        <v>2417</v>
      </c>
      <c r="E1848" s="2">
        <v>41137</v>
      </c>
      <c r="F1848" s="2">
        <v>41138</v>
      </c>
      <c r="G1848" s="2">
        <v>41518</v>
      </c>
      <c r="H1848" s="1" t="s">
        <v>10</v>
      </c>
      <c r="I1848" t="s">
        <v>11778</v>
      </c>
      <c r="J1848" s="9">
        <v>1</v>
      </c>
      <c r="K1848" s="1">
        <v>37</v>
      </c>
      <c r="L1848" s="1">
        <v>97.297297299999997</v>
      </c>
      <c r="M1848" s="1">
        <v>8.1081081079999997</v>
      </c>
      <c r="N1848" s="1">
        <v>48.51</v>
      </c>
      <c r="O1848" s="1">
        <v>7.8947368000000004E-2</v>
      </c>
      <c r="P1848" s="1">
        <v>1</v>
      </c>
      <c r="Q1848" s="1">
        <v>0</v>
      </c>
      <c r="R1848" s="1">
        <v>0</v>
      </c>
      <c r="S1848">
        <f t="shared" si="169"/>
        <v>12</v>
      </c>
      <c r="T1848">
        <f t="shared" si="170"/>
        <v>0</v>
      </c>
      <c r="U1848">
        <f t="shared" si="173"/>
        <v>5.514856159101809</v>
      </c>
      <c r="V1848">
        <f t="shared" si="171"/>
        <v>248.35425117954222</v>
      </c>
      <c r="W1848">
        <f t="shared" si="174"/>
        <v>0.99598964126230205</v>
      </c>
      <c r="X1848">
        <f t="shared" si="172"/>
        <v>-4.0184217906768863E-3</v>
      </c>
    </row>
    <row r="1849" spans="4:24" x14ac:dyDescent="0.3">
      <c r="D1849" s="1" t="s">
        <v>10806</v>
      </c>
      <c r="E1849" s="2">
        <v>41568</v>
      </c>
      <c r="F1849" s="2">
        <v>41593</v>
      </c>
      <c r="G1849" s="2">
        <v>41610</v>
      </c>
      <c r="H1849" s="1" t="s">
        <v>10</v>
      </c>
      <c r="I1849" t="s">
        <v>11779</v>
      </c>
      <c r="J1849" s="9">
        <v>1</v>
      </c>
      <c r="K1849" s="1">
        <v>26</v>
      </c>
      <c r="L1849" s="1">
        <v>15.38461538</v>
      </c>
      <c r="M1849" s="1">
        <v>3.846153846</v>
      </c>
      <c r="N1849" s="1">
        <v>167.45</v>
      </c>
      <c r="O1849" s="1">
        <v>0.117647059</v>
      </c>
      <c r="P1849" s="1">
        <v>1</v>
      </c>
      <c r="Q1849" s="1">
        <v>0</v>
      </c>
      <c r="R1849" s="1">
        <v>1</v>
      </c>
      <c r="S1849">
        <f t="shared" si="169"/>
        <v>0</v>
      </c>
      <c r="T1849">
        <f t="shared" si="170"/>
        <v>0</v>
      </c>
      <c r="U1849">
        <f t="shared" si="173"/>
        <v>2.8761188564549229</v>
      </c>
      <c r="V1849">
        <f t="shared" si="171"/>
        <v>17.745267425490532</v>
      </c>
      <c r="W1849">
        <f t="shared" si="174"/>
        <v>0.94665320172278999</v>
      </c>
      <c r="X1849">
        <f t="shared" si="172"/>
        <v>-5.4822460128414505E-2</v>
      </c>
    </row>
    <row r="1850" spans="4:24" x14ac:dyDescent="0.3">
      <c r="D1850" s="1" t="s">
        <v>5872</v>
      </c>
      <c r="E1850" s="2">
        <v>41568</v>
      </c>
      <c r="F1850" s="2">
        <v>41580</v>
      </c>
      <c r="G1850" s="2">
        <v>41613</v>
      </c>
      <c r="H1850" s="1" t="s">
        <v>3</v>
      </c>
      <c r="I1850" t="s">
        <v>11780</v>
      </c>
      <c r="J1850" s="9">
        <v>1</v>
      </c>
      <c r="K1850" s="1">
        <v>32</v>
      </c>
      <c r="L1850" s="1">
        <v>6.25</v>
      </c>
      <c r="M1850" s="1">
        <v>3.125</v>
      </c>
      <c r="N1850" s="1">
        <v>56.8</v>
      </c>
      <c r="O1850" s="1">
        <v>0.12121212100000001</v>
      </c>
      <c r="P1850" s="1">
        <v>1</v>
      </c>
      <c r="Q1850" s="1">
        <v>0</v>
      </c>
      <c r="R1850" s="1">
        <v>0</v>
      </c>
      <c r="S1850">
        <f t="shared" si="169"/>
        <v>1</v>
      </c>
      <c r="T1850">
        <f t="shared" si="170"/>
        <v>1</v>
      </c>
      <c r="U1850">
        <f t="shared" si="173"/>
        <v>4.2791967520237861</v>
      </c>
      <c r="V1850">
        <f t="shared" si="171"/>
        <v>72.182436318880065</v>
      </c>
      <c r="W1850">
        <f t="shared" si="174"/>
        <v>0.98633551914502182</v>
      </c>
      <c r="X1850">
        <f t="shared" si="172"/>
        <v>-1.3758699154126476E-2</v>
      </c>
    </row>
    <row r="1851" spans="4:24" x14ac:dyDescent="0.3">
      <c r="D1851" s="1" t="s">
        <v>4514</v>
      </c>
      <c r="E1851" s="2">
        <v>41480</v>
      </c>
      <c r="F1851" s="2">
        <v>41507</v>
      </c>
      <c r="G1851" s="2">
        <v>41634</v>
      </c>
      <c r="H1851" s="1" t="s">
        <v>249</v>
      </c>
      <c r="I1851" t="s">
        <v>11780</v>
      </c>
      <c r="J1851" s="9">
        <v>0</v>
      </c>
      <c r="K1851" s="1">
        <v>9</v>
      </c>
      <c r="L1851" s="1">
        <v>100</v>
      </c>
      <c r="M1851" s="1">
        <v>22.222222219999999</v>
      </c>
      <c r="N1851" s="1">
        <v>58.38</v>
      </c>
      <c r="O1851" s="1">
        <v>0.11023622</v>
      </c>
      <c r="P1851" s="1">
        <v>1</v>
      </c>
      <c r="Q1851" s="1">
        <v>1</v>
      </c>
      <c r="R1851" s="1">
        <v>1</v>
      </c>
      <c r="S1851">
        <f t="shared" si="169"/>
        <v>4</v>
      </c>
      <c r="T1851">
        <f t="shared" si="170"/>
        <v>1</v>
      </c>
      <c r="U1851">
        <f t="shared" si="173"/>
        <v>-0.5404164852056379</v>
      </c>
      <c r="V1851">
        <f t="shared" si="171"/>
        <v>0.5825055968829832</v>
      </c>
      <c r="W1851">
        <f t="shared" si="174"/>
        <v>0.6319092974897984</v>
      </c>
      <c r="X1851">
        <f t="shared" si="172"/>
        <v>-0.45900941176484245</v>
      </c>
    </row>
    <row r="1852" spans="4:24" x14ac:dyDescent="0.3">
      <c r="D1852" s="1" t="s">
        <v>2035</v>
      </c>
      <c r="E1852" s="2">
        <v>40617</v>
      </c>
      <c r="F1852" s="2">
        <v>40681</v>
      </c>
      <c r="G1852" s="2">
        <v>41647</v>
      </c>
      <c r="H1852" s="1" t="s">
        <v>10</v>
      </c>
      <c r="I1852" t="s">
        <v>11778</v>
      </c>
      <c r="J1852" s="9">
        <v>1</v>
      </c>
      <c r="K1852" s="1">
        <v>45</v>
      </c>
      <c r="L1852" s="1">
        <v>71.111111109999996</v>
      </c>
      <c r="M1852" s="1">
        <v>8.8888888890000004</v>
      </c>
      <c r="N1852" s="1">
        <v>87.35</v>
      </c>
      <c r="O1852" s="1">
        <v>9.4202899000000007E-2</v>
      </c>
      <c r="P1852" s="1">
        <v>1</v>
      </c>
      <c r="Q1852" s="1">
        <v>0</v>
      </c>
      <c r="R1852" s="1">
        <v>0</v>
      </c>
      <c r="S1852">
        <f t="shared" si="169"/>
        <v>31</v>
      </c>
      <c r="T1852">
        <f t="shared" si="170"/>
        <v>0</v>
      </c>
      <c r="U1852">
        <f t="shared" si="173"/>
        <v>7.3122910863362618</v>
      </c>
      <c r="V1852">
        <f t="shared" si="171"/>
        <v>1498.6066963682697</v>
      </c>
      <c r="W1852">
        <f t="shared" si="174"/>
        <v>0.99933315848587378</v>
      </c>
      <c r="X1852">
        <f t="shared" si="172"/>
        <v>-6.6706395182131964E-4</v>
      </c>
    </row>
    <row r="1853" spans="4:24" x14ac:dyDescent="0.3">
      <c r="D1853" s="1" t="s">
        <v>9628</v>
      </c>
      <c r="E1853" s="2">
        <v>40154</v>
      </c>
      <c r="F1853" s="2">
        <v>40155</v>
      </c>
      <c r="G1853" s="2">
        <v>41551</v>
      </c>
      <c r="H1853" s="1" t="s">
        <v>10</v>
      </c>
      <c r="I1853" t="s">
        <v>11778</v>
      </c>
      <c r="J1853" s="9">
        <v>1</v>
      </c>
      <c r="K1853" s="1">
        <v>36</v>
      </c>
      <c r="L1853" s="1">
        <v>75</v>
      </c>
      <c r="M1853" s="1">
        <v>11.11111111</v>
      </c>
      <c r="N1853" s="1">
        <v>66.78</v>
      </c>
      <c r="O1853" s="1">
        <v>4.2979940000000003E-3</v>
      </c>
      <c r="P1853" s="1">
        <v>0</v>
      </c>
      <c r="Q1853" s="1">
        <v>0</v>
      </c>
      <c r="R1853" s="1">
        <v>0</v>
      </c>
      <c r="S1853">
        <f t="shared" si="169"/>
        <v>45</v>
      </c>
      <c r="T1853">
        <f t="shared" si="170"/>
        <v>0</v>
      </c>
      <c r="U1853">
        <f t="shared" si="173"/>
        <v>5.2193270316994251</v>
      </c>
      <c r="V1853">
        <f t="shared" si="171"/>
        <v>184.80977109480108</v>
      </c>
      <c r="W1853">
        <f t="shared" si="174"/>
        <v>0.99461815170371315</v>
      </c>
      <c r="X1853">
        <f t="shared" si="172"/>
        <v>-5.3963826129421223E-3</v>
      </c>
    </row>
    <row r="1854" spans="4:24" x14ac:dyDescent="0.3">
      <c r="D1854" s="1" t="s">
        <v>564</v>
      </c>
      <c r="E1854" s="2">
        <v>41367</v>
      </c>
      <c r="F1854" s="2">
        <v>41420</v>
      </c>
      <c r="G1854" s="2">
        <v>41484</v>
      </c>
      <c r="H1854" s="1" t="s">
        <v>5</v>
      </c>
      <c r="I1854" t="s">
        <v>11779</v>
      </c>
      <c r="J1854" s="9">
        <v>1</v>
      </c>
      <c r="K1854" s="1">
        <v>46</v>
      </c>
      <c r="L1854" s="1">
        <v>13.043478260000001</v>
      </c>
      <c r="M1854" s="1">
        <v>0</v>
      </c>
      <c r="N1854" s="1">
        <v>85.16</v>
      </c>
      <c r="O1854" s="1">
        <v>3.125E-2</v>
      </c>
      <c r="P1854" s="1">
        <v>0</v>
      </c>
      <c r="Q1854" s="1">
        <v>0</v>
      </c>
      <c r="R1854" s="1">
        <v>0</v>
      </c>
      <c r="S1854">
        <f t="shared" si="169"/>
        <v>2</v>
      </c>
      <c r="T1854">
        <f t="shared" si="170"/>
        <v>0</v>
      </c>
      <c r="U1854">
        <f t="shared" si="173"/>
        <v>7.3577830429328834</v>
      </c>
      <c r="V1854">
        <f t="shared" si="171"/>
        <v>1568.3557286369039</v>
      </c>
      <c r="W1854">
        <f t="shared" si="174"/>
        <v>0.99936279583924004</v>
      </c>
      <c r="X1854">
        <f t="shared" si="172"/>
        <v>-6.374072616135971E-4</v>
      </c>
    </row>
    <row r="1855" spans="4:24" x14ac:dyDescent="0.3">
      <c r="D1855" s="1" t="s">
        <v>11066</v>
      </c>
      <c r="E1855" s="2">
        <v>42359</v>
      </c>
      <c r="F1855" s="2">
        <v>42361</v>
      </c>
      <c r="G1855" s="2">
        <v>42750</v>
      </c>
      <c r="H1855" s="1" t="s">
        <v>3</v>
      </c>
      <c r="I1855" t="s">
        <v>11778</v>
      </c>
      <c r="J1855" s="9">
        <v>0</v>
      </c>
      <c r="K1855" s="1">
        <v>0</v>
      </c>
      <c r="L1855" s="1">
        <v>0</v>
      </c>
      <c r="M1855" s="1">
        <v>0</v>
      </c>
      <c r="N1855" s="1">
        <v>104.25</v>
      </c>
      <c r="O1855" s="1">
        <v>5.1413881748072002E-3</v>
      </c>
      <c r="P1855" s="1">
        <v>0</v>
      </c>
      <c r="Q1855" s="1">
        <v>0</v>
      </c>
      <c r="R1855" s="1">
        <v>0</v>
      </c>
      <c r="S1855">
        <f t="shared" si="169"/>
        <v>12</v>
      </c>
      <c r="T1855">
        <f t="shared" si="170"/>
        <v>1</v>
      </c>
      <c r="U1855">
        <f t="shared" si="173"/>
        <v>-3.6431002471091678</v>
      </c>
      <c r="V1855">
        <f t="shared" si="171"/>
        <v>2.6171081244545872E-2</v>
      </c>
      <c r="W1855">
        <f t="shared" si="174"/>
        <v>0.97449637616682261</v>
      </c>
      <c r="X1855">
        <f t="shared" si="172"/>
        <v>-2.5834478700417197E-2</v>
      </c>
    </row>
    <row r="1856" spans="4:24" x14ac:dyDescent="0.3">
      <c r="D1856" s="1" t="s">
        <v>2452</v>
      </c>
      <c r="E1856" s="2">
        <v>40317</v>
      </c>
      <c r="F1856" s="2">
        <v>40435</v>
      </c>
      <c r="G1856" s="2">
        <v>40455</v>
      </c>
      <c r="H1856" s="1" t="s">
        <v>10</v>
      </c>
      <c r="I1856" t="s">
        <v>11778</v>
      </c>
      <c r="J1856" s="9">
        <v>0</v>
      </c>
      <c r="K1856" s="1">
        <v>0</v>
      </c>
      <c r="L1856" s="1">
        <v>0</v>
      </c>
      <c r="M1856" s="1">
        <v>0</v>
      </c>
      <c r="N1856" s="1">
        <v>58.55</v>
      </c>
      <c r="O1856" s="1">
        <v>0.25</v>
      </c>
      <c r="P1856" s="1">
        <v>0</v>
      </c>
      <c r="Q1856" s="1">
        <v>0</v>
      </c>
      <c r="R1856" s="1">
        <v>0</v>
      </c>
      <c r="S1856">
        <f t="shared" si="169"/>
        <v>0</v>
      </c>
      <c r="T1856">
        <f t="shared" si="170"/>
        <v>0</v>
      </c>
      <c r="U1856">
        <f t="shared" si="173"/>
        <v>-3.0698550584755733</v>
      </c>
      <c r="V1856">
        <f t="shared" si="171"/>
        <v>4.6427883698014379E-2</v>
      </c>
      <c r="W1856">
        <f t="shared" si="174"/>
        <v>0.95563202737493869</v>
      </c>
      <c r="X1856">
        <f t="shared" si="172"/>
        <v>-4.538234863068711E-2</v>
      </c>
    </row>
    <row r="1857" spans="4:24" x14ac:dyDescent="0.3">
      <c r="D1857" s="1" t="s">
        <v>2915</v>
      </c>
      <c r="E1857" s="2">
        <v>40873</v>
      </c>
      <c r="F1857" s="2">
        <v>40873</v>
      </c>
      <c r="G1857" s="2">
        <v>40946</v>
      </c>
      <c r="H1857" s="1" t="s">
        <v>12</v>
      </c>
      <c r="I1857" t="s">
        <v>11779</v>
      </c>
      <c r="J1857" s="9">
        <v>1</v>
      </c>
      <c r="K1857" s="1">
        <v>42</v>
      </c>
      <c r="L1857" s="1">
        <v>26.190476189999998</v>
      </c>
      <c r="M1857" s="1">
        <v>0</v>
      </c>
      <c r="N1857" s="1">
        <v>55.83</v>
      </c>
      <c r="O1857" s="1">
        <v>4.1095890000000003E-2</v>
      </c>
      <c r="P1857" s="1">
        <v>0</v>
      </c>
      <c r="Q1857" s="1">
        <v>0</v>
      </c>
      <c r="R1857" s="1">
        <v>0</v>
      </c>
      <c r="S1857">
        <f t="shared" si="169"/>
        <v>2</v>
      </c>
      <c r="T1857">
        <f t="shared" si="170"/>
        <v>0</v>
      </c>
      <c r="U1857">
        <f t="shared" si="173"/>
        <v>6.530756661978212</v>
      </c>
      <c r="V1857">
        <f t="shared" si="171"/>
        <v>685.91702251591403</v>
      </c>
      <c r="W1857">
        <f t="shared" si="174"/>
        <v>0.9985442200917698</v>
      </c>
      <c r="X1857">
        <f t="shared" si="172"/>
        <v>-1.4568405853340647E-3</v>
      </c>
    </row>
    <row r="1858" spans="4:24" x14ac:dyDescent="0.3">
      <c r="D1858" s="1" t="s">
        <v>4320</v>
      </c>
      <c r="E1858" s="2">
        <v>41063</v>
      </c>
      <c r="F1858" s="2">
        <v>41063</v>
      </c>
      <c r="G1858" s="2">
        <v>41213</v>
      </c>
      <c r="H1858" s="1" t="s">
        <v>5</v>
      </c>
      <c r="I1858" t="s">
        <v>11778</v>
      </c>
      <c r="J1858" s="9">
        <v>1</v>
      </c>
      <c r="K1858" s="1">
        <v>48</v>
      </c>
      <c r="L1858" s="1">
        <v>0</v>
      </c>
      <c r="M1858" s="1">
        <v>0</v>
      </c>
      <c r="N1858" s="1">
        <v>74.02</v>
      </c>
      <c r="O1858" s="1">
        <v>2.6666667000000002E-2</v>
      </c>
      <c r="P1858" s="1">
        <v>0</v>
      </c>
      <c r="Q1858" s="1">
        <v>0</v>
      </c>
      <c r="R1858" s="1">
        <v>0</v>
      </c>
      <c r="S1858">
        <f t="shared" ref="S1858:S1921" si="175">DATEDIF(F1858,G1858,"M")</f>
        <v>4</v>
      </c>
      <c r="T1858">
        <f t="shared" ref="T1858:T1921" si="176">IF(OR(H1858="Friday",H1858="Saturday",H1858="Sunday"), 1, 0)</f>
        <v>0</v>
      </c>
      <c r="U1858">
        <f t="shared" si="173"/>
        <v>7.8627750306129061</v>
      </c>
      <c r="V1858">
        <f t="shared" ref="V1858:V1921" si="177">EXP(U1858)</f>
        <v>2598.721911408275</v>
      </c>
      <c r="W1858">
        <f t="shared" si="174"/>
        <v>0.99961534347361858</v>
      </c>
      <c r="X1858">
        <f t="shared" ref="X1858:X1921" si="178">LN(W1858)</f>
        <v>-3.8473052567988272E-4</v>
      </c>
    </row>
    <row r="1859" spans="4:24" x14ac:dyDescent="0.3">
      <c r="D1859" s="1" t="s">
        <v>9456</v>
      </c>
      <c r="E1859" s="2">
        <v>41149</v>
      </c>
      <c r="F1859" s="2">
        <v>41574</v>
      </c>
      <c r="G1859" s="2">
        <v>41582</v>
      </c>
      <c r="H1859" s="1" t="s">
        <v>12</v>
      </c>
      <c r="I1859" t="s">
        <v>11780</v>
      </c>
      <c r="J1859" s="9">
        <v>0</v>
      </c>
      <c r="K1859" s="1">
        <v>0</v>
      </c>
      <c r="L1859" s="1">
        <v>0</v>
      </c>
      <c r="M1859" s="1">
        <v>0</v>
      </c>
      <c r="N1859" s="1">
        <v>45.17</v>
      </c>
      <c r="O1859" s="1">
        <v>0.25</v>
      </c>
      <c r="P1859" s="1">
        <v>0</v>
      </c>
      <c r="Q1859" s="1">
        <v>0</v>
      </c>
      <c r="R1859" s="1">
        <v>0</v>
      </c>
      <c r="S1859">
        <f t="shared" si="175"/>
        <v>0</v>
      </c>
      <c r="T1859">
        <f t="shared" si="176"/>
        <v>0</v>
      </c>
      <c r="U1859">
        <f t="shared" ref="U1859:U1922" si="179">$B$2 + $B$3*K1859 + $B$4*M1859 + $B$5*N1859 + $B$6*O1859 + $B$7*P1859 + $B$8*Q1859 + $B$9*R1859</f>
        <v>-3.0227193917466941</v>
      </c>
      <c r="V1859">
        <f t="shared" si="177"/>
        <v>4.8668689012852047E-2</v>
      </c>
      <c r="W1859">
        <f t="shared" ref="W1859:W1922" si="180">IF(J1859=1, (V1859/(1+V1859)), (1-(V1859/(1+V1859))))</f>
        <v>0.95359002369121404</v>
      </c>
      <c r="X1859">
        <f t="shared" si="178"/>
        <v>-4.7521444458982806E-2</v>
      </c>
    </row>
    <row r="1860" spans="4:24" x14ac:dyDescent="0.3">
      <c r="D1860" s="1" t="s">
        <v>5902</v>
      </c>
      <c r="E1860" s="2">
        <v>41582</v>
      </c>
      <c r="F1860" s="2">
        <v>41583</v>
      </c>
      <c r="G1860" s="2">
        <v>41655</v>
      </c>
      <c r="H1860" s="1" t="s">
        <v>3</v>
      </c>
      <c r="I1860" t="s">
        <v>11780</v>
      </c>
      <c r="J1860" s="9">
        <v>1</v>
      </c>
      <c r="K1860" s="1">
        <v>34</v>
      </c>
      <c r="L1860" s="1">
        <v>85.294117650000004</v>
      </c>
      <c r="M1860" s="1">
        <v>35.294117649999997</v>
      </c>
      <c r="N1860" s="1">
        <v>55.55</v>
      </c>
      <c r="O1860" s="1">
        <v>0.152777778</v>
      </c>
      <c r="P1860" s="1">
        <v>1</v>
      </c>
      <c r="Q1860" s="1">
        <v>1</v>
      </c>
      <c r="R1860" s="1">
        <v>1</v>
      </c>
      <c r="S1860">
        <f t="shared" si="175"/>
        <v>2</v>
      </c>
      <c r="T1860">
        <f t="shared" si="176"/>
        <v>1</v>
      </c>
      <c r="U1860">
        <f t="shared" si="179"/>
        <v>5.7059400829381515</v>
      </c>
      <c r="V1860">
        <f t="shared" si="177"/>
        <v>300.64798127809371</v>
      </c>
      <c r="W1860">
        <f t="shared" si="180"/>
        <v>0.99668487753253654</v>
      </c>
      <c r="X1860">
        <f t="shared" si="178"/>
        <v>-3.3206296606656288E-3</v>
      </c>
    </row>
    <row r="1861" spans="4:24" x14ac:dyDescent="0.3">
      <c r="D1861" s="1" t="s">
        <v>2720</v>
      </c>
      <c r="E1861" s="2">
        <v>40790</v>
      </c>
      <c r="F1861" s="2">
        <v>40790</v>
      </c>
      <c r="G1861" s="2">
        <v>40842</v>
      </c>
      <c r="H1861" s="1" t="s">
        <v>12</v>
      </c>
      <c r="I1861" t="s">
        <v>11778</v>
      </c>
      <c r="J1861" s="9">
        <v>1</v>
      </c>
      <c r="K1861" s="1">
        <v>18</v>
      </c>
      <c r="L1861" s="1">
        <v>0</v>
      </c>
      <c r="M1861" s="1">
        <v>0</v>
      </c>
      <c r="N1861" s="1">
        <v>50.84</v>
      </c>
      <c r="O1861" s="1">
        <v>7.6923077000000006E-2</v>
      </c>
      <c r="P1861" s="1">
        <v>0</v>
      </c>
      <c r="Q1861" s="1">
        <v>0</v>
      </c>
      <c r="R1861" s="1">
        <v>0</v>
      </c>
      <c r="S1861">
        <f t="shared" si="175"/>
        <v>1</v>
      </c>
      <c r="T1861">
        <f t="shared" si="176"/>
        <v>0</v>
      </c>
      <c r="U1861">
        <f t="shared" si="179"/>
        <v>0.92708582661159922</v>
      </c>
      <c r="V1861">
        <f t="shared" si="177"/>
        <v>2.5271339300143985</v>
      </c>
      <c r="W1861">
        <f t="shared" si="180"/>
        <v>0.71648368906821813</v>
      </c>
      <c r="X1861">
        <f t="shared" si="178"/>
        <v>-0.33339979670685077</v>
      </c>
    </row>
    <row r="1862" spans="4:24" x14ac:dyDescent="0.3">
      <c r="D1862" s="1" t="s">
        <v>8267</v>
      </c>
      <c r="E1862" s="2">
        <v>40300</v>
      </c>
      <c r="F1862" s="2">
        <v>40731</v>
      </c>
      <c r="G1862" s="2">
        <v>40751</v>
      </c>
      <c r="H1862" s="1" t="s">
        <v>3</v>
      </c>
      <c r="I1862" t="s">
        <v>11778</v>
      </c>
      <c r="J1862" s="9">
        <v>0</v>
      </c>
      <c r="K1862" s="1">
        <v>0</v>
      </c>
      <c r="L1862" s="1">
        <v>0</v>
      </c>
      <c r="M1862" s="1">
        <v>0</v>
      </c>
      <c r="N1862" s="1">
        <v>147.35</v>
      </c>
      <c r="O1862" s="1">
        <v>0.45</v>
      </c>
      <c r="P1862" s="1">
        <v>0</v>
      </c>
      <c r="Q1862" s="1">
        <v>0</v>
      </c>
      <c r="R1862" s="1">
        <v>0</v>
      </c>
      <c r="S1862">
        <f t="shared" si="175"/>
        <v>0</v>
      </c>
      <c r="T1862">
        <f t="shared" si="176"/>
        <v>1</v>
      </c>
      <c r="U1862">
        <f t="shared" si="179"/>
        <v>-3.0459578086242929</v>
      </c>
      <c r="V1862">
        <f t="shared" si="177"/>
        <v>4.7550745654820883E-2</v>
      </c>
      <c r="W1862">
        <f t="shared" si="180"/>
        <v>0.95460769241771004</v>
      </c>
      <c r="X1862">
        <f t="shared" si="178"/>
        <v>-4.6454816179965372E-2</v>
      </c>
    </row>
    <row r="1863" spans="4:24" x14ac:dyDescent="0.3">
      <c r="D1863" s="1" t="s">
        <v>6845</v>
      </c>
      <c r="E1863" s="2">
        <v>42856</v>
      </c>
      <c r="F1863" s="2">
        <v>42856</v>
      </c>
      <c r="G1863" s="2">
        <v>42903</v>
      </c>
      <c r="H1863" s="1" t="s">
        <v>10</v>
      </c>
      <c r="I1863" t="s">
        <v>11780</v>
      </c>
      <c r="J1863" s="9">
        <v>1</v>
      </c>
      <c r="K1863" s="1">
        <v>32</v>
      </c>
      <c r="L1863" s="1">
        <v>96.875</v>
      </c>
      <c r="M1863" s="1">
        <v>3.125</v>
      </c>
      <c r="N1863" s="1">
        <v>72.09</v>
      </c>
      <c r="O1863" s="1">
        <v>0.10638297872340401</v>
      </c>
      <c r="P1863" s="1">
        <v>1</v>
      </c>
      <c r="Q1863" s="1">
        <v>0</v>
      </c>
      <c r="R1863" s="1">
        <v>0</v>
      </c>
      <c r="S1863">
        <f t="shared" si="175"/>
        <v>1</v>
      </c>
      <c r="T1863">
        <f t="shared" si="176"/>
        <v>0</v>
      </c>
      <c r="U1863">
        <f t="shared" si="179"/>
        <v>4.2003656705981633</v>
      </c>
      <c r="V1863">
        <f t="shared" si="177"/>
        <v>66.710720730510616</v>
      </c>
      <c r="W1863">
        <f t="shared" si="180"/>
        <v>0.9852312899757778</v>
      </c>
      <c r="X1863">
        <f t="shared" si="178"/>
        <v>-1.4878853215958093E-2</v>
      </c>
    </row>
    <row r="1864" spans="4:24" x14ac:dyDescent="0.3">
      <c r="D1864" s="1" t="s">
        <v>9550</v>
      </c>
      <c r="E1864" s="2">
        <v>40190</v>
      </c>
      <c r="F1864" s="2">
        <v>40221</v>
      </c>
      <c r="G1864" s="2">
        <v>41247</v>
      </c>
      <c r="H1864" s="1" t="s">
        <v>3</v>
      </c>
      <c r="I1864" t="s">
        <v>11778</v>
      </c>
      <c r="J1864" s="9">
        <v>1</v>
      </c>
      <c r="K1864" s="1">
        <v>49</v>
      </c>
      <c r="L1864" s="1">
        <v>4.0816326529999998</v>
      </c>
      <c r="M1864" s="1">
        <v>4.0816326529999998</v>
      </c>
      <c r="N1864" s="1">
        <v>83.11</v>
      </c>
      <c r="O1864" s="1">
        <v>4.8732940000000002E-3</v>
      </c>
      <c r="P1864" s="1">
        <v>0</v>
      </c>
      <c r="Q1864" s="1">
        <v>0</v>
      </c>
      <c r="R1864" s="1">
        <v>0</v>
      </c>
      <c r="S1864">
        <f t="shared" si="175"/>
        <v>33</v>
      </c>
      <c r="T1864">
        <f t="shared" si="176"/>
        <v>1</v>
      </c>
      <c r="U1864">
        <f t="shared" si="179"/>
        <v>8.1077486875760947</v>
      </c>
      <c r="V1864">
        <f t="shared" si="177"/>
        <v>3320.0950385699252</v>
      </c>
      <c r="W1864">
        <f t="shared" si="180"/>
        <v>0.99969889449462113</v>
      </c>
      <c r="X1864">
        <f t="shared" si="178"/>
        <v>-3.0115084674347642E-4</v>
      </c>
    </row>
    <row r="1865" spans="4:24" x14ac:dyDescent="0.3">
      <c r="D1865" s="1" t="s">
        <v>8978</v>
      </c>
      <c r="E1865" s="2">
        <v>40750</v>
      </c>
      <c r="F1865" s="2">
        <v>40762</v>
      </c>
      <c r="G1865" s="2">
        <v>41658</v>
      </c>
      <c r="H1865" s="1" t="s">
        <v>10</v>
      </c>
      <c r="I1865" t="s">
        <v>11779</v>
      </c>
      <c r="J1865" s="9">
        <v>1</v>
      </c>
      <c r="K1865" s="1">
        <v>59</v>
      </c>
      <c r="L1865" s="1">
        <v>59.322033900000001</v>
      </c>
      <c r="M1865" s="1">
        <v>23.728813559999999</v>
      </c>
      <c r="N1865" s="1">
        <v>68.75</v>
      </c>
      <c r="O1865" s="1">
        <v>0.12946428600000001</v>
      </c>
      <c r="P1865" s="1">
        <v>1</v>
      </c>
      <c r="Q1865" s="1">
        <v>1</v>
      </c>
      <c r="R1865" s="1">
        <v>0</v>
      </c>
      <c r="S1865">
        <f t="shared" si="175"/>
        <v>29</v>
      </c>
      <c r="T1865">
        <f t="shared" si="176"/>
        <v>0</v>
      </c>
      <c r="U1865">
        <f t="shared" si="179"/>
        <v>10.920910736954308</v>
      </c>
      <c r="V1865">
        <f t="shared" si="177"/>
        <v>55321.159031176452</v>
      </c>
      <c r="W1865">
        <f t="shared" si="180"/>
        <v>0.9999819240604938</v>
      </c>
      <c r="X1865">
        <f t="shared" si="178"/>
        <v>-1.8076102877964595E-5</v>
      </c>
    </row>
    <row r="1866" spans="4:24" x14ac:dyDescent="0.3">
      <c r="D1866" s="1" t="s">
        <v>9653</v>
      </c>
      <c r="E1866" s="2">
        <v>40164</v>
      </c>
      <c r="F1866" s="2">
        <v>41591</v>
      </c>
      <c r="G1866" s="2">
        <v>41607</v>
      </c>
      <c r="H1866" s="1" t="s">
        <v>12</v>
      </c>
      <c r="I1866" t="s">
        <v>11778</v>
      </c>
      <c r="J1866" s="9">
        <v>1</v>
      </c>
      <c r="K1866" s="1">
        <v>40</v>
      </c>
      <c r="L1866" s="1">
        <v>40</v>
      </c>
      <c r="M1866" s="1">
        <v>15</v>
      </c>
      <c r="N1866" s="1">
        <v>98.16</v>
      </c>
      <c r="O1866" s="1">
        <v>0.125</v>
      </c>
      <c r="P1866" s="1">
        <v>1</v>
      </c>
      <c r="Q1866" s="1">
        <v>0</v>
      </c>
      <c r="R1866" s="1">
        <v>0</v>
      </c>
      <c r="S1866">
        <f t="shared" si="175"/>
        <v>0</v>
      </c>
      <c r="T1866">
        <f t="shared" si="176"/>
        <v>0</v>
      </c>
      <c r="U1866">
        <f t="shared" si="179"/>
        <v>6.2576202779927295</v>
      </c>
      <c r="V1866">
        <f t="shared" si="177"/>
        <v>521.97530482163506</v>
      </c>
      <c r="W1866">
        <f t="shared" si="180"/>
        <v>0.9980878638230517</v>
      </c>
      <c r="X1866">
        <f t="shared" si="178"/>
        <v>-1.9139666431004568E-3</v>
      </c>
    </row>
    <row r="1867" spans="4:24" x14ac:dyDescent="0.3">
      <c r="D1867" s="1" t="s">
        <v>9519</v>
      </c>
      <c r="E1867" s="2">
        <v>40187</v>
      </c>
      <c r="F1867" s="2">
        <v>40413</v>
      </c>
      <c r="G1867" s="2">
        <v>41246</v>
      </c>
      <c r="H1867" s="1" t="s">
        <v>10</v>
      </c>
      <c r="I1867" t="s">
        <v>11778</v>
      </c>
      <c r="J1867" s="9">
        <v>0</v>
      </c>
      <c r="K1867" s="1">
        <v>0</v>
      </c>
      <c r="L1867" s="1">
        <v>0</v>
      </c>
      <c r="M1867" s="1">
        <v>0</v>
      </c>
      <c r="N1867" s="1">
        <v>141.29</v>
      </c>
      <c r="O1867" s="1">
        <v>3.8415365999999999E-2</v>
      </c>
      <c r="P1867" s="1">
        <v>1</v>
      </c>
      <c r="Q1867" s="1">
        <v>0</v>
      </c>
      <c r="R1867" s="1">
        <v>0</v>
      </c>
      <c r="S1867">
        <f t="shared" si="175"/>
        <v>27</v>
      </c>
      <c r="T1867">
        <f t="shared" si="176"/>
        <v>0</v>
      </c>
      <c r="U1867">
        <f t="shared" si="179"/>
        <v>-3.7921931385881997</v>
      </c>
      <c r="V1867">
        <f t="shared" si="177"/>
        <v>2.2546100865880069E-2</v>
      </c>
      <c r="W1867">
        <f t="shared" si="180"/>
        <v>0.97795101771275805</v>
      </c>
      <c r="X1867">
        <f t="shared" si="178"/>
        <v>-2.2295694339856249E-2</v>
      </c>
    </row>
    <row r="1868" spans="4:24" x14ac:dyDescent="0.3">
      <c r="D1868" s="1" t="s">
        <v>3914</v>
      </c>
      <c r="E1868" s="2">
        <v>40750</v>
      </c>
      <c r="F1868" s="2">
        <v>40767</v>
      </c>
      <c r="G1868" s="2">
        <v>40864</v>
      </c>
      <c r="H1868" s="1" t="s">
        <v>10</v>
      </c>
      <c r="I1868" t="s">
        <v>11779</v>
      </c>
      <c r="J1868" s="9">
        <v>1</v>
      </c>
      <c r="K1868" s="1">
        <v>45</v>
      </c>
      <c r="L1868" s="1">
        <v>0</v>
      </c>
      <c r="M1868" s="1">
        <v>0</v>
      </c>
      <c r="N1868" s="1">
        <v>58.9</v>
      </c>
      <c r="O1868" s="1">
        <v>3.0927835000000001E-2</v>
      </c>
      <c r="P1868" s="1">
        <v>0</v>
      </c>
      <c r="Q1868" s="1">
        <v>0</v>
      </c>
      <c r="R1868" s="1">
        <v>0</v>
      </c>
      <c r="S1868">
        <f t="shared" si="175"/>
        <v>3</v>
      </c>
      <c r="T1868">
        <f t="shared" si="176"/>
        <v>0</v>
      </c>
      <c r="U1868">
        <f t="shared" si="179"/>
        <v>7.2130184832478621</v>
      </c>
      <c r="V1868">
        <f t="shared" si="177"/>
        <v>1356.9821194892338</v>
      </c>
      <c r="W1868">
        <f t="shared" si="180"/>
        <v>0.99926361327910851</v>
      </c>
      <c r="X1868">
        <f t="shared" si="178"/>
        <v>-7.3665798677208043E-4</v>
      </c>
    </row>
    <row r="1869" spans="4:24" x14ac:dyDescent="0.3">
      <c r="D1869" s="1" t="s">
        <v>1835</v>
      </c>
      <c r="E1869" s="2">
        <v>41323</v>
      </c>
      <c r="F1869" s="2">
        <v>41326</v>
      </c>
      <c r="G1869" s="2">
        <v>41341</v>
      </c>
      <c r="H1869" s="1" t="s">
        <v>249</v>
      </c>
      <c r="I1869" t="s">
        <v>11780</v>
      </c>
      <c r="J1869" s="9">
        <v>1</v>
      </c>
      <c r="K1869" s="1">
        <v>45</v>
      </c>
      <c r="L1869" s="1">
        <v>0</v>
      </c>
      <c r="M1869" s="1">
        <v>0</v>
      </c>
      <c r="N1869" s="1">
        <v>56</v>
      </c>
      <c r="O1869" s="1">
        <v>0.133333333</v>
      </c>
      <c r="P1869" s="1">
        <v>0</v>
      </c>
      <c r="Q1869" s="1">
        <v>0</v>
      </c>
      <c r="R1869" s="1">
        <v>0</v>
      </c>
      <c r="S1869">
        <f t="shared" si="175"/>
        <v>0</v>
      </c>
      <c r="T1869">
        <f t="shared" si="176"/>
        <v>1</v>
      </c>
      <c r="U1869">
        <f t="shared" si="179"/>
        <v>7.3956476461716871</v>
      </c>
      <c r="V1869">
        <f t="shared" si="177"/>
        <v>1628.8795196565113</v>
      </c>
      <c r="W1869">
        <f t="shared" si="180"/>
        <v>0.99938645771792334</v>
      </c>
      <c r="X1869">
        <f t="shared" si="178"/>
        <v>-6.1373057616413869E-4</v>
      </c>
    </row>
    <row r="1870" spans="4:24" x14ac:dyDescent="0.3">
      <c r="D1870" s="1" t="s">
        <v>5165</v>
      </c>
      <c r="E1870" s="2">
        <v>41541</v>
      </c>
      <c r="F1870" s="2">
        <v>41542</v>
      </c>
      <c r="G1870" s="2">
        <v>41659</v>
      </c>
      <c r="H1870" s="1" t="s">
        <v>12</v>
      </c>
      <c r="I1870" t="s">
        <v>11781</v>
      </c>
      <c r="J1870" s="9">
        <v>1</v>
      </c>
      <c r="K1870" s="1">
        <v>46</v>
      </c>
      <c r="L1870" s="1">
        <v>26.086956520000001</v>
      </c>
      <c r="M1870" s="1">
        <v>10.86956522</v>
      </c>
      <c r="N1870" s="1">
        <v>157.37</v>
      </c>
      <c r="O1870" s="1">
        <v>5.9829060000000003E-2</v>
      </c>
      <c r="P1870" s="1">
        <v>1</v>
      </c>
      <c r="Q1870" s="1">
        <v>0</v>
      </c>
      <c r="R1870" s="1">
        <v>0</v>
      </c>
      <c r="S1870">
        <f t="shared" si="175"/>
        <v>3</v>
      </c>
      <c r="T1870">
        <f t="shared" si="176"/>
        <v>0</v>
      </c>
      <c r="U1870">
        <f t="shared" si="179"/>
        <v>7.2818249461487401</v>
      </c>
      <c r="V1870">
        <f t="shared" si="177"/>
        <v>1453.6384177991406</v>
      </c>
      <c r="W1870">
        <f t="shared" si="180"/>
        <v>0.99931254393685476</v>
      </c>
      <c r="X1870">
        <f t="shared" si="178"/>
        <v>-6.8769246941677862E-4</v>
      </c>
    </row>
    <row r="1871" spans="4:24" x14ac:dyDescent="0.3">
      <c r="D1871" s="1" t="s">
        <v>10679</v>
      </c>
      <c r="E1871" s="2">
        <v>41575</v>
      </c>
      <c r="F1871" s="2">
        <v>41575</v>
      </c>
      <c r="G1871" s="2">
        <v>41659</v>
      </c>
      <c r="H1871" s="1" t="s">
        <v>22</v>
      </c>
      <c r="I1871" t="s">
        <v>11780</v>
      </c>
      <c r="J1871" s="9">
        <v>1</v>
      </c>
      <c r="K1871" s="1">
        <v>34</v>
      </c>
      <c r="L1871" s="1">
        <v>76.470588239999998</v>
      </c>
      <c r="M1871" s="1">
        <v>26.470588240000001</v>
      </c>
      <c r="N1871" s="1">
        <v>59.51</v>
      </c>
      <c r="O1871" s="1">
        <v>3.5714285999999998E-2</v>
      </c>
      <c r="P1871" s="1">
        <v>1</v>
      </c>
      <c r="Q1871" s="1">
        <v>1</v>
      </c>
      <c r="R1871" s="1">
        <v>1</v>
      </c>
      <c r="S1871">
        <f t="shared" si="175"/>
        <v>2</v>
      </c>
      <c r="T1871">
        <f t="shared" si="176"/>
        <v>0</v>
      </c>
      <c r="U1871">
        <f t="shared" si="179"/>
        <v>5.3285368359937895</v>
      </c>
      <c r="V1871">
        <f t="shared" si="177"/>
        <v>206.13614241152817</v>
      </c>
      <c r="W1871">
        <f t="shared" si="180"/>
        <v>0.99517225729726466</v>
      </c>
      <c r="X1871">
        <f t="shared" si="178"/>
        <v>-4.8394338957624379E-3</v>
      </c>
    </row>
    <row r="1872" spans="4:24" x14ac:dyDescent="0.3">
      <c r="D1872" s="1" t="s">
        <v>5309</v>
      </c>
      <c r="E1872" s="2">
        <v>41548</v>
      </c>
      <c r="F1872" s="2">
        <v>41560</v>
      </c>
      <c r="G1872" s="2">
        <v>41640</v>
      </c>
      <c r="H1872" s="1" t="s">
        <v>22</v>
      </c>
      <c r="I1872" t="s">
        <v>11778</v>
      </c>
      <c r="J1872" s="9">
        <v>1</v>
      </c>
      <c r="K1872" s="1">
        <v>37</v>
      </c>
      <c r="L1872" s="1">
        <v>86.486486490000004</v>
      </c>
      <c r="M1872" s="1">
        <v>56.756756760000002</v>
      </c>
      <c r="N1872" s="1">
        <v>88.48</v>
      </c>
      <c r="O1872" s="1">
        <v>0.05</v>
      </c>
      <c r="P1872" s="1">
        <v>1</v>
      </c>
      <c r="Q1872" s="1">
        <v>0</v>
      </c>
      <c r="R1872" s="1">
        <v>0</v>
      </c>
      <c r="S1872">
        <f t="shared" si="175"/>
        <v>2</v>
      </c>
      <c r="T1872">
        <f t="shared" si="176"/>
        <v>0</v>
      </c>
      <c r="U1872">
        <f t="shared" si="179"/>
        <v>6.2425463347968586</v>
      </c>
      <c r="V1872">
        <f t="shared" si="177"/>
        <v>514.16608446858584</v>
      </c>
      <c r="W1872">
        <f t="shared" si="180"/>
        <v>0.99805887842746566</v>
      </c>
      <c r="X1872">
        <f t="shared" si="178"/>
        <v>-1.9430079905871686E-3</v>
      </c>
    </row>
    <row r="1873" spans="4:24" x14ac:dyDescent="0.3">
      <c r="D1873" s="1" t="s">
        <v>11757</v>
      </c>
      <c r="E1873" s="2">
        <v>43101</v>
      </c>
      <c r="F1873" s="2">
        <v>43101</v>
      </c>
      <c r="G1873" s="2">
        <v>43112</v>
      </c>
      <c r="H1873" s="1" t="s">
        <v>12</v>
      </c>
      <c r="I1873" t="s">
        <v>11780</v>
      </c>
      <c r="J1873" s="9">
        <v>1</v>
      </c>
      <c r="K1873" s="1">
        <v>19</v>
      </c>
      <c r="L1873" s="1">
        <v>78.947368420000004</v>
      </c>
      <c r="M1873" s="1">
        <v>36.842105259999997</v>
      </c>
      <c r="N1873" s="1">
        <v>90.01</v>
      </c>
      <c r="O1873" s="1">
        <v>0.18181818181818199</v>
      </c>
      <c r="P1873" s="1">
        <v>1</v>
      </c>
      <c r="Q1873" s="1">
        <v>1</v>
      </c>
      <c r="R1873" s="1">
        <v>0</v>
      </c>
      <c r="S1873">
        <f t="shared" si="175"/>
        <v>0</v>
      </c>
      <c r="T1873">
        <f t="shared" si="176"/>
        <v>0</v>
      </c>
      <c r="U1873">
        <f t="shared" si="179"/>
        <v>1.7121186365068981</v>
      </c>
      <c r="V1873">
        <f t="shared" si="177"/>
        <v>5.5406877547288795</v>
      </c>
      <c r="W1873">
        <f t="shared" si="180"/>
        <v>0.84711087923788964</v>
      </c>
      <c r="X1873">
        <f t="shared" si="178"/>
        <v>-0.1659236847066792</v>
      </c>
    </row>
    <row r="1874" spans="4:24" x14ac:dyDescent="0.3">
      <c r="D1874" s="1" t="s">
        <v>5612</v>
      </c>
      <c r="E1874" s="2">
        <v>41563</v>
      </c>
      <c r="F1874" s="2">
        <v>41568</v>
      </c>
      <c r="G1874" s="2">
        <v>41645</v>
      </c>
      <c r="H1874" s="1" t="s">
        <v>5</v>
      </c>
      <c r="I1874" t="s">
        <v>11778</v>
      </c>
      <c r="J1874" s="9">
        <v>1</v>
      </c>
      <c r="K1874" s="1">
        <v>29</v>
      </c>
      <c r="L1874" s="1">
        <v>62.068965519999999</v>
      </c>
      <c r="M1874" s="1">
        <v>17.241379309999999</v>
      </c>
      <c r="N1874" s="1">
        <v>43.79</v>
      </c>
      <c r="O1874" s="1">
        <v>6.4935065E-2</v>
      </c>
      <c r="P1874" s="1">
        <v>1</v>
      </c>
      <c r="Q1874" s="1">
        <v>1</v>
      </c>
      <c r="R1874" s="1">
        <v>0</v>
      </c>
      <c r="S1874">
        <f t="shared" si="175"/>
        <v>2</v>
      </c>
      <c r="T1874">
        <f t="shared" si="176"/>
        <v>0</v>
      </c>
      <c r="U1874">
        <f t="shared" si="179"/>
        <v>3.6759198678174001</v>
      </c>
      <c r="V1874">
        <f t="shared" si="177"/>
        <v>39.484961102076447</v>
      </c>
      <c r="W1874">
        <f t="shared" si="180"/>
        <v>0.97529946990738958</v>
      </c>
      <c r="X1874">
        <f t="shared" si="178"/>
        <v>-2.5010706521807893E-2</v>
      </c>
    </row>
    <row r="1875" spans="4:24" x14ac:dyDescent="0.3">
      <c r="D1875" s="1" t="s">
        <v>11728</v>
      </c>
      <c r="E1875" s="2">
        <v>43074</v>
      </c>
      <c r="F1875" s="2">
        <v>43074</v>
      </c>
      <c r="G1875" s="2">
        <v>43117</v>
      </c>
      <c r="H1875" s="1" t="s">
        <v>3</v>
      </c>
      <c r="I1875" t="s">
        <v>11780</v>
      </c>
      <c r="J1875" s="9">
        <v>1</v>
      </c>
      <c r="K1875" s="1">
        <v>27</v>
      </c>
      <c r="L1875" s="1">
        <v>88.888888890000004</v>
      </c>
      <c r="M1875" s="1">
        <v>18.518518520000001</v>
      </c>
      <c r="N1875" s="1">
        <v>66.66</v>
      </c>
      <c r="O1875" s="1">
        <v>0.13953488372093001</v>
      </c>
      <c r="P1875" s="1">
        <v>1</v>
      </c>
      <c r="Q1875" s="1">
        <v>0</v>
      </c>
      <c r="R1875" s="1">
        <v>0</v>
      </c>
      <c r="S1875">
        <f t="shared" si="175"/>
        <v>1</v>
      </c>
      <c r="T1875">
        <f t="shared" si="176"/>
        <v>1</v>
      </c>
      <c r="U1875">
        <f t="shared" si="179"/>
        <v>3.3818835324266661</v>
      </c>
      <c r="V1875">
        <f t="shared" si="177"/>
        <v>29.426144045063264</v>
      </c>
      <c r="W1875">
        <f t="shared" si="180"/>
        <v>0.967133528372214</v>
      </c>
      <c r="X1875">
        <f t="shared" si="178"/>
        <v>-3.3418707878462454E-2</v>
      </c>
    </row>
    <row r="1876" spans="4:24" x14ac:dyDescent="0.3">
      <c r="D1876" s="1" t="s">
        <v>10652</v>
      </c>
      <c r="E1876" s="2">
        <v>41570</v>
      </c>
      <c r="F1876" s="2">
        <v>41575</v>
      </c>
      <c r="G1876" s="2">
        <v>41612</v>
      </c>
      <c r="H1876" s="1" t="s">
        <v>12</v>
      </c>
      <c r="I1876" t="s">
        <v>11778</v>
      </c>
      <c r="J1876" s="9">
        <v>1</v>
      </c>
      <c r="K1876" s="1">
        <v>29</v>
      </c>
      <c r="L1876" s="1">
        <v>27.586206900000001</v>
      </c>
      <c r="M1876" s="1">
        <v>3.448275862</v>
      </c>
      <c r="N1876" s="1">
        <v>55.44</v>
      </c>
      <c r="O1876" s="1">
        <v>8.1081080999999999E-2</v>
      </c>
      <c r="P1876" s="1">
        <v>1</v>
      </c>
      <c r="Q1876" s="1">
        <v>0</v>
      </c>
      <c r="R1876" s="1">
        <v>0</v>
      </c>
      <c r="S1876">
        <f t="shared" si="175"/>
        <v>1</v>
      </c>
      <c r="T1876">
        <f t="shared" si="176"/>
        <v>0</v>
      </c>
      <c r="U1876">
        <f t="shared" si="179"/>
        <v>3.5123209596277638</v>
      </c>
      <c r="V1876">
        <f t="shared" si="177"/>
        <v>33.52599002329007</v>
      </c>
      <c r="W1876">
        <f t="shared" si="180"/>
        <v>0.97103631208473862</v>
      </c>
      <c r="X1876">
        <f t="shared" si="178"/>
        <v>-2.9391414804322388E-2</v>
      </c>
    </row>
    <row r="1877" spans="4:24" x14ac:dyDescent="0.3">
      <c r="D1877" s="1" t="s">
        <v>5027</v>
      </c>
      <c r="E1877" s="2">
        <v>41527</v>
      </c>
      <c r="F1877" s="2">
        <v>41528</v>
      </c>
      <c r="G1877" s="2">
        <v>41578</v>
      </c>
      <c r="H1877" s="1" t="s">
        <v>10</v>
      </c>
      <c r="I1877" t="s">
        <v>11780</v>
      </c>
      <c r="J1877" s="9">
        <v>1</v>
      </c>
      <c r="K1877" s="1">
        <v>29</v>
      </c>
      <c r="L1877" s="1">
        <v>89.655172410000006</v>
      </c>
      <c r="M1877" s="1">
        <v>6.896551724</v>
      </c>
      <c r="N1877" s="1">
        <v>86.44</v>
      </c>
      <c r="O1877" s="1">
        <v>0.08</v>
      </c>
      <c r="P1877" s="1">
        <v>1</v>
      </c>
      <c r="Q1877" s="1">
        <v>0</v>
      </c>
      <c r="R1877" s="1">
        <v>0</v>
      </c>
      <c r="S1877">
        <f t="shared" si="175"/>
        <v>1</v>
      </c>
      <c r="T1877">
        <f t="shared" si="176"/>
        <v>0</v>
      </c>
      <c r="U1877">
        <f t="shared" si="179"/>
        <v>3.4663073600205188</v>
      </c>
      <c r="V1877">
        <f t="shared" si="177"/>
        <v>32.018291857074466</v>
      </c>
      <c r="W1877">
        <f t="shared" si="180"/>
        <v>0.96971375732189058</v>
      </c>
      <c r="X1877">
        <f t="shared" si="178"/>
        <v>-3.0754346578409093E-2</v>
      </c>
    </row>
    <row r="1878" spans="4:24" x14ac:dyDescent="0.3">
      <c r="D1878" s="1" t="s">
        <v>2603</v>
      </c>
      <c r="E1878" s="2">
        <v>40368</v>
      </c>
      <c r="F1878" s="2">
        <v>41392</v>
      </c>
      <c r="G1878" s="2">
        <v>41563</v>
      </c>
      <c r="H1878" s="1" t="s">
        <v>10</v>
      </c>
      <c r="I1878" t="s">
        <v>11780</v>
      </c>
      <c r="J1878" s="9">
        <v>1</v>
      </c>
      <c r="K1878" s="1">
        <v>48</v>
      </c>
      <c r="L1878" s="1">
        <v>20.833333329999999</v>
      </c>
      <c r="M1878" s="1">
        <v>0</v>
      </c>
      <c r="N1878" s="1">
        <v>46.35</v>
      </c>
      <c r="O1878" s="1">
        <v>3.5087719000000003E-2</v>
      </c>
      <c r="P1878" s="1">
        <v>1</v>
      </c>
      <c r="Q1878" s="1">
        <v>1</v>
      </c>
      <c r="R1878" s="1">
        <v>0</v>
      </c>
      <c r="S1878">
        <f t="shared" si="175"/>
        <v>5</v>
      </c>
      <c r="T1878">
        <f t="shared" si="176"/>
        <v>0</v>
      </c>
      <c r="U1878">
        <f t="shared" si="179"/>
        <v>7.7894850490786496</v>
      </c>
      <c r="V1878">
        <f t="shared" si="177"/>
        <v>2415.0736175476591</v>
      </c>
      <c r="W1878">
        <f t="shared" si="180"/>
        <v>0.9995861053269498</v>
      </c>
      <c r="X1878">
        <f t="shared" si="178"/>
        <v>-4.1398035109232561E-4</v>
      </c>
    </row>
    <row r="1879" spans="4:24" x14ac:dyDescent="0.3">
      <c r="D1879" s="1" t="s">
        <v>9233</v>
      </c>
      <c r="E1879" s="2">
        <v>40681</v>
      </c>
      <c r="F1879" s="2">
        <v>40685</v>
      </c>
      <c r="G1879" s="2">
        <v>41651</v>
      </c>
      <c r="H1879" s="1" t="s">
        <v>10</v>
      </c>
      <c r="I1879" t="s">
        <v>11779</v>
      </c>
      <c r="J1879" s="9">
        <v>1</v>
      </c>
      <c r="K1879" s="1">
        <v>56</v>
      </c>
      <c r="L1879" s="1">
        <v>55.357142860000003</v>
      </c>
      <c r="M1879" s="1">
        <v>16.071428569999998</v>
      </c>
      <c r="N1879" s="1">
        <v>88.33</v>
      </c>
      <c r="O1879" s="1">
        <v>5.3830228000000001E-2</v>
      </c>
      <c r="P1879" s="1">
        <v>0</v>
      </c>
      <c r="Q1879" s="1">
        <v>0</v>
      </c>
      <c r="R1879" s="1">
        <v>0</v>
      </c>
      <c r="S1879">
        <f t="shared" si="175"/>
        <v>31</v>
      </c>
      <c r="T1879">
        <f t="shared" si="176"/>
        <v>0</v>
      </c>
      <c r="U1879">
        <f t="shared" si="179"/>
        <v>10.054968114269414</v>
      </c>
      <c r="V1879">
        <f t="shared" si="177"/>
        <v>23271.113681682556</v>
      </c>
      <c r="W1879">
        <f t="shared" si="180"/>
        <v>0.9999570301170887</v>
      </c>
      <c r="X1879">
        <f t="shared" si="178"/>
        <v>-4.2970806143169678E-5</v>
      </c>
    </row>
    <row r="1880" spans="4:24" x14ac:dyDescent="0.3">
      <c r="D1880" s="1" t="s">
        <v>10269</v>
      </c>
      <c r="E1880" s="2">
        <v>41520</v>
      </c>
      <c r="F1880" s="2">
        <v>41525</v>
      </c>
      <c r="G1880" s="2">
        <v>41534</v>
      </c>
      <c r="H1880" s="1" t="s">
        <v>5</v>
      </c>
      <c r="I1880" t="s">
        <v>11780</v>
      </c>
      <c r="J1880" s="9">
        <v>1</v>
      </c>
      <c r="K1880" s="1">
        <v>39</v>
      </c>
      <c r="L1880" s="1">
        <v>17.948717949999999</v>
      </c>
      <c r="M1880" s="1">
        <v>0</v>
      </c>
      <c r="N1880" s="1">
        <v>90.65</v>
      </c>
      <c r="O1880" s="1">
        <v>0.222222222</v>
      </c>
      <c r="P1880" s="1">
        <v>1</v>
      </c>
      <c r="Q1880" s="1">
        <v>0</v>
      </c>
      <c r="R1880" s="1">
        <v>0</v>
      </c>
      <c r="S1880">
        <f t="shared" si="175"/>
        <v>0</v>
      </c>
      <c r="T1880">
        <f t="shared" si="176"/>
        <v>0</v>
      </c>
      <c r="U1880">
        <f t="shared" si="179"/>
        <v>5.9282168718501094</v>
      </c>
      <c r="V1880">
        <f t="shared" si="177"/>
        <v>375.484379767441</v>
      </c>
      <c r="W1880">
        <f t="shared" si="180"/>
        <v>0.99734384730485315</v>
      </c>
      <c r="X1880">
        <f t="shared" si="178"/>
        <v>-2.6596865277031256E-3</v>
      </c>
    </row>
    <row r="1881" spans="4:24" x14ac:dyDescent="0.3">
      <c r="D1881" s="1" t="s">
        <v>10689</v>
      </c>
      <c r="E1881" s="2">
        <v>41576</v>
      </c>
      <c r="F1881" s="2">
        <v>41576</v>
      </c>
      <c r="G1881" s="2">
        <v>41609</v>
      </c>
      <c r="H1881" s="1" t="s">
        <v>10</v>
      </c>
      <c r="I1881" t="s">
        <v>11779</v>
      </c>
      <c r="J1881" s="9">
        <v>1</v>
      </c>
      <c r="K1881" s="1">
        <v>33</v>
      </c>
      <c r="L1881" s="1">
        <v>33.333333330000002</v>
      </c>
      <c r="M1881" s="1">
        <v>18.18181818</v>
      </c>
      <c r="N1881" s="1">
        <v>41.77</v>
      </c>
      <c r="O1881" s="1">
        <v>9.0909090999999997E-2</v>
      </c>
      <c r="P1881" s="1">
        <v>1</v>
      </c>
      <c r="Q1881" s="1">
        <v>0</v>
      </c>
      <c r="R1881" s="1">
        <v>0</v>
      </c>
      <c r="S1881">
        <f t="shared" si="175"/>
        <v>1</v>
      </c>
      <c r="T1881">
        <f t="shared" si="176"/>
        <v>0</v>
      </c>
      <c r="U1881">
        <f t="shared" si="179"/>
        <v>4.8017434734685587</v>
      </c>
      <c r="V1881">
        <f t="shared" si="177"/>
        <v>121.72245249279791</v>
      </c>
      <c r="W1881">
        <f t="shared" si="180"/>
        <v>0.99185153181274077</v>
      </c>
      <c r="X1881">
        <f t="shared" si="178"/>
        <v>-8.1818484096145474E-3</v>
      </c>
    </row>
    <row r="1882" spans="4:24" x14ac:dyDescent="0.3">
      <c r="D1882" s="1" t="s">
        <v>3229</v>
      </c>
      <c r="E1882" s="2">
        <v>41149</v>
      </c>
      <c r="F1882" s="2">
        <v>41110</v>
      </c>
      <c r="G1882" s="2">
        <v>41116</v>
      </c>
      <c r="H1882" s="1" t="s">
        <v>244</v>
      </c>
      <c r="I1882" t="s">
        <v>11780</v>
      </c>
      <c r="J1882" s="9">
        <v>0</v>
      </c>
      <c r="K1882" s="1">
        <v>0</v>
      </c>
      <c r="L1882" s="1">
        <v>0</v>
      </c>
      <c r="M1882" s="1">
        <v>0</v>
      </c>
      <c r="N1882" s="1">
        <v>44.53</v>
      </c>
      <c r="O1882" s="1">
        <v>0.33333333300000001</v>
      </c>
      <c r="P1882" s="1">
        <v>0</v>
      </c>
      <c r="Q1882" s="1">
        <v>0</v>
      </c>
      <c r="R1882" s="1">
        <v>0</v>
      </c>
      <c r="S1882">
        <f t="shared" si="175"/>
        <v>0</v>
      </c>
      <c r="T1882">
        <f t="shared" si="176"/>
        <v>1</v>
      </c>
      <c r="U1882">
        <f t="shared" si="179"/>
        <v>-2.8801623173007367</v>
      </c>
      <c r="V1882">
        <f t="shared" si="177"/>
        <v>5.6125651930401643E-2</v>
      </c>
      <c r="W1882">
        <f t="shared" si="180"/>
        <v>0.9468570318050562</v>
      </c>
      <c r="X1882">
        <f t="shared" si="178"/>
        <v>-5.4607166775947361E-2</v>
      </c>
    </row>
    <row r="1883" spans="4:24" x14ac:dyDescent="0.3">
      <c r="D1883" s="1" t="s">
        <v>8024</v>
      </c>
      <c r="E1883" s="2">
        <v>43026</v>
      </c>
      <c r="F1883" s="2">
        <v>43026</v>
      </c>
      <c r="G1883" s="2">
        <v>43060</v>
      </c>
      <c r="H1883" s="1" t="s">
        <v>5</v>
      </c>
      <c r="I1883" t="s">
        <v>11780</v>
      </c>
      <c r="J1883" s="9">
        <v>1</v>
      </c>
      <c r="K1883" s="1">
        <v>32</v>
      </c>
      <c r="L1883" s="1">
        <v>59.375</v>
      </c>
      <c r="M1883" s="1">
        <v>12.5</v>
      </c>
      <c r="N1883" s="1">
        <v>99.72</v>
      </c>
      <c r="O1883" s="1">
        <v>0.14705882352941199</v>
      </c>
      <c r="P1883" s="1">
        <v>1</v>
      </c>
      <c r="Q1883" s="1">
        <v>0</v>
      </c>
      <c r="R1883" s="1">
        <v>0</v>
      </c>
      <c r="S1883">
        <f t="shared" si="175"/>
        <v>1</v>
      </c>
      <c r="T1883">
        <f t="shared" si="176"/>
        <v>0</v>
      </c>
      <c r="U1883">
        <f t="shared" si="179"/>
        <v>4.3482713274698215</v>
      </c>
      <c r="V1883">
        <f t="shared" si="177"/>
        <v>77.34464373282691</v>
      </c>
      <c r="W1883">
        <f t="shared" si="180"/>
        <v>0.98723588553915409</v>
      </c>
      <c r="X1883">
        <f t="shared" si="178"/>
        <v>-1.2846275661913873E-2</v>
      </c>
    </row>
    <row r="1884" spans="4:24" x14ac:dyDescent="0.3">
      <c r="D1884" s="1" t="s">
        <v>7945</v>
      </c>
      <c r="E1884" s="2">
        <v>43012</v>
      </c>
      <c r="F1884" s="2">
        <v>43012</v>
      </c>
      <c r="G1884" s="2">
        <v>43043</v>
      </c>
      <c r="H1884" s="1" t="s">
        <v>10</v>
      </c>
      <c r="I1884" t="s">
        <v>11779</v>
      </c>
      <c r="J1884" s="9">
        <v>1</v>
      </c>
      <c r="K1884" s="1">
        <v>35</v>
      </c>
      <c r="L1884" s="1">
        <v>11.42857143</v>
      </c>
      <c r="M1884" s="1">
        <v>2.8571428569999999</v>
      </c>
      <c r="N1884" s="1">
        <v>35.130000000000003</v>
      </c>
      <c r="O1884" s="1">
        <v>6.4516129032258104E-2</v>
      </c>
      <c r="P1884" s="1">
        <v>1</v>
      </c>
      <c r="Q1884" s="1">
        <v>0</v>
      </c>
      <c r="R1884" s="1">
        <v>0</v>
      </c>
      <c r="S1884">
        <f t="shared" si="175"/>
        <v>1</v>
      </c>
      <c r="T1884">
        <f t="shared" si="176"/>
        <v>0</v>
      </c>
      <c r="U1884">
        <f t="shared" si="179"/>
        <v>4.9652277029555014</v>
      </c>
      <c r="V1884">
        <f t="shared" si="177"/>
        <v>143.34118576924823</v>
      </c>
      <c r="W1884">
        <f t="shared" si="180"/>
        <v>0.99307197045201878</v>
      </c>
      <c r="X1884">
        <f t="shared" si="178"/>
        <v>-6.9521397667581105E-3</v>
      </c>
    </row>
    <row r="1885" spans="4:24" x14ac:dyDescent="0.3">
      <c r="D1885" s="1" t="s">
        <v>3188</v>
      </c>
      <c r="E1885" s="2">
        <v>41161</v>
      </c>
      <c r="F1885" s="2">
        <v>41168</v>
      </c>
      <c r="G1885" s="2">
        <v>41184</v>
      </c>
      <c r="H1885" s="1" t="s">
        <v>12</v>
      </c>
      <c r="I1885" t="s">
        <v>11780</v>
      </c>
      <c r="J1885" s="9">
        <v>1</v>
      </c>
      <c r="K1885" s="1">
        <v>36</v>
      </c>
      <c r="L1885" s="1">
        <v>47.222222219999999</v>
      </c>
      <c r="M1885" s="1">
        <v>2.7777777779999999</v>
      </c>
      <c r="N1885" s="1">
        <v>88.42</v>
      </c>
      <c r="O1885" s="1">
        <v>0.125</v>
      </c>
      <c r="P1885" s="1">
        <v>0</v>
      </c>
      <c r="Q1885" s="1">
        <v>0</v>
      </c>
      <c r="R1885" s="1">
        <v>0</v>
      </c>
      <c r="S1885">
        <f t="shared" si="175"/>
        <v>0</v>
      </c>
      <c r="T1885">
        <f t="shared" si="176"/>
        <v>0</v>
      </c>
      <c r="U1885">
        <f t="shared" si="179"/>
        <v>5.189191169968268</v>
      </c>
      <c r="V1885">
        <f t="shared" si="177"/>
        <v>179.32345206534936</v>
      </c>
      <c r="W1885">
        <f t="shared" si="180"/>
        <v>0.99445440962588938</v>
      </c>
      <c r="X1885">
        <f t="shared" si="178"/>
        <v>-5.5610242468141355E-3</v>
      </c>
    </row>
    <row r="1886" spans="4:24" x14ac:dyDescent="0.3">
      <c r="D1886" s="1" t="s">
        <v>199</v>
      </c>
      <c r="E1886" s="2">
        <v>39792</v>
      </c>
      <c r="F1886" s="2">
        <v>40596</v>
      </c>
      <c r="G1886" s="2">
        <v>41584</v>
      </c>
      <c r="H1886" s="1" t="s">
        <v>5</v>
      </c>
      <c r="I1886" t="s">
        <v>11778</v>
      </c>
      <c r="J1886" s="9">
        <v>1</v>
      </c>
      <c r="K1886" s="1">
        <v>48</v>
      </c>
      <c r="L1886" s="1">
        <v>33.333333330000002</v>
      </c>
      <c r="M1886" s="1">
        <v>4.1666666670000003</v>
      </c>
      <c r="N1886" s="1">
        <v>87.79</v>
      </c>
      <c r="O1886" s="1">
        <v>1.8218623E-2</v>
      </c>
      <c r="P1886" s="1">
        <v>0</v>
      </c>
      <c r="Q1886" s="1">
        <v>0</v>
      </c>
      <c r="R1886" s="1">
        <v>0</v>
      </c>
      <c r="S1886">
        <f t="shared" si="175"/>
        <v>32</v>
      </c>
      <c r="T1886">
        <f t="shared" si="176"/>
        <v>0</v>
      </c>
      <c r="U1886">
        <f t="shared" si="179"/>
        <v>7.8786015521126052</v>
      </c>
      <c r="V1886">
        <f t="shared" si="177"/>
        <v>2640.1778257554683</v>
      </c>
      <c r="W1886">
        <f t="shared" si="180"/>
        <v>0.99962138104059162</v>
      </c>
      <c r="X1886">
        <f t="shared" si="178"/>
        <v>-3.7869065366370237E-4</v>
      </c>
    </row>
    <row r="1887" spans="4:24" x14ac:dyDescent="0.3">
      <c r="D1887" s="1" t="s">
        <v>4274</v>
      </c>
      <c r="E1887" s="2">
        <v>41165</v>
      </c>
      <c r="F1887" s="2">
        <v>41166</v>
      </c>
      <c r="G1887" s="2">
        <v>41173</v>
      </c>
      <c r="H1887" s="1" t="s">
        <v>3</v>
      </c>
      <c r="I1887" t="s">
        <v>11778</v>
      </c>
      <c r="J1887" s="9">
        <v>1</v>
      </c>
      <c r="K1887" s="1">
        <v>45</v>
      </c>
      <c r="L1887" s="1">
        <v>0</v>
      </c>
      <c r="M1887" s="1">
        <v>0</v>
      </c>
      <c r="N1887" s="1">
        <v>142.27000000000001</v>
      </c>
      <c r="O1887" s="1">
        <v>0.28571428599999998</v>
      </c>
      <c r="P1887" s="1">
        <v>0</v>
      </c>
      <c r="Q1887" s="1">
        <v>0</v>
      </c>
      <c r="R1887" s="1">
        <v>0</v>
      </c>
      <c r="S1887">
        <f t="shared" si="175"/>
        <v>0</v>
      </c>
      <c r="T1887">
        <f t="shared" si="176"/>
        <v>1</v>
      </c>
      <c r="U1887">
        <f t="shared" si="179"/>
        <v>7.3482848640757927</v>
      </c>
      <c r="V1887">
        <f t="shared" si="177"/>
        <v>1553.5297268839345</v>
      </c>
      <c r="W1887">
        <f t="shared" si="180"/>
        <v>0.9993567186379867</v>
      </c>
      <c r="X1887">
        <f t="shared" si="178"/>
        <v>-6.4348835624377461E-4</v>
      </c>
    </row>
    <row r="1888" spans="4:24" x14ac:dyDescent="0.3">
      <c r="D1888" s="1" t="s">
        <v>4346</v>
      </c>
      <c r="E1888" s="2">
        <v>40419</v>
      </c>
      <c r="F1888" s="2">
        <v>41645</v>
      </c>
      <c r="G1888" s="2">
        <v>41659</v>
      </c>
      <c r="H1888" s="1" t="s">
        <v>3</v>
      </c>
      <c r="I1888" t="s">
        <v>11779</v>
      </c>
      <c r="J1888" s="9">
        <v>1</v>
      </c>
      <c r="K1888" s="1">
        <v>12</v>
      </c>
      <c r="L1888" s="1">
        <v>91.666666669999998</v>
      </c>
      <c r="M1888" s="1">
        <v>33.333333330000002</v>
      </c>
      <c r="N1888" s="1">
        <v>48.55</v>
      </c>
      <c r="O1888" s="1">
        <v>0.14285714299999999</v>
      </c>
      <c r="P1888" s="1">
        <v>1</v>
      </c>
      <c r="Q1888" s="1">
        <v>0</v>
      </c>
      <c r="R1888" s="1">
        <v>0</v>
      </c>
      <c r="S1888">
        <f t="shared" si="175"/>
        <v>0</v>
      </c>
      <c r="T1888">
        <f t="shared" si="176"/>
        <v>1</v>
      </c>
      <c r="U1888">
        <f t="shared" si="179"/>
        <v>0.17961731995801317</v>
      </c>
      <c r="V1888">
        <f t="shared" si="177"/>
        <v>1.1967592995825007</v>
      </c>
      <c r="W1888">
        <f t="shared" si="180"/>
        <v>0.54478399149599488</v>
      </c>
      <c r="X1888">
        <f t="shared" si="178"/>
        <v>-0.60736590876358953</v>
      </c>
    </row>
    <row r="1889" spans="4:24" x14ac:dyDescent="0.3">
      <c r="D1889" s="1" t="s">
        <v>1999</v>
      </c>
      <c r="E1889" s="2">
        <v>40765</v>
      </c>
      <c r="F1889" s="2">
        <v>40953</v>
      </c>
      <c r="G1889" s="2">
        <v>41655</v>
      </c>
      <c r="H1889" s="1" t="s">
        <v>22</v>
      </c>
      <c r="I1889" t="s">
        <v>11778</v>
      </c>
      <c r="J1889" s="9">
        <v>1</v>
      </c>
      <c r="K1889" s="1">
        <v>54</v>
      </c>
      <c r="L1889" s="1">
        <v>3.703703704</v>
      </c>
      <c r="M1889" s="1">
        <v>0</v>
      </c>
      <c r="N1889" s="1">
        <v>21.31</v>
      </c>
      <c r="O1889" s="1">
        <v>8.5470089999999995E-3</v>
      </c>
      <c r="P1889" s="1">
        <v>0</v>
      </c>
      <c r="Q1889" s="1">
        <v>0</v>
      </c>
      <c r="R1889" s="1">
        <v>0</v>
      </c>
      <c r="S1889">
        <f t="shared" si="175"/>
        <v>23</v>
      </c>
      <c r="T1889">
        <f t="shared" si="176"/>
        <v>0</v>
      </c>
      <c r="U1889">
        <f t="shared" si="179"/>
        <v>9.4383497880302301</v>
      </c>
      <c r="V1889">
        <f t="shared" si="177"/>
        <v>12560.971528553402</v>
      </c>
      <c r="W1889">
        <f t="shared" si="180"/>
        <v>0.99992039466116234</v>
      </c>
      <c r="X1889">
        <f t="shared" si="178"/>
        <v>-7.9608507510811792E-5</v>
      </c>
    </row>
    <row r="1890" spans="4:24" x14ac:dyDescent="0.3">
      <c r="D1890" s="1" t="s">
        <v>4619</v>
      </c>
      <c r="E1890" s="2">
        <v>41494</v>
      </c>
      <c r="F1890" s="2">
        <v>41496</v>
      </c>
      <c r="G1890" s="2">
        <v>41574</v>
      </c>
      <c r="H1890" s="1" t="s">
        <v>10</v>
      </c>
      <c r="I1890" t="s">
        <v>11779</v>
      </c>
      <c r="J1890" s="9">
        <v>1</v>
      </c>
      <c r="K1890" s="1">
        <v>49</v>
      </c>
      <c r="L1890" s="1">
        <v>2.0408163269999999</v>
      </c>
      <c r="M1890" s="1">
        <v>2.0408163269999999</v>
      </c>
      <c r="N1890" s="1">
        <v>140.83000000000001</v>
      </c>
      <c r="O1890" s="1">
        <v>5.1282051000000002E-2</v>
      </c>
      <c r="P1890" s="1">
        <v>1</v>
      </c>
      <c r="Q1890" s="1">
        <v>0</v>
      </c>
      <c r="R1890" s="1">
        <v>0</v>
      </c>
      <c r="S1890">
        <f t="shared" si="175"/>
        <v>2</v>
      </c>
      <c r="T1890">
        <f t="shared" si="176"/>
        <v>0</v>
      </c>
      <c r="U1890">
        <f t="shared" si="179"/>
        <v>7.8694393521224377</v>
      </c>
      <c r="V1890">
        <f t="shared" si="177"/>
        <v>2616.0984669037443</v>
      </c>
      <c r="W1890">
        <f t="shared" si="180"/>
        <v>0.9996178974491613</v>
      </c>
      <c r="X1890">
        <f t="shared" si="178"/>
        <v>-3.8217557061967077E-4</v>
      </c>
    </row>
    <row r="1891" spans="4:24" x14ac:dyDescent="0.3">
      <c r="D1891" s="1" t="s">
        <v>11131</v>
      </c>
      <c r="E1891" s="2">
        <v>42325</v>
      </c>
      <c r="F1891" s="2">
        <v>42330</v>
      </c>
      <c r="G1891" s="2">
        <v>42836</v>
      </c>
      <c r="H1891" s="1" t="s">
        <v>22</v>
      </c>
      <c r="I1891" t="s">
        <v>11779</v>
      </c>
      <c r="J1891" s="9">
        <v>1</v>
      </c>
      <c r="K1891" s="1">
        <v>42</v>
      </c>
      <c r="L1891" s="1">
        <v>23.809523810000002</v>
      </c>
      <c r="M1891" s="1">
        <v>4.7619047620000003</v>
      </c>
      <c r="N1891" s="1">
        <v>80.319999999999993</v>
      </c>
      <c r="O1891" s="1">
        <v>5.9288537549407102E-3</v>
      </c>
      <c r="P1891" s="1">
        <v>0</v>
      </c>
      <c r="Q1891" s="1">
        <v>0</v>
      </c>
      <c r="R1891" s="1">
        <v>0</v>
      </c>
      <c r="S1891">
        <f t="shared" si="175"/>
        <v>16</v>
      </c>
      <c r="T1891">
        <f t="shared" si="176"/>
        <v>0</v>
      </c>
      <c r="U1891">
        <f t="shared" si="179"/>
        <v>6.4750561842716907</v>
      </c>
      <c r="V1891">
        <f t="shared" si="177"/>
        <v>648.75567645212936</v>
      </c>
      <c r="W1891">
        <f t="shared" si="180"/>
        <v>0.99846095996350459</v>
      </c>
      <c r="X1891">
        <f t="shared" si="178"/>
        <v>-1.5402255751628281E-3</v>
      </c>
    </row>
    <row r="1892" spans="4:24" x14ac:dyDescent="0.3">
      <c r="D1892" s="1" t="s">
        <v>7752</v>
      </c>
      <c r="E1892" s="2">
        <v>42965</v>
      </c>
      <c r="F1892" s="2">
        <v>42965</v>
      </c>
      <c r="G1892" s="2">
        <v>42984</v>
      </c>
      <c r="H1892" s="1" t="s">
        <v>3</v>
      </c>
      <c r="I1892" t="s">
        <v>11779</v>
      </c>
      <c r="J1892" s="9">
        <v>1</v>
      </c>
      <c r="K1892" s="1">
        <v>42</v>
      </c>
      <c r="L1892" s="1">
        <v>11.9047619</v>
      </c>
      <c r="M1892" s="1">
        <v>0</v>
      </c>
      <c r="N1892" s="1">
        <v>108.1</v>
      </c>
      <c r="O1892" s="1">
        <v>0.105263157894737</v>
      </c>
      <c r="P1892" s="1">
        <v>1</v>
      </c>
      <c r="Q1892" s="1">
        <v>0</v>
      </c>
      <c r="R1892" s="1">
        <v>0</v>
      </c>
      <c r="S1892">
        <f t="shared" si="175"/>
        <v>0</v>
      </c>
      <c r="T1892">
        <f t="shared" si="176"/>
        <v>1</v>
      </c>
      <c r="U1892">
        <f t="shared" si="179"/>
        <v>6.380023693405688</v>
      </c>
      <c r="V1892">
        <f t="shared" si="177"/>
        <v>589.9416852205602</v>
      </c>
      <c r="W1892">
        <f t="shared" si="180"/>
        <v>0.99830778564956579</v>
      </c>
      <c r="X1892">
        <f t="shared" si="178"/>
        <v>-1.6936477624599597E-3</v>
      </c>
    </row>
    <row r="1893" spans="4:24" x14ac:dyDescent="0.3">
      <c r="D1893" s="1" t="s">
        <v>544</v>
      </c>
      <c r="E1893" s="2">
        <v>41422</v>
      </c>
      <c r="F1893" s="2">
        <v>41428</v>
      </c>
      <c r="G1893" s="2">
        <v>41469</v>
      </c>
      <c r="H1893" s="1" t="s">
        <v>5</v>
      </c>
      <c r="I1893" t="s">
        <v>11780</v>
      </c>
      <c r="J1893" s="9">
        <v>0</v>
      </c>
      <c r="K1893" s="1">
        <v>0</v>
      </c>
      <c r="L1893" s="1">
        <v>0</v>
      </c>
      <c r="M1893" s="1">
        <v>0</v>
      </c>
      <c r="N1893" s="1">
        <v>47.34</v>
      </c>
      <c r="O1893" s="1">
        <v>4.8780487999999997E-2</v>
      </c>
      <c r="P1893" s="1">
        <v>1</v>
      </c>
      <c r="Q1893" s="1">
        <v>0</v>
      </c>
      <c r="R1893" s="1">
        <v>0</v>
      </c>
      <c r="S1893">
        <f t="shared" si="175"/>
        <v>1</v>
      </c>
      <c r="T1893">
        <f t="shared" si="176"/>
        <v>0</v>
      </c>
      <c r="U1893">
        <f t="shared" si="179"/>
        <v>-3.4437708217690766</v>
      </c>
      <c r="V1893">
        <f t="shared" si="177"/>
        <v>3.1944002793571291E-2</v>
      </c>
      <c r="W1893">
        <f t="shared" si="180"/>
        <v>0.96904482926680535</v>
      </c>
      <c r="X1893">
        <f t="shared" si="178"/>
        <v>-3.1444404728254785E-2</v>
      </c>
    </row>
    <row r="1894" spans="4:24" x14ac:dyDescent="0.3">
      <c r="D1894" s="1" t="s">
        <v>417</v>
      </c>
      <c r="E1894" s="2">
        <v>41385</v>
      </c>
      <c r="F1894" s="2">
        <v>41526</v>
      </c>
      <c r="G1894" s="2">
        <v>41558</v>
      </c>
      <c r="H1894" s="1" t="s">
        <v>5</v>
      </c>
      <c r="I1894" t="s">
        <v>11778</v>
      </c>
      <c r="J1894" s="9">
        <v>1</v>
      </c>
      <c r="K1894" s="1">
        <v>35</v>
      </c>
      <c r="L1894" s="1">
        <v>17.14285714</v>
      </c>
      <c r="M1894" s="1">
        <v>5.7142857139999998</v>
      </c>
      <c r="N1894" s="1">
        <v>62.63</v>
      </c>
      <c r="O1894" s="1">
        <v>9.375E-2</v>
      </c>
      <c r="P1894" s="1">
        <v>0</v>
      </c>
      <c r="Q1894" s="1">
        <v>0</v>
      </c>
      <c r="R1894" s="1">
        <v>0</v>
      </c>
      <c r="S1894">
        <f t="shared" si="175"/>
        <v>1</v>
      </c>
      <c r="T1894">
        <f t="shared" si="176"/>
        <v>0</v>
      </c>
      <c r="U1894">
        <f t="shared" si="179"/>
        <v>5.0460655834232426</v>
      </c>
      <c r="V1894">
        <f t="shared" si="177"/>
        <v>155.40981311892253</v>
      </c>
      <c r="W1894">
        <f t="shared" si="180"/>
        <v>0.99360653925697318</v>
      </c>
      <c r="X1894">
        <f t="shared" si="178"/>
        <v>-6.4139864467888672E-3</v>
      </c>
    </row>
    <row r="1895" spans="4:24" x14ac:dyDescent="0.3">
      <c r="D1895" s="1" t="s">
        <v>4458</v>
      </c>
      <c r="E1895" s="2">
        <v>41465</v>
      </c>
      <c r="F1895" s="2">
        <v>41471</v>
      </c>
      <c r="G1895" s="2">
        <v>41505</v>
      </c>
      <c r="H1895" s="1" t="s">
        <v>5</v>
      </c>
      <c r="I1895" t="s">
        <v>11778</v>
      </c>
      <c r="J1895" s="9">
        <v>1</v>
      </c>
      <c r="K1895" s="1">
        <v>44</v>
      </c>
      <c r="L1895" s="1">
        <v>4.5454545450000001</v>
      </c>
      <c r="M1895" s="1">
        <v>2.2727272730000001</v>
      </c>
      <c r="N1895" s="1">
        <v>58.21</v>
      </c>
      <c r="O1895" s="1">
        <v>8.8235294000000006E-2</v>
      </c>
      <c r="P1895" s="1">
        <v>1</v>
      </c>
      <c r="Q1895" s="1">
        <v>0</v>
      </c>
      <c r="R1895" s="1">
        <v>0</v>
      </c>
      <c r="S1895">
        <f t="shared" si="175"/>
        <v>1</v>
      </c>
      <c r="T1895">
        <f t="shared" si="176"/>
        <v>0</v>
      </c>
      <c r="U1895">
        <f t="shared" si="179"/>
        <v>7.0434245698447775</v>
      </c>
      <c r="V1895">
        <f t="shared" si="177"/>
        <v>1145.3030687680111</v>
      </c>
      <c r="W1895">
        <f t="shared" si="180"/>
        <v>0.99912763035601504</v>
      </c>
      <c r="X1895">
        <f t="shared" si="178"/>
        <v>-8.7275037982719914E-4</v>
      </c>
    </row>
    <row r="1896" spans="4:24" x14ac:dyDescent="0.3">
      <c r="D1896" s="1" t="s">
        <v>5698</v>
      </c>
      <c r="E1896" s="2">
        <v>41568</v>
      </c>
      <c r="F1896" s="2">
        <v>41568</v>
      </c>
      <c r="G1896" s="2">
        <v>41613</v>
      </c>
      <c r="H1896" s="1" t="s">
        <v>249</v>
      </c>
      <c r="I1896" t="s">
        <v>11780</v>
      </c>
      <c r="J1896" s="9">
        <v>1</v>
      </c>
      <c r="K1896" s="1">
        <v>36</v>
      </c>
      <c r="L1896" s="1">
        <v>2.7777777779999999</v>
      </c>
      <c r="M1896" s="1">
        <v>2.7777777779999999</v>
      </c>
      <c r="N1896" s="1">
        <v>42.58</v>
      </c>
      <c r="O1896" s="1">
        <v>0.111111111</v>
      </c>
      <c r="P1896" s="1">
        <v>1</v>
      </c>
      <c r="Q1896" s="1">
        <v>0</v>
      </c>
      <c r="R1896" s="1">
        <v>1</v>
      </c>
      <c r="S1896">
        <f t="shared" si="175"/>
        <v>1</v>
      </c>
      <c r="T1896">
        <f t="shared" si="176"/>
        <v>1</v>
      </c>
      <c r="U1896">
        <f t="shared" si="179"/>
        <v>5.6521895895839727</v>
      </c>
      <c r="V1896">
        <f t="shared" si="177"/>
        <v>284.91462944361706</v>
      </c>
      <c r="W1896">
        <f t="shared" si="180"/>
        <v>0.99650245249099012</v>
      </c>
      <c r="X1896">
        <f t="shared" si="178"/>
        <v>-3.5036782274590361E-3</v>
      </c>
    </row>
    <row r="1897" spans="4:24" x14ac:dyDescent="0.3">
      <c r="D1897" s="1" t="s">
        <v>11366</v>
      </c>
      <c r="E1897" s="2">
        <v>42070</v>
      </c>
      <c r="F1897" s="2">
        <v>42108</v>
      </c>
      <c r="G1897" s="2">
        <v>42208</v>
      </c>
      <c r="H1897" s="1" t="s">
        <v>3</v>
      </c>
      <c r="I1897" t="s">
        <v>11779</v>
      </c>
      <c r="J1897" s="9">
        <v>0</v>
      </c>
      <c r="K1897" s="1">
        <v>0</v>
      </c>
      <c r="L1897" s="1">
        <v>0</v>
      </c>
      <c r="M1897" s="1">
        <v>0</v>
      </c>
      <c r="N1897" s="1">
        <v>90.32</v>
      </c>
      <c r="O1897" s="1">
        <v>0.04</v>
      </c>
      <c r="P1897" s="1">
        <v>0</v>
      </c>
      <c r="Q1897" s="1">
        <v>0</v>
      </c>
      <c r="R1897" s="1">
        <v>0</v>
      </c>
      <c r="S1897">
        <f t="shared" si="175"/>
        <v>3</v>
      </c>
      <c r="T1897">
        <f t="shared" si="176"/>
        <v>1</v>
      </c>
      <c r="U1897">
        <f t="shared" si="179"/>
        <v>-3.5353380301450663</v>
      </c>
      <c r="V1897">
        <f t="shared" si="177"/>
        <v>2.9148902116258049E-2</v>
      </c>
      <c r="W1897">
        <f t="shared" si="180"/>
        <v>0.97167669123844114</v>
      </c>
      <c r="X1897">
        <f t="shared" si="178"/>
        <v>-2.8732152035399798E-2</v>
      </c>
    </row>
    <row r="1898" spans="4:24" x14ac:dyDescent="0.3">
      <c r="D1898" s="1" t="s">
        <v>8505</v>
      </c>
      <c r="E1898" s="2">
        <v>41149</v>
      </c>
      <c r="F1898" s="2">
        <v>41178</v>
      </c>
      <c r="G1898" s="2">
        <v>41253</v>
      </c>
      <c r="H1898" s="1" t="s">
        <v>244</v>
      </c>
      <c r="I1898" t="s">
        <v>11780</v>
      </c>
      <c r="J1898" s="9">
        <v>0</v>
      </c>
      <c r="K1898" s="1">
        <v>3</v>
      </c>
      <c r="L1898" s="1">
        <v>33.333333330000002</v>
      </c>
      <c r="M1898" s="1">
        <v>0</v>
      </c>
      <c r="N1898" s="1">
        <v>47.14</v>
      </c>
      <c r="O1898" s="1">
        <v>5.3333332999999997E-2</v>
      </c>
      <c r="P1898" s="1">
        <v>0</v>
      </c>
      <c r="Q1898" s="1">
        <v>0</v>
      </c>
      <c r="R1898" s="1">
        <v>0</v>
      </c>
      <c r="S1898">
        <f t="shared" si="175"/>
        <v>2</v>
      </c>
      <c r="T1898">
        <f t="shared" si="176"/>
        <v>1</v>
      </c>
      <c r="U1898">
        <f t="shared" si="179"/>
        <v>-2.6505769964959844</v>
      </c>
      <c r="V1898">
        <f t="shared" si="177"/>
        <v>7.0610459316571034E-2</v>
      </c>
      <c r="W1898">
        <f t="shared" si="180"/>
        <v>0.93404654447179092</v>
      </c>
      <c r="X1898">
        <f t="shared" si="178"/>
        <v>-6.822900851336626E-2</v>
      </c>
    </row>
    <row r="1899" spans="4:24" x14ac:dyDescent="0.3">
      <c r="D1899" s="1" t="s">
        <v>1180</v>
      </c>
      <c r="E1899" s="2">
        <v>40825</v>
      </c>
      <c r="F1899" s="2">
        <v>40825</v>
      </c>
      <c r="G1899" s="2">
        <v>41387</v>
      </c>
      <c r="H1899" s="1" t="s">
        <v>10</v>
      </c>
      <c r="I1899" t="s">
        <v>11778</v>
      </c>
      <c r="J1899" s="9">
        <v>0</v>
      </c>
      <c r="K1899" s="1">
        <v>0</v>
      </c>
      <c r="L1899" s="1">
        <v>0</v>
      </c>
      <c r="M1899" s="1">
        <v>0</v>
      </c>
      <c r="N1899" s="1">
        <v>176.68</v>
      </c>
      <c r="O1899" s="1">
        <v>1.7793593999999999E-2</v>
      </c>
      <c r="P1899" s="1">
        <v>1</v>
      </c>
      <c r="Q1899" s="1">
        <v>0</v>
      </c>
      <c r="R1899" s="1">
        <v>0</v>
      </c>
      <c r="S1899">
        <f t="shared" si="175"/>
        <v>18</v>
      </c>
      <c r="T1899">
        <f t="shared" si="176"/>
        <v>0</v>
      </c>
      <c r="U1899">
        <f t="shared" si="179"/>
        <v>-3.951586047454545</v>
      </c>
      <c r="V1899">
        <f t="shared" si="177"/>
        <v>1.9224187109898566E-2</v>
      </c>
      <c r="W1899">
        <f t="shared" si="180"/>
        <v>0.98113841159479298</v>
      </c>
      <c r="X1899">
        <f t="shared" si="178"/>
        <v>-1.9041737019931164E-2</v>
      </c>
    </row>
    <row r="1900" spans="4:24" x14ac:dyDescent="0.3">
      <c r="D1900" s="1" t="s">
        <v>3199</v>
      </c>
      <c r="E1900" s="2">
        <v>40677</v>
      </c>
      <c r="F1900" s="2">
        <v>40723</v>
      </c>
      <c r="G1900" s="2">
        <v>40875</v>
      </c>
      <c r="H1900" s="1" t="s">
        <v>10</v>
      </c>
      <c r="I1900" t="s">
        <v>11779</v>
      </c>
      <c r="J1900" s="9">
        <v>1</v>
      </c>
      <c r="K1900" s="1">
        <v>45</v>
      </c>
      <c r="L1900" s="1">
        <v>4.4444444440000002</v>
      </c>
      <c r="M1900" s="1">
        <v>2.2222222220000001</v>
      </c>
      <c r="N1900" s="1">
        <v>50.71</v>
      </c>
      <c r="O1900" s="1">
        <v>1.9736842000000001E-2</v>
      </c>
      <c r="P1900" s="1">
        <v>0</v>
      </c>
      <c r="Q1900" s="1">
        <v>0</v>
      </c>
      <c r="R1900" s="1">
        <v>0</v>
      </c>
      <c r="S1900">
        <f t="shared" si="175"/>
        <v>4</v>
      </c>
      <c r="T1900">
        <f t="shared" si="176"/>
        <v>0</v>
      </c>
      <c r="U1900">
        <f t="shared" si="179"/>
        <v>7.264927484635658</v>
      </c>
      <c r="V1900">
        <f t="shared" si="177"/>
        <v>1429.2819790998435</v>
      </c>
      <c r="W1900">
        <f t="shared" si="180"/>
        <v>0.99930083716734697</v>
      </c>
      <c r="X1900">
        <f t="shared" si="178"/>
        <v>-6.9940736096969823E-4</v>
      </c>
    </row>
    <row r="1901" spans="4:24" x14ac:dyDescent="0.3">
      <c r="D1901" s="1" t="s">
        <v>428</v>
      </c>
      <c r="E1901" s="2">
        <v>41149</v>
      </c>
      <c r="F1901" s="2">
        <v>41110</v>
      </c>
      <c r="G1901" s="2">
        <v>41233</v>
      </c>
      <c r="H1901" s="1" t="s">
        <v>244</v>
      </c>
      <c r="I1901" t="s">
        <v>11781</v>
      </c>
      <c r="J1901" s="9">
        <v>1</v>
      </c>
      <c r="K1901" s="1">
        <v>38</v>
      </c>
      <c r="L1901" s="1">
        <v>5.263157895</v>
      </c>
      <c r="M1901" s="1">
        <v>0</v>
      </c>
      <c r="N1901" s="1">
        <v>55.57</v>
      </c>
      <c r="O1901" s="1">
        <v>6.5040650000000005E-2</v>
      </c>
      <c r="P1901" s="1">
        <v>0</v>
      </c>
      <c r="Q1901" s="1">
        <v>0</v>
      </c>
      <c r="R1901" s="1">
        <v>0</v>
      </c>
      <c r="S1901">
        <f t="shared" si="175"/>
        <v>4</v>
      </c>
      <c r="T1901">
        <f t="shared" si="176"/>
        <v>1</v>
      </c>
      <c r="U1901">
        <f t="shared" si="179"/>
        <v>5.6250584482526946</v>
      </c>
      <c r="V1901">
        <f t="shared" si="177"/>
        <v>277.28849107730275</v>
      </c>
      <c r="W1901">
        <f t="shared" si="180"/>
        <v>0.99640660669750003</v>
      </c>
      <c r="X1901">
        <f t="shared" si="178"/>
        <v>-3.5998650485506265E-3</v>
      </c>
    </row>
    <row r="1902" spans="4:24" x14ac:dyDescent="0.3">
      <c r="D1902" s="1" t="s">
        <v>345</v>
      </c>
      <c r="E1902" s="2">
        <v>41428</v>
      </c>
      <c r="F1902" s="2">
        <v>41447</v>
      </c>
      <c r="G1902" s="2">
        <v>41534</v>
      </c>
      <c r="H1902" s="1" t="s">
        <v>5</v>
      </c>
      <c r="I1902" t="s">
        <v>11780</v>
      </c>
      <c r="J1902" s="9">
        <v>1</v>
      </c>
      <c r="K1902" s="1">
        <v>45</v>
      </c>
      <c r="L1902" s="1">
        <v>8.8888888890000004</v>
      </c>
      <c r="M1902" s="1">
        <v>4.4444444440000002</v>
      </c>
      <c r="N1902" s="1">
        <v>90.61</v>
      </c>
      <c r="O1902" s="1">
        <v>2.2988505999999999E-2</v>
      </c>
      <c r="P1902" s="1">
        <v>0</v>
      </c>
      <c r="Q1902" s="1">
        <v>0</v>
      </c>
      <c r="R1902" s="1">
        <v>0</v>
      </c>
      <c r="S1902">
        <f t="shared" si="175"/>
        <v>2</v>
      </c>
      <c r="T1902">
        <f t="shared" si="176"/>
        <v>0</v>
      </c>
      <c r="U1902">
        <f t="shared" si="179"/>
        <v>7.1717389503764108</v>
      </c>
      <c r="V1902">
        <f t="shared" si="177"/>
        <v>1302.1069345365597</v>
      </c>
      <c r="W1902">
        <f t="shared" si="180"/>
        <v>0.99923260327030983</v>
      </c>
      <c r="X1902">
        <f t="shared" si="178"/>
        <v>-7.6769132928669603E-4</v>
      </c>
    </row>
    <row r="1903" spans="4:24" x14ac:dyDescent="0.3">
      <c r="D1903" s="1" t="s">
        <v>9665</v>
      </c>
      <c r="E1903" s="2">
        <v>41032</v>
      </c>
      <c r="F1903" s="2">
        <v>41032</v>
      </c>
      <c r="G1903" s="2">
        <v>41208</v>
      </c>
      <c r="H1903" s="1" t="s">
        <v>3</v>
      </c>
      <c r="I1903" t="s">
        <v>11779</v>
      </c>
      <c r="J1903" s="9">
        <v>1</v>
      </c>
      <c r="K1903" s="1">
        <v>41</v>
      </c>
      <c r="L1903" s="1">
        <v>21.951219510000001</v>
      </c>
      <c r="M1903" s="1">
        <v>4.8780487800000003</v>
      </c>
      <c r="N1903" s="1">
        <v>35.83</v>
      </c>
      <c r="O1903" s="1">
        <v>1.1363636E-2</v>
      </c>
      <c r="P1903" s="1">
        <v>0</v>
      </c>
      <c r="Q1903" s="1">
        <v>0</v>
      </c>
      <c r="R1903" s="1">
        <v>0</v>
      </c>
      <c r="S1903">
        <f t="shared" si="175"/>
        <v>5</v>
      </c>
      <c r="T1903">
        <f t="shared" si="176"/>
        <v>1</v>
      </c>
      <c r="U1903">
        <f t="shared" si="179"/>
        <v>6.4063954668141507</v>
      </c>
      <c r="V1903">
        <f t="shared" si="177"/>
        <v>605.70645245183323</v>
      </c>
      <c r="W1903">
        <f t="shared" si="180"/>
        <v>0.99835175644505048</v>
      </c>
      <c r="X1903">
        <f t="shared" si="178"/>
        <v>-1.649603402803468E-3</v>
      </c>
    </row>
    <row r="1904" spans="4:24" x14ac:dyDescent="0.3">
      <c r="D1904" s="1" t="s">
        <v>6576</v>
      </c>
      <c r="E1904" s="2">
        <v>41651</v>
      </c>
      <c r="F1904" s="2">
        <v>41651</v>
      </c>
      <c r="G1904" s="2">
        <v>41658</v>
      </c>
      <c r="H1904" s="1" t="s">
        <v>10</v>
      </c>
      <c r="I1904" t="s">
        <v>11779</v>
      </c>
      <c r="J1904" s="9">
        <v>1</v>
      </c>
      <c r="K1904" s="1">
        <v>9</v>
      </c>
      <c r="L1904" s="1">
        <v>11.11111111</v>
      </c>
      <c r="M1904" s="1">
        <v>0</v>
      </c>
      <c r="N1904" s="1">
        <v>38.46</v>
      </c>
      <c r="O1904" s="1">
        <v>0.28571428599999998</v>
      </c>
      <c r="P1904" s="1">
        <v>1</v>
      </c>
      <c r="Q1904" s="1">
        <v>1</v>
      </c>
      <c r="R1904" s="1">
        <v>0</v>
      </c>
      <c r="S1904">
        <f t="shared" si="175"/>
        <v>0</v>
      </c>
      <c r="T1904">
        <f t="shared" si="176"/>
        <v>0</v>
      </c>
      <c r="U1904">
        <f t="shared" si="179"/>
        <v>-0.99330793567723974</v>
      </c>
      <c r="V1904">
        <f t="shared" si="177"/>
        <v>0.37034956996671731</v>
      </c>
      <c r="W1904">
        <f t="shared" si="180"/>
        <v>0.27025919377324448</v>
      </c>
      <c r="X1904">
        <f t="shared" si="178"/>
        <v>-1.3083738035290018</v>
      </c>
    </row>
    <row r="1905" spans="4:24" x14ac:dyDescent="0.3">
      <c r="D1905" s="1" t="s">
        <v>8706</v>
      </c>
      <c r="E1905" s="2">
        <v>41430</v>
      </c>
      <c r="F1905" s="2">
        <v>41443</v>
      </c>
      <c r="G1905" s="2">
        <v>41539</v>
      </c>
      <c r="H1905" s="1" t="s">
        <v>5</v>
      </c>
      <c r="I1905" t="s">
        <v>11780</v>
      </c>
      <c r="J1905" s="9">
        <v>1</v>
      </c>
      <c r="K1905" s="1">
        <v>45</v>
      </c>
      <c r="L1905" s="1">
        <v>22.222222219999999</v>
      </c>
      <c r="M1905" s="1">
        <v>0</v>
      </c>
      <c r="N1905" s="1">
        <v>23.19</v>
      </c>
      <c r="O1905" s="1">
        <v>4.1666666999999998E-2</v>
      </c>
      <c r="P1905" s="1">
        <v>1</v>
      </c>
      <c r="Q1905" s="1">
        <v>0</v>
      </c>
      <c r="R1905" s="1">
        <v>0</v>
      </c>
      <c r="S1905">
        <f t="shared" si="175"/>
        <v>3</v>
      </c>
      <c r="T1905">
        <f t="shared" si="176"/>
        <v>0</v>
      </c>
      <c r="U1905">
        <f t="shared" si="179"/>
        <v>7.282271733764027</v>
      </c>
      <c r="V1905">
        <f t="shared" si="177"/>
        <v>1454.2880305499782</v>
      </c>
      <c r="W1905">
        <f t="shared" si="180"/>
        <v>0.99931285080409682</v>
      </c>
      <c r="X1905">
        <f t="shared" si="178"/>
        <v>-6.8738539111899569E-4</v>
      </c>
    </row>
    <row r="1906" spans="4:24" x14ac:dyDescent="0.3">
      <c r="D1906" s="1" t="s">
        <v>9262</v>
      </c>
      <c r="E1906" s="2">
        <v>41303</v>
      </c>
      <c r="F1906" s="2">
        <v>41315</v>
      </c>
      <c r="G1906" s="2">
        <v>41490</v>
      </c>
      <c r="H1906" s="1" t="s">
        <v>10</v>
      </c>
      <c r="I1906" t="s">
        <v>11778</v>
      </c>
      <c r="J1906" s="9">
        <v>1</v>
      </c>
      <c r="K1906" s="1">
        <v>47</v>
      </c>
      <c r="L1906" s="1">
        <v>6.3829787229999999</v>
      </c>
      <c r="M1906" s="1">
        <v>2.1276595739999999</v>
      </c>
      <c r="N1906" s="1">
        <v>54.97</v>
      </c>
      <c r="O1906" s="1">
        <v>0.04</v>
      </c>
      <c r="P1906" s="1">
        <v>0</v>
      </c>
      <c r="Q1906" s="1">
        <v>0</v>
      </c>
      <c r="R1906" s="1">
        <v>0</v>
      </c>
      <c r="S1906">
        <f t="shared" si="175"/>
        <v>5</v>
      </c>
      <c r="T1906">
        <f t="shared" si="176"/>
        <v>0</v>
      </c>
      <c r="U1906">
        <f t="shared" si="179"/>
        <v>7.7557170325310061</v>
      </c>
      <c r="V1906">
        <f t="shared" si="177"/>
        <v>2334.8829317041841</v>
      </c>
      <c r="W1906">
        <f t="shared" si="180"/>
        <v>0.99957189635386801</v>
      </c>
      <c r="X1906">
        <f t="shared" si="178"/>
        <v>-4.2819530865955167E-4</v>
      </c>
    </row>
    <row r="1907" spans="4:24" x14ac:dyDescent="0.3">
      <c r="D1907" s="1" t="s">
        <v>2852</v>
      </c>
      <c r="E1907" s="2">
        <v>40797</v>
      </c>
      <c r="F1907" s="2">
        <v>40797</v>
      </c>
      <c r="G1907" s="2">
        <v>40853</v>
      </c>
      <c r="H1907" s="1" t="s">
        <v>5</v>
      </c>
      <c r="I1907" t="s">
        <v>11779</v>
      </c>
      <c r="J1907" s="9">
        <v>1</v>
      </c>
      <c r="K1907" s="1">
        <v>43</v>
      </c>
      <c r="L1907" s="1">
        <v>9.3023255809999998</v>
      </c>
      <c r="M1907" s="1">
        <v>4.651162791</v>
      </c>
      <c r="N1907" s="1">
        <v>73.14</v>
      </c>
      <c r="O1907" s="1">
        <v>5.3571428999999997E-2</v>
      </c>
      <c r="P1907" s="1">
        <v>0</v>
      </c>
      <c r="Q1907" s="1">
        <v>0</v>
      </c>
      <c r="R1907" s="1">
        <v>0</v>
      </c>
      <c r="S1907">
        <f t="shared" si="175"/>
        <v>1</v>
      </c>
      <c r="T1907">
        <f t="shared" si="176"/>
        <v>0</v>
      </c>
      <c r="U1907">
        <f t="shared" si="179"/>
        <v>6.8152067591852834</v>
      </c>
      <c r="V1907">
        <f t="shared" si="177"/>
        <v>911.6049790030155</v>
      </c>
      <c r="W1907">
        <f t="shared" si="180"/>
        <v>0.99890423565177955</v>
      </c>
      <c r="X1907">
        <f t="shared" si="178"/>
        <v>-1.0963651368958406E-3</v>
      </c>
    </row>
    <row r="1908" spans="4:24" x14ac:dyDescent="0.3">
      <c r="D1908" s="1" t="s">
        <v>611</v>
      </c>
      <c r="E1908" s="2">
        <v>41370</v>
      </c>
      <c r="F1908" s="2">
        <v>41504</v>
      </c>
      <c r="G1908" s="2">
        <v>41596</v>
      </c>
      <c r="H1908" s="1" t="s">
        <v>5</v>
      </c>
      <c r="I1908" t="s">
        <v>11779</v>
      </c>
      <c r="J1908" s="9">
        <v>1</v>
      </c>
      <c r="K1908" s="1">
        <v>31</v>
      </c>
      <c r="L1908" s="1">
        <v>96.774193550000007</v>
      </c>
      <c r="M1908" s="1">
        <v>6.451612903</v>
      </c>
      <c r="N1908" s="1">
        <v>50.71</v>
      </c>
      <c r="O1908" s="1">
        <v>2.1739129999999999E-2</v>
      </c>
      <c r="P1908" s="1">
        <v>0</v>
      </c>
      <c r="Q1908" s="1">
        <v>0</v>
      </c>
      <c r="R1908" s="1">
        <v>0</v>
      </c>
      <c r="S1908">
        <f t="shared" si="175"/>
        <v>3</v>
      </c>
      <c r="T1908">
        <f t="shared" si="176"/>
        <v>0</v>
      </c>
      <c r="U1908">
        <f t="shared" si="179"/>
        <v>4.0337917869498803</v>
      </c>
      <c r="V1908">
        <f t="shared" si="177"/>
        <v>56.474645597660569</v>
      </c>
      <c r="W1908">
        <f t="shared" si="180"/>
        <v>0.98260102364092339</v>
      </c>
      <c r="X1908">
        <f t="shared" si="178"/>
        <v>-1.7552117480450789E-2</v>
      </c>
    </row>
    <row r="1909" spans="4:24" x14ac:dyDescent="0.3">
      <c r="D1909" s="1" t="s">
        <v>11101</v>
      </c>
      <c r="E1909" s="2">
        <v>42498</v>
      </c>
      <c r="F1909" s="2">
        <v>42499</v>
      </c>
      <c r="G1909" s="2">
        <v>42612</v>
      </c>
      <c r="H1909" s="1" t="s">
        <v>22</v>
      </c>
      <c r="I1909" t="s">
        <v>11778</v>
      </c>
      <c r="J1909" s="9">
        <v>1</v>
      </c>
      <c r="K1909" s="1">
        <v>48</v>
      </c>
      <c r="L1909" s="1">
        <v>2.0833333330000001</v>
      </c>
      <c r="M1909" s="1">
        <v>2.0833333330000001</v>
      </c>
      <c r="N1909" s="1">
        <v>75.73</v>
      </c>
      <c r="O1909" s="1">
        <v>8.8495575221238895E-2</v>
      </c>
      <c r="P1909" s="1">
        <v>0</v>
      </c>
      <c r="Q1909" s="1">
        <v>0</v>
      </c>
      <c r="R1909" s="1">
        <v>0</v>
      </c>
      <c r="S1909">
        <f t="shared" si="175"/>
        <v>3</v>
      </c>
      <c r="T1909">
        <f t="shared" si="176"/>
        <v>0</v>
      </c>
      <c r="U1909">
        <f t="shared" si="179"/>
        <v>8.0001276730590938</v>
      </c>
      <c r="V1909">
        <f t="shared" si="177"/>
        <v>2981.3385993634165</v>
      </c>
      <c r="W1909">
        <f t="shared" si="180"/>
        <v>0.99966469266762215</v>
      </c>
      <c r="X1909">
        <f t="shared" si="178"/>
        <v>-3.3536356045090225E-4</v>
      </c>
    </row>
    <row r="1910" spans="4:24" x14ac:dyDescent="0.3">
      <c r="D1910" s="1" t="s">
        <v>1894</v>
      </c>
      <c r="E1910" s="2">
        <v>41257</v>
      </c>
      <c r="F1910" s="2">
        <v>41288</v>
      </c>
      <c r="G1910" s="2">
        <v>41487</v>
      </c>
      <c r="H1910" s="1" t="s">
        <v>10</v>
      </c>
      <c r="I1910" t="s">
        <v>11778</v>
      </c>
      <c r="J1910" s="9">
        <v>0</v>
      </c>
      <c r="K1910" s="1">
        <v>0</v>
      </c>
      <c r="L1910" s="1">
        <v>0</v>
      </c>
      <c r="M1910" s="1">
        <v>0</v>
      </c>
      <c r="N1910" s="1">
        <v>43.58</v>
      </c>
      <c r="O1910" s="1">
        <v>2.0100502999999999E-2</v>
      </c>
      <c r="P1910" s="1">
        <v>1</v>
      </c>
      <c r="Q1910" s="1">
        <v>0</v>
      </c>
      <c r="R1910" s="1">
        <v>0</v>
      </c>
      <c r="S1910">
        <f t="shared" si="175"/>
        <v>6</v>
      </c>
      <c r="T1910">
        <f t="shared" si="176"/>
        <v>0</v>
      </c>
      <c r="U1910">
        <f t="shared" si="179"/>
        <v>-3.4788113917674957</v>
      </c>
      <c r="V1910">
        <f t="shared" si="177"/>
        <v>3.0844050745945435E-2</v>
      </c>
      <c r="W1910">
        <f t="shared" si="180"/>
        <v>0.97007883906045156</v>
      </c>
      <c r="X1910">
        <f t="shared" si="178"/>
        <v>-3.0377933405627167E-2</v>
      </c>
    </row>
    <row r="1911" spans="4:24" x14ac:dyDescent="0.3">
      <c r="D1911" s="1" t="s">
        <v>1120</v>
      </c>
      <c r="E1911" s="2">
        <v>41430</v>
      </c>
      <c r="F1911" s="2">
        <v>41435</v>
      </c>
      <c r="G1911" s="2">
        <v>41625</v>
      </c>
      <c r="H1911" s="1" t="s">
        <v>5</v>
      </c>
      <c r="I1911" t="s">
        <v>11780</v>
      </c>
      <c r="J1911" s="9">
        <v>1</v>
      </c>
      <c r="K1911" s="1">
        <v>48</v>
      </c>
      <c r="L1911" s="1">
        <v>62.5</v>
      </c>
      <c r="M1911" s="1">
        <v>14.58333333</v>
      </c>
      <c r="N1911" s="1">
        <v>48.25</v>
      </c>
      <c r="O1911" s="1">
        <v>3.1578947000000003E-2</v>
      </c>
      <c r="P1911" s="1">
        <v>1</v>
      </c>
      <c r="Q1911" s="1">
        <v>0</v>
      </c>
      <c r="R1911" s="1">
        <v>0</v>
      </c>
      <c r="S1911">
        <f t="shared" si="175"/>
        <v>6</v>
      </c>
      <c r="T1911">
        <f t="shared" si="176"/>
        <v>0</v>
      </c>
      <c r="U1911">
        <f t="shared" si="179"/>
        <v>8.1621596038865629</v>
      </c>
      <c r="V1911">
        <f t="shared" si="177"/>
        <v>3505.7494646012092</v>
      </c>
      <c r="W1911">
        <f t="shared" si="180"/>
        <v>0.99971483563051922</v>
      </c>
      <c r="X1911">
        <f t="shared" si="178"/>
        <v>-2.8520503657098156E-4</v>
      </c>
    </row>
    <row r="1912" spans="4:24" x14ac:dyDescent="0.3">
      <c r="D1912" s="1" t="s">
        <v>10710</v>
      </c>
      <c r="E1912" s="2">
        <v>41579</v>
      </c>
      <c r="F1912" s="2">
        <v>41579</v>
      </c>
      <c r="G1912" s="2">
        <v>41626</v>
      </c>
      <c r="H1912" s="1" t="s">
        <v>10</v>
      </c>
      <c r="I1912" t="s">
        <v>11779</v>
      </c>
      <c r="J1912" s="9">
        <v>1</v>
      </c>
      <c r="K1912" s="1">
        <v>30</v>
      </c>
      <c r="L1912" s="1">
        <v>46.666666669999998</v>
      </c>
      <c r="M1912" s="1">
        <v>20</v>
      </c>
      <c r="N1912" s="1">
        <v>51.56</v>
      </c>
      <c r="O1912" s="1">
        <v>6.3829786999999999E-2</v>
      </c>
      <c r="P1912" s="1">
        <v>1</v>
      </c>
      <c r="Q1912" s="1">
        <v>0</v>
      </c>
      <c r="R1912" s="1">
        <v>0</v>
      </c>
      <c r="S1912">
        <f t="shared" si="175"/>
        <v>1</v>
      </c>
      <c r="T1912">
        <f t="shared" si="176"/>
        <v>0</v>
      </c>
      <c r="U1912">
        <f t="shared" si="179"/>
        <v>4.0457476118889604</v>
      </c>
      <c r="V1912">
        <f t="shared" si="177"/>
        <v>57.153899000187842</v>
      </c>
      <c r="W1912">
        <f t="shared" si="180"/>
        <v>0.98280424843058645</v>
      </c>
      <c r="X1912">
        <f t="shared" si="178"/>
        <v>-1.7345315562011708E-2</v>
      </c>
    </row>
    <row r="1913" spans="4:24" x14ac:dyDescent="0.3">
      <c r="D1913" s="1" t="s">
        <v>174</v>
      </c>
      <c r="E1913" s="2">
        <v>40183</v>
      </c>
      <c r="F1913" s="2">
        <v>40194</v>
      </c>
      <c r="G1913" s="2">
        <v>40274</v>
      </c>
      <c r="H1913" s="1" t="s">
        <v>12</v>
      </c>
      <c r="I1913" t="s">
        <v>11778</v>
      </c>
      <c r="J1913" s="9">
        <v>0</v>
      </c>
      <c r="K1913" s="1">
        <v>0</v>
      </c>
      <c r="L1913" s="1">
        <v>0</v>
      </c>
      <c r="M1913" s="1">
        <v>0</v>
      </c>
      <c r="N1913" s="1">
        <v>100.9</v>
      </c>
      <c r="O1913" s="1">
        <v>8.7499999999999994E-2</v>
      </c>
      <c r="P1913" s="1">
        <v>0</v>
      </c>
      <c r="Q1913" s="1">
        <v>0</v>
      </c>
      <c r="R1913" s="1">
        <v>0</v>
      </c>
      <c r="S1913">
        <f t="shared" si="175"/>
        <v>2</v>
      </c>
      <c r="T1913">
        <f t="shared" si="176"/>
        <v>0</v>
      </c>
      <c r="U1913">
        <f t="shared" si="179"/>
        <v>-3.4926373318614021</v>
      </c>
      <c r="V1913">
        <f t="shared" si="177"/>
        <v>3.0420537230753081E-2</v>
      </c>
      <c r="W1913">
        <f t="shared" si="180"/>
        <v>0.97047755151260084</v>
      </c>
      <c r="X1913">
        <f t="shared" si="178"/>
        <v>-2.9967007487991658E-2</v>
      </c>
    </row>
    <row r="1914" spans="4:24" x14ac:dyDescent="0.3">
      <c r="D1914" s="1" t="s">
        <v>1818</v>
      </c>
      <c r="E1914" s="2">
        <v>40707</v>
      </c>
      <c r="F1914" s="2">
        <v>40707</v>
      </c>
      <c r="G1914" s="2">
        <v>41644</v>
      </c>
      <c r="H1914" s="1" t="s">
        <v>3</v>
      </c>
      <c r="I1914" t="s">
        <v>11779</v>
      </c>
      <c r="J1914" s="9">
        <v>1</v>
      </c>
      <c r="K1914" s="1">
        <v>55</v>
      </c>
      <c r="L1914" s="1">
        <v>25.454545450000001</v>
      </c>
      <c r="M1914" s="1">
        <v>16.363636360000001</v>
      </c>
      <c r="N1914" s="1">
        <v>80.94</v>
      </c>
      <c r="O1914" s="1">
        <v>4.0554962999999999E-2</v>
      </c>
      <c r="P1914" s="1">
        <v>0</v>
      </c>
      <c r="Q1914" s="1">
        <v>0</v>
      </c>
      <c r="R1914" s="1">
        <v>0</v>
      </c>
      <c r="S1914">
        <f t="shared" si="175"/>
        <v>30</v>
      </c>
      <c r="T1914">
        <f t="shared" si="176"/>
        <v>1</v>
      </c>
      <c r="U1914">
        <f t="shared" si="179"/>
        <v>9.8274286135470064</v>
      </c>
      <c r="V1914">
        <f t="shared" si="177"/>
        <v>18535.231651176469</v>
      </c>
      <c r="W1914">
        <f t="shared" si="180"/>
        <v>0.9999460516021369</v>
      </c>
      <c r="X1914">
        <f t="shared" si="178"/>
        <v>-5.3949853130257467E-5</v>
      </c>
    </row>
    <row r="1915" spans="4:24" x14ac:dyDescent="0.3">
      <c r="D1915" s="1" t="s">
        <v>9496</v>
      </c>
      <c r="E1915" s="2">
        <v>40821</v>
      </c>
      <c r="F1915" s="2">
        <v>40833</v>
      </c>
      <c r="G1915" s="2">
        <v>40876</v>
      </c>
      <c r="H1915" s="1" t="s">
        <v>12</v>
      </c>
      <c r="I1915" t="s">
        <v>11778</v>
      </c>
      <c r="J1915" s="9">
        <v>0</v>
      </c>
      <c r="K1915" s="1">
        <v>0</v>
      </c>
      <c r="L1915" s="1">
        <v>0</v>
      </c>
      <c r="M1915" s="1">
        <v>0</v>
      </c>
      <c r="N1915" s="1">
        <v>77.67</v>
      </c>
      <c r="O1915" s="1">
        <v>9.3023255999999999E-2</v>
      </c>
      <c r="P1915" s="1">
        <v>1</v>
      </c>
      <c r="Q1915" s="1">
        <v>0</v>
      </c>
      <c r="R1915" s="1">
        <v>0</v>
      </c>
      <c r="S1915">
        <f t="shared" si="175"/>
        <v>1</v>
      </c>
      <c r="T1915">
        <f t="shared" si="176"/>
        <v>0</v>
      </c>
      <c r="U1915">
        <f t="shared" si="179"/>
        <v>-3.4761302848847806</v>
      </c>
      <c r="V1915">
        <f t="shared" si="177"/>
        <v>3.0926857900503427E-2</v>
      </c>
      <c r="W1915">
        <f t="shared" si="180"/>
        <v>0.97000091940228772</v>
      </c>
      <c r="X1915">
        <f t="shared" si="178"/>
        <v>-3.0458259647747721E-2</v>
      </c>
    </row>
    <row r="1916" spans="4:24" x14ac:dyDescent="0.3">
      <c r="D1916" s="1" t="s">
        <v>6347</v>
      </c>
      <c r="E1916" s="2">
        <v>41617</v>
      </c>
      <c r="F1916" s="2">
        <v>41617</v>
      </c>
      <c r="G1916" s="2">
        <v>41653</v>
      </c>
      <c r="H1916" s="1" t="s">
        <v>5</v>
      </c>
      <c r="I1916" t="s">
        <v>11779</v>
      </c>
      <c r="J1916" s="9">
        <v>1</v>
      </c>
      <c r="K1916" s="1">
        <v>13</v>
      </c>
      <c r="L1916" s="1">
        <v>69.230769230000007</v>
      </c>
      <c r="M1916" s="1">
        <v>7.692307692</v>
      </c>
      <c r="N1916" s="1">
        <v>52.77</v>
      </c>
      <c r="O1916" s="1">
        <v>8.3333332999999996E-2</v>
      </c>
      <c r="P1916" s="1">
        <v>1</v>
      </c>
      <c r="Q1916" s="1">
        <v>0</v>
      </c>
      <c r="R1916" s="1">
        <v>0</v>
      </c>
      <c r="S1916">
        <f t="shared" si="175"/>
        <v>1</v>
      </c>
      <c r="T1916">
        <f t="shared" si="176"/>
        <v>0</v>
      </c>
      <c r="U1916">
        <f t="shared" si="179"/>
        <v>-0.18217597507608069</v>
      </c>
      <c r="V1916">
        <f t="shared" si="177"/>
        <v>0.83345466026283876</v>
      </c>
      <c r="W1916">
        <f t="shared" si="180"/>
        <v>0.45458154942503848</v>
      </c>
      <c r="X1916">
        <f t="shared" si="178"/>
        <v>-0.78837795478189221</v>
      </c>
    </row>
    <row r="1917" spans="4:24" x14ac:dyDescent="0.3">
      <c r="D1917" s="1" t="s">
        <v>7614</v>
      </c>
      <c r="E1917" s="2">
        <v>42267</v>
      </c>
      <c r="F1917" s="2">
        <v>42292</v>
      </c>
      <c r="G1917" s="2">
        <v>42329</v>
      </c>
      <c r="H1917" s="1" t="s">
        <v>10</v>
      </c>
      <c r="I1917" t="s">
        <v>11779</v>
      </c>
      <c r="J1917" s="9">
        <v>1</v>
      </c>
      <c r="K1917" s="1">
        <v>44</v>
      </c>
      <c r="L1917" s="1">
        <v>6.8181818180000002</v>
      </c>
      <c r="M1917" s="1">
        <v>0</v>
      </c>
      <c r="N1917" s="1">
        <v>56.91</v>
      </c>
      <c r="O1917" s="1">
        <v>5.4054054054054099E-2</v>
      </c>
      <c r="P1917" s="1">
        <v>0</v>
      </c>
      <c r="Q1917" s="1">
        <v>0</v>
      </c>
      <c r="R1917" s="1">
        <v>0</v>
      </c>
      <c r="S1917">
        <f t="shared" si="175"/>
        <v>1</v>
      </c>
      <c r="T1917">
        <f t="shared" si="176"/>
        <v>0</v>
      </c>
      <c r="U1917">
        <f t="shared" si="179"/>
        <v>7.0222328642233665</v>
      </c>
      <c r="V1917">
        <f t="shared" si="177"/>
        <v>1121.2875073932903</v>
      </c>
      <c r="W1917">
        <f t="shared" si="180"/>
        <v>0.9991089627270977</v>
      </c>
      <c r="X1917">
        <f t="shared" si="178"/>
        <v>-8.9143448258309488E-4</v>
      </c>
    </row>
    <row r="1918" spans="4:24" x14ac:dyDescent="0.3">
      <c r="D1918" s="1" t="s">
        <v>2244</v>
      </c>
      <c r="E1918" s="2">
        <v>41443</v>
      </c>
      <c r="F1918" s="2">
        <v>41450</v>
      </c>
      <c r="G1918" s="2">
        <v>41591</v>
      </c>
      <c r="H1918" s="1" t="s">
        <v>12</v>
      </c>
      <c r="I1918" t="s">
        <v>11780</v>
      </c>
      <c r="J1918" s="9">
        <v>0</v>
      </c>
      <c r="K1918" s="1">
        <v>0</v>
      </c>
      <c r="L1918" s="1">
        <v>0</v>
      </c>
      <c r="M1918" s="1">
        <v>0</v>
      </c>
      <c r="N1918" s="1">
        <v>48.92</v>
      </c>
      <c r="O1918" s="1">
        <v>1.4184397E-2</v>
      </c>
      <c r="P1918" s="1">
        <v>1</v>
      </c>
      <c r="Q1918" s="1">
        <v>0</v>
      </c>
      <c r="R1918" s="1">
        <v>0</v>
      </c>
      <c r="S1918">
        <f t="shared" si="175"/>
        <v>4</v>
      </c>
      <c r="T1918">
        <f t="shared" si="176"/>
        <v>0</v>
      </c>
      <c r="U1918">
        <f t="shared" si="179"/>
        <v>-3.5075839146101444</v>
      </c>
      <c r="V1918">
        <f t="shared" si="177"/>
        <v>2.9969235266568198E-2</v>
      </c>
      <c r="W1918">
        <f t="shared" si="180"/>
        <v>0.97090278598582436</v>
      </c>
      <c r="X1918">
        <f t="shared" si="178"/>
        <v>-2.9528933122231902E-2</v>
      </c>
    </row>
    <row r="1919" spans="4:24" x14ac:dyDescent="0.3">
      <c r="D1919" s="1" t="s">
        <v>7450</v>
      </c>
      <c r="E1919" s="2">
        <v>42611</v>
      </c>
      <c r="F1919" s="2">
        <v>42572</v>
      </c>
      <c r="G1919" s="2">
        <v>42649</v>
      </c>
      <c r="H1919" s="1" t="s">
        <v>244</v>
      </c>
      <c r="I1919" t="s">
        <v>11780</v>
      </c>
      <c r="J1919" s="9">
        <v>1</v>
      </c>
      <c r="K1919" s="1">
        <v>35</v>
      </c>
      <c r="L1919" s="1">
        <v>5.7142857139999998</v>
      </c>
      <c r="M1919" s="1">
        <v>0</v>
      </c>
      <c r="N1919" s="1">
        <v>40.82</v>
      </c>
      <c r="O1919" s="1">
        <v>3.8961038961039002E-2</v>
      </c>
      <c r="P1919" s="1">
        <v>0</v>
      </c>
      <c r="Q1919" s="1">
        <v>0</v>
      </c>
      <c r="R1919" s="1">
        <v>0</v>
      </c>
      <c r="S1919">
        <f t="shared" si="175"/>
        <v>2</v>
      </c>
      <c r="T1919">
        <f t="shared" si="176"/>
        <v>1</v>
      </c>
      <c r="U1919">
        <f t="shared" si="179"/>
        <v>4.9229158190905293</v>
      </c>
      <c r="V1919">
        <f t="shared" si="177"/>
        <v>137.40267098609428</v>
      </c>
      <c r="W1919">
        <f t="shared" si="180"/>
        <v>0.99277470591517358</v>
      </c>
      <c r="X1919">
        <f t="shared" si="178"/>
        <v>-7.2515229392891593E-3</v>
      </c>
    </row>
    <row r="1920" spans="4:24" x14ac:dyDescent="0.3">
      <c r="D1920" s="1" t="s">
        <v>2628</v>
      </c>
      <c r="E1920" s="2">
        <v>41305</v>
      </c>
      <c r="F1920" s="2">
        <v>41305</v>
      </c>
      <c r="G1920" s="2">
        <v>41382</v>
      </c>
      <c r="H1920" s="1" t="s">
        <v>3</v>
      </c>
      <c r="I1920" t="s">
        <v>11779</v>
      </c>
      <c r="J1920" s="9">
        <v>1</v>
      </c>
      <c r="K1920" s="1">
        <v>44</v>
      </c>
      <c r="L1920" s="1">
        <v>25</v>
      </c>
      <c r="M1920" s="1">
        <v>6.8181818180000002</v>
      </c>
      <c r="N1920" s="1">
        <v>76.37</v>
      </c>
      <c r="O1920" s="1">
        <v>6.4935065E-2</v>
      </c>
      <c r="P1920" s="1">
        <v>0</v>
      </c>
      <c r="Q1920" s="1">
        <v>0</v>
      </c>
      <c r="R1920" s="1">
        <v>0</v>
      </c>
      <c r="S1920">
        <f t="shared" si="175"/>
        <v>2</v>
      </c>
      <c r="T1920">
        <f t="shared" si="176"/>
        <v>1</v>
      </c>
      <c r="U1920">
        <f t="shared" si="179"/>
        <v>7.1005497557509791</v>
      </c>
      <c r="V1920">
        <f t="shared" si="177"/>
        <v>1212.6335435425872</v>
      </c>
      <c r="W1920">
        <f t="shared" si="180"/>
        <v>0.99917602804790562</v>
      </c>
      <c r="X1920">
        <f t="shared" si="178"/>
        <v>-8.2431160357164524E-4</v>
      </c>
    </row>
    <row r="1921" spans="4:24" x14ac:dyDescent="0.3">
      <c r="D1921" s="1" t="s">
        <v>1129</v>
      </c>
      <c r="E1921" s="2">
        <v>41343</v>
      </c>
      <c r="F1921" s="2">
        <v>41392</v>
      </c>
      <c r="G1921" s="2">
        <v>41463</v>
      </c>
      <c r="H1921" s="1" t="s">
        <v>12</v>
      </c>
      <c r="I1921" t="s">
        <v>11780</v>
      </c>
      <c r="J1921" s="9">
        <v>1</v>
      </c>
      <c r="K1921" s="1">
        <v>45</v>
      </c>
      <c r="L1921" s="1">
        <v>11.11111111</v>
      </c>
      <c r="M1921" s="1">
        <v>2.2222222220000001</v>
      </c>
      <c r="N1921" s="1">
        <v>46.63</v>
      </c>
      <c r="O1921" s="1">
        <v>2.8169013999999999E-2</v>
      </c>
      <c r="P1921" s="1">
        <v>0</v>
      </c>
      <c r="Q1921" s="1">
        <v>0</v>
      </c>
      <c r="R1921" s="1">
        <v>0</v>
      </c>
      <c r="S1921">
        <f t="shared" si="175"/>
        <v>2</v>
      </c>
      <c r="T1921">
        <f t="shared" si="176"/>
        <v>0</v>
      </c>
      <c r="U1921">
        <f t="shared" si="179"/>
        <v>7.2934973455351439</v>
      </c>
      <c r="V1921">
        <f t="shared" si="177"/>
        <v>1470.7052778059578</v>
      </c>
      <c r="W1921">
        <f t="shared" si="180"/>
        <v>0.99932051612841211</v>
      </c>
      <c r="X1921">
        <f t="shared" si="178"/>
        <v>-6.7971482537927804E-4</v>
      </c>
    </row>
    <row r="1922" spans="4:24" x14ac:dyDescent="0.3">
      <c r="D1922" s="1" t="s">
        <v>5280</v>
      </c>
      <c r="E1922" s="2">
        <v>41533</v>
      </c>
      <c r="F1922" s="2">
        <v>41547</v>
      </c>
      <c r="G1922" s="2">
        <v>41563</v>
      </c>
      <c r="H1922" s="1" t="s">
        <v>22</v>
      </c>
      <c r="I1922" t="s">
        <v>11781</v>
      </c>
      <c r="J1922" s="9">
        <v>1</v>
      </c>
      <c r="K1922" s="1">
        <v>22</v>
      </c>
      <c r="L1922" s="1">
        <v>100</v>
      </c>
      <c r="M1922" s="1">
        <v>40.909090910000003</v>
      </c>
      <c r="N1922" s="1">
        <v>56.11</v>
      </c>
      <c r="O1922" s="1">
        <v>0.125</v>
      </c>
      <c r="P1922" s="1">
        <v>1</v>
      </c>
      <c r="Q1922" s="1">
        <v>0</v>
      </c>
      <c r="R1922" s="1">
        <v>0</v>
      </c>
      <c r="S1922">
        <f t="shared" ref="S1922:S1985" si="181">DATEDIF(F1922,G1922,"M")</f>
        <v>0</v>
      </c>
      <c r="T1922">
        <f t="shared" ref="T1922:T1985" si="182">IF(OR(H1922="Friday",H1922="Saturday",H1922="Sunday"), 1, 0)</f>
        <v>0</v>
      </c>
      <c r="U1922">
        <f t="shared" si="179"/>
        <v>2.63307584730752</v>
      </c>
      <c r="V1922">
        <f t="shared" ref="V1922:V1985" si="183">EXP(U1922)</f>
        <v>13.916509196003732</v>
      </c>
      <c r="W1922">
        <f t="shared" si="180"/>
        <v>0.93296018613604925</v>
      </c>
      <c r="X1922">
        <f t="shared" ref="X1922:X1985" si="184">LN(W1922)</f>
        <v>-6.9392751997025229E-2</v>
      </c>
    </row>
    <row r="1923" spans="4:24" x14ac:dyDescent="0.3">
      <c r="D1923" s="1" t="s">
        <v>971</v>
      </c>
      <c r="E1923" s="2">
        <v>40686</v>
      </c>
      <c r="F1923" s="2">
        <v>40812</v>
      </c>
      <c r="G1923" s="2">
        <v>41105</v>
      </c>
      <c r="H1923" s="1" t="s">
        <v>10</v>
      </c>
      <c r="I1923" t="s">
        <v>11778</v>
      </c>
      <c r="J1923" s="9">
        <v>0</v>
      </c>
      <c r="K1923" s="1">
        <v>0</v>
      </c>
      <c r="L1923" s="1">
        <v>0</v>
      </c>
      <c r="M1923" s="1">
        <v>0</v>
      </c>
      <c r="N1923" s="1">
        <v>73.510000000000005</v>
      </c>
      <c r="O1923" s="1">
        <v>1.3651877E-2</v>
      </c>
      <c r="P1923" s="1">
        <v>0</v>
      </c>
      <c r="Q1923" s="1">
        <v>0</v>
      </c>
      <c r="R1923" s="1">
        <v>0</v>
      </c>
      <c r="S1923">
        <f t="shared" si="181"/>
        <v>9</v>
      </c>
      <c r="T1923">
        <f t="shared" si="182"/>
        <v>0</v>
      </c>
      <c r="U1923">
        <f t="shared" ref="U1923:U1986" si="185">$B$2 + $B$3*K1923 + $B$4*M1923 + $B$5*N1923 + $B$6*O1923 + $B$7*P1923 + $B$8*Q1923 + $B$9*R1923</f>
        <v>-3.5204794807432891</v>
      </c>
      <c r="V1923">
        <f t="shared" si="183"/>
        <v>2.9585246210654483E-2</v>
      </c>
      <c r="W1923">
        <f t="shared" ref="W1923:W1986" si="186">IF(J1923=1, (V1923/(1+V1923)), (1-(V1923/(1+V1923))))</f>
        <v>0.97126488911963171</v>
      </c>
      <c r="X1923">
        <f t="shared" si="184"/>
        <v>-2.9156047564878183E-2</v>
      </c>
    </row>
    <row r="1924" spans="4:24" x14ac:dyDescent="0.3">
      <c r="D1924" s="1" t="s">
        <v>1046</v>
      </c>
      <c r="E1924" s="2">
        <v>41229</v>
      </c>
      <c r="F1924" s="2">
        <v>41229</v>
      </c>
      <c r="G1924" s="2">
        <v>41494</v>
      </c>
      <c r="H1924" s="1" t="s">
        <v>22</v>
      </c>
      <c r="I1924" t="s">
        <v>11780</v>
      </c>
      <c r="J1924" s="9">
        <v>1</v>
      </c>
      <c r="K1924" s="1">
        <v>43</v>
      </c>
      <c r="L1924" s="1">
        <v>30.232558139999998</v>
      </c>
      <c r="M1924" s="1">
        <v>13.953488370000001</v>
      </c>
      <c r="N1924" s="1">
        <v>83.5</v>
      </c>
      <c r="O1924" s="1">
        <v>3.7735849000000002E-2</v>
      </c>
      <c r="P1924" s="1">
        <v>0</v>
      </c>
      <c r="Q1924" s="1">
        <v>0</v>
      </c>
      <c r="R1924" s="1">
        <v>0</v>
      </c>
      <c r="S1924">
        <f t="shared" si="181"/>
        <v>8</v>
      </c>
      <c r="T1924">
        <f t="shared" si="182"/>
        <v>0</v>
      </c>
      <c r="U1924">
        <f t="shared" si="185"/>
        <v>6.9274374275271837</v>
      </c>
      <c r="V1924">
        <f t="shared" si="183"/>
        <v>1019.8771190762631</v>
      </c>
      <c r="W1924">
        <f t="shared" si="186"/>
        <v>0.99902045017826935</v>
      </c>
      <c r="X1924">
        <f t="shared" si="184"/>
        <v>-9.8002989418614146E-4</v>
      </c>
    </row>
    <row r="1925" spans="4:24" x14ac:dyDescent="0.3">
      <c r="D1925" s="1" t="s">
        <v>3055</v>
      </c>
      <c r="E1925" s="2">
        <v>40951</v>
      </c>
      <c r="F1925" s="2">
        <v>40973</v>
      </c>
      <c r="G1925" s="2">
        <v>41043</v>
      </c>
      <c r="H1925" s="1" t="s">
        <v>10</v>
      </c>
      <c r="I1925" t="s">
        <v>11778</v>
      </c>
      <c r="J1925" s="9">
        <v>1</v>
      </c>
      <c r="K1925" s="1">
        <v>47</v>
      </c>
      <c r="L1925" s="1">
        <v>0</v>
      </c>
      <c r="M1925" s="1">
        <v>0</v>
      </c>
      <c r="N1925" s="1">
        <v>42.65</v>
      </c>
      <c r="O1925" s="1">
        <v>8.5714286000000001E-2</v>
      </c>
      <c r="P1925" s="1">
        <v>0</v>
      </c>
      <c r="Q1925" s="1">
        <v>0</v>
      </c>
      <c r="R1925" s="1">
        <v>0</v>
      </c>
      <c r="S1925">
        <f t="shared" si="181"/>
        <v>2</v>
      </c>
      <c r="T1925">
        <f t="shared" si="182"/>
        <v>0</v>
      </c>
      <c r="U1925">
        <f t="shared" si="185"/>
        <v>7.8359689259080243</v>
      </c>
      <c r="V1925">
        <f t="shared" si="183"/>
        <v>2529.9856908322049</v>
      </c>
      <c r="W1925">
        <f t="shared" si="186"/>
        <v>0.99960489701556898</v>
      </c>
      <c r="X1925">
        <f t="shared" si="184"/>
        <v>-3.9518105818062859E-4</v>
      </c>
    </row>
    <row r="1926" spans="4:24" x14ac:dyDescent="0.3">
      <c r="D1926" s="1" t="s">
        <v>11406</v>
      </c>
      <c r="E1926" s="2">
        <v>42386</v>
      </c>
      <c r="F1926" s="2">
        <v>42395</v>
      </c>
      <c r="G1926" s="2">
        <v>42485</v>
      </c>
      <c r="H1926" s="1" t="s">
        <v>5</v>
      </c>
      <c r="I1926" t="s">
        <v>11778</v>
      </c>
      <c r="J1926" s="9">
        <v>1</v>
      </c>
      <c r="K1926" s="1">
        <v>47</v>
      </c>
      <c r="L1926" s="1">
        <v>6.3829787229999999</v>
      </c>
      <c r="M1926" s="1">
        <v>2.1276595739999999</v>
      </c>
      <c r="N1926" s="1">
        <v>59.7</v>
      </c>
      <c r="O1926" s="1">
        <v>5.5555555555555601E-2</v>
      </c>
      <c r="P1926" s="1">
        <v>0</v>
      </c>
      <c r="Q1926" s="1">
        <v>0</v>
      </c>
      <c r="R1926" s="1">
        <v>0</v>
      </c>
      <c r="S1926">
        <f t="shared" si="181"/>
        <v>2</v>
      </c>
      <c r="T1926">
        <f t="shared" si="182"/>
        <v>0</v>
      </c>
      <c r="U1926">
        <f t="shared" si="185"/>
        <v>7.7652437669050789</v>
      </c>
      <c r="V1926">
        <f t="shared" si="183"/>
        <v>2357.2330338939478</v>
      </c>
      <c r="W1926">
        <f t="shared" si="186"/>
        <v>0.99957595369684527</v>
      </c>
      <c r="X1926">
        <f t="shared" si="184"/>
        <v>-4.2413623621309697E-4</v>
      </c>
    </row>
    <row r="1927" spans="4:24" x14ac:dyDescent="0.3">
      <c r="D1927" s="1" t="s">
        <v>2833</v>
      </c>
      <c r="E1927" s="2">
        <v>40680</v>
      </c>
      <c r="F1927" s="2">
        <v>40680</v>
      </c>
      <c r="G1927" s="2">
        <v>40787</v>
      </c>
      <c r="H1927" s="1" t="s">
        <v>3</v>
      </c>
      <c r="I1927" t="s">
        <v>11778</v>
      </c>
      <c r="J1927" s="9">
        <v>1</v>
      </c>
      <c r="K1927" s="1">
        <v>45</v>
      </c>
      <c r="L1927" s="1">
        <v>8.8888888890000004</v>
      </c>
      <c r="M1927" s="1">
        <v>4.4444444440000002</v>
      </c>
      <c r="N1927" s="1">
        <v>74.63</v>
      </c>
      <c r="O1927" s="1">
        <v>1.8691589000000002E-2</v>
      </c>
      <c r="P1927" s="1">
        <v>0</v>
      </c>
      <c r="Q1927" s="1">
        <v>0</v>
      </c>
      <c r="R1927" s="1">
        <v>0</v>
      </c>
      <c r="S1927">
        <f t="shared" si="181"/>
        <v>3</v>
      </c>
      <c r="T1927">
        <f t="shared" si="182"/>
        <v>1</v>
      </c>
      <c r="U1927">
        <f t="shared" si="185"/>
        <v>7.22079959822155</v>
      </c>
      <c r="V1927">
        <f t="shared" si="183"/>
        <v>1367.5821398848007</v>
      </c>
      <c r="W1927">
        <f t="shared" si="186"/>
        <v>0.99926931678351127</v>
      </c>
      <c r="X1927">
        <f t="shared" si="184"/>
        <v>-7.3095029557821844E-4</v>
      </c>
    </row>
    <row r="1928" spans="4:24" x14ac:dyDescent="0.3">
      <c r="D1928" s="1" t="s">
        <v>7790</v>
      </c>
      <c r="E1928" s="2">
        <v>42986</v>
      </c>
      <c r="F1928" s="2">
        <v>43053</v>
      </c>
      <c r="G1928" s="2">
        <v>43099</v>
      </c>
      <c r="H1928" s="1" t="s">
        <v>22</v>
      </c>
      <c r="I1928" t="s">
        <v>11779</v>
      </c>
      <c r="J1928" s="9">
        <v>1</v>
      </c>
      <c r="K1928" s="1">
        <v>42</v>
      </c>
      <c r="L1928" s="1">
        <v>71.428571430000005</v>
      </c>
      <c r="M1928" s="1">
        <v>4.7619047620000003</v>
      </c>
      <c r="N1928" s="1">
        <v>50.56</v>
      </c>
      <c r="O1928" s="1">
        <v>6.5217391304347797E-2</v>
      </c>
      <c r="P1928" s="1">
        <v>1</v>
      </c>
      <c r="Q1928" s="1">
        <v>0</v>
      </c>
      <c r="R1928" s="1">
        <v>0</v>
      </c>
      <c r="S1928">
        <f t="shared" si="181"/>
        <v>1</v>
      </c>
      <c r="T1928">
        <f t="shared" si="182"/>
        <v>0</v>
      </c>
      <c r="U1928">
        <f t="shared" si="185"/>
        <v>6.6050882208160777</v>
      </c>
      <c r="V1928">
        <f t="shared" si="183"/>
        <v>738.84504784967135</v>
      </c>
      <c r="W1928">
        <f t="shared" si="186"/>
        <v>0.99864836562344172</v>
      </c>
      <c r="X1928">
        <f t="shared" si="184"/>
        <v>-1.3525486582447893E-3</v>
      </c>
    </row>
    <row r="1929" spans="4:24" x14ac:dyDescent="0.3">
      <c r="D1929" s="1" t="s">
        <v>7617</v>
      </c>
      <c r="E1929" s="2">
        <v>42286</v>
      </c>
      <c r="F1929" s="2">
        <v>42290</v>
      </c>
      <c r="G1929" s="2">
        <v>42694</v>
      </c>
      <c r="H1929" s="1" t="s">
        <v>12</v>
      </c>
      <c r="I1929" t="s">
        <v>11778</v>
      </c>
      <c r="J1929" s="9">
        <v>1</v>
      </c>
      <c r="K1929" s="1">
        <v>47</v>
      </c>
      <c r="L1929" s="1">
        <v>2.1276595739999999</v>
      </c>
      <c r="M1929" s="1">
        <v>2.1276595739999999</v>
      </c>
      <c r="N1929" s="1">
        <v>60.77</v>
      </c>
      <c r="O1929" s="1">
        <v>3.21782178217822E-2</v>
      </c>
      <c r="P1929" s="1">
        <v>0</v>
      </c>
      <c r="Q1929" s="1">
        <v>0</v>
      </c>
      <c r="R1929" s="1">
        <v>0</v>
      </c>
      <c r="S1929">
        <f t="shared" si="181"/>
        <v>13</v>
      </c>
      <c r="T1929">
        <f t="shared" si="182"/>
        <v>0</v>
      </c>
      <c r="U1929">
        <f t="shared" si="185"/>
        <v>7.722115548430688</v>
      </c>
      <c r="V1929">
        <f t="shared" si="183"/>
        <v>2257.730870842116</v>
      </c>
      <c r="W1929">
        <f t="shared" si="186"/>
        <v>0.99955727350570667</v>
      </c>
      <c r="X1929">
        <f t="shared" si="184"/>
        <v>-4.4282452660310918E-4</v>
      </c>
    </row>
    <row r="1930" spans="4:24" x14ac:dyDescent="0.3">
      <c r="D1930" s="1" t="s">
        <v>4734</v>
      </c>
      <c r="E1930" s="2">
        <v>41513</v>
      </c>
      <c r="F1930" s="2">
        <v>41513</v>
      </c>
      <c r="G1930" s="2">
        <v>41609</v>
      </c>
      <c r="H1930" s="1" t="s">
        <v>12</v>
      </c>
      <c r="I1930" t="s">
        <v>11780</v>
      </c>
      <c r="J1930" s="9">
        <v>1</v>
      </c>
      <c r="K1930" s="1">
        <v>44</v>
      </c>
      <c r="L1930" s="1">
        <v>59.090909089999997</v>
      </c>
      <c r="M1930" s="1">
        <v>18.18181818</v>
      </c>
      <c r="N1930" s="1">
        <v>52.81</v>
      </c>
      <c r="O1930" s="1">
        <v>8.3333332999999996E-2</v>
      </c>
      <c r="P1930" s="1">
        <v>1</v>
      </c>
      <c r="Q1930" s="1">
        <v>0</v>
      </c>
      <c r="R1930" s="1">
        <v>0</v>
      </c>
      <c r="S1930">
        <f t="shared" si="181"/>
        <v>3</v>
      </c>
      <c r="T1930">
        <f t="shared" si="182"/>
        <v>0</v>
      </c>
      <c r="U1930">
        <f t="shared" si="185"/>
        <v>7.3541492003861082</v>
      </c>
      <c r="V1930">
        <f t="shared" si="183"/>
        <v>1562.6669132513753</v>
      </c>
      <c r="W1930">
        <f t="shared" si="186"/>
        <v>0.99936047761097624</v>
      </c>
      <c r="X1930">
        <f t="shared" si="184"/>
        <v>-6.3972697069448168E-4</v>
      </c>
    </row>
    <row r="1931" spans="4:24" x14ac:dyDescent="0.3">
      <c r="D1931" s="1" t="s">
        <v>5354</v>
      </c>
      <c r="E1931" s="2">
        <v>41550</v>
      </c>
      <c r="F1931" s="2">
        <v>41550</v>
      </c>
      <c r="G1931" s="2">
        <v>41564</v>
      </c>
      <c r="H1931" s="1" t="s">
        <v>3</v>
      </c>
      <c r="I1931" t="s">
        <v>11778</v>
      </c>
      <c r="J1931" s="9">
        <v>1</v>
      </c>
      <c r="K1931" s="1">
        <v>41</v>
      </c>
      <c r="L1931" s="1">
        <v>7.3170731709999997</v>
      </c>
      <c r="M1931" s="1">
        <v>0</v>
      </c>
      <c r="N1931" s="1">
        <v>37.94</v>
      </c>
      <c r="O1931" s="1">
        <v>0.21428571399999999</v>
      </c>
      <c r="P1931" s="1">
        <v>1</v>
      </c>
      <c r="Q1931" s="1">
        <v>0</v>
      </c>
      <c r="R1931" s="1">
        <v>0</v>
      </c>
      <c r="S1931">
        <f t="shared" si="181"/>
        <v>0</v>
      </c>
      <c r="T1931">
        <f t="shared" si="182"/>
        <v>1</v>
      </c>
      <c r="U1931">
        <f t="shared" si="185"/>
        <v>6.57400802395256</v>
      </c>
      <c r="V1931">
        <f t="shared" si="183"/>
        <v>716.23478409191068</v>
      </c>
      <c r="W1931">
        <f t="shared" si="186"/>
        <v>0.99860575641034188</v>
      </c>
      <c r="X1931">
        <f t="shared" si="184"/>
        <v>-1.3952164516279548E-3</v>
      </c>
    </row>
    <row r="1932" spans="4:24" x14ac:dyDescent="0.3">
      <c r="D1932" s="1" t="s">
        <v>1834</v>
      </c>
      <c r="E1932" s="2">
        <v>41021</v>
      </c>
      <c r="F1932" s="2">
        <v>41021</v>
      </c>
      <c r="G1932" s="2">
        <v>41637</v>
      </c>
      <c r="H1932" s="1" t="s">
        <v>10</v>
      </c>
      <c r="I1932" t="s">
        <v>11779</v>
      </c>
      <c r="J1932" s="9">
        <v>1</v>
      </c>
      <c r="K1932" s="1">
        <v>56</v>
      </c>
      <c r="L1932" s="1">
        <v>12.5</v>
      </c>
      <c r="M1932" s="1">
        <v>1.7857142859999999</v>
      </c>
      <c r="N1932" s="1">
        <v>57.58</v>
      </c>
      <c r="O1932" s="1">
        <v>1.9480519000000002E-2</v>
      </c>
      <c r="P1932" s="1">
        <v>0</v>
      </c>
      <c r="Q1932" s="1">
        <v>0</v>
      </c>
      <c r="R1932" s="1">
        <v>0</v>
      </c>
      <c r="S1932">
        <f t="shared" si="181"/>
        <v>20</v>
      </c>
      <c r="T1932">
        <f t="shared" si="182"/>
        <v>0</v>
      </c>
      <c r="U1932">
        <f t="shared" si="185"/>
        <v>9.8361166516557716</v>
      </c>
      <c r="V1932">
        <f t="shared" si="183"/>
        <v>18696.968018631185</v>
      </c>
      <c r="W1932">
        <f t="shared" si="186"/>
        <v>0.99994651825273184</v>
      </c>
      <c r="X1932">
        <f t="shared" si="184"/>
        <v>-5.3483177467796836E-5</v>
      </c>
    </row>
    <row r="1933" spans="4:24" x14ac:dyDescent="0.3">
      <c r="D1933" s="1" t="s">
        <v>10789</v>
      </c>
      <c r="E1933" s="2">
        <v>41591</v>
      </c>
      <c r="F1933" s="2">
        <v>41591</v>
      </c>
      <c r="G1933" s="2">
        <v>41598</v>
      </c>
      <c r="H1933" s="1" t="s">
        <v>22</v>
      </c>
      <c r="I1933" t="s">
        <v>11778</v>
      </c>
      <c r="J1933" s="9">
        <v>0</v>
      </c>
      <c r="K1933" s="1">
        <v>1</v>
      </c>
      <c r="L1933" s="1">
        <v>100</v>
      </c>
      <c r="M1933" s="1">
        <v>0</v>
      </c>
      <c r="N1933" s="1">
        <v>51.03</v>
      </c>
      <c r="O1933" s="1">
        <v>0.28571428599999998</v>
      </c>
      <c r="P1933" s="1">
        <v>1</v>
      </c>
      <c r="Q1933" s="1">
        <v>0</v>
      </c>
      <c r="R1933" s="1">
        <v>0</v>
      </c>
      <c r="S1933">
        <f t="shared" si="181"/>
        <v>0</v>
      </c>
      <c r="T1933">
        <f t="shared" si="182"/>
        <v>0</v>
      </c>
      <c r="U1933">
        <f t="shared" si="185"/>
        <v>-2.8211293358122576</v>
      </c>
      <c r="V1933">
        <f t="shared" si="183"/>
        <v>5.9538665579600962E-2</v>
      </c>
      <c r="W1933">
        <f t="shared" si="186"/>
        <v>0.94380699118041955</v>
      </c>
      <c r="X1933">
        <f t="shared" si="184"/>
        <v>-5.7833592236442237E-2</v>
      </c>
    </row>
    <row r="1934" spans="4:24" x14ac:dyDescent="0.3">
      <c r="D1934" s="1" t="s">
        <v>9781</v>
      </c>
      <c r="E1934" s="2">
        <v>41181</v>
      </c>
      <c r="F1934" s="2">
        <v>41181</v>
      </c>
      <c r="G1934" s="2">
        <v>41216</v>
      </c>
      <c r="H1934" s="1" t="s">
        <v>12</v>
      </c>
      <c r="I1934" t="s">
        <v>11780</v>
      </c>
      <c r="J1934" s="9">
        <v>1</v>
      </c>
      <c r="K1934" s="1">
        <v>46</v>
      </c>
      <c r="L1934" s="1">
        <v>0</v>
      </c>
      <c r="M1934" s="1">
        <v>0</v>
      </c>
      <c r="N1934" s="1">
        <v>52.18</v>
      </c>
      <c r="O1934" s="1">
        <v>5.7142856999999998E-2</v>
      </c>
      <c r="P1934" s="1">
        <v>0</v>
      </c>
      <c r="Q1934" s="1">
        <v>0</v>
      </c>
      <c r="R1934" s="1">
        <v>0</v>
      </c>
      <c r="S1934">
        <f t="shared" si="181"/>
        <v>1</v>
      </c>
      <c r="T1934">
        <f t="shared" si="182"/>
        <v>0</v>
      </c>
      <c r="U1934">
        <f t="shared" si="185"/>
        <v>7.5175604491760666</v>
      </c>
      <c r="V1934">
        <f t="shared" si="183"/>
        <v>1840.0728628170073</v>
      </c>
      <c r="W1934">
        <f t="shared" si="186"/>
        <v>0.99945683844447641</v>
      </c>
      <c r="X1934">
        <f t="shared" si="184"/>
        <v>-5.4330912119837215E-4</v>
      </c>
    </row>
    <row r="1935" spans="4:24" x14ac:dyDescent="0.3">
      <c r="D1935" s="1" t="s">
        <v>10668</v>
      </c>
      <c r="E1935" s="2">
        <v>41542</v>
      </c>
      <c r="F1935" s="2">
        <v>41572</v>
      </c>
      <c r="G1935" s="2">
        <v>41645</v>
      </c>
      <c r="H1935" s="1" t="s">
        <v>12</v>
      </c>
      <c r="I1935" t="s">
        <v>11779</v>
      </c>
      <c r="J1935" s="9">
        <v>1</v>
      </c>
      <c r="K1935" s="1">
        <v>42</v>
      </c>
      <c r="L1935" s="1">
        <v>9.5238095240000007</v>
      </c>
      <c r="M1935" s="1">
        <v>4.7619047620000003</v>
      </c>
      <c r="N1935" s="1">
        <v>112.42</v>
      </c>
      <c r="O1935" s="1">
        <v>0.123287671</v>
      </c>
      <c r="P1935" s="1">
        <v>1</v>
      </c>
      <c r="Q1935" s="1">
        <v>1</v>
      </c>
      <c r="R1935" s="1">
        <v>0</v>
      </c>
      <c r="S1935">
        <f t="shared" si="181"/>
        <v>2</v>
      </c>
      <c r="T1935">
        <f t="shared" si="182"/>
        <v>0</v>
      </c>
      <c r="U1935">
        <f t="shared" si="185"/>
        <v>6.3746165840755475</v>
      </c>
      <c r="V1935">
        <f t="shared" si="183"/>
        <v>586.7604145202605</v>
      </c>
      <c r="W1935">
        <f t="shared" si="186"/>
        <v>0.9982986264891347</v>
      </c>
      <c r="X1935">
        <f t="shared" si="184"/>
        <v>-1.7028224905139952E-3</v>
      </c>
    </row>
    <row r="1936" spans="4:24" x14ac:dyDescent="0.3">
      <c r="D1936" s="1" t="s">
        <v>11275</v>
      </c>
      <c r="E1936" s="2">
        <v>42137</v>
      </c>
      <c r="F1936" s="2">
        <v>42138</v>
      </c>
      <c r="G1936" s="2">
        <v>42154</v>
      </c>
      <c r="H1936" s="1" t="s">
        <v>3</v>
      </c>
      <c r="I1936" t="s">
        <v>11778</v>
      </c>
      <c r="J1936" s="9">
        <v>1</v>
      </c>
      <c r="K1936" s="1">
        <v>48</v>
      </c>
      <c r="L1936" s="1">
        <v>2.0833333330000001</v>
      </c>
      <c r="M1936" s="1">
        <v>0</v>
      </c>
      <c r="N1936" s="1">
        <v>80.34</v>
      </c>
      <c r="O1936" s="1">
        <v>0.125</v>
      </c>
      <c r="P1936" s="1">
        <v>0</v>
      </c>
      <c r="Q1936" s="1">
        <v>0</v>
      </c>
      <c r="R1936" s="1">
        <v>0</v>
      </c>
      <c r="S1936">
        <f t="shared" si="181"/>
        <v>0</v>
      </c>
      <c r="T1936">
        <f t="shared" si="182"/>
        <v>1</v>
      </c>
      <c r="U1936">
        <f t="shared" si="185"/>
        <v>8.0060675452836083</v>
      </c>
      <c r="V1936">
        <f t="shared" si="183"/>
        <v>2999.1000679067133</v>
      </c>
      <c r="W1936">
        <f t="shared" si="186"/>
        <v>0.99966667778495211</v>
      </c>
      <c r="X1936">
        <f t="shared" si="184"/>
        <v>-3.333777792449459E-4</v>
      </c>
    </row>
    <row r="1937" spans="4:24" x14ac:dyDescent="0.3">
      <c r="D1937" s="1" t="s">
        <v>10417</v>
      </c>
      <c r="E1937" s="2">
        <v>41544</v>
      </c>
      <c r="F1937" s="2">
        <v>41544</v>
      </c>
      <c r="G1937" s="2">
        <v>41658</v>
      </c>
      <c r="H1937" s="1" t="s">
        <v>12</v>
      </c>
      <c r="I1937" t="s">
        <v>11778</v>
      </c>
      <c r="J1937" s="9">
        <v>1</v>
      </c>
      <c r="K1937" s="1">
        <v>56</v>
      </c>
      <c r="L1937" s="1">
        <v>14.28571429</v>
      </c>
      <c r="M1937" s="1">
        <v>8.9285714289999998</v>
      </c>
      <c r="N1937" s="1">
        <v>103.25</v>
      </c>
      <c r="O1937" s="1">
        <v>0.175438596</v>
      </c>
      <c r="P1937" s="1">
        <v>1</v>
      </c>
      <c r="Q1937" s="1">
        <v>0</v>
      </c>
      <c r="R1937" s="1">
        <v>0</v>
      </c>
      <c r="S1937">
        <f t="shared" si="181"/>
        <v>3</v>
      </c>
      <c r="T1937">
        <f t="shared" si="182"/>
        <v>0</v>
      </c>
      <c r="U1937">
        <f t="shared" si="185"/>
        <v>9.9978495529393943</v>
      </c>
      <c r="V1937">
        <f t="shared" si="183"/>
        <v>21979.149939537725</v>
      </c>
      <c r="W1937">
        <f t="shared" si="186"/>
        <v>0.99995450440498579</v>
      </c>
      <c r="X1937">
        <f t="shared" si="184"/>
        <v>-4.5496629970184667E-5</v>
      </c>
    </row>
    <row r="1938" spans="4:24" x14ac:dyDescent="0.3">
      <c r="D1938" s="1" t="s">
        <v>7162</v>
      </c>
      <c r="E1938" s="2">
        <v>42033</v>
      </c>
      <c r="F1938" s="2">
        <v>42117</v>
      </c>
      <c r="G1938" s="2">
        <v>42983</v>
      </c>
      <c r="H1938" s="1" t="s">
        <v>3</v>
      </c>
      <c r="I1938" t="s">
        <v>11778</v>
      </c>
      <c r="J1938" s="9">
        <v>1</v>
      </c>
      <c r="K1938" s="1">
        <v>42</v>
      </c>
      <c r="L1938" s="1">
        <v>52.380952379999997</v>
      </c>
      <c r="M1938" s="1">
        <v>4.7619047620000003</v>
      </c>
      <c r="N1938" s="1">
        <v>111.24</v>
      </c>
      <c r="O1938" s="1">
        <v>2.3094688221709E-2</v>
      </c>
      <c r="P1938" s="1">
        <v>0</v>
      </c>
      <c r="Q1938" s="1">
        <v>0</v>
      </c>
      <c r="R1938" s="1">
        <v>0</v>
      </c>
      <c r="S1938">
        <f t="shared" si="181"/>
        <v>28</v>
      </c>
      <c r="T1938">
        <f t="shared" si="182"/>
        <v>1</v>
      </c>
      <c r="U1938">
        <f t="shared" si="185"/>
        <v>6.3950307198626284</v>
      </c>
      <c r="V1938">
        <f t="shared" si="183"/>
        <v>598.86171989010961</v>
      </c>
      <c r="W1938">
        <f t="shared" si="186"/>
        <v>0.99833294913337156</v>
      </c>
      <c r="X1938">
        <f t="shared" si="184"/>
        <v>-1.6684419421351172E-3</v>
      </c>
    </row>
    <row r="1939" spans="4:24" x14ac:dyDescent="0.3">
      <c r="D1939" s="1" t="s">
        <v>4279</v>
      </c>
      <c r="E1939" s="2">
        <v>41442</v>
      </c>
      <c r="F1939" s="2">
        <v>41463</v>
      </c>
      <c r="G1939" s="2">
        <v>41492</v>
      </c>
      <c r="H1939" s="1" t="s">
        <v>5</v>
      </c>
      <c r="I1939" t="s">
        <v>11780</v>
      </c>
      <c r="J1939" s="9">
        <v>1</v>
      </c>
      <c r="K1939" s="1">
        <v>47</v>
      </c>
      <c r="L1939" s="1">
        <v>6.3829787229999999</v>
      </c>
      <c r="M1939" s="1">
        <v>0</v>
      </c>
      <c r="N1939" s="1">
        <v>54.67</v>
      </c>
      <c r="O1939" s="1">
        <v>0.10344827600000001</v>
      </c>
      <c r="P1939" s="1">
        <v>1</v>
      </c>
      <c r="Q1939" s="1">
        <v>0</v>
      </c>
      <c r="R1939" s="1">
        <v>0</v>
      </c>
      <c r="S1939">
        <f t="shared" si="181"/>
        <v>0</v>
      </c>
      <c r="T1939">
        <f t="shared" si="182"/>
        <v>0</v>
      </c>
      <c r="U1939">
        <f t="shared" si="185"/>
        <v>7.7488540363478888</v>
      </c>
      <c r="V1939">
        <f t="shared" si="183"/>
        <v>2318.9135008084354</v>
      </c>
      <c r="W1939">
        <f t="shared" si="186"/>
        <v>0.99956894944589458</v>
      </c>
      <c r="X1939">
        <f t="shared" si="184"/>
        <v>-4.3114348310120345E-4</v>
      </c>
    </row>
    <row r="1940" spans="4:24" x14ac:dyDescent="0.3">
      <c r="D1940" s="1" t="s">
        <v>1700</v>
      </c>
      <c r="E1940" s="2">
        <v>40977</v>
      </c>
      <c r="F1940" s="2">
        <v>40977</v>
      </c>
      <c r="G1940" s="2">
        <v>41628</v>
      </c>
      <c r="H1940" s="1" t="s">
        <v>10</v>
      </c>
      <c r="I1940" t="s">
        <v>11778</v>
      </c>
      <c r="J1940" s="9">
        <v>1</v>
      </c>
      <c r="K1940" s="1">
        <v>57</v>
      </c>
      <c r="L1940" s="1">
        <v>8.7719298250000008</v>
      </c>
      <c r="M1940" s="1">
        <v>7.01754386</v>
      </c>
      <c r="N1940" s="1">
        <v>60.76</v>
      </c>
      <c r="O1940" s="1">
        <v>2.1505376E-2</v>
      </c>
      <c r="P1940" s="1">
        <v>0</v>
      </c>
      <c r="Q1940" s="1">
        <v>0</v>
      </c>
      <c r="R1940" s="1">
        <v>0</v>
      </c>
      <c r="S1940">
        <f t="shared" si="181"/>
        <v>21</v>
      </c>
      <c r="T1940">
        <f t="shared" si="182"/>
        <v>0</v>
      </c>
      <c r="U1940">
        <f t="shared" si="185"/>
        <v>10.163697523803343</v>
      </c>
      <c r="V1940">
        <f t="shared" si="183"/>
        <v>25944.048666220853</v>
      </c>
      <c r="W1940">
        <f t="shared" si="186"/>
        <v>0.99996145700041406</v>
      </c>
      <c r="X1940">
        <f t="shared" si="184"/>
        <v>-3.8543742386439426E-5</v>
      </c>
    </row>
    <row r="1941" spans="4:24" x14ac:dyDescent="0.3">
      <c r="D1941" s="1" t="s">
        <v>4389</v>
      </c>
      <c r="E1941" s="2">
        <v>40437</v>
      </c>
      <c r="F1941" s="2">
        <v>40504</v>
      </c>
      <c r="G1941" s="2">
        <v>41576</v>
      </c>
      <c r="H1941" s="1" t="s">
        <v>5</v>
      </c>
      <c r="I1941" t="s">
        <v>11778</v>
      </c>
      <c r="J1941" s="9">
        <v>1</v>
      </c>
      <c r="K1941" s="1">
        <v>40</v>
      </c>
      <c r="L1941" s="1">
        <v>42.5</v>
      </c>
      <c r="M1941" s="1">
        <v>7.5</v>
      </c>
      <c r="N1941" s="1">
        <v>55.5</v>
      </c>
      <c r="O1941" s="1">
        <v>2.798507E-3</v>
      </c>
      <c r="P1941" s="1">
        <v>0</v>
      </c>
      <c r="Q1941" s="1">
        <v>0</v>
      </c>
      <c r="R1941" s="1">
        <v>0</v>
      </c>
      <c r="S1941">
        <f t="shared" si="181"/>
        <v>35</v>
      </c>
      <c r="T1941">
        <f t="shared" si="182"/>
        <v>0</v>
      </c>
      <c r="U1941">
        <f t="shared" si="185"/>
        <v>6.1353835229242053</v>
      </c>
      <c r="V1941">
        <f t="shared" si="183"/>
        <v>461.9162155093685</v>
      </c>
      <c r="W1941">
        <f t="shared" si="186"/>
        <v>0.99783978187305522</v>
      </c>
      <c r="X1941">
        <f t="shared" si="184"/>
        <v>-2.1625547638261457E-3</v>
      </c>
    </row>
    <row r="1942" spans="4:24" x14ac:dyDescent="0.3">
      <c r="D1942" s="1" t="s">
        <v>3844</v>
      </c>
      <c r="E1942" s="2">
        <v>40640</v>
      </c>
      <c r="F1942" s="2">
        <v>40669</v>
      </c>
      <c r="G1942" s="2">
        <v>41584</v>
      </c>
      <c r="H1942" s="1" t="s">
        <v>10</v>
      </c>
      <c r="I1942" t="s">
        <v>11779</v>
      </c>
      <c r="J1942" s="9">
        <v>1</v>
      </c>
      <c r="K1942" s="1">
        <v>50</v>
      </c>
      <c r="L1942" s="1">
        <v>8</v>
      </c>
      <c r="M1942" s="1">
        <v>4</v>
      </c>
      <c r="N1942" s="1">
        <v>60.89</v>
      </c>
      <c r="O1942" s="1">
        <v>2.9508197E-2</v>
      </c>
      <c r="P1942" s="1">
        <v>0</v>
      </c>
      <c r="Q1942" s="1">
        <v>0</v>
      </c>
      <c r="R1942" s="1">
        <v>0</v>
      </c>
      <c r="S1942">
        <f t="shared" si="181"/>
        <v>30</v>
      </c>
      <c r="T1942">
        <f t="shared" si="182"/>
        <v>0</v>
      </c>
      <c r="U1942">
        <f t="shared" si="185"/>
        <v>8.4626952924727838</v>
      </c>
      <c r="V1942">
        <f t="shared" si="183"/>
        <v>4734.802492366447</v>
      </c>
      <c r="W1942">
        <f t="shared" si="186"/>
        <v>0.99978884254535283</v>
      </c>
      <c r="X1942">
        <f t="shared" si="184"/>
        <v>-2.1117975152131984E-4</v>
      </c>
    </row>
    <row r="1943" spans="4:24" x14ac:dyDescent="0.3">
      <c r="D1943" s="1" t="s">
        <v>7414</v>
      </c>
      <c r="E1943" s="2">
        <v>42611</v>
      </c>
      <c r="F1943" s="2">
        <v>42576</v>
      </c>
      <c r="G1943" s="2">
        <v>43046</v>
      </c>
      <c r="H1943" s="1" t="s">
        <v>22</v>
      </c>
      <c r="I1943" t="s">
        <v>11780</v>
      </c>
      <c r="J1943" s="9">
        <v>1</v>
      </c>
      <c r="K1943" s="1">
        <v>47</v>
      </c>
      <c r="L1943" s="1">
        <v>12.76595745</v>
      </c>
      <c r="M1943" s="1">
        <v>4.255319149</v>
      </c>
      <c r="N1943" s="1">
        <v>60.39</v>
      </c>
      <c r="O1943" s="1">
        <v>1.27659574468085E-2</v>
      </c>
      <c r="P1943" s="1">
        <v>0</v>
      </c>
      <c r="Q1943" s="1">
        <v>0</v>
      </c>
      <c r="R1943" s="1">
        <v>0</v>
      </c>
      <c r="S1943">
        <f t="shared" si="181"/>
        <v>15</v>
      </c>
      <c r="T1943">
        <f t="shared" si="182"/>
        <v>0</v>
      </c>
      <c r="U1943">
        <f t="shared" si="185"/>
        <v>7.7308866521096782</v>
      </c>
      <c r="V1943">
        <f t="shared" si="183"/>
        <v>2277.620763028428</v>
      </c>
      <c r="W1943">
        <f t="shared" si="186"/>
        <v>0.99956113802865953</v>
      </c>
      <c r="X1943">
        <f t="shared" si="184"/>
        <v>-4.3895829943960016E-4</v>
      </c>
    </row>
    <row r="1944" spans="4:24" x14ac:dyDescent="0.3">
      <c r="D1944" s="1" t="s">
        <v>5327</v>
      </c>
      <c r="E1944" s="2">
        <v>41549</v>
      </c>
      <c r="F1944" s="2">
        <v>41549</v>
      </c>
      <c r="G1944" s="2">
        <v>41634</v>
      </c>
      <c r="H1944" s="1" t="s">
        <v>3</v>
      </c>
      <c r="I1944" t="s">
        <v>11779</v>
      </c>
      <c r="J1944" s="9">
        <v>1</v>
      </c>
      <c r="K1944" s="1">
        <v>35</v>
      </c>
      <c r="L1944" s="1">
        <v>100</v>
      </c>
      <c r="M1944" s="1">
        <v>8.5714285710000002</v>
      </c>
      <c r="N1944" s="1">
        <v>66.22</v>
      </c>
      <c r="O1944" s="1">
        <v>4.7058823999999999E-2</v>
      </c>
      <c r="P1944" s="1">
        <v>1</v>
      </c>
      <c r="Q1944" s="1">
        <v>0</v>
      </c>
      <c r="R1944" s="1">
        <v>1</v>
      </c>
      <c r="S1944">
        <f t="shared" si="181"/>
        <v>2</v>
      </c>
      <c r="T1944">
        <f t="shared" si="182"/>
        <v>1</v>
      </c>
      <c r="U1944">
        <f t="shared" si="185"/>
        <v>5.3335722291714465</v>
      </c>
      <c r="V1944">
        <f t="shared" si="183"/>
        <v>207.17673663852742</v>
      </c>
      <c r="W1944">
        <f t="shared" si="186"/>
        <v>0.9951963892981166</v>
      </c>
      <c r="X1944">
        <f t="shared" si="184"/>
        <v>-4.8151851206479374E-3</v>
      </c>
    </row>
    <row r="1945" spans="4:24" x14ac:dyDescent="0.3">
      <c r="D1945" s="1" t="s">
        <v>2418</v>
      </c>
      <c r="E1945" s="2">
        <v>40804</v>
      </c>
      <c r="F1945" s="2">
        <v>40805</v>
      </c>
      <c r="G1945" s="2">
        <v>40837</v>
      </c>
      <c r="H1945" s="1" t="s">
        <v>5</v>
      </c>
      <c r="I1945" t="s">
        <v>11778</v>
      </c>
      <c r="J1945" s="9">
        <v>1</v>
      </c>
      <c r="K1945" s="1">
        <v>44</v>
      </c>
      <c r="L1945" s="1">
        <v>4.5454545450000001</v>
      </c>
      <c r="M1945" s="1">
        <v>0</v>
      </c>
      <c r="N1945" s="1">
        <v>33.81</v>
      </c>
      <c r="O1945" s="1">
        <v>6.25E-2</v>
      </c>
      <c r="P1945" s="1">
        <v>0</v>
      </c>
      <c r="Q1945" s="1">
        <v>0</v>
      </c>
      <c r="R1945" s="1">
        <v>0</v>
      </c>
      <c r="S1945">
        <f t="shared" si="181"/>
        <v>1</v>
      </c>
      <c r="T1945">
        <f t="shared" si="182"/>
        <v>0</v>
      </c>
      <c r="U1945">
        <f t="shared" si="185"/>
        <v>7.1178304281378582</v>
      </c>
      <c r="V1945">
        <f t="shared" si="183"/>
        <v>1233.770773305002</v>
      </c>
      <c r="W1945">
        <f t="shared" si="186"/>
        <v>0.99919013308249649</v>
      </c>
      <c r="X1945">
        <f t="shared" si="184"/>
        <v>-8.1019503688285809E-4</v>
      </c>
    </row>
    <row r="1946" spans="4:24" x14ac:dyDescent="0.3">
      <c r="D1946" s="1" t="s">
        <v>7176</v>
      </c>
      <c r="E1946" s="2">
        <v>42760</v>
      </c>
      <c r="F1946" s="2">
        <v>42767</v>
      </c>
      <c r="G1946" s="2">
        <v>42781</v>
      </c>
      <c r="H1946" s="1" t="s">
        <v>22</v>
      </c>
      <c r="I1946" t="s">
        <v>11779</v>
      </c>
      <c r="J1946" s="9">
        <v>1</v>
      </c>
      <c r="K1946" s="1">
        <v>45</v>
      </c>
      <c r="L1946" s="1">
        <v>2.2222222220000001</v>
      </c>
      <c r="M1946" s="1">
        <v>0</v>
      </c>
      <c r="N1946" s="1">
        <v>57.58</v>
      </c>
      <c r="O1946" s="1">
        <v>0.14285714285714299</v>
      </c>
      <c r="P1946" s="1">
        <v>0</v>
      </c>
      <c r="Q1946" s="1">
        <v>0</v>
      </c>
      <c r="R1946" s="1">
        <v>0</v>
      </c>
      <c r="S1946">
        <f t="shared" si="181"/>
        <v>0</v>
      </c>
      <c r="T1946">
        <f t="shared" si="182"/>
        <v>0</v>
      </c>
      <c r="U1946">
        <f t="shared" si="185"/>
        <v>7.4061161177503019</v>
      </c>
      <c r="V1946">
        <f t="shared" si="183"/>
        <v>1646.0209644343765</v>
      </c>
      <c r="W1946">
        <f t="shared" si="186"/>
        <v>0.99939284318682398</v>
      </c>
      <c r="X1946">
        <f t="shared" si="184"/>
        <v>-6.0734120751521428E-4</v>
      </c>
    </row>
    <row r="1947" spans="4:24" x14ac:dyDescent="0.3">
      <c r="D1947" s="1" t="s">
        <v>10617</v>
      </c>
      <c r="E1947" s="2">
        <v>39914</v>
      </c>
      <c r="F1947" s="2">
        <v>41565</v>
      </c>
      <c r="G1947" s="2">
        <v>41658</v>
      </c>
      <c r="H1947" s="1" t="s">
        <v>10</v>
      </c>
      <c r="I1947" t="s">
        <v>11778</v>
      </c>
      <c r="J1947" s="9">
        <v>1</v>
      </c>
      <c r="K1947" s="1">
        <v>36</v>
      </c>
      <c r="L1947" s="1">
        <v>8.3333333330000006</v>
      </c>
      <c r="M1947" s="1">
        <v>0</v>
      </c>
      <c r="N1947" s="1">
        <v>57.94</v>
      </c>
      <c r="O1947" s="1">
        <v>6.4516129000000005E-2</v>
      </c>
      <c r="P1947" s="1">
        <v>0</v>
      </c>
      <c r="Q1947" s="1">
        <v>0</v>
      </c>
      <c r="R1947" s="1">
        <v>0</v>
      </c>
      <c r="S1947">
        <f t="shared" si="181"/>
        <v>3</v>
      </c>
      <c r="T1947">
        <f t="shared" si="182"/>
        <v>0</v>
      </c>
      <c r="U1947">
        <f t="shared" si="185"/>
        <v>5.1423620782135329</v>
      </c>
      <c r="V1947">
        <f t="shared" si="183"/>
        <v>171.11948894051031</v>
      </c>
      <c r="W1947">
        <f t="shared" si="186"/>
        <v>0.99419008267944819</v>
      </c>
      <c r="X1947">
        <f t="shared" si="184"/>
        <v>-5.8268605478931741E-3</v>
      </c>
    </row>
    <row r="1948" spans="4:24" x14ac:dyDescent="0.3">
      <c r="D1948" s="1" t="s">
        <v>2809</v>
      </c>
      <c r="E1948" s="2">
        <v>41075</v>
      </c>
      <c r="F1948" s="2">
        <v>41078</v>
      </c>
      <c r="G1948" s="2">
        <v>41584</v>
      </c>
      <c r="H1948" s="1" t="s">
        <v>10</v>
      </c>
      <c r="I1948" t="s">
        <v>11778</v>
      </c>
      <c r="J1948" s="9">
        <v>1</v>
      </c>
      <c r="K1948" s="1">
        <v>49</v>
      </c>
      <c r="L1948" s="1">
        <v>16.326530609999999</v>
      </c>
      <c r="M1948" s="1">
        <v>2.0408163269999999</v>
      </c>
      <c r="N1948" s="1">
        <v>67.709999999999994</v>
      </c>
      <c r="O1948" s="1">
        <v>1.5810277000000001E-2</v>
      </c>
      <c r="P1948" s="1">
        <v>0</v>
      </c>
      <c r="Q1948" s="1">
        <v>0</v>
      </c>
      <c r="R1948" s="1">
        <v>0</v>
      </c>
      <c r="S1948">
        <f t="shared" si="181"/>
        <v>16</v>
      </c>
      <c r="T1948">
        <f t="shared" si="182"/>
        <v>0</v>
      </c>
      <c r="U1948">
        <f t="shared" si="185"/>
        <v>8.1419362185320061</v>
      </c>
      <c r="V1948">
        <f t="shared" si="183"/>
        <v>3435.5634338667592</v>
      </c>
      <c r="W1948">
        <f t="shared" si="186"/>
        <v>0.99970901162767867</v>
      </c>
      <c r="X1948">
        <f t="shared" si="184"/>
        <v>-2.910307176526108E-4</v>
      </c>
    </row>
    <row r="1949" spans="4:24" x14ac:dyDescent="0.3">
      <c r="D1949" s="1" t="s">
        <v>7471</v>
      </c>
      <c r="E1949" s="2">
        <v>41828</v>
      </c>
      <c r="F1949" s="2">
        <v>41875</v>
      </c>
      <c r="G1949" s="2">
        <v>41896</v>
      </c>
      <c r="H1949" s="1" t="s">
        <v>12</v>
      </c>
      <c r="I1949" t="s">
        <v>11778</v>
      </c>
      <c r="J1949" s="9">
        <v>0</v>
      </c>
      <c r="K1949" s="1">
        <v>0</v>
      </c>
      <c r="L1949" s="1">
        <v>0</v>
      </c>
      <c r="M1949" s="1">
        <v>0</v>
      </c>
      <c r="N1949" s="1">
        <v>21.53</v>
      </c>
      <c r="O1949" s="1">
        <v>0.14285714285714299</v>
      </c>
      <c r="P1949" s="1">
        <v>0</v>
      </c>
      <c r="Q1949" s="1">
        <v>0</v>
      </c>
      <c r="R1949" s="1">
        <v>0</v>
      </c>
      <c r="S1949">
        <f t="shared" si="181"/>
        <v>0</v>
      </c>
      <c r="T1949">
        <f t="shared" si="182"/>
        <v>0</v>
      </c>
      <c r="U1949">
        <f t="shared" si="185"/>
        <v>-3.1198282044918337</v>
      </c>
      <c r="V1949">
        <f t="shared" si="183"/>
        <v>4.4164755074538667E-2</v>
      </c>
      <c r="W1949">
        <f t="shared" si="186"/>
        <v>0.9577032696613228</v>
      </c>
      <c r="X1949">
        <f t="shared" si="184"/>
        <v>-4.3217288383621197E-2</v>
      </c>
    </row>
    <row r="1950" spans="4:24" x14ac:dyDescent="0.3">
      <c r="D1950" s="1" t="s">
        <v>262</v>
      </c>
      <c r="E1950" s="2">
        <v>41289</v>
      </c>
      <c r="F1950" s="2">
        <v>41304</v>
      </c>
      <c r="G1950" s="2">
        <v>41392</v>
      </c>
      <c r="H1950" s="1" t="s">
        <v>249</v>
      </c>
      <c r="I1950" t="s">
        <v>11780</v>
      </c>
      <c r="J1950" s="9">
        <v>1</v>
      </c>
      <c r="K1950" s="1">
        <v>49</v>
      </c>
      <c r="L1950" s="1">
        <v>4.0816326529999998</v>
      </c>
      <c r="M1950" s="1">
        <v>2.0408163269999999</v>
      </c>
      <c r="N1950" s="1">
        <v>104.53</v>
      </c>
      <c r="O1950" s="1">
        <v>5.6818182000000002E-2</v>
      </c>
      <c r="P1950" s="1">
        <v>0</v>
      </c>
      <c r="Q1950" s="1">
        <v>0</v>
      </c>
      <c r="R1950" s="1">
        <v>0</v>
      </c>
      <c r="S1950">
        <f t="shared" si="181"/>
        <v>2</v>
      </c>
      <c r="T1950">
        <f t="shared" si="182"/>
        <v>1</v>
      </c>
      <c r="U1950">
        <f t="shared" si="185"/>
        <v>8.081267180447341</v>
      </c>
      <c r="V1950">
        <f t="shared" si="183"/>
        <v>3233.3278516221708</v>
      </c>
      <c r="W1950">
        <f t="shared" si="186"/>
        <v>0.99969081674898896</v>
      </c>
      <c r="X1950">
        <f t="shared" si="184"/>
        <v>-3.092310580067243E-4</v>
      </c>
    </row>
    <row r="1951" spans="4:24" x14ac:dyDescent="0.3">
      <c r="D1951" s="1" t="s">
        <v>4087</v>
      </c>
      <c r="E1951" s="2">
        <v>40451</v>
      </c>
      <c r="F1951" s="2">
        <v>40653</v>
      </c>
      <c r="G1951" s="2">
        <v>41583</v>
      </c>
      <c r="H1951" s="1" t="s">
        <v>5</v>
      </c>
      <c r="I1951" t="s">
        <v>11780</v>
      </c>
      <c r="J1951" s="9">
        <v>1</v>
      </c>
      <c r="K1951" s="1">
        <v>44</v>
      </c>
      <c r="L1951" s="1">
        <v>22.727272729999999</v>
      </c>
      <c r="M1951" s="1">
        <v>4.5454545450000001</v>
      </c>
      <c r="N1951" s="1">
        <v>58.82</v>
      </c>
      <c r="O1951" s="1">
        <v>1.2903226E-2</v>
      </c>
      <c r="P1951" s="1">
        <v>0</v>
      </c>
      <c r="Q1951" s="1">
        <v>0</v>
      </c>
      <c r="R1951" s="1">
        <v>0</v>
      </c>
      <c r="S1951">
        <f t="shared" si="181"/>
        <v>30</v>
      </c>
      <c r="T1951">
        <f t="shared" si="182"/>
        <v>0</v>
      </c>
      <c r="U1951">
        <f t="shared" si="185"/>
        <v>7.03192272794616</v>
      </c>
      <c r="V1951">
        <f t="shared" si="183"/>
        <v>1132.205441755302</v>
      </c>
      <c r="W1951">
        <f t="shared" si="186"/>
        <v>0.99911754747801862</v>
      </c>
      <c r="X1951">
        <f t="shared" si="184"/>
        <v>-8.828421124217298E-4</v>
      </c>
    </row>
    <row r="1952" spans="4:24" x14ac:dyDescent="0.3">
      <c r="D1952" s="1" t="s">
        <v>4915</v>
      </c>
      <c r="E1952" s="2">
        <v>41520</v>
      </c>
      <c r="F1952" s="2">
        <v>41533</v>
      </c>
      <c r="G1952" s="2">
        <v>41651</v>
      </c>
      <c r="H1952" s="1" t="s">
        <v>5</v>
      </c>
      <c r="I1952" t="s">
        <v>11778</v>
      </c>
      <c r="J1952" s="9">
        <v>1</v>
      </c>
      <c r="K1952" s="1">
        <v>46</v>
      </c>
      <c r="L1952" s="1">
        <v>28.260869570000001</v>
      </c>
      <c r="M1952" s="1">
        <v>4.3478260869999996</v>
      </c>
      <c r="N1952" s="1">
        <v>68.099999999999994</v>
      </c>
      <c r="O1952" s="1">
        <v>5.0847457999999998E-2</v>
      </c>
      <c r="P1952" s="1">
        <v>1</v>
      </c>
      <c r="Q1952" s="1">
        <v>0</v>
      </c>
      <c r="R1952" s="1">
        <v>0</v>
      </c>
      <c r="S1952">
        <f t="shared" si="181"/>
        <v>3</v>
      </c>
      <c r="T1952">
        <f t="shared" si="182"/>
        <v>0</v>
      </c>
      <c r="U1952">
        <f t="shared" si="185"/>
        <v>7.4582249796905966</v>
      </c>
      <c r="V1952">
        <f t="shared" si="183"/>
        <v>1734.0673192618274</v>
      </c>
      <c r="W1952">
        <f t="shared" si="186"/>
        <v>0.99942365348658324</v>
      </c>
      <c r="X1952">
        <f t="shared" si="184"/>
        <v>-5.7651266491214655E-4</v>
      </c>
    </row>
    <row r="1953" spans="4:24" x14ac:dyDescent="0.3">
      <c r="D1953" s="1" t="s">
        <v>4504</v>
      </c>
      <c r="E1953" s="2">
        <v>41479</v>
      </c>
      <c r="F1953" s="2">
        <v>41525</v>
      </c>
      <c r="G1953" s="2">
        <v>41609</v>
      </c>
      <c r="H1953" s="1" t="s">
        <v>12</v>
      </c>
      <c r="I1953" t="s">
        <v>11780</v>
      </c>
      <c r="J1953" s="9">
        <v>0</v>
      </c>
      <c r="K1953" s="1">
        <v>0</v>
      </c>
      <c r="L1953" s="1">
        <v>0</v>
      </c>
      <c r="M1953" s="1">
        <v>0</v>
      </c>
      <c r="N1953" s="1">
        <v>34.64</v>
      </c>
      <c r="O1953" s="1">
        <v>4.7619047999999997E-2</v>
      </c>
      <c r="P1953" s="1">
        <v>1</v>
      </c>
      <c r="Q1953" s="1">
        <v>0</v>
      </c>
      <c r="R1953" s="1">
        <v>0</v>
      </c>
      <c r="S1953">
        <f t="shared" si="181"/>
        <v>2</v>
      </c>
      <c r="T1953">
        <f t="shared" si="182"/>
        <v>0</v>
      </c>
      <c r="U1953">
        <f t="shared" si="185"/>
        <v>-3.4009861242607116</v>
      </c>
      <c r="V1953">
        <f t="shared" si="183"/>
        <v>3.334037599059534E-2</v>
      </c>
      <c r="W1953">
        <f t="shared" si="186"/>
        <v>0.96773533990807814</v>
      </c>
      <c r="X1953">
        <f t="shared" si="184"/>
        <v>-3.2796638274535266E-2</v>
      </c>
    </row>
    <row r="1954" spans="4:24" x14ac:dyDescent="0.3">
      <c r="D1954" s="1" t="s">
        <v>5068</v>
      </c>
      <c r="E1954" s="2">
        <v>41537</v>
      </c>
      <c r="F1954" s="2">
        <v>41559</v>
      </c>
      <c r="G1954" s="2">
        <v>41638</v>
      </c>
      <c r="H1954" s="1" t="s">
        <v>12</v>
      </c>
      <c r="I1954" t="s">
        <v>11780</v>
      </c>
      <c r="J1954" s="9">
        <v>1</v>
      </c>
      <c r="K1954" s="1">
        <v>50</v>
      </c>
      <c r="L1954" s="1">
        <v>34</v>
      </c>
      <c r="M1954" s="1">
        <v>12</v>
      </c>
      <c r="N1954" s="1">
        <v>50.68</v>
      </c>
      <c r="O1954" s="1">
        <v>3.7974684000000002E-2</v>
      </c>
      <c r="P1954" s="1">
        <v>1</v>
      </c>
      <c r="Q1954" s="1">
        <v>0</v>
      </c>
      <c r="R1954" s="1">
        <v>0</v>
      </c>
      <c r="S1954">
        <f t="shared" si="181"/>
        <v>2</v>
      </c>
      <c r="T1954">
        <f t="shared" si="182"/>
        <v>0</v>
      </c>
      <c r="U1954">
        <f t="shared" si="185"/>
        <v>8.5891243963803241</v>
      </c>
      <c r="V1954">
        <f t="shared" si="183"/>
        <v>5372.907078269036</v>
      </c>
      <c r="W1954">
        <f t="shared" si="186"/>
        <v>0.99981391565104583</v>
      </c>
      <c r="X1954">
        <f t="shared" si="184"/>
        <v>-1.8610166479480825E-4</v>
      </c>
    </row>
    <row r="1955" spans="4:24" x14ac:dyDescent="0.3">
      <c r="D1955" s="1" t="s">
        <v>240</v>
      </c>
      <c r="E1955" s="2">
        <v>41240</v>
      </c>
      <c r="F1955" s="2">
        <v>41247</v>
      </c>
      <c r="G1955" s="2">
        <v>41652</v>
      </c>
      <c r="H1955" s="1" t="s">
        <v>12</v>
      </c>
      <c r="I1955" t="s">
        <v>11779</v>
      </c>
      <c r="J1955" s="9">
        <v>1</v>
      </c>
      <c r="K1955" s="1">
        <v>47</v>
      </c>
      <c r="L1955" s="1">
        <v>95.744680849999995</v>
      </c>
      <c r="M1955" s="1">
        <v>10.638297870000001</v>
      </c>
      <c r="N1955" s="1">
        <v>51.04</v>
      </c>
      <c r="O1955" s="1">
        <v>6.6666666999999999E-2</v>
      </c>
      <c r="P1955" s="1">
        <v>1</v>
      </c>
      <c r="Q1955" s="1">
        <v>0</v>
      </c>
      <c r="R1955" s="1">
        <v>0</v>
      </c>
      <c r="S1955">
        <f t="shared" si="181"/>
        <v>13</v>
      </c>
      <c r="T1955">
        <f t="shared" si="182"/>
        <v>0</v>
      </c>
      <c r="U1955">
        <f t="shared" si="185"/>
        <v>7.9002927427485075</v>
      </c>
      <c r="V1955">
        <f t="shared" si="183"/>
        <v>2698.0720536983436</v>
      </c>
      <c r="W1955">
        <f t="shared" si="186"/>
        <v>0.99962950229556491</v>
      </c>
      <c r="X1955">
        <f t="shared" si="184"/>
        <v>-3.7056635566685964E-4</v>
      </c>
    </row>
    <row r="1956" spans="4:24" x14ac:dyDescent="0.3">
      <c r="D1956" s="1" t="s">
        <v>8777</v>
      </c>
      <c r="E1956" s="2">
        <v>40264</v>
      </c>
      <c r="F1956" s="2">
        <v>40687</v>
      </c>
      <c r="G1956" s="2">
        <v>41618</v>
      </c>
      <c r="H1956" s="1" t="s">
        <v>3</v>
      </c>
      <c r="I1956" t="s">
        <v>11778</v>
      </c>
      <c r="J1956" s="9">
        <v>1</v>
      </c>
      <c r="K1956" s="1">
        <v>42</v>
      </c>
      <c r="L1956" s="1">
        <v>71.428571430000005</v>
      </c>
      <c r="M1956" s="1">
        <v>2.3809523810000002</v>
      </c>
      <c r="N1956" s="1">
        <v>79.38</v>
      </c>
      <c r="O1956" s="1">
        <v>5.2631578999999998E-2</v>
      </c>
      <c r="P1956" s="1">
        <v>0</v>
      </c>
      <c r="Q1956" s="1">
        <v>0</v>
      </c>
      <c r="R1956" s="1">
        <v>0</v>
      </c>
      <c r="S1956">
        <f t="shared" si="181"/>
        <v>30</v>
      </c>
      <c r="T1956">
        <f t="shared" si="182"/>
        <v>1</v>
      </c>
      <c r="U1956">
        <f t="shared" si="185"/>
        <v>6.5121066145443818</v>
      </c>
      <c r="V1956">
        <f t="shared" si="183"/>
        <v>673.24318866501812</v>
      </c>
      <c r="W1956">
        <f t="shared" si="186"/>
        <v>0.99851685561409975</v>
      </c>
      <c r="X1956">
        <f t="shared" si="184"/>
        <v>-1.4842453332455274E-3</v>
      </c>
    </row>
    <row r="1957" spans="4:24" x14ac:dyDescent="0.3">
      <c r="D1957" s="1" t="s">
        <v>6356</v>
      </c>
      <c r="E1957" s="2">
        <v>41618</v>
      </c>
      <c r="F1957" s="2">
        <v>41618</v>
      </c>
      <c r="G1957" s="2">
        <v>41655</v>
      </c>
      <c r="H1957" s="1" t="s">
        <v>3</v>
      </c>
      <c r="I1957" t="s">
        <v>11779</v>
      </c>
      <c r="J1957" s="9">
        <v>1</v>
      </c>
      <c r="K1957" s="1">
        <v>30</v>
      </c>
      <c r="L1957" s="1">
        <v>76.666666669999998</v>
      </c>
      <c r="M1957" s="1">
        <v>13.33333333</v>
      </c>
      <c r="N1957" s="1">
        <v>37.83</v>
      </c>
      <c r="O1957" s="1">
        <v>0.162162162</v>
      </c>
      <c r="P1957" s="1">
        <v>1</v>
      </c>
      <c r="Q1957" s="1">
        <v>1</v>
      </c>
      <c r="R1957" s="1">
        <v>0</v>
      </c>
      <c r="S1957">
        <f t="shared" si="181"/>
        <v>1</v>
      </c>
      <c r="T1957">
        <f t="shared" si="182"/>
        <v>1</v>
      </c>
      <c r="U1957">
        <f t="shared" si="185"/>
        <v>4.0236591240225996</v>
      </c>
      <c r="V1957">
        <f t="shared" si="183"/>
        <v>55.905296432758711</v>
      </c>
      <c r="W1957">
        <f t="shared" si="186"/>
        <v>0.98242694331305991</v>
      </c>
      <c r="X1957">
        <f t="shared" si="184"/>
        <v>-1.7729295954494309E-2</v>
      </c>
    </row>
    <row r="1958" spans="4:24" x14ac:dyDescent="0.3">
      <c r="D1958" s="1" t="s">
        <v>673</v>
      </c>
      <c r="E1958" s="2">
        <v>40480</v>
      </c>
      <c r="F1958" s="2">
        <v>40492</v>
      </c>
      <c r="G1958" s="2">
        <v>41576</v>
      </c>
      <c r="H1958" s="1" t="s">
        <v>5</v>
      </c>
      <c r="I1958" t="s">
        <v>11779</v>
      </c>
      <c r="J1958" s="9">
        <v>1</v>
      </c>
      <c r="K1958" s="1">
        <v>46</v>
      </c>
      <c r="L1958" s="1">
        <v>6.5217391300000003</v>
      </c>
      <c r="M1958" s="1">
        <v>0</v>
      </c>
      <c r="N1958" s="1">
        <v>22.06</v>
      </c>
      <c r="O1958" s="1">
        <v>3.5055350999999998E-2</v>
      </c>
      <c r="P1958" s="1">
        <v>1</v>
      </c>
      <c r="Q1958" s="1">
        <v>0</v>
      </c>
      <c r="R1958" s="1">
        <v>0</v>
      </c>
      <c r="S1958">
        <f t="shared" si="181"/>
        <v>35</v>
      </c>
      <c r="T1958">
        <f t="shared" si="182"/>
        <v>0</v>
      </c>
      <c r="U1958">
        <f t="shared" si="185"/>
        <v>7.5118536064829353</v>
      </c>
      <c r="V1958">
        <f t="shared" si="183"/>
        <v>1829.601763322426</v>
      </c>
      <c r="W1958">
        <f t="shared" si="186"/>
        <v>0.99945373154334505</v>
      </c>
      <c r="X1958">
        <f t="shared" si="184"/>
        <v>-5.4641771562777492E-4</v>
      </c>
    </row>
    <row r="1959" spans="4:24" x14ac:dyDescent="0.3">
      <c r="D1959" s="1" t="s">
        <v>4901</v>
      </c>
      <c r="E1959" s="2">
        <v>41532</v>
      </c>
      <c r="F1959" s="2">
        <v>41532</v>
      </c>
      <c r="G1959" s="2">
        <v>41538</v>
      </c>
      <c r="H1959" s="1" t="s">
        <v>5</v>
      </c>
      <c r="I1959" t="s">
        <v>11778</v>
      </c>
      <c r="J1959" s="9">
        <v>1</v>
      </c>
      <c r="K1959" s="1">
        <v>32</v>
      </c>
      <c r="L1959" s="1">
        <v>25</v>
      </c>
      <c r="M1959" s="1">
        <v>0</v>
      </c>
      <c r="N1959" s="1">
        <v>58.28</v>
      </c>
      <c r="O1959" s="1">
        <v>0.33333333300000001</v>
      </c>
      <c r="P1959" s="1">
        <v>1</v>
      </c>
      <c r="Q1959" s="1">
        <v>0</v>
      </c>
      <c r="R1959" s="1">
        <v>0</v>
      </c>
      <c r="S1959">
        <f t="shared" si="181"/>
        <v>0</v>
      </c>
      <c r="T1959">
        <f t="shared" si="182"/>
        <v>0</v>
      </c>
      <c r="U1959">
        <f t="shared" si="185"/>
        <v>4.5721968557749078</v>
      </c>
      <c r="V1959">
        <f t="shared" si="183"/>
        <v>96.756436398025016</v>
      </c>
      <c r="W1959">
        <f t="shared" si="186"/>
        <v>0.98977049453881072</v>
      </c>
      <c r="X1959">
        <f t="shared" si="184"/>
        <v>-1.0282186426939578E-2</v>
      </c>
    </row>
    <row r="1960" spans="4:24" x14ac:dyDescent="0.3">
      <c r="D1960" s="1" t="s">
        <v>5003</v>
      </c>
      <c r="E1960" s="2">
        <v>41517</v>
      </c>
      <c r="F1960" s="2">
        <v>41517</v>
      </c>
      <c r="G1960" s="2">
        <v>41539</v>
      </c>
      <c r="H1960" s="1" t="s">
        <v>10</v>
      </c>
      <c r="I1960" t="s">
        <v>11779</v>
      </c>
      <c r="J1960" s="9">
        <v>1</v>
      </c>
      <c r="K1960" s="1">
        <v>33</v>
      </c>
      <c r="L1960" s="1">
        <v>30.3030303</v>
      </c>
      <c r="M1960" s="1">
        <v>6.0606060609999997</v>
      </c>
      <c r="N1960" s="1">
        <v>36.630000000000003</v>
      </c>
      <c r="O1960" s="1">
        <v>9.0909090999999997E-2</v>
      </c>
      <c r="P1960" s="1">
        <v>1</v>
      </c>
      <c r="Q1960" s="1">
        <v>0</v>
      </c>
      <c r="R1960" s="1">
        <v>0</v>
      </c>
      <c r="S1960">
        <f t="shared" si="181"/>
        <v>0</v>
      </c>
      <c r="T1960">
        <f t="shared" si="182"/>
        <v>0</v>
      </c>
      <c r="U1960">
        <f t="shared" si="185"/>
        <v>4.5913142469719217</v>
      </c>
      <c r="V1960">
        <f t="shared" si="183"/>
        <v>98.623961267825322</v>
      </c>
      <c r="W1960">
        <f t="shared" si="186"/>
        <v>0.98996225418790929</v>
      </c>
      <c r="X1960">
        <f t="shared" si="184"/>
        <v>-1.0088463663277057E-2</v>
      </c>
    </row>
    <row r="1961" spans="4:24" x14ac:dyDescent="0.3">
      <c r="D1961" s="1" t="s">
        <v>113</v>
      </c>
      <c r="E1961" s="2">
        <v>40665</v>
      </c>
      <c r="F1961" s="2">
        <v>40672</v>
      </c>
      <c r="G1961" s="2">
        <v>41560</v>
      </c>
      <c r="H1961" s="1" t="s">
        <v>5</v>
      </c>
      <c r="I1961" t="s">
        <v>11778</v>
      </c>
      <c r="J1961" s="9">
        <v>1</v>
      </c>
      <c r="K1961" s="1">
        <v>42</v>
      </c>
      <c r="L1961" s="1">
        <v>33.333333330000002</v>
      </c>
      <c r="M1961" s="1">
        <v>7.1428571429999996</v>
      </c>
      <c r="N1961" s="1">
        <v>94.99</v>
      </c>
      <c r="O1961" s="1">
        <v>9.0090090000000001E-3</v>
      </c>
      <c r="P1961" s="1">
        <v>0</v>
      </c>
      <c r="Q1961" s="1">
        <v>0</v>
      </c>
      <c r="R1961" s="1">
        <v>0</v>
      </c>
      <c r="S1961">
        <f t="shared" si="181"/>
        <v>29</v>
      </c>
      <c r="T1961">
        <f t="shared" si="182"/>
        <v>0</v>
      </c>
      <c r="U1961">
        <f t="shared" si="185"/>
        <v>6.4734530152088885</v>
      </c>
      <c r="V1961">
        <f t="shared" si="183"/>
        <v>647.71644467702129</v>
      </c>
      <c r="W1961">
        <f t="shared" si="186"/>
        <v>0.99845849444976242</v>
      </c>
      <c r="X1961">
        <f t="shared" si="184"/>
        <v>-1.5426948923270424E-3</v>
      </c>
    </row>
    <row r="1962" spans="4:24" x14ac:dyDescent="0.3">
      <c r="D1962" s="1" t="s">
        <v>1733</v>
      </c>
      <c r="E1962" s="2">
        <v>40450</v>
      </c>
      <c r="F1962" s="2">
        <v>40504</v>
      </c>
      <c r="G1962" s="2">
        <v>41598</v>
      </c>
      <c r="H1962" s="1" t="s">
        <v>22</v>
      </c>
      <c r="I1962" t="s">
        <v>11778</v>
      </c>
      <c r="J1962" s="9">
        <v>1</v>
      </c>
      <c r="K1962" s="1">
        <v>52</v>
      </c>
      <c r="L1962" s="1">
        <v>1.923076923</v>
      </c>
      <c r="M1962" s="1">
        <v>0</v>
      </c>
      <c r="N1962" s="1">
        <v>140.87</v>
      </c>
      <c r="O1962" s="1">
        <v>2.9250457000000001E-2</v>
      </c>
      <c r="P1962" s="1">
        <v>0</v>
      </c>
      <c r="Q1962" s="1">
        <v>0</v>
      </c>
      <c r="R1962" s="1">
        <v>0</v>
      </c>
      <c r="S1962">
        <f t="shared" si="181"/>
        <v>35</v>
      </c>
      <c r="T1962">
        <f t="shared" si="182"/>
        <v>0</v>
      </c>
      <c r="U1962">
        <f t="shared" si="185"/>
        <v>8.5785512407077125</v>
      </c>
      <c r="V1962">
        <f t="shared" si="183"/>
        <v>5316.397762649538</v>
      </c>
      <c r="W1962">
        <f t="shared" si="186"/>
        <v>0.99981193808613977</v>
      </c>
      <c r="X1962">
        <f t="shared" si="184"/>
        <v>-1.8807959971934166E-4</v>
      </c>
    </row>
    <row r="1963" spans="4:24" x14ac:dyDescent="0.3">
      <c r="D1963" s="1" t="s">
        <v>8144</v>
      </c>
      <c r="E1963" s="2">
        <v>43061</v>
      </c>
      <c r="F1963" s="2">
        <v>43061</v>
      </c>
      <c r="G1963" s="2">
        <v>43119</v>
      </c>
      <c r="H1963" s="1" t="s">
        <v>10</v>
      </c>
      <c r="I1963" t="s">
        <v>11780</v>
      </c>
      <c r="J1963" s="9">
        <v>1</v>
      </c>
      <c r="K1963" s="1">
        <v>28</v>
      </c>
      <c r="L1963" s="1">
        <v>25</v>
      </c>
      <c r="M1963" s="1">
        <v>0</v>
      </c>
      <c r="N1963" s="1">
        <v>99.19</v>
      </c>
      <c r="O1963" s="1">
        <v>3.4482758620689703E-2</v>
      </c>
      <c r="P1963" s="1">
        <v>1</v>
      </c>
      <c r="Q1963" s="1">
        <v>0</v>
      </c>
      <c r="R1963" s="1">
        <v>1</v>
      </c>
      <c r="S1963">
        <f t="shared" si="181"/>
        <v>1</v>
      </c>
      <c r="T1963">
        <f t="shared" si="182"/>
        <v>0</v>
      </c>
      <c r="U1963">
        <f t="shared" si="185"/>
        <v>3.3775180852788536</v>
      </c>
      <c r="V1963">
        <f t="shared" si="183"/>
        <v>29.297965749816445</v>
      </c>
      <c r="W1963">
        <f t="shared" si="186"/>
        <v>0.96699448377962283</v>
      </c>
      <c r="X1963">
        <f t="shared" si="184"/>
        <v>-3.3562488012928333E-2</v>
      </c>
    </row>
    <row r="1964" spans="4:24" x14ac:dyDescent="0.3">
      <c r="D1964" s="1" t="s">
        <v>7787</v>
      </c>
      <c r="E1964" s="2">
        <v>42985</v>
      </c>
      <c r="F1964" s="2">
        <v>43017</v>
      </c>
      <c r="G1964" s="2">
        <v>43023</v>
      </c>
      <c r="H1964" s="1" t="s">
        <v>5</v>
      </c>
      <c r="I1964" t="s">
        <v>11780</v>
      </c>
      <c r="J1964" s="9">
        <v>0</v>
      </c>
      <c r="K1964" s="1">
        <v>1</v>
      </c>
      <c r="L1964" s="1">
        <v>100</v>
      </c>
      <c r="M1964" s="1">
        <v>100</v>
      </c>
      <c r="N1964" s="1">
        <v>49.61</v>
      </c>
      <c r="O1964" s="1">
        <v>0.33333333333333298</v>
      </c>
      <c r="P1964" s="1">
        <v>1</v>
      </c>
      <c r="Q1964" s="1">
        <v>0</v>
      </c>
      <c r="R1964" s="1">
        <v>0</v>
      </c>
      <c r="S1964">
        <f t="shared" si="181"/>
        <v>0</v>
      </c>
      <c r="T1964">
        <f t="shared" si="182"/>
        <v>0</v>
      </c>
      <c r="U1964">
        <f t="shared" si="185"/>
        <v>-0.85052670220877902</v>
      </c>
      <c r="V1964">
        <f t="shared" si="183"/>
        <v>0.42718987083529986</v>
      </c>
      <c r="W1964">
        <f t="shared" si="186"/>
        <v>0.70067761860916522</v>
      </c>
      <c r="X1964">
        <f t="shared" si="184"/>
        <v>-0.35570738558979287</v>
      </c>
    </row>
    <row r="1965" spans="4:24" x14ac:dyDescent="0.3">
      <c r="D1965" s="1" t="s">
        <v>8402</v>
      </c>
      <c r="E1965" s="2">
        <v>40819</v>
      </c>
      <c r="F1965" s="2">
        <v>40820</v>
      </c>
      <c r="G1965" s="2">
        <v>41581</v>
      </c>
      <c r="H1965" s="1" t="s">
        <v>10</v>
      </c>
      <c r="I1965" t="s">
        <v>11778</v>
      </c>
      <c r="J1965" s="9">
        <v>1</v>
      </c>
      <c r="K1965" s="1">
        <v>50</v>
      </c>
      <c r="L1965" s="1">
        <v>0</v>
      </c>
      <c r="M1965" s="1">
        <v>0</v>
      </c>
      <c r="N1965" s="1">
        <v>54.87</v>
      </c>
      <c r="O1965" s="1">
        <v>6.8331142999999997E-2</v>
      </c>
      <c r="P1965" s="1">
        <v>1</v>
      </c>
      <c r="Q1965" s="1">
        <v>1</v>
      </c>
      <c r="R1965" s="1">
        <v>0</v>
      </c>
      <c r="S1965">
        <f t="shared" si="181"/>
        <v>24</v>
      </c>
      <c r="T1965">
        <f t="shared" si="182"/>
        <v>0</v>
      </c>
      <c r="U1965">
        <f t="shared" si="185"/>
        <v>8.2889041452225474</v>
      </c>
      <c r="V1965">
        <f t="shared" si="183"/>
        <v>3979.4708820120809</v>
      </c>
      <c r="W1965">
        <f t="shared" si="186"/>
        <v>0.99974877344172541</v>
      </c>
      <c r="X1965">
        <f t="shared" si="184"/>
        <v>-2.5125812095274378E-4</v>
      </c>
    </row>
    <row r="1966" spans="4:24" x14ac:dyDescent="0.3">
      <c r="D1966" s="1" t="s">
        <v>5542</v>
      </c>
      <c r="E1966" s="2">
        <v>41559</v>
      </c>
      <c r="F1966" s="2">
        <v>41559</v>
      </c>
      <c r="G1966" s="2">
        <v>41645</v>
      </c>
      <c r="H1966" s="1" t="s">
        <v>12</v>
      </c>
      <c r="I1966" t="s">
        <v>11781</v>
      </c>
      <c r="J1966" s="9">
        <v>1</v>
      </c>
      <c r="K1966" s="1">
        <v>35</v>
      </c>
      <c r="L1966" s="1">
        <v>54.285714290000001</v>
      </c>
      <c r="M1966" s="1">
        <v>2.8571428569999999</v>
      </c>
      <c r="N1966" s="1">
        <v>121.17</v>
      </c>
      <c r="O1966" s="1">
        <v>8.1395349000000006E-2</v>
      </c>
      <c r="P1966" s="1">
        <v>1</v>
      </c>
      <c r="Q1966" s="1">
        <v>0</v>
      </c>
      <c r="R1966" s="1">
        <v>0</v>
      </c>
      <c r="S1966">
        <f t="shared" si="181"/>
        <v>2</v>
      </c>
      <c r="T1966">
        <f t="shared" si="182"/>
        <v>0</v>
      </c>
      <c r="U1966">
        <f t="shared" si="185"/>
        <v>4.6905404669443271</v>
      </c>
      <c r="V1966">
        <f t="shared" si="183"/>
        <v>108.91202725400414</v>
      </c>
      <c r="W1966">
        <f t="shared" si="186"/>
        <v>0.99090181461498272</v>
      </c>
      <c r="X1966">
        <f t="shared" si="184"/>
        <v>-9.139826639332849E-3</v>
      </c>
    </row>
    <row r="1967" spans="4:24" x14ac:dyDescent="0.3">
      <c r="D1967" s="1" t="s">
        <v>3308</v>
      </c>
      <c r="E1967" s="2">
        <v>40723</v>
      </c>
      <c r="F1967" s="2">
        <v>40731</v>
      </c>
      <c r="G1967" s="2">
        <v>40855</v>
      </c>
      <c r="H1967" s="1" t="s">
        <v>10</v>
      </c>
      <c r="I1967" t="s">
        <v>11779</v>
      </c>
      <c r="J1967" s="9">
        <v>1</v>
      </c>
      <c r="K1967" s="1">
        <v>45</v>
      </c>
      <c r="L1967" s="1">
        <v>13.33333333</v>
      </c>
      <c r="M1967" s="1">
        <v>0</v>
      </c>
      <c r="N1967" s="1">
        <v>50.9</v>
      </c>
      <c r="O1967" s="1">
        <v>2.4193547999999999E-2</v>
      </c>
      <c r="P1967" s="1">
        <v>0</v>
      </c>
      <c r="Q1967" s="1">
        <v>0</v>
      </c>
      <c r="R1967" s="1">
        <v>0</v>
      </c>
      <c r="S1967">
        <f t="shared" si="181"/>
        <v>4</v>
      </c>
      <c r="T1967">
        <f t="shared" si="182"/>
        <v>0</v>
      </c>
      <c r="U1967">
        <f t="shared" si="185"/>
        <v>7.2298631997050791</v>
      </c>
      <c r="V1967">
        <f t="shared" si="183"/>
        <v>1380.0337021558114</v>
      </c>
      <c r="W1967">
        <f t="shared" si="186"/>
        <v>0.99927590470932104</v>
      </c>
      <c r="X1967">
        <f t="shared" si="184"/>
        <v>-7.2435757429381586E-4</v>
      </c>
    </row>
    <row r="1968" spans="4:24" x14ac:dyDescent="0.3">
      <c r="D1968" s="1" t="s">
        <v>7602</v>
      </c>
      <c r="E1968" s="2">
        <v>42560</v>
      </c>
      <c r="F1968" s="2">
        <v>42986</v>
      </c>
      <c r="G1968" s="2">
        <v>43018</v>
      </c>
      <c r="H1968" s="1" t="s">
        <v>10</v>
      </c>
      <c r="I1968" t="s">
        <v>11779</v>
      </c>
      <c r="J1968" s="9">
        <v>0</v>
      </c>
      <c r="K1968" s="1">
        <v>0</v>
      </c>
      <c r="L1968" s="1">
        <v>0</v>
      </c>
      <c r="M1968" s="1">
        <v>0</v>
      </c>
      <c r="N1968" s="1">
        <v>130.13</v>
      </c>
      <c r="O1968" s="1">
        <v>9.375E-2</v>
      </c>
      <c r="P1968" s="1">
        <v>0</v>
      </c>
      <c r="Q1968" s="1">
        <v>0</v>
      </c>
      <c r="R1968" s="1">
        <v>0</v>
      </c>
      <c r="S1968">
        <f t="shared" si="181"/>
        <v>1</v>
      </c>
      <c r="T1968">
        <f t="shared" si="182"/>
        <v>0</v>
      </c>
      <c r="U1968">
        <f t="shared" si="185"/>
        <v>-3.5850874085219728</v>
      </c>
      <c r="V1968">
        <f t="shared" si="183"/>
        <v>2.7734243315012903E-2</v>
      </c>
      <c r="W1968">
        <f t="shared" si="186"/>
        <v>0.9730141877674966</v>
      </c>
      <c r="X1968">
        <f t="shared" si="184"/>
        <v>-2.7356615435332021E-2</v>
      </c>
    </row>
    <row r="1969" spans="4:24" x14ac:dyDescent="0.3">
      <c r="D1969" s="1" t="s">
        <v>11259</v>
      </c>
      <c r="E1969" s="2">
        <v>42891</v>
      </c>
      <c r="F1969" s="2">
        <v>42894</v>
      </c>
      <c r="G1969" s="2">
        <v>42931</v>
      </c>
      <c r="H1969" s="1" t="s">
        <v>10</v>
      </c>
      <c r="I1969" t="s">
        <v>11780</v>
      </c>
      <c r="J1969" s="9">
        <v>1</v>
      </c>
      <c r="K1969" s="1">
        <v>48</v>
      </c>
      <c r="L1969" s="1">
        <v>2.0833333330000001</v>
      </c>
      <c r="M1969" s="1">
        <v>2.0833333330000001</v>
      </c>
      <c r="N1969" s="1">
        <v>60.86</v>
      </c>
      <c r="O1969" s="1">
        <v>0.135135135135135</v>
      </c>
      <c r="P1969" s="1">
        <v>1</v>
      </c>
      <c r="Q1969" s="1">
        <v>0</v>
      </c>
      <c r="R1969" s="1">
        <v>0</v>
      </c>
      <c r="S1969">
        <f t="shared" si="181"/>
        <v>1</v>
      </c>
      <c r="T1969">
        <f t="shared" si="182"/>
        <v>0</v>
      </c>
      <c r="U1969">
        <f t="shared" si="185"/>
        <v>8.0564083555925112</v>
      </c>
      <c r="V1969">
        <f t="shared" si="183"/>
        <v>3153.9419293058882</v>
      </c>
      <c r="W1969">
        <f t="shared" si="186"/>
        <v>0.99968303695522531</v>
      </c>
      <c r="X1969">
        <f t="shared" si="184"/>
        <v>-3.1701328817771232E-4</v>
      </c>
    </row>
    <row r="1970" spans="4:24" x14ac:dyDescent="0.3">
      <c r="D1970" s="1" t="s">
        <v>7366</v>
      </c>
      <c r="E1970" s="2">
        <v>42611</v>
      </c>
      <c r="F1970" s="2">
        <v>42572</v>
      </c>
      <c r="G1970" s="2">
        <v>42606</v>
      </c>
      <c r="H1970" s="1" t="s">
        <v>244</v>
      </c>
      <c r="I1970" t="s">
        <v>11780</v>
      </c>
      <c r="J1970" s="9">
        <v>1</v>
      </c>
      <c r="K1970" s="1">
        <v>38</v>
      </c>
      <c r="L1970" s="1">
        <v>0</v>
      </c>
      <c r="M1970" s="1">
        <v>0</v>
      </c>
      <c r="N1970" s="1">
        <v>126.01</v>
      </c>
      <c r="O1970" s="1">
        <v>0.11764705882352899</v>
      </c>
      <c r="P1970" s="1">
        <v>0</v>
      </c>
      <c r="Q1970" s="1">
        <v>0</v>
      </c>
      <c r="R1970" s="1">
        <v>0</v>
      </c>
      <c r="S1970">
        <f t="shared" si="181"/>
        <v>1</v>
      </c>
      <c r="T1970">
        <f t="shared" si="182"/>
        <v>1</v>
      </c>
      <c r="U1970">
        <f t="shared" si="185"/>
        <v>5.465478942302525</v>
      </c>
      <c r="V1970">
        <f t="shared" si="183"/>
        <v>236.38904471441916</v>
      </c>
      <c r="W1970">
        <f t="shared" si="186"/>
        <v>0.99578750569048791</v>
      </c>
      <c r="X1970">
        <f t="shared" si="184"/>
        <v>-4.2213918597102974E-3</v>
      </c>
    </row>
    <row r="1971" spans="4:24" x14ac:dyDescent="0.3">
      <c r="D1971" s="1" t="s">
        <v>5751</v>
      </c>
      <c r="E1971" s="2">
        <v>41572</v>
      </c>
      <c r="F1971" s="2">
        <v>41572</v>
      </c>
      <c r="G1971" s="2">
        <v>41610</v>
      </c>
      <c r="H1971" s="1" t="s">
        <v>12</v>
      </c>
      <c r="I1971" t="s">
        <v>11779</v>
      </c>
      <c r="J1971" s="9">
        <v>1</v>
      </c>
      <c r="K1971" s="1">
        <v>29</v>
      </c>
      <c r="L1971" s="1">
        <v>24.137931030000001</v>
      </c>
      <c r="M1971" s="1">
        <v>10.34482759</v>
      </c>
      <c r="N1971" s="1">
        <v>38.46</v>
      </c>
      <c r="O1971" s="1">
        <v>5.2631578999999998E-2</v>
      </c>
      <c r="P1971" s="1">
        <v>0</v>
      </c>
      <c r="Q1971" s="1">
        <v>0</v>
      </c>
      <c r="R1971" s="1">
        <v>0</v>
      </c>
      <c r="S1971">
        <f t="shared" si="181"/>
        <v>1</v>
      </c>
      <c r="T1971">
        <f t="shared" si="182"/>
        <v>0</v>
      </c>
      <c r="U1971">
        <f t="shared" si="185"/>
        <v>3.7288976824388156</v>
      </c>
      <c r="V1971">
        <f t="shared" si="183"/>
        <v>41.63318986408941</v>
      </c>
      <c r="W1971">
        <f t="shared" si="186"/>
        <v>0.97654409620326543</v>
      </c>
      <c r="X1971">
        <f t="shared" si="184"/>
        <v>-2.3735372282750678E-2</v>
      </c>
    </row>
    <row r="1972" spans="4:24" x14ac:dyDescent="0.3">
      <c r="D1972" s="1" t="s">
        <v>5617</v>
      </c>
      <c r="E1972" s="2">
        <v>41563</v>
      </c>
      <c r="F1972" s="2">
        <v>41569</v>
      </c>
      <c r="G1972" s="2">
        <v>41576</v>
      </c>
      <c r="H1972" s="1" t="s">
        <v>5</v>
      </c>
      <c r="I1972" t="s">
        <v>11778</v>
      </c>
      <c r="J1972" s="9">
        <v>0</v>
      </c>
      <c r="K1972" s="1">
        <v>2</v>
      </c>
      <c r="L1972" s="1">
        <v>100</v>
      </c>
      <c r="M1972" s="1">
        <v>50</v>
      </c>
      <c r="N1972" s="1">
        <v>64.59</v>
      </c>
      <c r="O1972" s="1">
        <v>0.28571428599999998</v>
      </c>
      <c r="P1972" s="1">
        <v>1</v>
      </c>
      <c r="Q1972" s="1">
        <v>0</v>
      </c>
      <c r="R1972" s="1">
        <v>0</v>
      </c>
      <c r="S1972">
        <f t="shared" si="181"/>
        <v>0</v>
      </c>
      <c r="T1972">
        <f t="shared" si="182"/>
        <v>0</v>
      </c>
      <c r="U1972">
        <f t="shared" si="185"/>
        <v>-1.6894533689323983</v>
      </c>
      <c r="V1972">
        <f t="shared" si="183"/>
        <v>0.18462041567013326</v>
      </c>
      <c r="W1972">
        <f t="shared" si="186"/>
        <v>0.84415225904603841</v>
      </c>
      <c r="X1972">
        <f t="shared" si="184"/>
        <v>-0.16942239894329658</v>
      </c>
    </row>
    <row r="1973" spans="4:24" x14ac:dyDescent="0.3">
      <c r="D1973" s="1" t="s">
        <v>9261</v>
      </c>
      <c r="E1973" s="2">
        <v>41428</v>
      </c>
      <c r="F1973" s="2">
        <v>41448</v>
      </c>
      <c r="G1973" s="2">
        <v>41462</v>
      </c>
      <c r="H1973" s="1" t="s">
        <v>3</v>
      </c>
      <c r="I1973" t="s">
        <v>11780</v>
      </c>
      <c r="J1973" s="9">
        <v>1</v>
      </c>
      <c r="K1973" s="1">
        <v>45</v>
      </c>
      <c r="L1973" s="1">
        <v>0</v>
      </c>
      <c r="M1973" s="1">
        <v>0</v>
      </c>
      <c r="N1973" s="1">
        <v>55.19</v>
      </c>
      <c r="O1973" s="1">
        <v>0.14285714299999999</v>
      </c>
      <c r="P1973" s="1">
        <v>1</v>
      </c>
      <c r="Q1973" s="1">
        <v>0</v>
      </c>
      <c r="R1973" s="1">
        <v>0</v>
      </c>
      <c r="S1973">
        <f t="shared" si="181"/>
        <v>0</v>
      </c>
      <c r="T1973">
        <f t="shared" si="182"/>
        <v>1</v>
      </c>
      <c r="U1973">
        <f t="shared" si="185"/>
        <v>7.3399079577257513</v>
      </c>
      <c r="V1973">
        <f t="shared" si="183"/>
        <v>1540.5703095453894</v>
      </c>
      <c r="W1973">
        <f t="shared" si="186"/>
        <v>0.99935131080703354</v>
      </c>
      <c r="X1973">
        <f t="shared" si="184"/>
        <v>-6.4889968283424941E-4</v>
      </c>
    </row>
    <row r="1974" spans="4:24" x14ac:dyDescent="0.3">
      <c r="D1974" s="1" t="s">
        <v>115</v>
      </c>
      <c r="E1974" s="2">
        <v>40261</v>
      </c>
      <c r="F1974" s="2">
        <v>41547</v>
      </c>
      <c r="G1974" s="2">
        <v>41645</v>
      </c>
      <c r="H1974" s="1" t="s">
        <v>5</v>
      </c>
      <c r="I1974" t="s">
        <v>11778</v>
      </c>
      <c r="J1974" s="9">
        <v>1</v>
      </c>
      <c r="K1974" s="1">
        <v>39</v>
      </c>
      <c r="L1974" s="1">
        <v>20.512820510000001</v>
      </c>
      <c r="M1974" s="1">
        <v>10.256410259999999</v>
      </c>
      <c r="N1974" s="1">
        <v>38.04</v>
      </c>
      <c r="O1974" s="1">
        <v>9.1836735000000003E-2</v>
      </c>
      <c r="P1974" s="1">
        <v>1</v>
      </c>
      <c r="Q1974" s="1">
        <v>0</v>
      </c>
      <c r="R1974" s="1">
        <v>0</v>
      </c>
      <c r="S1974">
        <f t="shared" si="181"/>
        <v>3</v>
      </c>
      <c r="T1974">
        <f t="shared" si="182"/>
        <v>0</v>
      </c>
      <c r="U1974">
        <f t="shared" si="185"/>
        <v>6.0874100695106916</v>
      </c>
      <c r="V1974">
        <f t="shared" si="183"/>
        <v>440.27963956734737</v>
      </c>
      <c r="W1974">
        <f t="shared" si="186"/>
        <v>0.9977338632686964</v>
      </c>
      <c r="X1974">
        <f t="shared" si="184"/>
        <v>-2.2687083049055703E-3</v>
      </c>
    </row>
    <row r="1975" spans="4:24" x14ac:dyDescent="0.3">
      <c r="D1975" s="1" t="s">
        <v>3219</v>
      </c>
      <c r="E1975" s="2">
        <v>41015</v>
      </c>
      <c r="F1975" s="2">
        <v>41016</v>
      </c>
      <c r="G1975" s="2">
        <v>41116</v>
      </c>
      <c r="H1975" s="1" t="s">
        <v>3</v>
      </c>
      <c r="I1975" t="s">
        <v>11779</v>
      </c>
      <c r="J1975" s="9">
        <v>1</v>
      </c>
      <c r="K1975" s="1">
        <v>47</v>
      </c>
      <c r="L1975" s="1">
        <v>10.638297870000001</v>
      </c>
      <c r="M1975" s="1">
        <v>0</v>
      </c>
      <c r="N1975" s="1">
        <v>217.16</v>
      </c>
      <c r="O1975" s="1">
        <v>0.1</v>
      </c>
      <c r="P1975" s="1">
        <v>0</v>
      </c>
      <c r="Q1975" s="1">
        <v>0</v>
      </c>
      <c r="R1975" s="1">
        <v>0</v>
      </c>
      <c r="S1975">
        <f t="shared" si="181"/>
        <v>3</v>
      </c>
      <c r="T1975">
        <f t="shared" si="182"/>
        <v>1</v>
      </c>
      <c r="U1975">
        <f t="shared" si="185"/>
        <v>7.2452490855622687</v>
      </c>
      <c r="V1975">
        <f t="shared" si="183"/>
        <v>1401.4309287149367</v>
      </c>
      <c r="W1975">
        <f t="shared" si="186"/>
        <v>0.99928695240562304</v>
      </c>
      <c r="X1975">
        <f t="shared" si="184"/>
        <v>-7.1330193372410883E-4</v>
      </c>
    </row>
    <row r="1976" spans="4:24" x14ac:dyDescent="0.3">
      <c r="D1976" s="1" t="s">
        <v>3318</v>
      </c>
      <c r="E1976" s="2">
        <v>40603</v>
      </c>
      <c r="F1976" s="2">
        <v>40621</v>
      </c>
      <c r="G1976" s="2">
        <v>41003</v>
      </c>
      <c r="H1976" s="1" t="s">
        <v>5</v>
      </c>
      <c r="I1976" t="s">
        <v>11779</v>
      </c>
      <c r="J1976" s="9">
        <v>1</v>
      </c>
      <c r="K1976" s="1">
        <v>47</v>
      </c>
      <c r="L1976" s="1">
        <v>8.5106382979999999</v>
      </c>
      <c r="M1976" s="1">
        <v>0</v>
      </c>
      <c r="N1976" s="1">
        <v>28.33</v>
      </c>
      <c r="O1976" s="1">
        <v>1.3089005000000001E-2</v>
      </c>
      <c r="P1976" s="1">
        <v>0</v>
      </c>
      <c r="Q1976" s="1">
        <v>0</v>
      </c>
      <c r="R1976" s="1">
        <v>0</v>
      </c>
      <c r="S1976">
        <f t="shared" si="181"/>
        <v>12</v>
      </c>
      <c r="T1976">
        <f t="shared" si="182"/>
        <v>0</v>
      </c>
      <c r="U1976">
        <f t="shared" si="185"/>
        <v>7.7641420050658789</v>
      </c>
      <c r="V1976">
        <f t="shared" si="183"/>
        <v>2354.6373546638333</v>
      </c>
      <c r="W1976">
        <f t="shared" si="186"/>
        <v>0.99957548643978655</v>
      </c>
      <c r="X1976">
        <f t="shared" si="184"/>
        <v>-4.2460369160374982E-4</v>
      </c>
    </row>
    <row r="1977" spans="4:24" x14ac:dyDescent="0.3">
      <c r="D1977" s="1" t="s">
        <v>3464</v>
      </c>
      <c r="E1977" s="2">
        <v>40625</v>
      </c>
      <c r="F1977" s="2">
        <v>40678</v>
      </c>
      <c r="G1977" s="2">
        <v>40764</v>
      </c>
      <c r="H1977" s="1" t="s">
        <v>10</v>
      </c>
      <c r="I1977" t="s">
        <v>11779</v>
      </c>
      <c r="J1977" s="9">
        <v>1</v>
      </c>
      <c r="K1977" s="1">
        <v>40</v>
      </c>
      <c r="L1977" s="1">
        <v>30</v>
      </c>
      <c r="M1977" s="1">
        <v>7.5</v>
      </c>
      <c r="N1977" s="1">
        <v>43.63</v>
      </c>
      <c r="O1977" s="1">
        <v>2.3255814E-2</v>
      </c>
      <c r="P1977" s="1">
        <v>0</v>
      </c>
      <c r="Q1977" s="1">
        <v>0</v>
      </c>
      <c r="R1977" s="1">
        <v>0</v>
      </c>
      <c r="S1977">
        <f t="shared" si="181"/>
        <v>2</v>
      </c>
      <c r="T1977">
        <f t="shared" si="182"/>
        <v>0</v>
      </c>
      <c r="U1977">
        <f t="shared" si="185"/>
        <v>6.2116422181675617</v>
      </c>
      <c r="V1977">
        <f t="shared" si="183"/>
        <v>498.51925681161686</v>
      </c>
      <c r="W1977">
        <f t="shared" si="186"/>
        <v>0.99799807517655492</v>
      </c>
      <c r="X1977">
        <f t="shared" si="184"/>
        <v>-2.0039313533396761E-3</v>
      </c>
    </row>
    <row r="1978" spans="4:24" x14ac:dyDescent="0.3">
      <c r="D1978" s="1" t="s">
        <v>3965</v>
      </c>
      <c r="E1978" s="2">
        <v>40679</v>
      </c>
      <c r="F1978" s="2">
        <v>40679</v>
      </c>
      <c r="G1978" s="2">
        <v>40742</v>
      </c>
      <c r="H1978" s="1" t="s">
        <v>12</v>
      </c>
      <c r="I1978" t="s">
        <v>11778</v>
      </c>
      <c r="J1978" s="9">
        <v>1</v>
      </c>
      <c r="K1978" s="1">
        <v>16</v>
      </c>
      <c r="L1978" s="1">
        <v>0</v>
      </c>
      <c r="M1978" s="1">
        <v>0</v>
      </c>
      <c r="N1978" s="1">
        <v>47.47</v>
      </c>
      <c r="O1978" s="1">
        <v>3.1746032E-2</v>
      </c>
      <c r="P1978" s="1">
        <v>0</v>
      </c>
      <c r="Q1978" s="1">
        <v>0</v>
      </c>
      <c r="R1978" s="1">
        <v>0</v>
      </c>
      <c r="S1978">
        <f t="shared" si="181"/>
        <v>2</v>
      </c>
      <c r="T1978">
        <f t="shared" si="182"/>
        <v>0</v>
      </c>
      <c r="U1978">
        <f t="shared" si="185"/>
        <v>0.38943228271341324</v>
      </c>
      <c r="V1978">
        <f t="shared" si="183"/>
        <v>1.4761425243265724</v>
      </c>
      <c r="W1978">
        <f t="shared" si="186"/>
        <v>0.59614602545062845</v>
      </c>
      <c r="X1978">
        <f t="shared" si="184"/>
        <v>-0.51726963278127647</v>
      </c>
    </row>
    <row r="1979" spans="4:24" x14ac:dyDescent="0.3">
      <c r="D1979" s="1" t="s">
        <v>3707</v>
      </c>
      <c r="E1979" s="2">
        <v>40561</v>
      </c>
      <c r="F1979" s="2">
        <v>40588</v>
      </c>
      <c r="G1979" s="2">
        <v>40673</v>
      </c>
      <c r="H1979" s="1" t="s">
        <v>12</v>
      </c>
      <c r="I1979" t="s">
        <v>11779</v>
      </c>
      <c r="J1979" s="9">
        <v>1</v>
      </c>
      <c r="K1979" s="1">
        <v>18</v>
      </c>
      <c r="L1979" s="1">
        <v>0</v>
      </c>
      <c r="M1979" s="1">
        <v>0</v>
      </c>
      <c r="N1979" s="1">
        <v>106.38</v>
      </c>
      <c r="O1979" s="1">
        <v>7.0588234999999999E-2</v>
      </c>
      <c r="P1979" s="1">
        <v>0</v>
      </c>
      <c r="Q1979" s="1">
        <v>0</v>
      </c>
      <c r="R1979" s="1">
        <v>0</v>
      </c>
      <c r="S1979">
        <f t="shared" si="181"/>
        <v>2</v>
      </c>
      <c r="T1979">
        <f t="shared" si="182"/>
        <v>0</v>
      </c>
      <c r="U1979">
        <f t="shared" si="185"/>
        <v>0.72076148614805069</v>
      </c>
      <c r="V1979">
        <f t="shared" si="183"/>
        <v>2.0559982288701142</v>
      </c>
      <c r="W1979">
        <f t="shared" si="186"/>
        <v>0.67277467946382707</v>
      </c>
      <c r="X1979">
        <f t="shared" si="184"/>
        <v>-0.39634480559784668</v>
      </c>
    </row>
    <row r="1980" spans="4:24" x14ac:dyDescent="0.3">
      <c r="D1980" s="1" t="s">
        <v>5461</v>
      </c>
      <c r="E1980" s="2">
        <v>41555</v>
      </c>
      <c r="F1980" s="2">
        <v>41555</v>
      </c>
      <c r="G1980" s="2">
        <v>41562</v>
      </c>
      <c r="H1980" s="1" t="s">
        <v>5</v>
      </c>
      <c r="I1980" t="s">
        <v>11780</v>
      </c>
      <c r="J1980" s="9">
        <v>1</v>
      </c>
      <c r="K1980" s="1">
        <v>19</v>
      </c>
      <c r="L1980" s="1">
        <v>89.473684210000002</v>
      </c>
      <c r="M1980" s="1">
        <v>36.842105259999997</v>
      </c>
      <c r="N1980" s="1">
        <v>27.87</v>
      </c>
      <c r="O1980" s="1">
        <v>0.28571428599999998</v>
      </c>
      <c r="P1980" s="1">
        <v>1</v>
      </c>
      <c r="Q1980" s="1">
        <v>0</v>
      </c>
      <c r="R1980" s="1">
        <v>0</v>
      </c>
      <c r="S1980">
        <f t="shared" si="181"/>
        <v>0</v>
      </c>
      <c r="T1980">
        <f t="shared" si="182"/>
        <v>0</v>
      </c>
      <c r="U1980">
        <f t="shared" si="185"/>
        <v>2.216268043686954</v>
      </c>
      <c r="V1980">
        <f t="shared" si="183"/>
        <v>9.1730335471848452</v>
      </c>
      <c r="W1980">
        <f t="shared" si="186"/>
        <v>0.90170090412444115</v>
      </c>
      <c r="X1980">
        <f t="shared" si="184"/>
        <v>-0.10347240578803397</v>
      </c>
    </row>
    <row r="1981" spans="4:24" x14ac:dyDescent="0.3">
      <c r="D1981" s="1" t="s">
        <v>6621</v>
      </c>
      <c r="E1981" s="2">
        <v>41786</v>
      </c>
      <c r="F1981" s="2">
        <v>42064</v>
      </c>
      <c r="G1981" s="2">
        <v>42725</v>
      </c>
      <c r="H1981" s="1" t="s">
        <v>12</v>
      </c>
      <c r="I1981" t="s">
        <v>11778</v>
      </c>
      <c r="J1981" s="9">
        <v>1</v>
      </c>
      <c r="K1981" s="1">
        <v>34</v>
      </c>
      <c r="L1981" s="1">
        <v>91.176470589999994</v>
      </c>
      <c r="M1981" s="1">
        <v>8.8235294119999992</v>
      </c>
      <c r="N1981" s="1">
        <v>71.09</v>
      </c>
      <c r="O1981" s="1">
        <v>9.0771558245083192E-3</v>
      </c>
      <c r="P1981" s="1">
        <v>0</v>
      </c>
      <c r="Q1981" s="1">
        <v>0</v>
      </c>
      <c r="R1981" s="1">
        <v>0</v>
      </c>
      <c r="S1981">
        <f t="shared" si="181"/>
        <v>21</v>
      </c>
      <c r="T1981">
        <f t="shared" si="182"/>
        <v>0</v>
      </c>
      <c r="U1981">
        <f t="shared" si="185"/>
        <v>4.6955950875778276</v>
      </c>
      <c r="V1981">
        <f t="shared" si="183"/>
        <v>109.46392988836533</v>
      </c>
      <c r="W1981">
        <f t="shared" si="186"/>
        <v>0.99094727119512593</v>
      </c>
      <c r="X1981">
        <f t="shared" si="184"/>
        <v>-9.0939537416670803E-3</v>
      </c>
    </row>
    <row r="1982" spans="4:24" x14ac:dyDescent="0.3">
      <c r="D1982" s="1" t="s">
        <v>9831</v>
      </c>
      <c r="E1982" s="2">
        <v>40400</v>
      </c>
      <c r="F1982" s="2">
        <v>40644</v>
      </c>
      <c r="G1982" s="2">
        <v>40931</v>
      </c>
      <c r="H1982" s="1" t="s">
        <v>10</v>
      </c>
      <c r="I1982" t="s">
        <v>11778</v>
      </c>
      <c r="J1982" s="9">
        <v>1</v>
      </c>
      <c r="K1982" s="1">
        <v>46</v>
      </c>
      <c r="L1982" s="1">
        <v>4.3478260869999996</v>
      </c>
      <c r="M1982" s="1">
        <v>0</v>
      </c>
      <c r="N1982" s="1">
        <v>57.37</v>
      </c>
      <c r="O1982" s="1">
        <v>3.4843206000000002E-2</v>
      </c>
      <c r="P1982" s="1">
        <v>0</v>
      </c>
      <c r="Q1982" s="1">
        <v>0</v>
      </c>
      <c r="R1982" s="1">
        <v>0</v>
      </c>
      <c r="S1982">
        <f t="shared" si="181"/>
        <v>9</v>
      </c>
      <c r="T1982">
        <f t="shared" si="182"/>
        <v>0</v>
      </c>
      <c r="U1982">
        <f t="shared" si="185"/>
        <v>7.461732534231019</v>
      </c>
      <c r="V1982">
        <f t="shared" si="183"/>
        <v>1740.1603345057124</v>
      </c>
      <c r="W1982">
        <f t="shared" si="186"/>
        <v>0.99942567035316487</v>
      </c>
      <c r="X1982">
        <f t="shared" si="184"/>
        <v>-5.7449463728237037E-4</v>
      </c>
    </row>
    <row r="1983" spans="4:24" x14ac:dyDescent="0.3">
      <c r="D1983" s="1" t="s">
        <v>11562</v>
      </c>
      <c r="E1983" s="2">
        <v>42977</v>
      </c>
      <c r="F1983" s="2">
        <v>43009</v>
      </c>
      <c r="G1983" s="2">
        <v>43016</v>
      </c>
      <c r="H1983" s="1" t="s">
        <v>12</v>
      </c>
      <c r="I1983" t="s">
        <v>11780</v>
      </c>
      <c r="J1983" s="9">
        <v>0</v>
      </c>
      <c r="K1983" s="1">
        <v>30</v>
      </c>
      <c r="L1983" s="1">
        <v>56.666666669999998</v>
      </c>
      <c r="M1983" s="1">
        <v>30</v>
      </c>
      <c r="N1983" s="1">
        <v>44.73</v>
      </c>
      <c r="O1983" s="1">
        <v>0.28571428571428598</v>
      </c>
      <c r="P1983" s="1">
        <v>1</v>
      </c>
      <c r="Q1983" s="1">
        <v>0</v>
      </c>
      <c r="R1983" s="1">
        <v>0</v>
      </c>
      <c r="S1983">
        <f t="shared" si="181"/>
        <v>0</v>
      </c>
      <c r="T1983">
        <f t="shared" si="182"/>
        <v>0</v>
      </c>
      <c r="U1983">
        <f t="shared" si="185"/>
        <v>4.6319226564375278</v>
      </c>
      <c r="V1983">
        <f t="shared" si="183"/>
        <v>102.71135303442749</v>
      </c>
      <c r="W1983">
        <f t="shared" si="186"/>
        <v>9.6421459246418539E-3</v>
      </c>
      <c r="X1983">
        <f t="shared" si="184"/>
        <v>-4.6416115888421379</v>
      </c>
    </row>
    <row r="1984" spans="4:24" x14ac:dyDescent="0.3">
      <c r="D1984" s="1" t="s">
        <v>7482</v>
      </c>
      <c r="E1984" s="2">
        <v>42138</v>
      </c>
      <c r="F1984" s="2">
        <v>42141</v>
      </c>
      <c r="G1984" s="2">
        <v>42322</v>
      </c>
      <c r="H1984" s="1" t="s">
        <v>22</v>
      </c>
      <c r="I1984" t="s">
        <v>11779</v>
      </c>
      <c r="J1984" s="9">
        <v>1</v>
      </c>
      <c r="K1984" s="1">
        <v>16</v>
      </c>
      <c r="L1984" s="1">
        <v>0</v>
      </c>
      <c r="M1984" s="1">
        <v>0</v>
      </c>
      <c r="N1984" s="1">
        <v>51.04</v>
      </c>
      <c r="O1984" s="1">
        <v>1.6574585635359101E-2</v>
      </c>
      <c r="P1984" s="1">
        <v>0</v>
      </c>
      <c r="Q1984" s="1">
        <v>0</v>
      </c>
      <c r="R1984" s="1">
        <v>0</v>
      </c>
      <c r="S1984">
        <f t="shared" si="181"/>
        <v>5</v>
      </c>
      <c r="T1984">
        <f t="shared" si="182"/>
        <v>0</v>
      </c>
      <c r="U1984">
        <f t="shared" si="185"/>
        <v>0.35131263199511631</v>
      </c>
      <c r="V1984">
        <f t="shared" si="183"/>
        <v>1.4209314851245052</v>
      </c>
      <c r="W1984">
        <f t="shared" si="186"/>
        <v>0.58693585252431402</v>
      </c>
      <c r="X1984">
        <f t="shared" si="184"/>
        <v>-0.53283974532263645</v>
      </c>
    </row>
    <row r="1985" spans="4:24" x14ac:dyDescent="0.3">
      <c r="D1985" s="1" t="s">
        <v>4890</v>
      </c>
      <c r="E1985" s="2">
        <v>41531</v>
      </c>
      <c r="F1985" s="2">
        <v>41531</v>
      </c>
      <c r="G1985" s="2">
        <v>41533</v>
      </c>
      <c r="H1985" s="1" t="s">
        <v>10</v>
      </c>
      <c r="I1985" t="s">
        <v>11779</v>
      </c>
      <c r="J1985" s="9">
        <v>1</v>
      </c>
      <c r="K1985" s="1">
        <v>45</v>
      </c>
      <c r="L1985" s="1">
        <v>0</v>
      </c>
      <c r="M1985" s="1">
        <v>0</v>
      </c>
      <c r="N1985" s="1">
        <v>59.35</v>
      </c>
      <c r="O1985" s="1">
        <v>1</v>
      </c>
      <c r="P1985" s="1">
        <v>1</v>
      </c>
      <c r="Q1985" s="1">
        <v>0</v>
      </c>
      <c r="R1985" s="1">
        <v>0</v>
      </c>
      <c r="S1985">
        <f t="shared" si="181"/>
        <v>0</v>
      </c>
      <c r="T1985">
        <f t="shared" si="182"/>
        <v>0</v>
      </c>
      <c r="U1985">
        <f t="shared" si="185"/>
        <v>8.7683638793397396</v>
      </c>
      <c r="V1985">
        <f t="shared" si="183"/>
        <v>6427.6474498247981</v>
      </c>
      <c r="W1985">
        <f t="shared" si="186"/>
        <v>0.99984444628394931</v>
      </c>
      <c r="X1985">
        <f t="shared" si="184"/>
        <v>-1.5556581578477093E-4</v>
      </c>
    </row>
    <row r="1986" spans="4:24" x14ac:dyDescent="0.3">
      <c r="D1986" s="1" t="s">
        <v>2381</v>
      </c>
      <c r="E1986" s="2">
        <v>41085</v>
      </c>
      <c r="F1986" s="2">
        <v>41093</v>
      </c>
      <c r="G1986" s="2">
        <v>41658</v>
      </c>
      <c r="H1986" s="1" t="s">
        <v>10</v>
      </c>
      <c r="I1986" t="s">
        <v>11779</v>
      </c>
      <c r="J1986" s="9">
        <v>1</v>
      </c>
      <c r="K1986" s="1">
        <v>61</v>
      </c>
      <c r="L1986" s="1">
        <v>29.508196720000001</v>
      </c>
      <c r="M1986" s="1">
        <v>0</v>
      </c>
      <c r="N1986" s="1">
        <v>55.83</v>
      </c>
      <c r="O1986" s="1">
        <v>2.8318584000000001E-2</v>
      </c>
      <c r="P1986" s="1">
        <v>1</v>
      </c>
      <c r="Q1986" s="1">
        <v>0</v>
      </c>
      <c r="R1986" s="1">
        <v>0</v>
      </c>
      <c r="S1986">
        <f t="shared" ref="S1986:S2049" si="187">DATEDIF(F1986,G1986,"M")</f>
        <v>18</v>
      </c>
      <c r="T1986">
        <f t="shared" ref="T1986:T2049" si="188">IF(OR(H1986="Friday",H1986="Saturday",H1986="Sunday"), 1, 0)</f>
        <v>0</v>
      </c>
      <c r="U1986">
        <f t="shared" si="185"/>
        <v>10.932525871988046</v>
      </c>
      <c r="V1986">
        <f t="shared" ref="V1986:V2049" si="189">EXP(U1986)</f>
        <v>55967.467980219408</v>
      </c>
      <c r="W1986">
        <f t="shared" si="186"/>
        <v>0.99998213279662485</v>
      </c>
      <c r="X1986">
        <f t="shared" ref="X1986:X2049" si="190">LN(W1986)</f>
        <v>-1.7867362995534334E-5</v>
      </c>
    </row>
    <row r="1987" spans="4:24" x14ac:dyDescent="0.3">
      <c r="D1987" s="1" t="s">
        <v>2042</v>
      </c>
      <c r="E1987" s="2">
        <v>40860</v>
      </c>
      <c r="F1987" s="2">
        <v>40864</v>
      </c>
      <c r="G1987" s="2">
        <v>41598</v>
      </c>
      <c r="H1987" s="1" t="s">
        <v>22</v>
      </c>
      <c r="I1987" t="s">
        <v>11778</v>
      </c>
      <c r="J1987" s="9">
        <v>0</v>
      </c>
      <c r="K1987" s="1">
        <v>0</v>
      </c>
      <c r="L1987" s="1">
        <v>0</v>
      </c>
      <c r="M1987" s="1">
        <v>0</v>
      </c>
      <c r="N1987" s="1">
        <v>233.84</v>
      </c>
      <c r="O1987" s="1">
        <v>9.5367850000000007E-3</v>
      </c>
      <c r="P1987" s="1">
        <v>0</v>
      </c>
      <c r="Q1987" s="1">
        <v>0</v>
      </c>
      <c r="R1987" s="1">
        <v>0</v>
      </c>
      <c r="S1987">
        <f t="shared" si="187"/>
        <v>24</v>
      </c>
      <c r="T1987">
        <f t="shared" si="188"/>
        <v>0</v>
      </c>
      <c r="U1987">
        <f t="shared" ref="U1987:U2050" si="191">$B$2 + $B$3*K1987 + $B$4*M1987 + $B$5*N1987 + $B$6*O1987 + $B$7*P1987 + $B$8*Q1987 + $B$9*R1987</f>
        <v>-4.0922255172102027</v>
      </c>
      <c r="V1987">
        <f t="shared" si="189"/>
        <v>1.6702021529574933E-2</v>
      </c>
      <c r="W1987">
        <f t="shared" ref="W1987:W2050" si="192">IF(J1987=1, (V1987/(1+V1987)), (1-(V1987/(1+V1987))))</f>
        <v>0.98357235337798621</v>
      </c>
      <c r="X1987">
        <f t="shared" si="190"/>
        <v>-1.6564076621556425E-2</v>
      </c>
    </row>
    <row r="1988" spans="4:24" x14ac:dyDescent="0.3">
      <c r="D1988" s="1" t="s">
        <v>9005</v>
      </c>
      <c r="E1988" s="2">
        <v>41149</v>
      </c>
      <c r="F1988" s="2">
        <v>41581</v>
      </c>
      <c r="G1988" s="2">
        <v>41594</v>
      </c>
      <c r="H1988" s="1" t="s">
        <v>10</v>
      </c>
      <c r="I1988" t="s">
        <v>11780</v>
      </c>
      <c r="J1988" s="9">
        <v>1</v>
      </c>
      <c r="K1988" s="1">
        <v>34</v>
      </c>
      <c r="L1988" s="1">
        <v>47.058823529999998</v>
      </c>
      <c r="M1988" s="1">
        <v>14.70588235</v>
      </c>
      <c r="N1988" s="1">
        <v>96.94</v>
      </c>
      <c r="O1988" s="1">
        <v>0.15384615400000001</v>
      </c>
      <c r="P1988" s="1">
        <v>0</v>
      </c>
      <c r="Q1988" s="1">
        <v>0</v>
      </c>
      <c r="R1988" s="1">
        <v>0</v>
      </c>
      <c r="S1988">
        <f t="shared" si="187"/>
        <v>0</v>
      </c>
      <c r="T1988">
        <f t="shared" si="188"/>
        <v>0</v>
      </c>
      <c r="U1988">
        <f t="shared" si="191"/>
        <v>4.9591743837968618</v>
      </c>
      <c r="V1988">
        <f t="shared" si="189"/>
        <v>142.47611673422591</v>
      </c>
      <c r="W1988">
        <f t="shared" si="192"/>
        <v>0.99303019887377919</v>
      </c>
      <c r="X1988">
        <f t="shared" si="190"/>
        <v>-6.9942036433208454E-3</v>
      </c>
    </row>
    <row r="1989" spans="4:24" x14ac:dyDescent="0.3">
      <c r="D1989" s="1" t="s">
        <v>1102</v>
      </c>
      <c r="E1989" s="2">
        <v>41425</v>
      </c>
      <c r="F1989" s="2">
        <v>41468</v>
      </c>
      <c r="G1989" s="2">
        <v>41497</v>
      </c>
      <c r="H1989" s="1" t="s">
        <v>10</v>
      </c>
      <c r="I1989" t="s">
        <v>11779</v>
      </c>
      <c r="J1989" s="9">
        <v>1</v>
      </c>
      <c r="K1989" s="1">
        <v>43</v>
      </c>
      <c r="L1989" s="1">
        <v>6.9767441860000003</v>
      </c>
      <c r="M1989" s="1">
        <v>0</v>
      </c>
      <c r="N1989" s="1">
        <v>45.09</v>
      </c>
      <c r="O1989" s="1">
        <v>0.10344827600000001</v>
      </c>
      <c r="P1989" s="1">
        <v>1</v>
      </c>
      <c r="Q1989" s="1">
        <v>0</v>
      </c>
      <c r="R1989" s="1">
        <v>0</v>
      </c>
      <c r="S1989">
        <f t="shared" si="187"/>
        <v>0</v>
      </c>
      <c r="T1989">
        <f t="shared" si="188"/>
        <v>0</v>
      </c>
      <c r="U1989">
        <f t="shared" si="191"/>
        <v>6.8356746353482487</v>
      </c>
      <c r="V1989">
        <f t="shared" si="189"/>
        <v>930.45585744404616</v>
      </c>
      <c r="W1989">
        <f t="shared" si="192"/>
        <v>0.99892641181865127</v>
      </c>
      <c r="X1989">
        <f t="shared" si="190"/>
        <v>-1.0741648899422634E-3</v>
      </c>
    </row>
    <row r="1990" spans="4:24" x14ac:dyDescent="0.3">
      <c r="D1990" s="1" t="s">
        <v>4452</v>
      </c>
      <c r="E1990" s="2">
        <v>41597</v>
      </c>
      <c r="F1990" s="2">
        <v>41597</v>
      </c>
      <c r="G1990" s="2">
        <v>41651</v>
      </c>
      <c r="H1990" s="1" t="s">
        <v>10</v>
      </c>
      <c r="I1990" t="s">
        <v>11778</v>
      </c>
      <c r="J1990" s="9">
        <v>1</v>
      </c>
      <c r="K1990" s="1">
        <v>54</v>
      </c>
      <c r="L1990" s="1">
        <v>27.777777780000001</v>
      </c>
      <c r="M1990" s="1">
        <v>14.81481481</v>
      </c>
      <c r="N1990" s="1">
        <v>73.92</v>
      </c>
      <c r="O1990" s="1">
        <v>7.4074074000000004E-2</v>
      </c>
      <c r="P1990" s="1">
        <v>1</v>
      </c>
      <c r="Q1990" s="1">
        <v>0</v>
      </c>
      <c r="R1990" s="1">
        <v>0</v>
      </c>
      <c r="S1990">
        <f t="shared" si="187"/>
        <v>1</v>
      </c>
      <c r="T1990">
        <f t="shared" si="188"/>
        <v>0</v>
      </c>
      <c r="U1990">
        <f t="shared" si="191"/>
        <v>9.5680310188234792</v>
      </c>
      <c r="V1990">
        <f t="shared" si="189"/>
        <v>14300.231698706424</v>
      </c>
      <c r="W1990">
        <f t="shared" si="192"/>
        <v>0.99993007595282224</v>
      </c>
      <c r="X1990">
        <f t="shared" si="190"/>
        <v>-6.9926491977915093E-5</v>
      </c>
    </row>
    <row r="1991" spans="4:24" x14ac:dyDescent="0.3">
      <c r="D1991" s="1" t="s">
        <v>6849</v>
      </c>
      <c r="E1991" s="2">
        <v>41867</v>
      </c>
      <c r="F1991" s="2">
        <v>42072</v>
      </c>
      <c r="G1991" s="2">
        <v>43086</v>
      </c>
      <c r="H1991" s="1" t="s">
        <v>12</v>
      </c>
      <c r="I1991" t="s">
        <v>11778</v>
      </c>
      <c r="J1991" s="9">
        <v>1</v>
      </c>
      <c r="K1991" s="1">
        <v>42</v>
      </c>
      <c r="L1991" s="1">
        <v>95.238095240000007</v>
      </c>
      <c r="M1991" s="1">
        <v>16.666666670000001</v>
      </c>
      <c r="N1991" s="1">
        <v>69.48</v>
      </c>
      <c r="O1991" s="1">
        <v>9.7633136094674597E-2</v>
      </c>
      <c r="P1991" s="1">
        <v>0</v>
      </c>
      <c r="Q1991" s="1">
        <v>0</v>
      </c>
      <c r="R1991" s="1">
        <v>0</v>
      </c>
      <c r="S1991">
        <f t="shared" si="187"/>
        <v>33</v>
      </c>
      <c r="T1991">
        <f t="shared" si="188"/>
        <v>0</v>
      </c>
      <c r="U1991">
        <f t="shared" si="191"/>
        <v>6.8920954935633567</v>
      </c>
      <c r="V1991">
        <f t="shared" si="189"/>
        <v>984.46219148018531</v>
      </c>
      <c r="W1991">
        <f t="shared" si="192"/>
        <v>0.99898524772574182</v>
      </c>
      <c r="X1991">
        <f t="shared" si="190"/>
        <v>-1.0152674839168402E-3</v>
      </c>
    </row>
    <row r="1992" spans="4:24" x14ac:dyDescent="0.3">
      <c r="D1992" s="1" t="s">
        <v>6420</v>
      </c>
      <c r="E1992" s="2">
        <v>41625</v>
      </c>
      <c r="F1992" s="2">
        <v>41625</v>
      </c>
      <c r="G1992" s="2">
        <v>41634</v>
      </c>
      <c r="H1992" s="1" t="s">
        <v>3</v>
      </c>
      <c r="I1992" t="s">
        <v>11779</v>
      </c>
      <c r="J1992" s="9">
        <v>1</v>
      </c>
      <c r="K1992" s="1">
        <v>20</v>
      </c>
      <c r="L1992" s="1">
        <v>60</v>
      </c>
      <c r="M1992" s="1">
        <v>10</v>
      </c>
      <c r="N1992" s="1">
        <v>38.46</v>
      </c>
      <c r="O1992" s="1">
        <v>0.222222222</v>
      </c>
      <c r="P1992" s="1">
        <v>1</v>
      </c>
      <c r="Q1992" s="1">
        <v>1</v>
      </c>
      <c r="R1992" s="1">
        <v>1</v>
      </c>
      <c r="S1992">
        <f t="shared" si="187"/>
        <v>0</v>
      </c>
      <c r="T1992">
        <f t="shared" si="188"/>
        <v>1</v>
      </c>
      <c r="U1992">
        <f t="shared" si="191"/>
        <v>2.0919131024898237</v>
      </c>
      <c r="V1992">
        <f t="shared" si="189"/>
        <v>8.1003972403130025</v>
      </c>
      <c r="W1992">
        <f t="shared" si="192"/>
        <v>0.89011468690946882</v>
      </c>
      <c r="X1992">
        <f t="shared" si="190"/>
        <v>-0.11640496286187431</v>
      </c>
    </row>
    <row r="1993" spans="4:24" x14ac:dyDescent="0.3">
      <c r="D1993" s="1" t="s">
        <v>5967</v>
      </c>
      <c r="E1993" s="2">
        <v>41575</v>
      </c>
      <c r="F1993" s="2">
        <v>41586</v>
      </c>
      <c r="G1993" s="2">
        <v>41651</v>
      </c>
      <c r="H1993" s="1" t="s">
        <v>10</v>
      </c>
      <c r="I1993" t="s">
        <v>11780</v>
      </c>
      <c r="J1993" s="9">
        <v>1</v>
      </c>
      <c r="K1993" s="1">
        <v>42</v>
      </c>
      <c r="L1993" s="1">
        <v>50</v>
      </c>
      <c r="M1993" s="1">
        <v>9.5238095240000007</v>
      </c>
      <c r="N1993" s="1">
        <v>85.76</v>
      </c>
      <c r="O1993" s="1">
        <v>9.2307691999999997E-2</v>
      </c>
      <c r="P1993" s="1">
        <v>1</v>
      </c>
      <c r="Q1993" s="1">
        <v>0</v>
      </c>
      <c r="R1993" s="1">
        <v>0</v>
      </c>
      <c r="S1993">
        <f t="shared" si="187"/>
        <v>2</v>
      </c>
      <c r="T1993">
        <f t="shared" si="188"/>
        <v>0</v>
      </c>
      <c r="U1993">
        <f t="shared" si="191"/>
        <v>6.6164763586159108</v>
      </c>
      <c r="V1993">
        <f t="shared" si="189"/>
        <v>747.30720974579322</v>
      </c>
      <c r="W1993">
        <f t="shared" si="192"/>
        <v>0.9986636504540165</v>
      </c>
      <c r="X1993">
        <f t="shared" si="190"/>
        <v>-1.3372432573339227E-3</v>
      </c>
    </row>
    <row r="1994" spans="4:24" x14ac:dyDescent="0.3">
      <c r="D1994" s="1" t="s">
        <v>7106</v>
      </c>
      <c r="E1994" s="2">
        <v>41955</v>
      </c>
      <c r="F1994" s="2">
        <v>42070</v>
      </c>
      <c r="G1994" s="2">
        <v>42837</v>
      </c>
      <c r="H1994" s="1" t="s">
        <v>3</v>
      </c>
      <c r="I1994" t="s">
        <v>11778</v>
      </c>
      <c r="J1994" s="9">
        <v>0</v>
      </c>
      <c r="K1994" s="1">
        <v>0</v>
      </c>
      <c r="L1994" s="1">
        <v>0</v>
      </c>
      <c r="M1994" s="1">
        <v>0</v>
      </c>
      <c r="N1994" s="1">
        <v>90.81</v>
      </c>
      <c r="O1994" s="1">
        <v>6.7796610169491497E-2</v>
      </c>
      <c r="P1994" s="1">
        <v>0</v>
      </c>
      <c r="Q1994" s="1">
        <v>0</v>
      </c>
      <c r="R1994" s="1">
        <v>0</v>
      </c>
      <c r="S1994">
        <f t="shared" si="187"/>
        <v>25</v>
      </c>
      <c r="T1994">
        <f t="shared" si="188"/>
        <v>1</v>
      </c>
      <c r="U1994">
        <f t="shared" si="191"/>
        <v>-3.4902650327230962</v>
      </c>
      <c r="V1994">
        <f t="shared" si="189"/>
        <v>3.0492789513140894E-2</v>
      </c>
      <c r="W1994">
        <f t="shared" si="192"/>
        <v>0.97040950715671936</v>
      </c>
      <c r="X1994">
        <f t="shared" si="190"/>
        <v>-3.0037124247857129E-2</v>
      </c>
    </row>
    <row r="1995" spans="4:24" x14ac:dyDescent="0.3">
      <c r="D1995" s="1" t="s">
        <v>8220</v>
      </c>
      <c r="E1995" s="2">
        <v>43103</v>
      </c>
      <c r="F1995" s="2">
        <v>43103</v>
      </c>
      <c r="G1995" s="2">
        <v>43121</v>
      </c>
      <c r="H1995" s="1" t="s">
        <v>12</v>
      </c>
      <c r="I1995" t="s">
        <v>11780</v>
      </c>
      <c r="J1995" s="9">
        <v>1</v>
      </c>
      <c r="K1995" s="1">
        <v>18</v>
      </c>
      <c r="L1995" s="1">
        <v>83.333333330000002</v>
      </c>
      <c r="M1995" s="1">
        <v>22.222222219999999</v>
      </c>
      <c r="N1995" s="1">
        <v>38.49</v>
      </c>
      <c r="O1995" s="1">
        <v>0.22222222222222199</v>
      </c>
      <c r="P1995" s="1">
        <v>1</v>
      </c>
      <c r="Q1995" s="1">
        <v>0</v>
      </c>
      <c r="R1995" s="1">
        <v>0</v>
      </c>
      <c r="S1995">
        <f t="shared" si="187"/>
        <v>0</v>
      </c>
      <c r="T1995">
        <f t="shared" si="188"/>
        <v>0</v>
      </c>
      <c r="U1995">
        <f t="shared" si="191"/>
        <v>1.5595789814267698</v>
      </c>
      <c r="V1995">
        <f t="shared" si="189"/>
        <v>4.7568181147141138</v>
      </c>
      <c r="W1995">
        <f t="shared" si="192"/>
        <v>0.82629293125588688</v>
      </c>
      <c r="X1995">
        <f t="shared" si="190"/>
        <v>-0.19080593000614779</v>
      </c>
    </row>
    <row r="1996" spans="4:24" x14ac:dyDescent="0.3">
      <c r="D1996" s="1" t="s">
        <v>4979</v>
      </c>
      <c r="E1996" s="2">
        <v>41485</v>
      </c>
      <c r="F1996" s="2">
        <v>41535</v>
      </c>
      <c r="G1996" s="2">
        <v>41602</v>
      </c>
      <c r="H1996" s="1" t="s">
        <v>12</v>
      </c>
      <c r="I1996" t="s">
        <v>11780</v>
      </c>
      <c r="J1996" s="9">
        <v>1</v>
      </c>
      <c r="K1996" s="1">
        <v>34</v>
      </c>
      <c r="L1996" s="1">
        <v>41.176470590000001</v>
      </c>
      <c r="M1996" s="1">
        <v>2.9411764709999999</v>
      </c>
      <c r="N1996" s="1">
        <v>70.91</v>
      </c>
      <c r="O1996" s="1">
        <v>4.4776119000000003E-2</v>
      </c>
      <c r="P1996" s="1">
        <v>1</v>
      </c>
      <c r="Q1996" s="1">
        <v>0</v>
      </c>
      <c r="R1996" s="1">
        <v>0</v>
      </c>
      <c r="S1996">
        <f t="shared" si="187"/>
        <v>2</v>
      </c>
      <c r="T1996">
        <f t="shared" si="188"/>
        <v>0</v>
      </c>
      <c r="U1996">
        <f t="shared" si="191"/>
        <v>4.5707977735528456</v>
      </c>
      <c r="V1996">
        <f t="shared" si="189"/>
        <v>96.621160840870047</v>
      </c>
      <c r="W1996">
        <f t="shared" si="192"/>
        <v>0.98975631931246877</v>
      </c>
      <c r="X1996">
        <f t="shared" si="190"/>
        <v>-1.0296508260059499E-2</v>
      </c>
    </row>
    <row r="1997" spans="4:24" x14ac:dyDescent="0.3">
      <c r="D1997" s="3" t="s">
        <v>7384</v>
      </c>
      <c r="E1997" s="2">
        <v>41494</v>
      </c>
      <c r="F1997" s="2">
        <v>42113</v>
      </c>
      <c r="G1997" s="2">
        <v>42480</v>
      </c>
      <c r="H1997" s="1" t="s">
        <v>22</v>
      </c>
      <c r="I1997" t="s">
        <v>11778</v>
      </c>
      <c r="J1997" s="9">
        <v>0</v>
      </c>
      <c r="K1997" s="1">
        <v>0</v>
      </c>
      <c r="L1997" s="1">
        <v>0</v>
      </c>
      <c r="M1997" s="1">
        <v>0</v>
      </c>
      <c r="N1997" s="1">
        <v>89.72</v>
      </c>
      <c r="O1997" s="1">
        <v>2.4523160762942801E-2</v>
      </c>
      <c r="P1997" s="1">
        <v>0</v>
      </c>
      <c r="Q1997" s="1">
        <v>0</v>
      </c>
      <c r="R1997" s="1">
        <v>0</v>
      </c>
      <c r="S1997">
        <f t="shared" si="187"/>
        <v>12</v>
      </c>
      <c r="T1997">
        <f t="shared" si="188"/>
        <v>0</v>
      </c>
      <c r="U1997">
        <f t="shared" si="191"/>
        <v>-3.5592815854512256</v>
      </c>
      <c r="V1997">
        <f t="shared" si="189"/>
        <v>2.8459262920282481E-2</v>
      </c>
      <c r="W1997">
        <f t="shared" si="192"/>
        <v>0.97232825455869476</v>
      </c>
      <c r="X1997">
        <f t="shared" si="190"/>
        <v>-2.8061821081705199E-2</v>
      </c>
    </row>
    <row r="1998" spans="4:24" x14ac:dyDescent="0.3">
      <c r="D1998" s="1" t="s">
        <v>772</v>
      </c>
      <c r="E1998" s="2">
        <v>41357</v>
      </c>
      <c r="F1998" s="2">
        <v>41382</v>
      </c>
      <c r="G1998" s="2">
        <v>41652</v>
      </c>
      <c r="H1998" s="1" t="s">
        <v>244</v>
      </c>
      <c r="I1998" t="s">
        <v>11781</v>
      </c>
      <c r="J1998" s="9">
        <v>1</v>
      </c>
      <c r="K1998" s="1">
        <v>41</v>
      </c>
      <c r="L1998" s="1">
        <v>29.268292679999998</v>
      </c>
      <c r="M1998" s="1">
        <v>12.195121950000001</v>
      </c>
      <c r="N1998" s="1">
        <v>50.42</v>
      </c>
      <c r="O1998" s="1">
        <v>2.2222222E-2</v>
      </c>
      <c r="P1998" s="1">
        <v>1</v>
      </c>
      <c r="Q1998" s="1">
        <v>0</v>
      </c>
      <c r="R1998" s="1">
        <v>0</v>
      </c>
      <c r="S1998">
        <f t="shared" si="187"/>
        <v>8</v>
      </c>
      <c r="T1998">
        <f t="shared" si="188"/>
        <v>1</v>
      </c>
      <c r="U1998">
        <f t="shared" si="191"/>
        <v>6.4366093325568912</v>
      </c>
      <c r="V1998">
        <f t="shared" si="189"/>
        <v>624.28645938524824</v>
      </c>
      <c r="W1998">
        <f t="shared" si="192"/>
        <v>0.9984007330000666</v>
      </c>
      <c r="X1998">
        <f t="shared" si="190"/>
        <v>-1.6005471924971475E-3</v>
      </c>
    </row>
    <row r="1999" spans="4:24" x14ac:dyDescent="0.3">
      <c r="D1999" s="1" t="s">
        <v>6046</v>
      </c>
      <c r="E1999" s="2">
        <v>41592</v>
      </c>
      <c r="F1999" s="2">
        <v>41592</v>
      </c>
      <c r="G1999" s="2">
        <v>41603</v>
      </c>
      <c r="H1999" s="1" t="s">
        <v>5</v>
      </c>
      <c r="I1999" t="s">
        <v>11778</v>
      </c>
      <c r="J1999" s="9">
        <v>1</v>
      </c>
      <c r="K1999" s="1">
        <v>27</v>
      </c>
      <c r="L1999" s="1">
        <v>7.407407407</v>
      </c>
      <c r="M1999" s="1">
        <v>7.407407407</v>
      </c>
      <c r="N1999" s="1">
        <v>72.09</v>
      </c>
      <c r="O1999" s="1">
        <v>0.18181818199999999</v>
      </c>
      <c r="P1999" s="1">
        <v>1</v>
      </c>
      <c r="Q1999" s="1">
        <v>0</v>
      </c>
      <c r="R1999" s="1">
        <v>0</v>
      </c>
      <c r="S1999">
        <f t="shared" si="187"/>
        <v>0</v>
      </c>
      <c r="T1999">
        <f t="shared" si="188"/>
        <v>0</v>
      </c>
      <c r="U1999">
        <f t="shared" si="191"/>
        <v>3.2244519607769604</v>
      </c>
      <c r="V1999">
        <f t="shared" si="189"/>
        <v>25.139792787291519</v>
      </c>
      <c r="W1999">
        <f t="shared" si="192"/>
        <v>0.96174414969019284</v>
      </c>
      <c r="X1999">
        <f t="shared" si="190"/>
        <v>-3.9006820352176952E-2</v>
      </c>
    </row>
    <row r="2000" spans="4:24" x14ac:dyDescent="0.3">
      <c r="D2000" s="1" t="s">
        <v>2957</v>
      </c>
      <c r="E2000" s="2">
        <v>40437</v>
      </c>
      <c r="F2000" s="2">
        <v>40437</v>
      </c>
      <c r="G2000" s="2">
        <v>40862</v>
      </c>
      <c r="H2000" s="1" t="s">
        <v>3</v>
      </c>
      <c r="I2000" t="s">
        <v>11778</v>
      </c>
      <c r="J2000" s="9">
        <v>1</v>
      </c>
      <c r="K2000" s="1">
        <v>33</v>
      </c>
      <c r="L2000" s="1">
        <v>69.696969699999997</v>
      </c>
      <c r="M2000" s="1">
        <v>3.0303030299999998</v>
      </c>
      <c r="N2000" s="1">
        <v>49.22</v>
      </c>
      <c r="O2000" s="1">
        <v>4.7058819999999998E-3</v>
      </c>
      <c r="P2000" s="1">
        <v>0</v>
      </c>
      <c r="Q2000" s="1">
        <v>0</v>
      </c>
      <c r="R2000" s="1">
        <v>0</v>
      </c>
      <c r="S2000">
        <f t="shared" si="187"/>
        <v>13</v>
      </c>
      <c r="T2000">
        <f t="shared" si="188"/>
        <v>1</v>
      </c>
      <c r="U2000">
        <f t="shared" si="191"/>
        <v>4.4193209638567676</v>
      </c>
      <c r="V2000">
        <f t="shared" si="189"/>
        <v>83.039879130318226</v>
      </c>
      <c r="W2000">
        <f t="shared" si="192"/>
        <v>0.98810088721749201</v>
      </c>
      <c r="X2000">
        <f t="shared" si="190"/>
        <v>-1.197047387909091E-2</v>
      </c>
    </row>
    <row r="2001" spans="4:24" x14ac:dyDescent="0.3">
      <c r="D2001" s="1" t="s">
        <v>2188</v>
      </c>
      <c r="E2001" s="2">
        <v>41149</v>
      </c>
      <c r="F2001" s="2">
        <v>41116</v>
      </c>
      <c r="G2001" s="2">
        <v>41654</v>
      </c>
      <c r="H2001" s="1" t="s">
        <v>22</v>
      </c>
      <c r="I2001" t="s">
        <v>11780</v>
      </c>
      <c r="J2001" s="9">
        <v>1</v>
      </c>
      <c r="K2001" s="1">
        <v>63</v>
      </c>
      <c r="L2001" s="1">
        <v>22.222222219999999</v>
      </c>
      <c r="M2001" s="1">
        <v>9.5238095240000007</v>
      </c>
      <c r="N2001" s="1">
        <v>124.25</v>
      </c>
      <c r="O2001" s="1">
        <v>0.13754646800000001</v>
      </c>
      <c r="P2001" s="1">
        <v>0</v>
      </c>
      <c r="Q2001" s="1">
        <v>1</v>
      </c>
      <c r="R2001" s="1">
        <v>1</v>
      </c>
      <c r="S2001">
        <f t="shared" si="187"/>
        <v>17</v>
      </c>
      <c r="T2001">
        <f t="shared" si="188"/>
        <v>0</v>
      </c>
      <c r="U2001">
        <f t="shared" si="191"/>
        <v>11.892253925065344</v>
      </c>
      <c r="V2001">
        <f t="shared" si="189"/>
        <v>146130.2936626529</v>
      </c>
      <c r="W2001">
        <f t="shared" si="192"/>
        <v>0.99999315683879242</v>
      </c>
      <c r="X2001">
        <f t="shared" si="190"/>
        <v>-6.8431846221159151E-6</v>
      </c>
    </row>
    <row r="2002" spans="4:24" x14ac:dyDescent="0.3">
      <c r="D2002" s="1" t="s">
        <v>11182</v>
      </c>
      <c r="E2002" s="2">
        <v>42671</v>
      </c>
      <c r="F2002" s="2">
        <v>42770</v>
      </c>
      <c r="G2002" s="2">
        <v>42793</v>
      </c>
      <c r="H2002" s="1" t="s">
        <v>10</v>
      </c>
      <c r="I2002" t="s">
        <v>11779</v>
      </c>
      <c r="J2002" s="9">
        <v>0</v>
      </c>
      <c r="K2002" s="1">
        <v>0</v>
      </c>
      <c r="L2002" s="1">
        <v>0</v>
      </c>
      <c r="M2002" s="1">
        <v>0</v>
      </c>
      <c r="N2002" s="1">
        <v>64.790000000000006</v>
      </c>
      <c r="O2002" s="1">
        <v>0.13043478260869601</v>
      </c>
      <c r="P2002" s="1">
        <v>0</v>
      </c>
      <c r="Q2002" s="1">
        <v>0</v>
      </c>
      <c r="R2002" s="1">
        <v>0</v>
      </c>
      <c r="S2002">
        <f t="shared" si="187"/>
        <v>0</v>
      </c>
      <c r="T2002">
        <f t="shared" si="188"/>
        <v>0</v>
      </c>
      <c r="U2002">
        <f t="shared" si="191"/>
        <v>-3.2931411327794637</v>
      </c>
      <c r="V2002">
        <f t="shared" si="189"/>
        <v>3.7137013702994402E-2</v>
      </c>
      <c r="W2002">
        <f t="shared" si="192"/>
        <v>0.96419276025025813</v>
      </c>
      <c r="X2002">
        <f t="shared" si="190"/>
        <v>-3.6464045594852904E-2</v>
      </c>
    </row>
    <row r="2003" spans="4:24" x14ac:dyDescent="0.3">
      <c r="D2003" s="1" t="s">
        <v>4650</v>
      </c>
      <c r="E2003" s="2">
        <v>41502</v>
      </c>
      <c r="F2003" s="2">
        <v>41505</v>
      </c>
      <c r="G2003" s="2">
        <v>41602</v>
      </c>
      <c r="H2003" s="1" t="s">
        <v>22</v>
      </c>
      <c r="I2003" t="s">
        <v>11779</v>
      </c>
      <c r="J2003" s="9">
        <v>1</v>
      </c>
      <c r="K2003" s="1">
        <v>46</v>
      </c>
      <c r="L2003" s="1">
        <v>30.434782609999999</v>
      </c>
      <c r="M2003" s="1">
        <v>13.043478260000001</v>
      </c>
      <c r="N2003" s="1">
        <v>74.69</v>
      </c>
      <c r="O2003" s="1">
        <v>2.0618556999999999E-2</v>
      </c>
      <c r="P2003" s="1">
        <v>1</v>
      </c>
      <c r="Q2003" s="1">
        <v>0</v>
      </c>
      <c r="R2003" s="1">
        <v>0</v>
      </c>
      <c r="S2003">
        <f t="shared" si="187"/>
        <v>3</v>
      </c>
      <c r="T2003">
        <f t="shared" si="188"/>
        <v>0</v>
      </c>
      <c r="U2003">
        <f t="shared" si="191"/>
        <v>7.5480653683372543</v>
      </c>
      <c r="V2003">
        <f t="shared" si="189"/>
        <v>1897.0690490256789</v>
      </c>
      <c r="W2003">
        <f t="shared" si="192"/>
        <v>0.99947314877690396</v>
      </c>
      <c r="X2003">
        <f t="shared" si="190"/>
        <v>-5.2699005796736471E-4</v>
      </c>
    </row>
    <row r="2004" spans="4:24" x14ac:dyDescent="0.3">
      <c r="D2004" s="1" t="s">
        <v>641</v>
      </c>
      <c r="E2004" s="2">
        <v>41448</v>
      </c>
      <c r="F2004" s="2">
        <v>41448</v>
      </c>
      <c r="G2004" s="2">
        <v>41647</v>
      </c>
      <c r="H2004" s="1" t="s">
        <v>10</v>
      </c>
      <c r="I2004" t="s">
        <v>11778</v>
      </c>
      <c r="J2004" s="9">
        <v>1</v>
      </c>
      <c r="K2004" s="1">
        <v>55</v>
      </c>
      <c r="L2004" s="1">
        <v>7.2727272730000001</v>
      </c>
      <c r="M2004" s="1">
        <v>1.818181818</v>
      </c>
      <c r="N2004" s="1">
        <v>41.91</v>
      </c>
      <c r="O2004" s="1">
        <v>4.0201004999999998E-2</v>
      </c>
      <c r="P2004" s="1">
        <v>1</v>
      </c>
      <c r="Q2004" s="1">
        <v>0</v>
      </c>
      <c r="R2004" s="1">
        <v>1</v>
      </c>
      <c r="S2004">
        <f t="shared" si="187"/>
        <v>6</v>
      </c>
      <c r="T2004">
        <f t="shared" si="188"/>
        <v>0</v>
      </c>
      <c r="U2004">
        <f t="shared" si="191"/>
        <v>10.014980286798858</v>
      </c>
      <c r="V2004">
        <f t="shared" si="189"/>
        <v>22358.912425537113</v>
      </c>
      <c r="W2004">
        <f t="shared" si="192"/>
        <v>0.99995527710569843</v>
      </c>
      <c r="X2004">
        <f t="shared" si="190"/>
        <v>-4.4723894400029941E-5</v>
      </c>
    </row>
    <row r="2005" spans="4:24" x14ac:dyDescent="0.3">
      <c r="D2005" s="1" t="s">
        <v>3618</v>
      </c>
      <c r="E2005" s="2">
        <v>40428</v>
      </c>
      <c r="F2005" s="2">
        <v>40539</v>
      </c>
      <c r="G2005" s="2">
        <v>40832</v>
      </c>
      <c r="H2005" s="1" t="s">
        <v>10</v>
      </c>
      <c r="I2005" t="s">
        <v>11779</v>
      </c>
      <c r="J2005" s="9">
        <v>1</v>
      </c>
      <c r="K2005" s="1">
        <v>38</v>
      </c>
      <c r="L2005" s="1">
        <v>5.263157895</v>
      </c>
      <c r="M2005" s="1">
        <v>2.6315789469999999</v>
      </c>
      <c r="N2005" s="1">
        <v>75.89</v>
      </c>
      <c r="O2005" s="1">
        <v>1.7064846000000002E-2</v>
      </c>
      <c r="P2005" s="1">
        <v>0</v>
      </c>
      <c r="Q2005" s="1">
        <v>0</v>
      </c>
      <c r="R2005" s="1">
        <v>0</v>
      </c>
      <c r="S2005">
        <f t="shared" si="187"/>
        <v>9</v>
      </c>
      <c r="T2005">
        <f t="shared" si="188"/>
        <v>0</v>
      </c>
      <c r="U2005">
        <f t="shared" si="191"/>
        <v>5.5223172699396796</v>
      </c>
      <c r="V2005">
        <f t="shared" si="189"/>
        <v>250.21417971289048</v>
      </c>
      <c r="W2005">
        <f t="shared" si="192"/>
        <v>0.99601933298055512</v>
      </c>
      <c r="X2005">
        <f t="shared" si="190"/>
        <v>-3.988610962875218E-3</v>
      </c>
    </row>
    <row r="2006" spans="4:24" x14ac:dyDescent="0.3">
      <c r="D2006" s="1" t="s">
        <v>2172</v>
      </c>
      <c r="E2006" s="2">
        <v>41149</v>
      </c>
      <c r="F2006" s="2">
        <v>41114</v>
      </c>
      <c r="G2006" s="2">
        <v>41653</v>
      </c>
      <c r="H2006" s="1" t="s">
        <v>22</v>
      </c>
      <c r="I2006" t="s">
        <v>11780</v>
      </c>
      <c r="J2006" s="9">
        <v>1</v>
      </c>
      <c r="K2006" s="1">
        <v>41</v>
      </c>
      <c r="L2006" s="1">
        <v>87.804878049999999</v>
      </c>
      <c r="M2006" s="1">
        <v>17.073170730000001</v>
      </c>
      <c r="N2006" s="1">
        <v>49.47</v>
      </c>
      <c r="O2006" s="1">
        <v>5.5658627000000002E-2</v>
      </c>
      <c r="P2006" s="1">
        <v>0</v>
      </c>
      <c r="Q2006" s="1">
        <v>0</v>
      </c>
      <c r="R2006" s="1">
        <v>0</v>
      </c>
      <c r="S2006">
        <f t="shared" si="187"/>
        <v>17</v>
      </c>
      <c r="T2006">
        <f t="shared" si="188"/>
        <v>0</v>
      </c>
      <c r="U2006">
        <f t="shared" si="191"/>
        <v>6.6628503779296366</v>
      </c>
      <c r="V2006">
        <f t="shared" si="189"/>
        <v>782.7789761590858</v>
      </c>
      <c r="W2006">
        <f t="shared" si="192"/>
        <v>0.99872413010501948</v>
      </c>
      <c r="X2006">
        <f t="shared" si="190"/>
        <v>-1.2766845099438369E-3</v>
      </c>
    </row>
    <row r="2007" spans="4:24" x14ac:dyDescent="0.3">
      <c r="D2007" s="1" t="s">
        <v>6060</v>
      </c>
      <c r="E2007" s="2">
        <v>41592</v>
      </c>
      <c r="F2007" s="2">
        <v>41614</v>
      </c>
      <c r="G2007" s="2">
        <v>41620</v>
      </c>
      <c r="H2007" s="1" t="s">
        <v>10</v>
      </c>
      <c r="I2007" t="s">
        <v>11779</v>
      </c>
      <c r="J2007" s="9">
        <v>1</v>
      </c>
      <c r="K2007" s="1">
        <v>31</v>
      </c>
      <c r="L2007" s="1">
        <v>9.6774193549999996</v>
      </c>
      <c r="M2007" s="1">
        <v>3.225806452</v>
      </c>
      <c r="N2007" s="1">
        <v>29.93</v>
      </c>
      <c r="O2007" s="1">
        <v>0.33333333300000001</v>
      </c>
      <c r="P2007" s="1">
        <v>1</v>
      </c>
      <c r="Q2007" s="1">
        <v>1</v>
      </c>
      <c r="R2007" s="1">
        <v>0</v>
      </c>
      <c r="S2007">
        <f t="shared" si="187"/>
        <v>0</v>
      </c>
      <c r="T2007">
        <f t="shared" si="188"/>
        <v>0</v>
      </c>
      <c r="U2007">
        <f t="shared" si="191"/>
        <v>4.3858404110428708</v>
      </c>
      <c r="V2007">
        <f t="shared" si="189"/>
        <v>80.305684645445339</v>
      </c>
      <c r="W2007">
        <f t="shared" si="192"/>
        <v>0.98770073698584837</v>
      </c>
      <c r="X2007">
        <f t="shared" si="190"/>
        <v>-1.23755249046724E-2</v>
      </c>
    </row>
    <row r="2008" spans="4:24" x14ac:dyDescent="0.3">
      <c r="D2008" s="1" t="s">
        <v>9732</v>
      </c>
      <c r="E2008" s="2">
        <v>41149</v>
      </c>
      <c r="F2008" s="2">
        <v>41110</v>
      </c>
      <c r="G2008" s="2">
        <v>41130</v>
      </c>
      <c r="H2008" s="1" t="s">
        <v>244</v>
      </c>
      <c r="I2008" t="s">
        <v>11780</v>
      </c>
      <c r="J2008" s="9">
        <v>0</v>
      </c>
      <c r="K2008" s="1">
        <v>0</v>
      </c>
      <c r="L2008" s="1">
        <v>0</v>
      </c>
      <c r="M2008" s="1">
        <v>0</v>
      </c>
      <c r="N2008" s="1">
        <v>45.46</v>
      </c>
      <c r="O2008" s="1">
        <v>0.1</v>
      </c>
      <c r="P2008" s="1">
        <v>0</v>
      </c>
      <c r="Q2008" s="1">
        <v>0</v>
      </c>
      <c r="R2008" s="1">
        <v>0</v>
      </c>
      <c r="S2008">
        <f t="shared" si="187"/>
        <v>0</v>
      </c>
      <c r="T2008">
        <f t="shared" si="188"/>
        <v>1</v>
      </c>
      <c r="U2008">
        <f t="shared" si="191"/>
        <v>-3.2762854343290799</v>
      </c>
      <c r="V2008">
        <f t="shared" si="189"/>
        <v>3.7768289357206254E-2</v>
      </c>
      <c r="W2008">
        <f t="shared" si="192"/>
        <v>0.96360624067574863</v>
      </c>
      <c r="X2008">
        <f t="shared" si="190"/>
        <v>-3.707253184505286E-2</v>
      </c>
    </row>
    <row r="2009" spans="4:24" x14ac:dyDescent="0.3">
      <c r="D2009" s="1" t="s">
        <v>162</v>
      </c>
      <c r="E2009" s="2">
        <v>40602</v>
      </c>
      <c r="F2009" s="2">
        <v>41091</v>
      </c>
      <c r="G2009" s="2">
        <v>41658</v>
      </c>
      <c r="H2009" s="1" t="s">
        <v>10</v>
      </c>
      <c r="I2009" t="s">
        <v>11779</v>
      </c>
      <c r="J2009" s="9">
        <v>1</v>
      </c>
      <c r="K2009" s="1">
        <v>60</v>
      </c>
      <c r="L2009" s="1">
        <v>36.666666669999998</v>
      </c>
      <c r="M2009" s="1">
        <v>1.6666666670000001</v>
      </c>
      <c r="N2009" s="1">
        <v>112.45</v>
      </c>
      <c r="O2009" s="1">
        <v>8.8183421999999997E-2</v>
      </c>
      <c r="P2009" s="1">
        <v>1</v>
      </c>
      <c r="Q2009" s="1">
        <v>0</v>
      </c>
      <c r="R2009" s="1">
        <v>0</v>
      </c>
      <c r="S2009">
        <f t="shared" si="187"/>
        <v>18</v>
      </c>
      <c r="T2009">
        <f t="shared" si="188"/>
        <v>0</v>
      </c>
      <c r="U2009">
        <f t="shared" si="191"/>
        <v>10.628544314965387</v>
      </c>
      <c r="V2009">
        <f t="shared" si="189"/>
        <v>41296.966048916081</v>
      </c>
      <c r="W2009">
        <f t="shared" si="192"/>
        <v>0.99997578573243018</v>
      </c>
      <c r="X2009">
        <f t="shared" si="190"/>
        <v>-2.4214560739931615E-5</v>
      </c>
    </row>
    <row r="2010" spans="4:24" x14ac:dyDescent="0.3">
      <c r="D2010" s="1" t="s">
        <v>3434</v>
      </c>
      <c r="E2010" s="2">
        <v>40682</v>
      </c>
      <c r="F2010" s="2">
        <v>40700</v>
      </c>
      <c r="G2010" s="2">
        <v>40856</v>
      </c>
      <c r="H2010" s="1" t="s">
        <v>12</v>
      </c>
      <c r="I2010" t="s">
        <v>11779</v>
      </c>
      <c r="J2010" s="9">
        <v>1</v>
      </c>
      <c r="K2010" s="1">
        <v>42</v>
      </c>
      <c r="L2010" s="1">
        <v>7.1428571429999996</v>
      </c>
      <c r="M2010" s="1">
        <v>0</v>
      </c>
      <c r="N2010" s="1">
        <v>53.25</v>
      </c>
      <c r="O2010" s="1">
        <v>1.2820513E-2</v>
      </c>
      <c r="P2010" s="1">
        <v>0</v>
      </c>
      <c r="Q2010" s="1">
        <v>0</v>
      </c>
      <c r="R2010" s="1">
        <v>0</v>
      </c>
      <c r="S2010">
        <f t="shared" si="187"/>
        <v>5</v>
      </c>
      <c r="T2010">
        <f t="shared" si="188"/>
        <v>0</v>
      </c>
      <c r="U2010">
        <f t="shared" si="191"/>
        <v>6.4922403447688879</v>
      </c>
      <c r="V2010">
        <f t="shared" si="189"/>
        <v>660.00033643404072</v>
      </c>
      <c r="W2010">
        <f t="shared" si="192"/>
        <v>0.99848714146592599</v>
      </c>
      <c r="X2010">
        <f t="shared" si="190"/>
        <v>-1.5140040600376673E-3</v>
      </c>
    </row>
    <row r="2011" spans="4:24" x14ac:dyDescent="0.3">
      <c r="D2011" s="1" t="s">
        <v>2829</v>
      </c>
      <c r="E2011" s="2">
        <v>40676</v>
      </c>
      <c r="F2011" s="2">
        <v>40677</v>
      </c>
      <c r="G2011" s="2">
        <v>40713</v>
      </c>
      <c r="H2011" s="1" t="s">
        <v>10</v>
      </c>
      <c r="I2011" t="s">
        <v>11779</v>
      </c>
      <c r="J2011" s="9">
        <v>1</v>
      </c>
      <c r="K2011" s="1">
        <v>16</v>
      </c>
      <c r="L2011" s="1">
        <v>0</v>
      </c>
      <c r="M2011" s="1">
        <v>0</v>
      </c>
      <c r="N2011" s="1">
        <v>57.8</v>
      </c>
      <c r="O2011" s="1">
        <v>5.5555555999999999E-2</v>
      </c>
      <c r="P2011" s="1">
        <v>0</v>
      </c>
      <c r="Q2011" s="1">
        <v>0</v>
      </c>
      <c r="R2011" s="1">
        <v>0</v>
      </c>
      <c r="S2011">
        <f t="shared" si="187"/>
        <v>1</v>
      </c>
      <c r="T2011">
        <f t="shared" si="188"/>
        <v>0</v>
      </c>
      <c r="U2011">
        <f t="shared" si="191"/>
        <v>0.39312770917774731</v>
      </c>
      <c r="V2011">
        <f t="shared" si="189"/>
        <v>1.4816075921348755</v>
      </c>
      <c r="W2011">
        <f t="shared" si="192"/>
        <v>0.59703540432042246</v>
      </c>
      <c r="X2011">
        <f t="shared" si="190"/>
        <v>-0.51577886362863046</v>
      </c>
    </row>
    <row r="2012" spans="4:24" x14ac:dyDescent="0.3">
      <c r="D2012" s="1" t="s">
        <v>384</v>
      </c>
      <c r="E2012" s="2">
        <v>41300</v>
      </c>
      <c r="F2012" s="2">
        <v>41306</v>
      </c>
      <c r="G2012" s="2">
        <v>41611</v>
      </c>
      <c r="H2012" s="1" t="s">
        <v>10</v>
      </c>
      <c r="I2012" t="s">
        <v>11779</v>
      </c>
      <c r="J2012" s="9">
        <v>1</v>
      </c>
      <c r="K2012" s="1">
        <v>48</v>
      </c>
      <c r="L2012" s="1">
        <v>18.75</v>
      </c>
      <c r="M2012" s="1">
        <v>6.25</v>
      </c>
      <c r="N2012" s="1">
        <v>72.98</v>
      </c>
      <c r="O2012" s="1">
        <v>1.9672130999999999E-2</v>
      </c>
      <c r="P2012" s="1">
        <v>0</v>
      </c>
      <c r="Q2012" s="1">
        <v>0</v>
      </c>
      <c r="R2012" s="1">
        <v>0</v>
      </c>
      <c r="S2012">
        <f t="shared" si="187"/>
        <v>10</v>
      </c>
      <c r="T2012">
        <f t="shared" si="188"/>
        <v>0</v>
      </c>
      <c r="U2012">
        <f t="shared" si="191"/>
        <v>7.9725017928596928</v>
      </c>
      <c r="V2012">
        <f t="shared" si="189"/>
        <v>2900.1037548228705</v>
      </c>
      <c r="W2012">
        <f t="shared" si="192"/>
        <v>0.99965530360700217</v>
      </c>
      <c r="X2012">
        <f t="shared" si="190"/>
        <v>-3.4475581445480723E-4</v>
      </c>
    </row>
    <row r="2013" spans="4:24" x14ac:dyDescent="0.3">
      <c r="D2013" s="1" t="s">
        <v>7242</v>
      </c>
      <c r="E2013" s="2">
        <v>42814</v>
      </c>
      <c r="F2013" s="2">
        <v>42835</v>
      </c>
      <c r="G2013" s="2">
        <v>43065</v>
      </c>
      <c r="H2013" s="1" t="s">
        <v>5</v>
      </c>
      <c r="I2013" t="s">
        <v>11780</v>
      </c>
      <c r="J2013" s="9">
        <v>0</v>
      </c>
      <c r="K2013" s="1">
        <v>0</v>
      </c>
      <c r="L2013" s="1">
        <v>0</v>
      </c>
      <c r="M2013" s="1">
        <v>0</v>
      </c>
      <c r="N2013" s="1">
        <v>38.47</v>
      </c>
      <c r="O2013" s="1">
        <v>1.3043478260869599E-2</v>
      </c>
      <c r="P2013" s="1">
        <v>0</v>
      </c>
      <c r="Q2013" s="1">
        <v>0</v>
      </c>
      <c r="R2013" s="1">
        <v>0</v>
      </c>
      <c r="S2013">
        <f t="shared" si="187"/>
        <v>7</v>
      </c>
      <c r="T2013">
        <f t="shared" si="188"/>
        <v>0</v>
      </c>
      <c r="U2013">
        <f t="shared" si="191"/>
        <v>-3.3980633083309777</v>
      </c>
      <c r="V2013">
        <f t="shared" si="189"/>
        <v>3.3437966322457262E-2</v>
      </c>
      <c r="W2013">
        <f t="shared" si="192"/>
        <v>0.96764395405227077</v>
      </c>
      <c r="X2013">
        <f t="shared" si="190"/>
        <v>-3.2891075428183099E-2</v>
      </c>
    </row>
    <row r="2014" spans="4:24" x14ac:dyDescent="0.3">
      <c r="D2014" s="1" t="s">
        <v>2871</v>
      </c>
      <c r="E2014" s="2">
        <v>40687</v>
      </c>
      <c r="F2014" s="2">
        <v>40744</v>
      </c>
      <c r="G2014" s="2">
        <v>40911</v>
      </c>
      <c r="H2014" s="1" t="s">
        <v>12</v>
      </c>
      <c r="I2014" t="s">
        <v>11778</v>
      </c>
      <c r="J2014" s="9">
        <v>1</v>
      </c>
      <c r="K2014" s="1">
        <v>46</v>
      </c>
      <c r="L2014" s="1">
        <v>4.3478260869999996</v>
      </c>
      <c r="M2014" s="1">
        <v>4.3478260869999996</v>
      </c>
      <c r="N2014" s="1">
        <v>47.2</v>
      </c>
      <c r="O2014" s="1">
        <v>4.1916167999999997E-2</v>
      </c>
      <c r="P2014" s="1">
        <v>0</v>
      </c>
      <c r="Q2014" s="1">
        <v>0</v>
      </c>
      <c r="R2014" s="1">
        <v>0</v>
      </c>
      <c r="S2014">
        <f t="shared" si="187"/>
        <v>5</v>
      </c>
      <c r="T2014">
        <f t="shared" si="188"/>
        <v>0</v>
      </c>
      <c r="U2014">
        <f t="shared" si="191"/>
        <v>7.5914432182287213</v>
      </c>
      <c r="V2014">
        <f t="shared" si="189"/>
        <v>1981.1707131564688</v>
      </c>
      <c r="W2014">
        <f t="shared" si="192"/>
        <v>0.99949550258544206</v>
      </c>
      <c r="X2014">
        <f t="shared" si="190"/>
        <v>-5.0462471619594929E-4</v>
      </c>
    </row>
    <row r="2015" spans="4:24" x14ac:dyDescent="0.3">
      <c r="D2015" s="1" t="s">
        <v>8826</v>
      </c>
      <c r="E2015" s="2">
        <v>41399</v>
      </c>
      <c r="F2015" s="2">
        <v>41403</v>
      </c>
      <c r="G2015" s="2">
        <v>41461</v>
      </c>
      <c r="H2015" s="1" t="s">
        <v>3</v>
      </c>
      <c r="I2015" t="s">
        <v>11778</v>
      </c>
      <c r="J2015" s="9">
        <v>1</v>
      </c>
      <c r="K2015" s="1">
        <v>45</v>
      </c>
      <c r="L2015" s="1">
        <v>0</v>
      </c>
      <c r="M2015" s="1">
        <v>0</v>
      </c>
      <c r="N2015" s="1">
        <v>78.86</v>
      </c>
      <c r="O2015" s="1">
        <v>5.1724138000000003E-2</v>
      </c>
      <c r="P2015" s="1">
        <v>1</v>
      </c>
      <c r="Q2015" s="1">
        <v>0</v>
      </c>
      <c r="R2015" s="1">
        <v>0</v>
      </c>
      <c r="S2015">
        <f t="shared" si="187"/>
        <v>1</v>
      </c>
      <c r="T2015">
        <f t="shared" si="188"/>
        <v>1</v>
      </c>
      <c r="U2015">
        <f t="shared" si="191"/>
        <v>7.1030880043668354</v>
      </c>
      <c r="V2015">
        <f t="shared" si="189"/>
        <v>1215.7154185839197</v>
      </c>
      <c r="W2015">
        <f t="shared" si="192"/>
        <v>0.99917811512476451</v>
      </c>
      <c r="X2015">
        <f t="shared" si="190"/>
        <v>-8.2222280778334786E-4</v>
      </c>
    </row>
    <row r="2016" spans="4:24" x14ac:dyDescent="0.3">
      <c r="D2016" s="1" t="s">
        <v>10753</v>
      </c>
      <c r="E2016" s="2">
        <v>41585</v>
      </c>
      <c r="F2016" s="2">
        <v>41585</v>
      </c>
      <c r="G2016" s="2">
        <v>41595</v>
      </c>
      <c r="H2016" s="1" t="s">
        <v>10</v>
      </c>
      <c r="I2016" t="s">
        <v>11778</v>
      </c>
      <c r="J2016" s="9">
        <v>1</v>
      </c>
      <c r="K2016" s="1">
        <v>33</v>
      </c>
      <c r="L2016" s="1">
        <v>3.0303030299999998</v>
      </c>
      <c r="M2016" s="1">
        <v>3.0303030299999998</v>
      </c>
      <c r="N2016" s="1">
        <v>38.25</v>
      </c>
      <c r="O2016" s="1">
        <v>0.3</v>
      </c>
      <c r="P2016" s="1">
        <v>1</v>
      </c>
      <c r="Q2016" s="1">
        <v>1</v>
      </c>
      <c r="R2016" s="1">
        <v>0</v>
      </c>
      <c r="S2016">
        <f t="shared" si="187"/>
        <v>0</v>
      </c>
      <c r="T2016">
        <f t="shared" si="188"/>
        <v>0</v>
      </c>
      <c r="U2016">
        <f t="shared" si="191"/>
        <v>4.7701874124028496</v>
      </c>
      <c r="V2016">
        <f t="shared" si="189"/>
        <v>117.94134356014096</v>
      </c>
      <c r="W2016">
        <f t="shared" si="192"/>
        <v>0.99159249450133913</v>
      </c>
      <c r="X2016">
        <f t="shared" si="190"/>
        <v>-8.4430479286710675E-3</v>
      </c>
    </row>
    <row r="2017" spans="4:24" x14ac:dyDescent="0.3">
      <c r="D2017" s="1" t="s">
        <v>4842</v>
      </c>
      <c r="E2017" s="2">
        <v>41527</v>
      </c>
      <c r="F2017" s="2">
        <v>41608</v>
      </c>
      <c r="G2017" s="2">
        <v>41637</v>
      </c>
      <c r="H2017" s="1" t="s">
        <v>10</v>
      </c>
      <c r="I2017" t="s">
        <v>11778</v>
      </c>
      <c r="J2017" s="9">
        <v>1</v>
      </c>
      <c r="K2017" s="1">
        <v>42</v>
      </c>
      <c r="L2017" s="1">
        <v>76.190476189999998</v>
      </c>
      <c r="M2017" s="1">
        <v>11.9047619</v>
      </c>
      <c r="N2017" s="1">
        <v>43.92</v>
      </c>
      <c r="O2017" s="1">
        <v>6.8965517000000004E-2</v>
      </c>
      <c r="P2017" s="1">
        <v>1</v>
      </c>
      <c r="Q2017" s="1">
        <v>1</v>
      </c>
      <c r="R2017" s="1">
        <v>0</v>
      </c>
      <c r="S2017">
        <f t="shared" si="187"/>
        <v>0</v>
      </c>
      <c r="T2017">
        <f t="shared" si="188"/>
        <v>0</v>
      </c>
      <c r="U2017">
        <f t="shared" si="191"/>
        <v>6.6591464745177573</v>
      </c>
      <c r="V2017">
        <f t="shared" si="189"/>
        <v>779.88500124882682</v>
      </c>
      <c r="W2017">
        <f t="shared" si="192"/>
        <v>0.99871940170652429</v>
      </c>
      <c r="X2017">
        <f t="shared" si="190"/>
        <v>-1.2814189601747391E-3</v>
      </c>
    </row>
    <row r="2018" spans="4:24" x14ac:dyDescent="0.3">
      <c r="D2018" s="1" t="s">
        <v>2679</v>
      </c>
      <c r="E2018" s="2">
        <v>40701</v>
      </c>
      <c r="F2018" s="2">
        <v>40861</v>
      </c>
      <c r="G2018" s="2">
        <v>41659</v>
      </c>
      <c r="H2018" s="1" t="s">
        <v>12</v>
      </c>
      <c r="I2018" t="s">
        <v>11779</v>
      </c>
      <c r="J2018" s="9">
        <v>1</v>
      </c>
      <c r="K2018" s="1">
        <v>47</v>
      </c>
      <c r="L2018" s="1">
        <v>82.978723400000007</v>
      </c>
      <c r="M2018" s="1">
        <v>4.255319149</v>
      </c>
      <c r="N2018" s="1">
        <v>43.69</v>
      </c>
      <c r="O2018" s="1">
        <v>6.2656639999999998E-3</v>
      </c>
      <c r="P2018" s="1">
        <v>0</v>
      </c>
      <c r="Q2018" s="1">
        <v>0</v>
      </c>
      <c r="R2018" s="1">
        <v>0</v>
      </c>
      <c r="S2018">
        <f t="shared" si="187"/>
        <v>26</v>
      </c>
      <c r="T2018">
        <f t="shared" si="188"/>
        <v>0</v>
      </c>
      <c r="U2018">
        <f t="shared" si="191"/>
        <v>7.7787740789131004</v>
      </c>
      <c r="V2018">
        <f t="shared" si="189"/>
        <v>2389.3438773088474</v>
      </c>
      <c r="W2018">
        <f t="shared" si="192"/>
        <v>0.99958165015105449</v>
      </c>
      <c r="X2018">
        <f t="shared" si="190"/>
        <v>-4.184373816572817E-4</v>
      </c>
    </row>
    <row r="2019" spans="4:24" x14ac:dyDescent="0.3">
      <c r="D2019" s="1" t="s">
        <v>10047</v>
      </c>
      <c r="E2019" s="2">
        <v>40456</v>
      </c>
      <c r="F2019" s="2">
        <v>40609</v>
      </c>
      <c r="G2019" s="2">
        <v>41656</v>
      </c>
      <c r="H2019" s="1" t="s">
        <v>10</v>
      </c>
      <c r="I2019" t="s">
        <v>11778</v>
      </c>
      <c r="J2019" s="9">
        <v>1</v>
      </c>
      <c r="K2019" s="1">
        <v>48</v>
      </c>
      <c r="L2019" s="1">
        <v>10.41666667</v>
      </c>
      <c r="M2019" s="1">
        <v>2.0833333330000001</v>
      </c>
      <c r="N2019" s="1">
        <v>54.63</v>
      </c>
      <c r="O2019" s="1">
        <v>4.7755489999999996E-3</v>
      </c>
      <c r="P2019" s="1">
        <v>0</v>
      </c>
      <c r="Q2019" s="1">
        <v>0</v>
      </c>
      <c r="R2019" s="1">
        <v>0</v>
      </c>
      <c r="S2019">
        <f t="shared" si="187"/>
        <v>34</v>
      </c>
      <c r="T2019">
        <f t="shared" si="188"/>
        <v>0</v>
      </c>
      <c r="U2019">
        <f t="shared" si="191"/>
        <v>7.9335062018395064</v>
      </c>
      <c r="V2019">
        <f t="shared" si="189"/>
        <v>2789.1891402504425</v>
      </c>
      <c r="W2019">
        <f t="shared" si="192"/>
        <v>0.99964160135756597</v>
      </c>
      <c r="X2019">
        <f t="shared" si="190"/>
        <v>-3.5846288257699357E-4</v>
      </c>
    </row>
    <row r="2020" spans="4:24" x14ac:dyDescent="0.3">
      <c r="D2020" s="1" t="s">
        <v>6680</v>
      </c>
      <c r="E2020" s="2">
        <v>42611</v>
      </c>
      <c r="F2020" s="2">
        <v>42572</v>
      </c>
      <c r="G2020" s="2">
        <v>42907</v>
      </c>
      <c r="H2020" s="1" t="s">
        <v>244</v>
      </c>
      <c r="I2020" t="s">
        <v>11780</v>
      </c>
      <c r="J2020" s="9">
        <v>1</v>
      </c>
      <c r="K2020" s="1">
        <v>37</v>
      </c>
      <c r="L2020" s="1">
        <v>21.621621619999999</v>
      </c>
      <c r="M2020" s="1">
        <v>2.7027027029999999</v>
      </c>
      <c r="N2020" s="1">
        <v>136.74</v>
      </c>
      <c r="O2020" s="1">
        <v>2.6865671641791E-2</v>
      </c>
      <c r="P2020" s="1">
        <v>0</v>
      </c>
      <c r="Q2020" s="1">
        <v>0</v>
      </c>
      <c r="R2020" s="1">
        <v>0</v>
      </c>
      <c r="S2020">
        <f t="shared" si="187"/>
        <v>11</v>
      </c>
      <c r="T2020">
        <f t="shared" si="188"/>
        <v>1</v>
      </c>
      <c r="U2020">
        <f t="shared" si="191"/>
        <v>5.0890620301355538</v>
      </c>
      <c r="V2020">
        <f t="shared" si="189"/>
        <v>162.23761666854494</v>
      </c>
      <c r="W2020">
        <f t="shared" si="192"/>
        <v>0.99387396103662484</v>
      </c>
      <c r="X2020">
        <f t="shared" si="190"/>
        <v>-6.1448801272793044E-3</v>
      </c>
    </row>
    <row r="2021" spans="4:24" x14ac:dyDescent="0.3">
      <c r="D2021" s="1" t="s">
        <v>1625</v>
      </c>
      <c r="E2021" s="2">
        <v>41271</v>
      </c>
      <c r="F2021" s="2">
        <v>41385</v>
      </c>
      <c r="G2021" s="2">
        <v>41597</v>
      </c>
      <c r="H2021" s="1" t="s">
        <v>12</v>
      </c>
      <c r="I2021" t="s">
        <v>11779</v>
      </c>
      <c r="J2021" s="9">
        <v>1</v>
      </c>
      <c r="K2021" s="1">
        <v>45</v>
      </c>
      <c r="L2021" s="1">
        <v>48.888888889999997</v>
      </c>
      <c r="M2021" s="1">
        <v>17.777777780000001</v>
      </c>
      <c r="N2021" s="1">
        <v>69.89</v>
      </c>
      <c r="O2021" s="1">
        <v>8.4905659999999994E-2</v>
      </c>
      <c r="P2021" s="1">
        <v>0</v>
      </c>
      <c r="Q2021" s="1">
        <v>0</v>
      </c>
      <c r="R2021" s="1">
        <v>0</v>
      </c>
      <c r="S2021">
        <f t="shared" si="187"/>
        <v>6</v>
      </c>
      <c r="T2021">
        <f t="shared" si="188"/>
        <v>0</v>
      </c>
      <c r="U2021">
        <f t="shared" si="191"/>
        <v>7.6003681588308112</v>
      </c>
      <c r="V2021">
        <f t="shared" si="189"/>
        <v>1998.9316840038709</v>
      </c>
      <c r="W2021">
        <f t="shared" si="192"/>
        <v>0.99949998292041753</v>
      </c>
      <c r="X2021">
        <f t="shared" si="190"/>
        <v>-5.0014212980897821E-4</v>
      </c>
    </row>
    <row r="2022" spans="4:24" x14ac:dyDescent="0.3">
      <c r="D2022" s="1" t="s">
        <v>5765</v>
      </c>
      <c r="E2022" s="2">
        <v>41561</v>
      </c>
      <c r="F2022" s="2">
        <v>41616</v>
      </c>
      <c r="G2022" s="2">
        <v>41632</v>
      </c>
      <c r="H2022" s="1" t="s">
        <v>10</v>
      </c>
      <c r="I2022" t="s">
        <v>11780</v>
      </c>
      <c r="J2022" s="9">
        <v>1</v>
      </c>
      <c r="K2022" s="1">
        <v>40</v>
      </c>
      <c r="L2022" s="1">
        <v>17.5</v>
      </c>
      <c r="M2022" s="1">
        <v>5</v>
      </c>
      <c r="N2022" s="1">
        <v>76.430000000000007</v>
      </c>
      <c r="O2022" s="1">
        <v>0.1875</v>
      </c>
      <c r="P2022" s="1">
        <v>1</v>
      </c>
      <c r="Q2022" s="1">
        <v>0</v>
      </c>
      <c r="R2022" s="1">
        <v>1</v>
      </c>
      <c r="S2022">
        <f t="shared" si="187"/>
        <v>0</v>
      </c>
      <c r="T2022">
        <f t="shared" si="188"/>
        <v>0</v>
      </c>
      <c r="U2022">
        <f t="shared" si="191"/>
        <v>6.6503785103194186</v>
      </c>
      <c r="V2022">
        <f t="shared" si="189"/>
        <v>773.07688774246401</v>
      </c>
      <c r="W2022">
        <f t="shared" si="192"/>
        <v>0.99870813866705621</v>
      </c>
      <c r="X2022">
        <f t="shared" si="190"/>
        <v>-1.2926965051575142E-3</v>
      </c>
    </row>
    <row r="2023" spans="4:24" x14ac:dyDescent="0.3">
      <c r="D2023" s="1" t="s">
        <v>9910</v>
      </c>
      <c r="E2023" s="2">
        <v>41149</v>
      </c>
      <c r="F2023" s="2">
        <v>41149</v>
      </c>
      <c r="G2023" s="2">
        <v>41155</v>
      </c>
      <c r="H2023" s="1" t="s">
        <v>5</v>
      </c>
      <c r="I2023" t="s">
        <v>11778</v>
      </c>
      <c r="J2023" s="9">
        <v>0</v>
      </c>
      <c r="K2023" s="1">
        <v>0</v>
      </c>
      <c r="L2023" s="1">
        <v>0</v>
      </c>
      <c r="M2023" s="1">
        <v>0</v>
      </c>
      <c r="N2023" s="1">
        <v>13.56</v>
      </c>
      <c r="O2023" s="1">
        <v>0.33333333300000001</v>
      </c>
      <c r="P2023" s="1">
        <v>0</v>
      </c>
      <c r="Q2023" s="1">
        <v>0</v>
      </c>
      <c r="R2023" s="1">
        <v>0</v>
      </c>
      <c r="S2023">
        <f t="shared" si="187"/>
        <v>0</v>
      </c>
      <c r="T2023">
        <f t="shared" si="188"/>
        <v>0</v>
      </c>
      <c r="U2023">
        <f t="shared" si="191"/>
        <v>-2.7710598061951019</v>
      </c>
      <c r="V2023">
        <f t="shared" si="189"/>
        <v>6.2595630339544031E-2</v>
      </c>
      <c r="W2023">
        <f t="shared" si="192"/>
        <v>0.94109176759973867</v>
      </c>
      <c r="X2023">
        <f t="shared" si="190"/>
        <v>-6.0714622791678774E-2</v>
      </c>
    </row>
    <row r="2024" spans="4:24" x14ac:dyDescent="0.3">
      <c r="D2024" s="1" t="s">
        <v>2742</v>
      </c>
      <c r="E2024" s="2">
        <v>41443</v>
      </c>
      <c r="F2024" s="2">
        <v>41472</v>
      </c>
      <c r="G2024" s="2">
        <v>41555</v>
      </c>
      <c r="H2024" s="1" t="s">
        <v>22</v>
      </c>
      <c r="I2024" t="s">
        <v>11779</v>
      </c>
      <c r="J2024" s="9">
        <v>1</v>
      </c>
      <c r="K2024" s="1">
        <v>45</v>
      </c>
      <c r="L2024" s="1">
        <v>17.777777780000001</v>
      </c>
      <c r="M2024" s="1">
        <v>0</v>
      </c>
      <c r="N2024" s="1">
        <v>51.62</v>
      </c>
      <c r="O2024" s="1">
        <v>3.6144577999999997E-2</v>
      </c>
      <c r="P2024" s="1">
        <v>1</v>
      </c>
      <c r="Q2024" s="1">
        <v>0</v>
      </c>
      <c r="R2024" s="1">
        <v>0</v>
      </c>
      <c r="S2024">
        <f t="shared" si="187"/>
        <v>2</v>
      </c>
      <c r="T2024">
        <f t="shared" si="188"/>
        <v>0</v>
      </c>
      <c r="U2024">
        <f t="shared" si="191"/>
        <v>7.1728200974111651</v>
      </c>
      <c r="V2024">
        <f t="shared" si="189"/>
        <v>1303.5154648647606</v>
      </c>
      <c r="W2024">
        <f t="shared" si="192"/>
        <v>0.99923343185501934</v>
      </c>
      <c r="X2024">
        <f t="shared" si="190"/>
        <v>-7.668621085794655E-4</v>
      </c>
    </row>
    <row r="2025" spans="4:24" x14ac:dyDescent="0.3">
      <c r="D2025" s="1" t="s">
        <v>5951</v>
      </c>
      <c r="E2025" s="2">
        <v>41565</v>
      </c>
      <c r="F2025" s="2">
        <v>41585</v>
      </c>
      <c r="G2025" s="2">
        <v>41652</v>
      </c>
      <c r="H2025" s="1" t="s">
        <v>12</v>
      </c>
      <c r="I2025" t="s">
        <v>11779</v>
      </c>
      <c r="J2025" s="9">
        <v>1</v>
      </c>
      <c r="K2025" s="1">
        <v>28</v>
      </c>
      <c r="L2025" s="1">
        <v>96.428571430000005</v>
      </c>
      <c r="M2025" s="1">
        <v>28.571428569999998</v>
      </c>
      <c r="N2025" s="1">
        <v>54</v>
      </c>
      <c r="O2025" s="1">
        <v>7.4626866E-2</v>
      </c>
      <c r="P2025" s="1">
        <v>0</v>
      </c>
      <c r="Q2025" s="1">
        <v>1</v>
      </c>
      <c r="R2025" s="1">
        <v>0</v>
      </c>
      <c r="S2025">
        <f t="shared" si="187"/>
        <v>2</v>
      </c>
      <c r="T2025">
        <f t="shared" si="188"/>
        <v>0</v>
      </c>
      <c r="U2025">
        <f t="shared" si="191"/>
        <v>3.7077845662732734</v>
      </c>
      <c r="V2025">
        <f t="shared" si="189"/>
        <v>40.763397810383452</v>
      </c>
      <c r="W2025">
        <f t="shared" si="192"/>
        <v>0.9760555880883961</v>
      </c>
      <c r="X2025">
        <f t="shared" si="190"/>
        <v>-2.4235739182316928E-2</v>
      </c>
    </row>
    <row r="2026" spans="4:24" x14ac:dyDescent="0.3">
      <c r="D2026" s="1" t="s">
        <v>10586</v>
      </c>
      <c r="E2026" s="2">
        <v>41562</v>
      </c>
      <c r="F2026" s="2">
        <v>41562</v>
      </c>
      <c r="G2026" s="2">
        <v>41574</v>
      </c>
      <c r="H2026" s="1" t="s">
        <v>10</v>
      </c>
      <c r="I2026" t="s">
        <v>11778</v>
      </c>
      <c r="J2026" s="9">
        <v>1</v>
      </c>
      <c r="K2026" s="1">
        <v>32</v>
      </c>
      <c r="L2026" s="1">
        <v>3.125</v>
      </c>
      <c r="M2026" s="1">
        <v>0</v>
      </c>
      <c r="N2026" s="1">
        <v>38.01</v>
      </c>
      <c r="O2026" s="1">
        <v>0.16666666699999999</v>
      </c>
      <c r="P2026" s="1">
        <v>1</v>
      </c>
      <c r="Q2026" s="1">
        <v>0</v>
      </c>
      <c r="R2026" s="1">
        <v>0</v>
      </c>
      <c r="S2026">
        <f t="shared" si="187"/>
        <v>0</v>
      </c>
      <c r="T2026">
        <f t="shared" si="188"/>
        <v>0</v>
      </c>
      <c r="U2026">
        <f t="shared" si="191"/>
        <v>4.3630000176458736</v>
      </c>
      <c r="V2026">
        <f t="shared" si="189"/>
        <v>78.492259720944276</v>
      </c>
      <c r="W2026">
        <f t="shared" si="192"/>
        <v>0.98742015884929579</v>
      </c>
      <c r="X2026">
        <f t="shared" si="190"/>
        <v>-1.2659637273724416E-2</v>
      </c>
    </row>
    <row r="2027" spans="4:24" x14ac:dyDescent="0.3">
      <c r="D2027" s="1" t="s">
        <v>4132</v>
      </c>
      <c r="E2027" s="2">
        <v>40866</v>
      </c>
      <c r="F2027" s="2">
        <v>40869</v>
      </c>
      <c r="G2027" s="2">
        <v>41215</v>
      </c>
      <c r="H2027" s="1" t="s">
        <v>22</v>
      </c>
      <c r="I2027" t="s">
        <v>11778</v>
      </c>
      <c r="J2027" s="9">
        <v>0</v>
      </c>
      <c r="K2027" s="1">
        <v>0</v>
      </c>
      <c r="L2027" s="1">
        <v>0</v>
      </c>
      <c r="M2027" s="1">
        <v>0</v>
      </c>
      <c r="N2027" s="1">
        <v>188.61</v>
      </c>
      <c r="O2027" s="1">
        <v>4.0462428000000002E-2</v>
      </c>
      <c r="P2027" s="1">
        <v>0</v>
      </c>
      <c r="Q2027" s="1">
        <v>0</v>
      </c>
      <c r="R2027" s="1">
        <v>0</v>
      </c>
      <c r="S2027">
        <f t="shared" si="187"/>
        <v>11</v>
      </c>
      <c r="T2027">
        <f t="shared" si="188"/>
        <v>0</v>
      </c>
      <c r="U2027">
        <f t="shared" si="191"/>
        <v>-3.8808199124154745</v>
      </c>
      <c r="V2027">
        <f t="shared" si="189"/>
        <v>2.0633900253183957E-2</v>
      </c>
      <c r="W2027">
        <f t="shared" si="192"/>
        <v>0.97978325014673195</v>
      </c>
      <c r="X2027">
        <f t="shared" si="190"/>
        <v>-2.0423905099606409E-2</v>
      </c>
    </row>
    <row r="2028" spans="4:24" x14ac:dyDescent="0.3">
      <c r="D2028" s="1" t="s">
        <v>10249</v>
      </c>
      <c r="E2028" s="2">
        <v>41514</v>
      </c>
      <c r="F2028" s="2">
        <v>41514</v>
      </c>
      <c r="G2028" s="2">
        <v>41537</v>
      </c>
      <c r="H2028" s="1" t="s">
        <v>5</v>
      </c>
      <c r="I2028" t="s">
        <v>11780</v>
      </c>
      <c r="J2028" s="9">
        <v>1</v>
      </c>
      <c r="K2028" s="1">
        <v>43</v>
      </c>
      <c r="L2028" s="1">
        <v>39.534883720000003</v>
      </c>
      <c r="M2028" s="1">
        <v>0</v>
      </c>
      <c r="N2028" s="1">
        <v>48.3</v>
      </c>
      <c r="O2028" s="1">
        <v>0.130434783</v>
      </c>
      <c r="P2028" s="1">
        <v>1</v>
      </c>
      <c r="Q2028" s="1">
        <v>0</v>
      </c>
      <c r="R2028" s="1">
        <v>0</v>
      </c>
      <c r="S2028">
        <f t="shared" si="187"/>
        <v>0</v>
      </c>
      <c r="T2028">
        <f t="shared" si="188"/>
        <v>0</v>
      </c>
      <c r="U2028">
        <f t="shared" si="191"/>
        <v>6.8698015806885797</v>
      </c>
      <c r="V2028">
        <f t="shared" si="189"/>
        <v>962.75751717514822</v>
      </c>
      <c r="W2028">
        <f t="shared" si="192"/>
        <v>0.99896239460426617</v>
      </c>
      <c r="X2028">
        <f t="shared" si="190"/>
        <v>-1.0381440808731022E-3</v>
      </c>
    </row>
    <row r="2029" spans="4:24" x14ac:dyDescent="0.3">
      <c r="D2029" s="1" t="s">
        <v>3591</v>
      </c>
      <c r="E2029" s="2">
        <v>40855</v>
      </c>
      <c r="F2029" s="2">
        <v>40856</v>
      </c>
      <c r="G2029" s="2">
        <v>40862</v>
      </c>
      <c r="H2029" s="1" t="s">
        <v>5</v>
      </c>
      <c r="I2029" t="s">
        <v>11779</v>
      </c>
      <c r="J2029" s="9">
        <v>1</v>
      </c>
      <c r="K2029" s="1">
        <v>17</v>
      </c>
      <c r="L2029" s="1">
        <v>0</v>
      </c>
      <c r="M2029" s="1">
        <v>0</v>
      </c>
      <c r="N2029" s="1">
        <v>52.71</v>
      </c>
      <c r="O2029" s="1">
        <v>0.33333333300000001</v>
      </c>
      <c r="P2029" s="1">
        <v>0</v>
      </c>
      <c r="Q2029" s="1">
        <v>0</v>
      </c>
      <c r="R2029" s="1">
        <v>0</v>
      </c>
      <c r="S2029">
        <f t="shared" si="187"/>
        <v>0</v>
      </c>
      <c r="T2029">
        <f t="shared" si="188"/>
        <v>0</v>
      </c>
      <c r="U2029">
        <f t="shared" si="191"/>
        <v>1.1154659005519278</v>
      </c>
      <c r="V2029">
        <f t="shared" si="189"/>
        <v>3.0509893057066155</v>
      </c>
      <c r="W2029">
        <f t="shared" si="192"/>
        <v>0.75314671934796207</v>
      </c>
      <c r="X2029">
        <f t="shared" si="190"/>
        <v>-0.28349522375070391</v>
      </c>
    </row>
    <row r="2030" spans="4:24" x14ac:dyDescent="0.3">
      <c r="D2030" s="1" t="s">
        <v>9743</v>
      </c>
      <c r="E2030" s="2">
        <v>40904</v>
      </c>
      <c r="F2030" s="2">
        <v>40926</v>
      </c>
      <c r="G2030" s="2">
        <v>41626</v>
      </c>
      <c r="H2030" s="1" t="s">
        <v>3</v>
      </c>
      <c r="I2030" t="s">
        <v>11779</v>
      </c>
      <c r="J2030" s="9">
        <v>1</v>
      </c>
      <c r="K2030" s="1">
        <v>41</v>
      </c>
      <c r="L2030" s="1">
        <v>60.975609759999998</v>
      </c>
      <c r="M2030" s="1">
        <v>9.7560975610000007</v>
      </c>
      <c r="N2030" s="1">
        <v>86.7</v>
      </c>
      <c r="O2030" s="1">
        <v>5.7142859999999998E-3</v>
      </c>
      <c r="P2030" s="1">
        <v>0</v>
      </c>
      <c r="Q2030" s="1">
        <v>0</v>
      </c>
      <c r="R2030" s="1">
        <v>0</v>
      </c>
      <c r="S2030">
        <f t="shared" si="187"/>
        <v>23</v>
      </c>
      <c r="T2030">
        <f t="shared" si="188"/>
        <v>1</v>
      </c>
      <c r="U2030">
        <f t="shared" si="191"/>
        <v>6.3096489937443625</v>
      </c>
      <c r="V2030">
        <f t="shared" si="189"/>
        <v>549.85191347441173</v>
      </c>
      <c r="W2030">
        <f t="shared" si="192"/>
        <v>0.99818463006928182</v>
      </c>
      <c r="X2030">
        <f t="shared" si="190"/>
        <v>-1.8170197116550079E-3</v>
      </c>
    </row>
    <row r="2031" spans="4:24" x14ac:dyDescent="0.3">
      <c r="D2031" s="1" t="s">
        <v>4196</v>
      </c>
      <c r="E2031" s="2">
        <v>40839</v>
      </c>
      <c r="F2031" s="2">
        <v>40839</v>
      </c>
      <c r="G2031" s="2">
        <v>40931</v>
      </c>
      <c r="H2031" s="1" t="s">
        <v>12</v>
      </c>
      <c r="I2031" t="s">
        <v>11779</v>
      </c>
      <c r="J2031" s="9">
        <v>1</v>
      </c>
      <c r="K2031" s="1">
        <v>40</v>
      </c>
      <c r="L2031" s="1">
        <v>32.5</v>
      </c>
      <c r="M2031" s="1">
        <v>5</v>
      </c>
      <c r="N2031" s="1">
        <v>12.08</v>
      </c>
      <c r="O2031" s="1">
        <v>3.2608696E-2</v>
      </c>
      <c r="P2031" s="1">
        <v>0</v>
      </c>
      <c r="Q2031" s="1">
        <v>0</v>
      </c>
      <c r="R2031" s="1">
        <v>0</v>
      </c>
      <c r="S2031">
        <f t="shared" si="187"/>
        <v>3</v>
      </c>
      <c r="T2031">
        <f t="shared" si="188"/>
        <v>0</v>
      </c>
      <c r="U2031">
        <f t="shared" si="191"/>
        <v>6.2913990829002149</v>
      </c>
      <c r="V2031">
        <f t="shared" si="189"/>
        <v>539.90817721238272</v>
      </c>
      <c r="W2031">
        <f t="shared" si="192"/>
        <v>0.99815125738132937</v>
      </c>
      <c r="X2031">
        <f t="shared" si="190"/>
        <v>-1.8504536524716262E-3</v>
      </c>
    </row>
    <row r="2032" spans="4:24" x14ac:dyDescent="0.3">
      <c r="D2032" s="1" t="s">
        <v>519</v>
      </c>
      <c r="E2032" s="2">
        <v>41208</v>
      </c>
      <c r="F2032" s="2">
        <v>41360</v>
      </c>
      <c r="G2032" s="2">
        <v>41431</v>
      </c>
      <c r="H2032" s="1" t="s">
        <v>22</v>
      </c>
      <c r="I2032" t="s">
        <v>11779</v>
      </c>
      <c r="J2032" s="9">
        <v>1</v>
      </c>
      <c r="K2032" s="1">
        <v>44</v>
      </c>
      <c r="L2032" s="1">
        <v>9.0909090910000003</v>
      </c>
      <c r="M2032" s="1">
        <v>2.2727272730000001</v>
      </c>
      <c r="N2032" s="1">
        <v>110.3</v>
      </c>
      <c r="O2032" s="1">
        <v>2.8169013999999999E-2</v>
      </c>
      <c r="P2032" s="1">
        <v>0</v>
      </c>
      <c r="Q2032" s="1">
        <v>0</v>
      </c>
      <c r="R2032" s="1">
        <v>0</v>
      </c>
      <c r="S2032">
        <f t="shared" si="187"/>
        <v>2</v>
      </c>
      <c r="T2032">
        <f t="shared" si="188"/>
        <v>0</v>
      </c>
      <c r="U2032">
        <f t="shared" si="191"/>
        <v>6.8334179733064175</v>
      </c>
      <c r="V2032">
        <f t="shared" si="189"/>
        <v>928.35850043200116</v>
      </c>
      <c r="W2032">
        <f t="shared" si="192"/>
        <v>0.99892398896708301</v>
      </c>
      <c r="X2032">
        <f t="shared" si="190"/>
        <v>-1.0765903483923162E-3</v>
      </c>
    </row>
    <row r="2033" spans="4:24" x14ac:dyDescent="0.3">
      <c r="D2033" s="1" t="s">
        <v>6805</v>
      </c>
      <c r="E2033" s="2">
        <v>41765</v>
      </c>
      <c r="F2033" s="2">
        <v>42051</v>
      </c>
      <c r="G2033" s="2">
        <v>43023</v>
      </c>
      <c r="H2033" s="1" t="s">
        <v>5</v>
      </c>
      <c r="I2033" t="s">
        <v>11778</v>
      </c>
      <c r="J2033" s="9">
        <v>0</v>
      </c>
      <c r="K2033" s="1">
        <v>0</v>
      </c>
      <c r="L2033" s="1">
        <v>0</v>
      </c>
      <c r="M2033" s="1">
        <v>0</v>
      </c>
      <c r="N2033" s="1">
        <v>127.63</v>
      </c>
      <c r="O2033" s="1">
        <v>3.4979423868312799E-2</v>
      </c>
      <c r="P2033" s="1">
        <v>1</v>
      </c>
      <c r="Q2033" s="1">
        <v>0</v>
      </c>
      <c r="R2033" s="1">
        <v>0</v>
      </c>
      <c r="S2033">
        <f t="shared" si="187"/>
        <v>31</v>
      </c>
      <c r="T2033">
        <f t="shared" si="188"/>
        <v>0</v>
      </c>
      <c r="U2033">
        <f t="shared" si="191"/>
        <v>-3.7498559286079947</v>
      </c>
      <c r="V2033">
        <f t="shared" si="189"/>
        <v>2.3521134334476956E-2</v>
      </c>
      <c r="W2033">
        <f t="shared" si="192"/>
        <v>0.97701939554988171</v>
      </c>
      <c r="X2033">
        <f t="shared" si="190"/>
        <v>-2.3248774987089642E-2</v>
      </c>
    </row>
    <row r="2034" spans="4:24" x14ac:dyDescent="0.3">
      <c r="D2034" s="1" t="s">
        <v>1661</v>
      </c>
      <c r="E2034" s="2">
        <v>41191</v>
      </c>
      <c r="F2034" s="2">
        <v>41193</v>
      </c>
      <c r="G2034" s="2">
        <v>41401</v>
      </c>
      <c r="H2034" s="1" t="s">
        <v>5</v>
      </c>
      <c r="I2034" t="s">
        <v>11780</v>
      </c>
      <c r="J2034" s="9">
        <v>1</v>
      </c>
      <c r="K2034" s="1">
        <v>47</v>
      </c>
      <c r="L2034" s="1">
        <v>10.638297870000001</v>
      </c>
      <c r="M2034" s="1">
        <v>0</v>
      </c>
      <c r="N2034" s="1">
        <v>43.77</v>
      </c>
      <c r="O2034" s="1">
        <v>1.9230769000000002E-2</v>
      </c>
      <c r="P2034" s="1">
        <v>0</v>
      </c>
      <c r="Q2034" s="1">
        <v>0</v>
      </c>
      <c r="R2034" s="1">
        <v>0</v>
      </c>
      <c r="S2034">
        <f t="shared" si="187"/>
        <v>6</v>
      </c>
      <c r="T2034">
        <f t="shared" si="188"/>
        <v>0</v>
      </c>
      <c r="U2034">
        <f t="shared" si="191"/>
        <v>7.7200897322862945</v>
      </c>
      <c r="V2034">
        <f t="shared" si="189"/>
        <v>2253.1617528533739</v>
      </c>
      <c r="W2034">
        <f t="shared" si="192"/>
        <v>0.99955637611243553</v>
      </c>
      <c r="X2034">
        <f t="shared" si="190"/>
        <v>-4.437223177530111E-4</v>
      </c>
    </row>
    <row r="2035" spans="4:24" x14ac:dyDescent="0.3">
      <c r="D2035" s="1" t="s">
        <v>11174</v>
      </c>
      <c r="E2035" s="2">
        <v>42720</v>
      </c>
      <c r="F2035" s="2">
        <v>42725</v>
      </c>
      <c r="G2035" s="2">
        <v>42876</v>
      </c>
      <c r="H2035" s="1" t="s">
        <v>12</v>
      </c>
      <c r="I2035" t="s">
        <v>11780</v>
      </c>
      <c r="J2035" s="9">
        <v>1</v>
      </c>
      <c r="K2035" s="1">
        <v>45</v>
      </c>
      <c r="L2035" s="1">
        <v>0</v>
      </c>
      <c r="M2035" s="1">
        <v>0</v>
      </c>
      <c r="N2035" s="1">
        <v>43.31</v>
      </c>
      <c r="O2035" s="1">
        <v>1.9867549668874201E-2</v>
      </c>
      <c r="P2035" s="1">
        <v>0</v>
      </c>
      <c r="Q2035" s="1">
        <v>0</v>
      </c>
      <c r="R2035" s="1">
        <v>0</v>
      </c>
      <c r="S2035">
        <f t="shared" si="187"/>
        <v>5</v>
      </c>
      <c r="T2035">
        <f t="shared" si="188"/>
        <v>0</v>
      </c>
      <c r="U2035">
        <f t="shared" si="191"/>
        <v>7.2493182154203453</v>
      </c>
      <c r="V2035">
        <f t="shared" si="189"/>
        <v>1407.1451512231288</v>
      </c>
      <c r="W2035">
        <f t="shared" si="192"/>
        <v>0.99928984593730885</v>
      </c>
      <c r="X2035">
        <f t="shared" si="190"/>
        <v>-7.1040634153249382E-4</v>
      </c>
    </row>
    <row r="2036" spans="4:24" x14ac:dyDescent="0.3">
      <c r="D2036" s="1" t="s">
        <v>11677</v>
      </c>
      <c r="E2036" s="2">
        <v>43039</v>
      </c>
      <c r="F2036" s="2">
        <v>43039</v>
      </c>
      <c r="G2036" s="2">
        <v>43114</v>
      </c>
      <c r="H2036" s="1" t="s">
        <v>12</v>
      </c>
      <c r="I2036" t="s">
        <v>11780</v>
      </c>
      <c r="J2036" s="9">
        <v>1</v>
      </c>
      <c r="K2036" s="1">
        <v>51</v>
      </c>
      <c r="L2036" s="1">
        <v>37.254901959999998</v>
      </c>
      <c r="M2036" s="1">
        <v>5.8823529409999997</v>
      </c>
      <c r="N2036" s="1">
        <v>39.75</v>
      </c>
      <c r="O2036" s="1">
        <v>0.12</v>
      </c>
      <c r="P2036" s="1">
        <v>1</v>
      </c>
      <c r="Q2036" s="1">
        <v>1</v>
      </c>
      <c r="R2036" s="1">
        <v>0</v>
      </c>
      <c r="S2036">
        <f t="shared" si="187"/>
        <v>2</v>
      </c>
      <c r="T2036">
        <f t="shared" si="188"/>
        <v>0</v>
      </c>
      <c r="U2036">
        <f t="shared" si="191"/>
        <v>8.7768003277174174</v>
      </c>
      <c r="V2036">
        <f t="shared" si="189"/>
        <v>6482.1033499351279</v>
      </c>
      <c r="W2036">
        <f t="shared" si="192"/>
        <v>0.99984575288314503</v>
      </c>
      <c r="X2036">
        <f t="shared" si="190"/>
        <v>-1.5425901416492833E-4</v>
      </c>
    </row>
    <row r="2037" spans="4:24" x14ac:dyDescent="0.3">
      <c r="D2037" s="1" t="s">
        <v>1926</v>
      </c>
      <c r="E2037" s="2">
        <v>40574</v>
      </c>
      <c r="F2037" s="2">
        <v>40625</v>
      </c>
      <c r="G2037" s="2">
        <v>41339</v>
      </c>
      <c r="H2037" s="1" t="s">
        <v>5</v>
      </c>
      <c r="I2037" t="s">
        <v>11779</v>
      </c>
      <c r="J2037" s="9">
        <v>1</v>
      </c>
      <c r="K2037" s="1">
        <v>46</v>
      </c>
      <c r="L2037" s="1">
        <v>4.3478260869999996</v>
      </c>
      <c r="M2037" s="1">
        <v>0</v>
      </c>
      <c r="N2037" s="1">
        <v>60.87</v>
      </c>
      <c r="O2037" s="1">
        <v>4.3417366999999998E-2</v>
      </c>
      <c r="P2037" s="1">
        <v>0</v>
      </c>
      <c r="Q2037" s="1">
        <v>0</v>
      </c>
      <c r="R2037" s="1">
        <v>0</v>
      </c>
      <c r="S2037">
        <f t="shared" si="187"/>
        <v>23</v>
      </c>
      <c r="T2037">
        <f t="shared" si="188"/>
        <v>0</v>
      </c>
      <c r="U2037">
        <f t="shared" si="191"/>
        <v>7.4638382865362285</v>
      </c>
      <c r="V2037">
        <f t="shared" si="189"/>
        <v>1743.8285419542158</v>
      </c>
      <c r="W2037">
        <f t="shared" si="192"/>
        <v>0.99942687778428929</v>
      </c>
      <c r="X2037">
        <f t="shared" si="190"/>
        <v>-5.7328651302573897E-4</v>
      </c>
    </row>
    <row r="2038" spans="4:24" x14ac:dyDescent="0.3">
      <c r="D2038" s="1" t="s">
        <v>5715</v>
      </c>
      <c r="E2038" s="2">
        <v>41563</v>
      </c>
      <c r="F2038" s="2">
        <v>41581</v>
      </c>
      <c r="G2038" s="2">
        <v>41647</v>
      </c>
      <c r="H2038" s="1" t="s">
        <v>10</v>
      </c>
      <c r="I2038" t="s">
        <v>11780</v>
      </c>
      <c r="J2038" s="9">
        <v>1</v>
      </c>
      <c r="K2038" s="1">
        <v>30</v>
      </c>
      <c r="L2038" s="1">
        <v>76.666666669999998</v>
      </c>
      <c r="M2038" s="1">
        <v>26.666666670000001</v>
      </c>
      <c r="N2038" s="1">
        <v>135.6</v>
      </c>
      <c r="O2038" s="1">
        <v>4.5454544999999999E-2</v>
      </c>
      <c r="P2038" s="1">
        <v>1</v>
      </c>
      <c r="Q2038" s="1">
        <v>0</v>
      </c>
      <c r="R2038" s="1">
        <v>0</v>
      </c>
      <c r="S2038">
        <f t="shared" si="187"/>
        <v>2</v>
      </c>
      <c r="T2038">
        <f t="shared" si="188"/>
        <v>0</v>
      </c>
      <c r="U2038">
        <f t="shared" si="191"/>
        <v>3.8444457731613966</v>
      </c>
      <c r="V2038">
        <f t="shared" si="189"/>
        <v>46.732776613152083</v>
      </c>
      <c r="W2038">
        <f t="shared" si="192"/>
        <v>0.97905003498739551</v>
      </c>
      <c r="X2038">
        <f t="shared" si="190"/>
        <v>-2.1172529496735475E-2</v>
      </c>
    </row>
    <row r="2039" spans="4:24" x14ac:dyDescent="0.3">
      <c r="D2039" s="1" t="s">
        <v>9414</v>
      </c>
      <c r="E2039" s="2">
        <v>41440</v>
      </c>
      <c r="F2039" s="2">
        <v>41529</v>
      </c>
      <c r="G2039" s="2">
        <v>41626</v>
      </c>
      <c r="H2039" s="1" t="s">
        <v>12</v>
      </c>
      <c r="I2039" t="s">
        <v>11779</v>
      </c>
      <c r="J2039" s="9">
        <v>1</v>
      </c>
      <c r="K2039" s="1">
        <v>35</v>
      </c>
      <c r="L2039" s="1">
        <v>60</v>
      </c>
      <c r="M2039" s="1">
        <v>22.85714286</v>
      </c>
      <c r="N2039" s="1">
        <v>52.28</v>
      </c>
      <c r="O2039" s="1">
        <v>3.0927835000000001E-2</v>
      </c>
      <c r="P2039" s="1">
        <v>1</v>
      </c>
      <c r="Q2039" s="1">
        <v>0</v>
      </c>
      <c r="R2039" s="1">
        <v>0</v>
      </c>
      <c r="S2039">
        <f t="shared" si="187"/>
        <v>3</v>
      </c>
      <c r="T2039">
        <f t="shared" si="188"/>
        <v>0</v>
      </c>
      <c r="U2039">
        <f t="shared" si="191"/>
        <v>5.2253461420757086</v>
      </c>
      <c r="V2039">
        <f t="shared" si="189"/>
        <v>185.92551603301476</v>
      </c>
      <c r="W2039">
        <f t="shared" si="192"/>
        <v>0.9946502755684602</v>
      </c>
      <c r="X2039">
        <f t="shared" si="190"/>
        <v>-5.3640854485077685E-3</v>
      </c>
    </row>
    <row r="2040" spans="4:24" x14ac:dyDescent="0.3">
      <c r="D2040" s="1" t="s">
        <v>11631</v>
      </c>
      <c r="E2040" s="2">
        <v>43014</v>
      </c>
      <c r="F2040" s="2">
        <v>43029</v>
      </c>
      <c r="G2040" s="2">
        <v>43036</v>
      </c>
      <c r="H2040" s="1" t="s">
        <v>5</v>
      </c>
      <c r="I2040" t="s">
        <v>11779</v>
      </c>
      <c r="J2040" s="9">
        <v>1</v>
      </c>
      <c r="K2040" s="1">
        <v>27</v>
      </c>
      <c r="L2040" s="1">
        <v>44.444444439999998</v>
      </c>
      <c r="M2040" s="1">
        <v>11.11111111</v>
      </c>
      <c r="N2040" s="1">
        <v>54.83</v>
      </c>
      <c r="O2040" s="1">
        <v>0.28571428571428598</v>
      </c>
      <c r="P2040" s="1">
        <v>1</v>
      </c>
      <c r="Q2040" s="1">
        <v>0</v>
      </c>
      <c r="R2040" s="1">
        <v>0</v>
      </c>
      <c r="S2040">
        <f t="shared" si="187"/>
        <v>0</v>
      </c>
      <c r="T2040">
        <f t="shared" si="188"/>
        <v>0</v>
      </c>
      <c r="U2040">
        <f t="shared" si="191"/>
        <v>3.530009449321533</v>
      </c>
      <c r="V2040">
        <f t="shared" si="189"/>
        <v>34.124290064619807</v>
      </c>
      <c r="W2040">
        <f t="shared" si="192"/>
        <v>0.97152967367709775</v>
      </c>
      <c r="X2040">
        <f t="shared" si="190"/>
        <v>-2.8883466444695992E-2</v>
      </c>
    </row>
    <row r="2041" spans="4:24" x14ac:dyDescent="0.3">
      <c r="D2041" s="1" t="s">
        <v>10754</v>
      </c>
      <c r="E2041" s="2">
        <v>41585</v>
      </c>
      <c r="F2041" s="2">
        <v>41585</v>
      </c>
      <c r="G2041" s="2">
        <v>41655</v>
      </c>
      <c r="H2041" s="1" t="s">
        <v>249</v>
      </c>
      <c r="I2041" t="s">
        <v>11780</v>
      </c>
      <c r="J2041" s="9">
        <v>1</v>
      </c>
      <c r="K2041" s="1">
        <v>31</v>
      </c>
      <c r="L2041" s="1">
        <v>67.741935479999995</v>
      </c>
      <c r="M2041" s="1">
        <v>12.90322581</v>
      </c>
      <c r="N2041" s="1">
        <v>49.36</v>
      </c>
      <c r="O2041" s="1">
        <v>5.7142856999999998E-2</v>
      </c>
      <c r="P2041" s="1">
        <v>1</v>
      </c>
      <c r="Q2041" s="1">
        <v>1</v>
      </c>
      <c r="R2041" s="1">
        <v>0</v>
      </c>
      <c r="S2041">
        <f t="shared" si="187"/>
        <v>2</v>
      </c>
      <c r="T2041">
        <f t="shared" si="188"/>
        <v>1</v>
      </c>
      <c r="U2041">
        <f t="shared" si="191"/>
        <v>4.0348498251654021</v>
      </c>
      <c r="V2041">
        <f t="shared" si="189"/>
        <v>56.534429552188158</v>
      </c>
      <c r="W2041">
        <f t="shared" si="192"/>
        <v>0.98261910289572052</v>
      </c>
      <c r="X2041">
        <f t="shared" si="190"/>
        <v>-1.7533718264450996E-2</v>
      </c>
    </row>
    <row r="2042" spans="4:24" x14ac:dyDescent="0.3">
      <c r="D2042" s="1" t="s">
        <v>5052</v>
      </c>
      <c r="E2042" s="2">
        <v>41536</v>
      </c>
      <c r="F2042" s="2">
        <v>41536</v>
      </c>
      <c r="G2042" s="2">
        <v>41546</v>
      </c>
      <c r="H2042" s="1" t="s">
        <v>12</v>
      </c>
      <c r="I2042" t="s">
        <v>11778</v>
      </c>
      <c r="J2042" s="9">
        <v>1</v>
      </c>
      <c r="K2042" s="1">
        <v>44</v>
      </c>
      <c r="L2042" s="1">
        <v>20.454545450000001</v>
      </c>
      <c r="M2042" s="1">
        <v>2.2727272730000001</v>
      </c>
      <c r="N2042" s="1">
        <v>27.96</v>
      </c>
      <c r="O2042" s="1">
        <v>0.2</v>
      </c>
      <c r="P2042" s="1">
        <v>1</v>
      </c>
      <c r="Q2042" s="1">
        <v>1</v>
      </c>
      <c r="R2042" s="1">
        <v>0</v>
      </c>
      <c r="S2042">
        <f t="shared" si="187"/>
        <v>0</v>
      </c>
      <c r="T2042">
        <f t="shared" si="188"/>
        <v>0</v>
      </c>
      <c r="U2042">
        <f t="shared" si="191"/>
        <v>7.2278437078171169</v>
      </c>
      <c r="V2042">
        <f t="shared" si="189"/>
        <v>1377.2495475242692</v>
      </c>
      <c r="W2042">
        <f t="shared" si="192"/>
        <v>0.99927444198926363</v>
      </c>
      <c r="X2042">
        <f t="shared" si="190"/>
        <v>-7.2582135533873855E-4</v>
      </c>
    </row>
    <row r="2043" spans="4:24" x14ac:dyDescent="0.3">
      <c r="D2043" s="1" t="s">
        <v>4783</v>
      </c>
      <c r="E2043" s="2">
        <v>41521</v>
      </c>
      <c r="F2043" s="2">
        <v>41541</v>
      </c>
      <c r="G2043" s="2">
        <v>41641</v>
      </c>
      <c r="H2043" s="1" t="s">
        <v>3</v>
      </c>
      <c r="I2043" t="s">
        <v>11780</v>
      </c>
      <c r="J2043" s="9">
        <v>1</v>
      </c>
      <c r="K2043" s="1">
        <v>34</v>
      </c>
      <c r="L2043" s="1">
        <v>79.41176471</v>
      </c>
      <c r="M2043" s="1">
        <v>8.8235294119999992</v>
      </c>
      <c r="N2043" s="1">
        <v>63.29</v>
      </c>
      <c r="O2043" s="1">
        <v>0.04</v>
      </c>
      <c r="P2043" s="1">
        <v>1</v>
      </c>
      <c r="Q2043" s="1">
        <v>0</v>
      </c>
      <c r="R2043" s="1">
        <v>0</v>
      </c>
      <c r="S2043">
        <f t="shared" si="187"/>
        <v>3</v>
      </c>
      <c r="T2043">
        <f t="shared" si="188"/>
        <v>1</v>
      </c>
      <c r="U2043">
        <f t="shared" si="191"/>
        <v>4.7005081301525227</v>
      </c>
      <c r="V2043">
        <f t="shared" si="189"/>
        <v>110.00305412200939</v>
      </c>
      <c r="W2043">
        <f t="shared" si="192"/>
        <v>0.99099123886356455</v>
      </c>
      <c r="X2043">
        <f t="shared" si="190"/>
        <v>-9.0495853939885976E-3</v>
      </c>
    </row>
    <row r="2044" spans="4:24" x14ac:dyDescent="0.3">
      <c r="D2044" s="1" t="s">
        <v>6819</v>
      </c>
      <c r="E2044" s="2">
        <v>42204</v>
      </c>
      <c r="F2044" s="2">
        <v>42220</v>
      </c>
      <c r="G2044" s="2">
        <v>42868</v>
      </c>
      <c r="H2044" s="1" t="s">
        <v>22</v>
      </c>
      <c r="I2044" t="s">
        <v>11779</v>
      </c>
      <c r="J2044" s="9">
        <v>1</v>
      </c>
      <c r="K2044" s="1">
        <v>45</v>
      </c>
      <c r="L2044" s="1">
        <v>4.4444444440000002</v>
      </c>
      <c r="M2044" s="1">
        <v>4.4444444440000002</v>
      </c>
      <c r="N2044" s="1">
        <v>81.03</v>
      </c>
      <c r="O2044" s="1">
        <v>3.08641975308642E-3</v>
      </c>
      <c r="P2044" s="1">
        <v>0</v>
      </c>
      <c r="Q2044" s="1">
        <v>0</v>
      </c>
      <c r="R2044" s="1">
        <v>0</v>
      </c>
      <c r="S2044">
        <f t="shared" si="187"/>
        <v>21</v>
      </c>
      <c r="T2044">
        <f t="shared" si="188"/>
        <v>0</v>
      </c>
      <c r="U2044">
        <f t="shared" si="191"/>
        <v>7.1719800674024521</v>
      </c>
      <c r="V2044">
        <f t="shared" si="189"/>
        <v>1302.4209325418142</v>
      </c>
      <c r="W2044">
        <f t="shared" si="192"/>
        <v>0.9992327881384796</v>
      </c>
      <c r="X2044">
        <f t="shared" si="190"/>
        <v>-7.6750631915785698E-4</v>
      </c>
    </row>
    <row r="2045" spans="4:24" x14ac:dyDescent="0.3">
      <c r="D2045" s="1" t="s">
        <v>10932</v>
      </c>
      <c r="E2045" s="2">
        <v>41489</v>
      </c>
      <c r="F2045" s="2">
        <v>41591</v>
      </c>
      <c r="G2045" s="2">
        <v>41619</v>
      </c>
      <c r="H2045" s="1" t="s">
        <v>3</v>
      </c>
      <c r="I2045" t="s">
        <v>11779</v>
      </c>
      <c r="J2045" s="9">
        <v>1</v>
      </c>
      <c r="K2045" s="1">
        <v>20</v>
      </c>
      <c r="L2045" s="1">
        <v>15</v>
      </c>
      <c r="M2045" s="1">
        <v>0</v>
      </c>
      <c r="N2045" s="1">
        <v>84.64</v>
      </c>
      <c r="O2045" s="1">
        <v>0.10714285699999999</v>
      </c>
      <c r="P2045" s="1">
        <v>1</v>
      </c>
      <c r="Q2045" s="1">
        <v>1</v>
      </c>
      <c r="R2045" s="1">
        <v>0</v>
      </c>
      <c r="S2045">
        <f t="shared" si="187"/>
        <v>0</v>
      </c>
      <c r="T2045">
        <f t="shared" si="188"/>
        <v>1</v>
      </c>
      <c r="U2045">
        <f t="shared" si="191"/>
        <v>1.1474116687491871</v>
      </c>
      <c r="V2045">
        <f t="shared" si="189"/>
        <v>3.1500290302554528</v>
      </c>
      <c r="W2045">
        <f t="shared" si="192"/>
        <v>0.75903783016707094</v>
      </c>
      <c r="X2045">
        <f t="shared" si="190"/>
        <v>-0.27570366071123115</v>
      </c>
    </row>
    <row r="2046" spans="4:24" x14ac:dyDescent="0.3">
      <c r="D2046" s="1" t="s">
        <v>2678</v>
      </c>
      <c r="E2046" s="2">
        <v>40787</v>
      </c>
      <c r="F2046" s="2">
        <v>40793</v>
      </c>
      <c r="G2046" s="2">
        <v>41060</v>
      </c>
      <c r="H2046" s="1" t="s">
        <v>22</v>
      </c>
      <c r="I2046" t="s">
        <v>11778</v>
      </c>
      <c r="J2046" s="9">
        <v>1</v>
      </c>
      <c r="K2046" s="1">
        <v>45</v>
      </c>
      <c r="L2046" s="1">
        <v>8.8888888890000004</v>
      </c>
      <c r="M2046" s="1">
        <v>2.2222222220000001</v>
      </c>
      <c r="N2046" s="1">
        <v>80.09</v>
      </c>
      <c r="O2046" s="1">
        <v>7.4906367000000001E-2</v>
      </c>
      <c r="P2046" s="1">
        <v>0</v>
      </c>
      <c r="Q2046" s="1">
        <v>0</v>
      </c>
      <c r="R2046" s="1">
        <v>0</v>
      </c>
      <c r="S2046">
        <f t="shared" si="187"/>
        <v>8</v>
      </c>
      <c r="T2046">
        <f t="shared" si="188"/>
        <v>0</v>
      </c>
      <c r="U2046">
        <f t="shared" si="191"/>
        <v>7.2543113341941652</v>
      </c>
      <c r="V2046">
        <f t="shared" si="189"/>
        <v>1414.1887642596098</v>
      </c>
      <c r="W2046">
        <f t="shared" si="192"/>
        <v>0.99929338048375249</v>
      </c>
      <c r="X2046">
        <f t="shared" si="190"/>
        <v>-7.0686928948790831E-4</v>
      </c>
    </row>
    <row r="2047" spans="4:24" x14ac:dyDescent="0.3">
      <c r="D2047" s="1" t="s">
        <v>7796</v>
      </c>
      <c r="E2047" s="2">
        <v>42990</v>
      </c>
      <c r="F2047" s="2">
        <v>42990</v>
      </c>
      <c r="G2047" s="2">
        <v>43100</v>
      </c>
      <c r="H2047" s="1" t="s">
        <v>12</v>
      </c>
      <c r="I2047" t="s">
        <v>11779</v>
      </c>
      <c r="J2047" s="9">
        <v>1</v>
      </c>
      <c r="K2047" s="1">
        <v>41</v>
      </c>
      <c r="L2047" s="1">
        <v>41.463414630000003</v>
      </c>
      <c r="M2047" s="1">
        <v>7.3170731709999997</v>
      </c>
      <c r="N2047" s="1">
        <v>112.36</v>
      </c>
      <c r="O2047" s="1">
        <v>5.4545454545454501E-2</v>
      </c>
      <c r="P2047" s="1">
        <v>1</v>
      </c>
      <c r="Q2047" s="1">
        <v>0</v>
      </c>
      <c r="R2047" s="1">
        <v>0</v>
      </c>
      <c r="S2047">
        <f t="shared" si="187"/>
        <v>3</v>
      </c>
      <c r="T2047">
        <f t="shared" si="188"/>
        <v>0</v>
      </c>
      <c r="U2047">
        <f t="shared" si="191"/>
        <v>6.1808525901148581</v>
      </c>
      <c r="V2047">
        <f t="shared" si="189"/>
        <v>483.40392611604648</v>
      </c>
      <c r="W2047">
        <f t="shared" si="192"/>
        <v>0.9979356071532739</v>
      </c>
      <c r="X2047">
        <f t="shared" si="190"/>
        <v>-2.066526642806914E-3</v>
      </c>
    </row>
    <row r="2048" spans="4:24" x14ac:dyDescent="0.3">
      <c r="D2048" s="1" t="s">
        <v>1287</v>
      </c>
      <c r="E2048" s="2">
        <v>41128</v>
      </c>
      <c r="F2048" s="2">
        <v>41128</v>
      </c>
      <c r="G2048" s="2">
        <v>41543</v>
      </c>
      <c r="H2048" s="1" t="s">
        <v>3</v>
      </c>
      <c r="I2048" t="s">
        <v>11779</v>
      </c>
      <c r="J2048" s="9">
        <v>1</v>
      </c>
      <c r="K2048" s="1">
        <v>48</v>
      </c>
      <c r="L2048" s="1">
        <v>8.3333333330000006</v>
      </c>
      <c r="M2048" s="1">
        <v>2.0833333330000001</v>
      </c>
      <c r="N2048" s="1">
        <v>113.26</v>
      </c>
      <c r="O2048" s="1">
        <v>7.2289157000000007E-2</v>
      </c>
      <c r="P2048" s="1">
        <v>0</v>
      </c>
      <c r="Q2048" s="1">
        <v>0</v>
      </c>
      <c r="R2048" s="1">
        <v>0</v>
      </c>
      <c r="S2048">
        <f t="shared" si="187"/>
        <v>13</v>
      </c>
      <c r="T2048">
        <f t="shared" si="188"/>
        <v>1</v>
      </c>
      <c r="U2048">
        <f t="shared" si="191"/>
        <v>7.8406296954468093</v>
      </c>
      <c r="V2048">
        <f t="shared" si="189"/>
        <v>2541.8048929667593</v>
      </c>
      <c r="W2048">
        <f t="shared" si="192"/>
        <v>0.99960673349230766</v>
      </c>
      <c r="X2048">
        <f t="shared" si="190"/>
        <v>-3.9334385724536258E-4</v>
      </c>
    </row>
    <row r="2049" spans="4:24" x14ac:dyDescent="0.3">
      <c r="D2049" s="1" t="s">
        <v>9507</v>
      </c>
      <c r="E2049" s="2">
        <v>41156</v>
      </c>
      <c r="F2049" s="2">
        <v>41156</v>
      </c>
      <c r="G2049" s="2">
        <v>41157</v>
      </c>
      <c r="H2049" s="1" t="s">
        <v>5</v>
      </c>
      <c r="I2049" t="s">
        <v>11778</v>
      </c>
      <c r="J2049" s="9">
        <v>0</v>
      </c>
      <c r="K2049" s="1">
        <v>10</v>
      </c>
      <c r="L2049" s="1">
        <v>0</v>
      </c>
      <c r="M2049" s="1">
        <v>0</v>
      </c>
      <c r="N2049" s="1">
        <v>18.28</v>
      </c>
      <c r="O2049" s="1">
        <v>2</v>
      </c>
      <c r="P2049" s="1">
        <v>0</v>
      </c>
      <c r="Q2049" s="1">
        <v>0</v>
      </c>
      <c r="R2049" s="1">
        <v>0</v>
      </c>
      <c r="S2049">
        <f t="shared" si="187"/>
        <v>0</v>
      </c>
      <c r="T2049">
        <f t="shared" si="188"/>
        <v>0</v>
      </c>
      <c r="U2049">
        <f t="shared" si="191"/>
        <v>2.3856820906607736</v>
      </c>
      <c r="V2049">
        <f t="shared" si="189"/>
        <v>10.86647205680025</v>
      </c>
      <c r="W2049">
        <f t="shared" si="192"/>
        <v>8.4271044941865103E-2</v>
      </c>
      <c r="X2049">
        <f t="shared" si="190"/>
        <v>-2.4737169493475539</v>
      </c>
    </row>
    <row r="2050" spans="4:24" x14ac:dyDescent="0.3">
      <c r="D2050" s="1" t="s">
        <v>11324</v>
      </c>
      <c r="E2050" s="2">
        <v>42323</v>
      </c>
      <c r="F2050" s="2">
        <v>42373</v>
      </c>
      <c r="G2050" s="2">
        <v>42458</v>
      </c>
      <c r="H2050" s="1" t="s">
        <v>5</v>
      </c>
      <c r="I2050" t="s">
        <v>11778</v>
      </c>
      <c r="J2050" s="9">
        <v>1</v>
      </c>
      <c r="K2050" s="1">
        <v>46</v>
      </c>
      <c r="L2050" s="1">
        <v>4.3478260869999996</v>
      </c>
      <c r="M2050" s="1">
        <v>4.3478260869999996</v>
      </c>
      <c r="N2050" s="1">
        <v>47.42</v>
      </c>
      <c r="O2050" s="1">
        <v>5.8823529411764698E-2</v>
      </c>
      <c r="P2050" s="1">
        <v>0</v>
      </c>
      <c r="Q2050" s="1">
        <v>0</v>
      </c>
      <c r="R2050" s="1">
        <v>0</v>
      </c>
      <c r="S2050">
        <f t="shared" ref="S2050:S2113" si="193">DATEDIF(F2050,G2050,"M")</f>
        <v>2</v>
      </c>
      <c r="T2050">
        <f t="shared" ref="T2050:T2113" si="194">IF(OR(H2050="Friday",H2050="Saturday",H2050="Sunday"), 1, 0)</f>
        <v>0</v>
      </c>
      <c r="U2050">
        <f t="shared" si="191"/>
        <v>7.6191339239151352</v>
      </c>
      <c r="V2050">
        <f t="shared" ref="V2050:V2113" si="195">EXP(U2050)</f>
        <v>2036.7973442426392</v>
      </c>
      <c r="W2050">
        <f t="shared" si="192"/>
        <v>0.99950927406848122</v>
      </c>
      <c r="X2050">
        <f t="shared" ref="X2050:X2113" si="196">LN(W2050)</f>
        <v>-4.9084637689409977E-4</v>
      </c>
    </row>
    <row r="2051" spans="4:24" x14ac:dyDescent="0.3">
      <c r="D2051" s="1" t="s">
        <v>3116</v>
      </c>
      <c r="E2051" s="2">
        <v>40952</v>
      </c>
      <c r="F2051" s="2">
        <v>40966</v>
      </c>
      <c r="G2051" s="2">
        <v>41073</v>
      </c>
      <c r="H2051" s="1" t="s">
        <v>5</v>
      </c>
      <c r="I2051" t="s">
        <v>11778</v>
      </c>
      <c r="J2051" s="9">
        <v>0</v>
      </c>
      <c r="K2051" s="1">
        <v>0</v>
      </c>
      <c r="L2051" s="1">
        <v>0</v>
      </c>
      <c r="M2051" s="1">
        <v>0</v>
      </c>
      <c r="N2051" s="1">
        <v>29.18</v>
      </c>
      <c r="O2051" s="1">
        <v>9.3457944000000001E-2</v>
      </c>
      <c r="P2051" s="1">
        <v>0</v>
      </c>
      <c r="Q2051" s="1">
        <v>0</v>
      </c>
      <c r="R2051" s="1">
        <v>0</v>
      </c>
      <c r="S2051">
        <f t="shared" si="193"/>
        <v>3</v>
      </c>
      <c r="T2051">
        <f t="shared" si="194"/>
        <v>0</v>
      </c>
      <c r="U2051">
        <f t="shared" ref="U2051:U2114" si="197">$B$2 + $B$3*K2051 + $B$4*M2051 + $B$5*N2051 + $B$6*O2051 + $B$7*P2051 + $B$8*Q2051 + $B$9*R2051</f>
        <v>-3.2299479151098636</v>
      </c>
      <c r="V2051">
        <f t="shared" si="195"/>
        <v>3.9559559190034621E-2</v>
      </c>
      <c r="W2051">
        <f t="shared" ref="W2051:W2114" si="198">IF(J2051=1, (V2051/(1+V2051)), (1-(V2051/(1+V2051))))</f>
        <v>0.96194584635356806</v>
      </c>
      <c r="X2051">
        <f t="shared" si="196"/>
        <v>-3.8797122672686882E-2</v>
      </c>
    </row>
    <row r="2052" spans="4:24" x14ac:dyDescent="0.3">
      <c r="D2052" s="1" t="s">
        <v>11271</v>
      </c>
      <c r="E2052" s="2">
        <v>42611</v>
      </c>
      <c r="F2052" s="2">
        <v>42583</v>
      </c>
      <c r="G2052" s="2">
        <v>43043</v>
      </c>
      <c r="H2052" s="1" t="s">
        <v>22</v>
      </c>
      <c r="I2052" t="s">
        <v>11780</v>
      </c>
      <c r="J2052" s="9">
        <v>1</v>
      </c>
      <c r="K2052" s="1">
        <v>43</v>
      </c>
      <c r="L2052" s="1">
        <v>62.79069767</v>
      </c>
      <c r="M2052" s="1">
        <v>20.93023256</v>
      </c>
      <c r="N2052" s="1">
        <v>70.28</v>
      </c>
      <c r="O2052" s="1">
        <v>1.7391304347826101E-2</v>
      </c>
      <c r="P2052" s="1">
        <v>1</v>
      </c>
      <c r="Q2052" s="1">
        <v>0</v>
      </c>
      <c r="R2052" s="1">
        <v>0</v>
      </c>
      <c r="S2052">
        <f t="shared" si="193"/>
        <v>15</v>
      </c>
      <c r="T2052">
        <f t="shared" si="194"/>
        <v>0</v>
      </c>
      <c r="U2052">
        <f t="shared" si="197"/>
        <v>6.9966704486112539</v>
      </c>
      <c r="V2052">
        <f t="shared" si="195"/>
        <v>1092.9879338217465</v>
      </c>
      <c r="W2052">
        <f t="shared" si="198"/>
        <v>0.99908591313570838</v>
      </c>
      <c r="X2052">
        <f t="shared" si="196"/>
        <v>-9.1450489645390743E-4</v>
      </c>
    </row>
    <row r="2053" spans="4:24" x14ac:dyDescent="0.3">
      <c r="D2053" s="1" t="s">
        <v>11689</v>
      </c>
      <c r="E2053" s="2">
        <v>43049</v>
      </c>
      <c r="F2053" s="2">
        <v>43049</v>
      </c>
      <c r="G2053" s="2">
        <v>43086</v>
      </c>
      <c r="H2053" s="1" t="s">
        <v>22</v>
      </c>
      <c r="I2053" t="s">
        <v>11778</v>
      </c>
      <c r="J2053" s="9">
        <v>1</v>
      </c>
      <c r="K2053" s="1">
        <v>35</v>
      </c>
      <c r="L2053" s="1">
        <v>37.142857139999997</v>
      </c>
      <c r="M2053" s="1">
        <v>28.571428569999998</v>
      </c>
      <c r="N2053" s="1">
        <v>50.13</v>
      </c>
      <c r="O2053" s="1">
        <v>8.1081081081081099E-2</v>
      </c>
      <c r="P2053" s="1">
        <v>1</v>
      </c>
      <c r="Q2053" s="1">
        <v>0</v>
      </c>
      <c r="R2053" s="1">
        <v>0</v>
      </c>
      <c r="S2053">
        <f t="shared" si="193"/>
        <v>1</v>
      </c>
      <c r="T2053">
        <f t="shared" si="194"/>
        <v>0</v>
      </c>
      <c r="U2053">
        <f t="shared" si="197"/>
        <v>5.4250984474336867</v>
      </c>
      <c r="V2053">
        <f t="shared" si="195"/>
        <v>227.03369609986186</v>
      </c>
      <c r="W2053">
        <f t="shared" si="198"/>
        <v>0.99561468319330282</v>
      </c>
      <c r="X2053">
        <f t="shared" si="196"/>
        <v>-4.3949605125757733E-3</v>
      </c>
    </row>
    <row r="2054" spans="4:24" x14ac:dyDescent="0.3">
      <c r="D2054" s="1" t="s">
        <v>9869</v>
      </c>
      <c r="E2054" s="2">
        <v>41148</v>
      </c>
      <c r="F2054" s="2">
        <v>41148</v>
      </c>
      <c r="G2054" s="2">
        <v>41197</v>
      </c>
      <c r="H2054" s="1" t="s">
        <v>12</v>
      </c>
      <c r="I2054" t="s">
        <v>11779</v>
      </c>
      <c r="J2054" s="9">
        <v>0</v>
      </c>
      <c r="K2054" s="1">
        <v>0</v>
      </c>
      <c r="L2054" s="1">
        <v>0</v>
      </c>
      <c r="M2054" s="1">
        <v>0</v>
      </c>
      <c r="N2054" s="1">
        <v>72.05</v>
      </c>
      <c r="O2054" s="1">
        <v>0.10204081600000001</v>
      </c>
      <c r="P2054" s="1">
        <v>0</v>
      </c>
      <c r="Q2054" s="1">
        <v>0</v>
      </c>
      <c r="R2054" s="1">
        <v>0</v>
      </c>
      <c r="S2054">
        <f t="shared" si="193"/>
        <v>1</v>
      </c>
      <c r="T2054">
        <f t="shared" si="194"/>
        <v>0</v>
      </c>
      <c r="U2054">
        <f t="shared" si="197"/>
        <v>-3.3665219062089613</v>
      </c>
      <c r="V2054">
        <f t="shared" si="195"/>
        <v>3.4509455977027322E-2</v>
      </c>
      <c r="W2054">
        <f t="shared" si="198"/>
        <v>0.96664172011416238</v>
      </c>
      <c r="X2054">
        <f t="shared" si="196"/>
        <v>-3.3927358787134689E-2</v>
      </c>
    </row>
    <row r="2055" spans="4:24" x14ac:dyDescent="0.3">
      <c r="D2055" s="1" t="s">
        <v>5338</v>
      </c>
      <c r="E2055" s="2">
        <v>41549</v>
      </c>
      <c r="F2055" s="2">
        <v>41553</v>
      </c>
      <c r="G2055" s="2">
        <v>41610</v>
      </c>
      <c r="H2055" s="1" t="s">
        <v>12</v>
      </c>
      <c r="I2055" t="s">
        <v>11778</v>
      </c>
      <c r="J2055" s="9">
        <v>1</v>
      </c>
      <c r="K2055" s="1">
        <v>34</v>
      </c>
      <c r="L2055" s="1">
        <v>38.235294119999999</v>
      </c>
      <c r="M2055" s="1">
        <v>14.70588235</v>
      </c>
      <c r="N2055" s="1">
        <v>76.47</v>
      </c>
      <c r="O2055" s="1">
        <v>7.0175439000000006E-2</v>
      </c>
      <c r="P2055" s="1">
        <v>1</v>
      </c>
      <c r="Q2055" s="1">
        <v>0</v>
      </c>
      <c r="R2055" s="1">
        <v>0</v>
      </c>
      <c r="S2055">
        <f t="shared" si="193"/>
        <v>1</v>
      </c>
      <c r="T2055">
        <f t="shared" si="194"/>
        <v>0</v>
      </c>
      <c r="U2055">
        <f t="shared" si="197"/>
        <v>4.8157887820945602</v>
      </c>
      <c r="V2055">
        <f t="shared" si="195"/>
        <v>123.44414444902755</v>
      </c>
      <c r="W2055">
        <f t="shared" si="198"/>
        <v>0.99196426634272372</v>
      </c>
      <c r="X2055">
        <f t="shared" si="196"/>
        <v>-8.0681941779977596E-3</v>
      </c>
    </row>
    <row r="2056" spans="4:24" x14ac:dyDescent="0.3">
      <c r="D2056" s="1" t="s">
        <v>11173</v>
      </c>
      <c r="E2056" s="2">
        <v>41400</v>
      </c>
      <c r="F2056" s="2">
        <v>42009</v>
      </c>
      <c r="G2056" s="2">
        <v>42766</v>
      </c>
      <c r="H2056" s="1" t="s">
        <v>5</v>
      </c>
      <c r="I2056" t="s">
        <v>11778</v>
      </c>
      <c r="J2056" s="9">
        <v>1</v>
      </c>
      <c r="K2056" s="1">
        <v>46</v>
      </c>
      <c r="L2056" s="1">
        <v>2.1739130430000002</v>
      </c>
      <c r="M2056" s="1">
        <v>0</v>
      </c>
      <c r="N2056" s="1">
        <v>104.39</v>
      </c>
      <c r="O2056" s="1">
        <v>3.6988110964332903E-2</v>
      </c>
      <c r="P2056" s="1">
        <v>1</v>
      </c>
      <c r="Q2056" s="1">
        <v>0</v>
      </c>
      <c r="R2056" s="1">
        <v>0</v>
      </c>
      <c r="S2056">
        <f t="shared" si="193"/>
        <v>24</v>
      </c>
      <c r="T2056">
        <f t="shared" si="194"/>
        <v>0</v>
      </c>
      <c r="U2056">
        <f t="shared" si="197"/>
        <v>7.2250718253592812</v>
      </c>
      <c r="V2056">
        <f t="shared" si="195"/>
        <v>1373.4372597112035</v>
      </c>
      <c r="W2056">
        <f t="shared" si="198"/>
        <v>0.99927242950310435</v>
      </c>
      <c r="X2056">
        <f t="shared" si="196"/>
        <v>-7.2783530476167415E-4</v>
      </c>
    </row>
    <row r="2057" spans="4:24" x14ac:dyDescent="0.3">
      <c r="D2057" s="1" t="s">
        <v>3589</v>
      </c>
      <c r="E2057" s="2">
        <v>40676</v>
      </c>
      <c r="F2057" s="2">
        <v>40683</v>
      </c>
      <c r="G2057" s="2">
        <v>41071</v>
      </c>
      <c r="H2057" s="1" t="s">
        <v>10</v>
      </c>
      <c r="I2057" t="s">
        <v>11779</v>
      </c>
      <c r="J2057" s="9">
        <v>0</v>
      </c>
      <c r="K2057" s="1">
        <v>0</v>
      </c>
      <c r="L2057" s="1">
        <v>0</v>
      </c>
      <c r="M2057" s="1">
        <v>0</v>
      </c>
      <c r="N2057" s="1">
        <v>90.59</v>
      </c>
      <c r="O2057" s="1">
        <v>2.3195876000000001E-2</v>
      </c>
      <c r="P2057" s="1">
        <v>0</v>
      </c>
      <c r="Q2057" s="1">
        <v>0</v>
      </c>
      <c r="R2057" s="1">
        <v>0</v>
      </c>
      <c r="S2057">
        <f t="shared" si="193"/>
        <v>12</v>
      </c>
      <c r="T2057">
        <f t="shared" si="194"/>
        <v>0</v>
      </c>
      <c r="U2057">
        <f t="shared" si="197"/>
        <v>-3.5645811163577092</v>
      </c>
      <c r="V2057">
        <f t="shared" si="195"/>
        <v>2.8308841111423122E-2</v>
      </c>
      <c r="W2057">
        <f t="shared" si="198"/>
        <v>0.9724704874842599</v>
      </c>
      <c r="X2057">
        <f t="shared" si="196"/>
        <v>-2.7915551009904019E-2</v>
      </c>
    </row>
    <row r="2058" spans="4:24" x14ac:dyDescent="0.3">
      <c r="D2058" s="1" t="s">
        <v>1939</v>
      </c>
      <c r="E2058" s="2">
        <v>41097</v>
      </c>
      <c r="F2058" s="2">
        <v>41097</v>
      </c>
      <c r="G2058" s="2">
        <v>41404</v>
      </c>
      <c r="H2058" s="1" t="s">
        <v>10</v>
      </c>
      <c r="I2058" t="s">
        <v>11778</v>
      </c>
      <c r="J2058" s="9">
        <v>1</v>
      </c>
      <c r="K2058" s="1">
        <v>48</v>
      </c>
      <c r="L2058" s="1">
        <v>0</v>
      </c>
      <c r="M2058" s="1">
        <v>0</v>
      </c>
      <c r="N2058" s="1">
        <v>86.9</v>
      </c>
      <c r="O2058" s="1">
        <v>3.2573289999999998E-2</v>
      </c>
      <c r="P2058" s="1">
        <v>1</v>
      </c>
      <c r="Q2058" s="1">
        <v>0</v>
      </c>
      <c r="R2058" s="1">
        <v>0</v>
      </c>
      <c r="S2058">
        <f t="shared" si="193"/>
        <v>10</v>
      </c>
      <c r="T2058">
        <f t="shared" si="194"/>
        <v>0</v>
      </c>
      <c r="U2058">
        <f t="shared" si="197"/>
        <v>7.7527175909137123</v>
      </c>
      <c r="V2058">
        <f t="shared" si="195"/>
        <v>2327.8900792363656</v>
      </c>
      <c r="W2058">
        <f t="shared" si="198"/>
        <v>0.99957061090649335</v>
      </c>
      <c r="X2058">
        <f t="shared" si="196"/>
        <v>-4.294813074014989E-4</v>
      </c>
    </row>
    <row r="2059" spans="4:24" x14ac:dyDescent="0.3">
      <c r="D2059" s="1" t="s">
        <v>10175</v>
      </c>
      <c r="E2059" s="2">
        <v>41484</v>
      </c>
      <c r="F2059" s="2">
        <v>41486</v>
      </c>
      <c r="G2059" s="2">
        <v>41521</v>
      </c>
      <c r="H2059" s="1" t="s">
        <v>22</v>
      </c>
      <c r="I2059" t="s">
        <v>11778</v>
      </c>
      <c r="J2059" s="9">
        <v>1</v>
      </c>
      <c r="K2059" s="1">
        <v>40</v>
      </c>
      <c r="L2059" s="1">
        <v>47.5</v>
      </c>
      <c r="M2059" s="1">
        <v>0</v>
      </c>
      <c r="N2059" s="1">
        <v>43.01</v>
      </c>
      <c r="O2059" s="1">
        <v>5.7142856999999998E-2</v>
      </c>
      <c r="P2059" s="1">
        <v>1</v>
      </c>
      <c r="Q2059" s="1">
        <v>0</v>
      </c>
      <c r="R2059" s="1">
        <v>0</v>
      </c>
      <c r="S2059">
        <f t="shared" si="193"/>
        <v>1</v>
      </c>
      <c r="T2059">
        <f t="shared" si="194"/>
        <v>0</v>
      </c>
      <c r="U2059">
        <f t="shared" si="197"/>
        <v>6.0548447935047962</v>
      </c>
      <c r="V2059">
        <f t="shared" si="195"/>
        <v>426.17275554155316</v>
      </c>
      <c r="W2059">
        <f t="shared" si="198"/>
        <v>0.99765902673560669</v>
      </c>
      <c r="X2059">
        <f t="shared" si="196"/>
        <v>-2.3437176261271496E-3</v>
      </c>
    </row>
    <row r="2060" spans="4:24" x14ac:dyDescent="0.3">
      <c r="D2060" s="1" t="s">
        <v>697</v>
      </c>
      <c r="E2060" s="2">
        <v>41425</v>
      </c>
      <c r="F2060" s="2">
        <v>41435</v>
      </c>
      <c r="G2060" s="2">
        <v>41492</v>
      </c>
      <c r="H2060" s="1" t="s">
        <v>5</v>
      </c>
      <c r="I2060" t="s">
        <v>11778</v>
      </c>
      <c r="J2060" s="9">
        <v>1</v>
      </c>
      <c r="K2060" s="1">
        <v>45</v>
      </c>
      <c r="L2060" s="1">
        <v>6.6666666670000003</v>
      </c>
      <c r="M2060" s="1">
        <v>0</v>
      </c>
      <c r="N2060" s="1">
        <v>11.99</v>
      </c>
      <c r="O2060" s="1">
        <v>5.2631578999999998E-2</v>
      </c>
      <c r="P2060" s="1">
        <v>1</v>
      </c>
      <c r="Q2060" s="1">
        <v>0</v>
      </c>
      <c r="R2060" s="1">
        <v>0</v>
      </c>
      <c r="S2060">
        <f t="shared" si="193"/>
        <v>1</v>
      </c>
      <c r="T2060">
        <f t="shared" si="194"/>
        <v>0</v>
      </c>
      <c r="U2060">
        <f t="shared" si="197"/>
        <v>7.3401884470516725</v>
      </c>
      <c r="V2060">
        <f t="shared" si="195"/>
        <v>1541.0024836803304</v>
      </c>
      <c r="W2060">
        <f t="shared" si="198"/>
        <v>0.99935149261393319</v>
      </c>
      <c r="X2060">
        <f t="shared" si="196"/>
        <v>-6.4871775793842691E-4</v>
      </c>
    </row>
    <row r="2061" spans="4:24" x14ac:dyDescent="0.3">
      <c r="D2061" s="1" t="s">
        <v>3752</v>
      </c>
      <c r="E2061" s="2">
        <v>41240</v>
      </c>
      <c r="F2061" s="2">
        <v>41613</v>
      </c>
      <c r="G2061" s="2">
        <v>41654</v>
      </c>
      <c r="H2061" s="1" t="s">
        <v>22</v>
      </c>
      <c r="I2061" t="s">
        <v>11780</v>
      </c>
      <c r="J2061" s="9">
        <v>1</v>
      </c>
      <c r="K2061" s="1">
        <v>51</v>
      </c>
      <c r="L2061" s="1">
        <v>17.647058820000002</v>
      </c>
      <c r="M2061" s="1">
        <v>7.8431372550000003</v>
      </c>
      <c r="N2061" s="1">
        <v>17.5</v>
      </c>
      <c r="O2061" s="1">
        <v>9.7560975999999994E-2</v>
      </c>
      <c r="P2061" s="1">
        <v>0</v>
      </c>
      <c r="Q2061" s="1">
        <v>0</v>
      </c>
      <c r="R2061" s="1">
        <v>0</v>
      </c>
      <c r="S2061">
        <f t="shared" si="193"/>
        <v>1</v>
      </c>
      <c r="T2061">
        <f t="shared" si="194"/>
        <v>0</v>
      </c>
      <c r="U2061">
        <f t="shared" si="197"/>
        <v>9.0393188274964498</v>
      </c>
      <c r="V2061">
        <f t="shared" si="195"/>
        <v>8428.0341551491438</v>
      </c>
      <c r="W2061">
        <f t="shared" si="198"/>
        <v>0.99988136244537706</v>
      </c>
      <c r="X2061">
        <f t="shared" si="196"/>
        <v>-1.1864459261427136E-4</v>
      </c>
    </row>
    <row r="2062" spans="4:24" x14ac:dyDescent="0.3">
      <c r="D2062" s="1" t="s">
        <v>5149</v>
      </c>
      <c r="E2062" s="2">
        <v>41541</v>
      </c>
      <c r="F2062" s="2">
        <v>41541</v>
      </c>
      <c r="G2062" s="2">
        <v>41658</v>
      </c>
      <c r="H2062" s="1" t="s">
        <v>10</v>
      </c>
      <c r="I2062" t="s">
        <v>11780</v>
      </c>
      <c r="J2062" s="9">
        <v>1</v>
      </c>
      <c r="K2062" s="1">
        <v>59</v>
      </c>
      <c r="L2062" s="1">
        <v>32.203389829999999</v>
      </c>
      <c r="M2062" s="1">
        <v>6.7796610169999996</v>
      </c>
      <c r="N2062" s="1">
        <v>77.38</v>
      </c>
      <c r="O2062" s="1">
        <v>0.179487179</v>
      </c>
      <c r="P2062" s="1">
        <v>1</v>
      </c>
      <c r="Q2062" s="1">
        <v>1</v>
      </c>
      <c r="R2062" s="1">
        <v>1</v>
      </c>
      <c r="S2062">
        <f t="shared" si="193"/>
        <v>3</v>
      </c>
      <c r="T2062">
        <f t="shared" si="194"/>
        <v>0</v>
      </c>
      <c r="U2062">
        <f t="shared" si="197"/>
        <v>11.054687345303062</v>
      </c>
      <c r="V2062">
        <f t="shared" si="195"/>
        <v>63239.687214446829</v>
      </c>
      <c r="W2062">
        <f t="shared" si="198"/>
        <v>0.9999841873951083</v>
      </c>
      <c r="X2062">
        <f t="shared" si="196"/>
        <v>-1.5812729912250891E-5</v>
      </c>
    </row>
    <row r="2063" spans="4:24" x14ac:dyDescent="0.3">
      <c r="D2063" s="1" t="s">
        <v>9932</v>
      </c>
      <c r="E2063" s="2">
        <v>41031</v>
      </c>
      <c r="F2063" s="2">
        <v>41032</v>
      </c>
      <c r="G2063" s="2">
        <v>41231</v>
      </c>
      <c r="H2063" s="1" t="s">
        <v>22</v>
      </c>
      <c r="I2063" t="s">
        <v>11779</v>
      </c>
      <c r="J2063" s="9">
        <v>1</v>
      </c>
      <c r="K2063" s="1">
        <v>47</v>
      </c>
      <c r="L2063" s="1">
        <v>0</v>
      </c>
      <c r="M2063" s="1">
        <v>0</v>
      </c>
      <c r="N2063" s="1">
        <v>51.26</v>
      </c>
      <c r="O2063" s="1">
        <v>2.0100502999999999E-2</v>
      </c>
      <c r="P2063" s="1">
        <v>0</v>
      </c>
      <c r="Q2063" s="1">
        <v>0</v>
      </c>
      <c r="R2063" s="1">
        <v>0</v>
      </c>
      <c r="S2063">
        <f t="shared" si="193"/>
        <v>6</v>
      </c>
      <c r="T2063">
        <f t="shared" si="194"/>
        <v>0</v>
      </c>
      <c r="U2063">
        <f t="shared" si="197"/>
        <v>7.6951679326604285</v>
      </c>
      <c r="V2063">
        <f t="shared" si="195"/>
        <v>2197.7028454261463</v>
      </c>
      <c r="W2063">
        <f t="shared" si="198"/>
        <v>0.99954518638019674</v>
      </c>
      <c r="X2063">
        <f t="shared" si="196"/>
        <v>-4.5491707888856522E-4</v>
      </c>
    </row>
    <row r="2064" spans="4:24" x14ac:dyDescent="0.3">
      <c r="D2064" s="1" t="s">
        <v>10621</v>
      </c>
      <c r="E2064" s="2">
        <v>41565</v>
      </c>
      <c r="F2064" s="2">
        <v>41565</v>
      </c>
      <c r="G2064" s="2">
        <v>41626</v>
      </c>
      <c r="H2064" s="1" t="s">
        <v>22</v>
      </c>
      <c r="I2064" t="s">
        <v>11779</v>
      </c>
      <c r="J2064" s="9">
        <v>1</v>
      </c>
      <c r="K2064" s="1">
        <v>38</v>
      </c>
      <c r="L2064" s="1">
        <v>2.6315789469999999</v>
      </c>
      <c r="M2064" s="1">
        <v>2.6315789469999999</v>
      </c>
      <c r="N2064" s="1">
        <v>37.68</v>
      </c>
      <c r="O2064" s="1">
        <v>6.5573770000000003E-2</v>
      </c>
      <c r="P2064" s="1">
        <v>1</v>
      </c>
      <c r="Q2064" s="1">
        <v>1</v>
      </c>
      <c r="R2064" s="1">
        <v>0</v>
      </c>
      <c r="S2064">
        <f t="shared" si="193"/>
        <v>2</v>
      </c>
      <c r="T2064">
        <f t="shared" si="194"/>
        <v>0</v>
      </c>
      <c r="U2064">
        <f t="shared" si="197"/>
        <v>5.5536511970928606</v>
      </c>
      <c r="V2064">
        <f t="shared" si="195"/>
        <v>258.17849765864236</v>
      </c>
      <c r="W2064">
        <f t="shared" si="198"/>
        <v>0.99614165523361786</v>
      </c>
      <c r="X2064">
        <f t="shared" si="196"/>
        <v>-3.8658073802931461E-3</v>
      </c>
    </row>
    <row r="2065" spans="4:24" x14ac:dyDescent="0.3">
      <c r="D2065" s="1" t="s">
        <v>3529</v>
      </c>
      <c r="E2065" s="2">
        <v>40233</v>
      </c>
      <c r="F2065" s="2">
        <v>40283</v>
      </c>
      <c r="G2065" s="2">
        <v>41146</v>
      </c>
      <c r="H2065" s="1" t="s">
        <v>22</v>
      </c>
      <c r="I2065" t="s">
        <v>11778</v>
      </c>
      <c r="J2065" s="9">
        <v>1</v>
      </c>
      <c r="K2065" s="1">
        <v>47</v>
      </c>
      <c r="L2065" s="1">
        <v>0</v>
      </c>
      <c r="M2065" s="1">
        <v>0</v>
      </c>
      <c r="N2065" s="1">
        <v>61.92</v>
      </c>
      <c r="O2065" s="1">
        <v>2.8968714E-2</v>
      </c>
      <c r="P2065" s="1">
        <v>1</v>
      </c>
      <c r="Q2065" s="1">
        <v>0</v>
      </c>
      <c r="R2065" s="1">
        <v>0</v>
      </c>
      <c r="S2065">
        <f t="shared" si="193"/>
        <v>28</v>
      </c>
      <c r="T2065">
        <f t="shared" si="194"/>
        <v>0</v>
      </c>
      <c r="U2065">
        <f t="shared" si="197"/>
        <v>7.5979174257415147</v>
      </c>
      <c r="V2065">
        <f t="shared" si="195"/>
        <v>1994.0388339662927</v>
      </c>
      <c r="W2065">
        <f t="shared" si="198"/>
        <v>0.99949875662419463</v>
      </c>
      <c r="X2065">
        <f t="shared" si="196"/>
        <v>-5.0136904026033737E-4</v>
      </c>
    </row>
    <row r="2066" spans="4:24" x14ac:dyDescent="0.3">
      <c r="D2066" s="1" t="s">
        <v>7023</v>
      </c>
      <c r="E2066" s="2">
        <v>42611</v>
      </c>
      <c r="F2066" s="2">
        <v>42590</v>
      </c>
      <c r="G2066" s="2">
        <v>42973</v>
      </c>
      <c r="H2066" s="1" t="s">
        <v>22</v>
      </c>
      <c r="I2066" t="s">
        <v>11780</v>
      </c>
      <c r="J2066" s="9">
        <v>0</v>
      </c>
      <c r="K2066" s="1">
        <v>41</v>
      </c>
      <c r="L2066" s="1">
        <v>34.146341460000002</v>
      </c>
      <c r="M2066" s="1">
        <v>0</v>
      </c>
      <c r="N2066" s="1">
        <v>53.32</v>
      </c>
      <c r="O2066" s="1">
        <v>2.0887728459529999E-2</v>
      </c>
      <c r="P2066" s="1">
        <v>1</v>
      </c>
      <c r="Q2066" s="1">
        <v>0</v>
      </c>
      <c r="R2066" s="1">
        <v>0</v>
      </c>
      <c r="S2066">
        <f t="shared" si="193"/>
        <v>12</v>
      </c>
      <c r="T2066">
        <f t="shared" si="194"/>
        <v>0</v>
      </c>
      <c r="U2066">
        <f t="shared" si="197"/>
        <v>6.1942161230788875</v>
      </c>
      <c r="V2066">
        <f t="shared" si="195"/>
        <v>489.90726744329623</v>
      </c>
      <c r="W2066">
        <f t="shared" si="198"/>
        <v>2.0370446035726797E-3</v>
      </c>
      <c r="X2066">
        <f t="shared" si="196"/>
        <v>-6.1962552452797599</v>
      </c>
    </row>
    <row r="2067" spans="4:24" x14ac:dyDescent="0.3">
      <c r="D2067" s="1" t="s">
        <v>7571</v>
      </c>
      <c r="E2067" s="2">
        <v>42611</v>
      </c>
      <c r="F2067" s="2">
        <v>42597</v>
      </c>
      <c r="G2067" s="2">
        <v>42645</v>
      </c>
      <c r="H2067" s="1" t="s">
        <v>22</v>
      </c>
      <c r="I2067" t="s">
        <v>11780</v>
      </c>
      <c r="J2067" s="9">
        <v>0</v>
      </c>
      <c r="K2067" s="1">
        <v>0</v>
      </c>
      <c r="L2067" s="1">
        <v>0</v>
      </c>
      <c r="M2067" s="1">
        <v>0</v>
      </c>
      <c r="N2067" s="1">
        <v>36.590000000000003</v>
      </c>
      <c r="O2067" s="1">
        <v>4.1666666666666699E-2</v>
      </c>
      <c r="P2067" s="1">
        <v>0</v>
      </c>
      <c r="Q2067" s="1">
        <v>0</v>
      </c>
      <c r="R2067" s="1">
        <v>0</v>
      </c>
      <c r="S2067">
        <f t="shared" si="193"/>
        <v>1</v>
      </c>
      <c r="T2067">
        <f t="shared" si="194"/>
        <v>0</v>
      </c>
      <c r="U2067">
        <f t="shared" si="197"/>
        <v>-3.3432495166861376</v>
      </c>
      <c r="V2067">
        <f t="shared" si="195"/>
        <v>3.5321991629457726E-2</v>
      </c>
      <c r="W2067">
        <f t="shared" si="198"/>
        <v>0.96588308573078252</v>
      </c>
      <c r="X2067">
        <f t="shared" si="196"/>
        <v>-3.4712481358451744E-2</v>
      </c>
    </row>
    <row r="2068" spans="4:24" x14ac:dyDescent="0.3">
      <c r="D2068" s="1" t="s">
        <v>198</v>
      </c>
      <c r="E2068" s="2">
        <v>40485</v>
      </c>
      <c r="F2068" s="2">
        <v>40667</v>
      </c>
      <c r="G2068" s="2">
        <v>41604</v>
      </c>
      <c r="H2068" s="1" t="s">
        <v>5</v>
      </c>
      <c r="I2068" t="s">
        <v>11779</v>
      </c>
      <c r="J2068" s="9">
        <v>1</v>
      </c>
      <c r="K2068" s="1">
        <v>52</v>
      </c>
      <c r="L2068" s="1">
        <v>0</v>
      </c>
      <c r="M2068" s="1">
        <v>0</v>
      </c>
      <c r="N2068" s="1">
        <v>103.95</v>
      </c>
      <c r="O2068" s="1">
        <v>2.3479189000000001E-2</v>
      </c>
      <c r="P2068" s="1">
        <v>0</v>
      </c>
      <c r="Q2068" s="1">
        <v>0</v>
      </c>
      <c r="R2068" s="1">
        <v>0</v>
      </c>
      <c r="S2068">
        <f t="shared" si="193"/>
        <v>30</v>
      </c>
      <c r="T2068">
        <f t="shared" si="194"/>
        <v>0</v>
      </c>
      <c r="U2068">
        <f t="shared" si="197"/>
        <v>8.6988980030736425</v>
      </c>
      <c r="V2068">
        <f t="shared" si="195"/>
        <v>5996.3006700698352</v>
      </c>
      <c r="W2068">
        <f t="shared" si="198"/>
        <v>0.99983325831819791</v>
      </c>
      <c r="X2068">
        <f t="shared" si="196"/>
        <v>-1.6675558474179799E-4</v>
      </c>
    </row>
    <row r="2069" spans="4:24" x14ac:dyDescent="0.3">
      <c r="D2069" s="1" t="s">
        <v>9324</v>
      </c>
      <c r="E2069" s="2">
        <v>40320</v>
      </c>
      <c r="F2069" s="2">
        <v>40519</v>
      </c>
      <c r="G2069" s="2">
        <v>41288</v>
      </c>
      <c r="H2069" s="1" t="s">
        <v>10</v>
      </c>
      <c r="I2069" t="s">
        <v>11778</v>
      </c>
      <c r="J2069" s="9">
        <v>1</v>
      </c>
      <c r="K2069" s="1">
        <v>33</v>
      </c>
      <c r="L2069" s="1">
        <v>78.787878789999994</v>
      </c>
      <c r="M2069" s="1">
        <v>3.0303030299999998</v>
      </c>
      <c r="N2069" s="1">
        <v>80.77</v>
      </c>
      <c r="O2069" s="1">
        <v>1.3003901E-2</v>
      </c>
      <c r="P2069" s="1">
        <v>0</v>
      </c>
      <c r="Q2069" s="1">
        <v>0</v>
      </c>
      <c r="R2069" s="1">
        <v>0</v>
      </c>
      <c r="S2069">
        <f t="shared" si="193"/>
        <v>25</v>
      </c>
      <c r="T2069">
        <f t="shared" si="194"/>
        <v>0</v>
      </c>
      <c r="U2069">
        <f t="shared" si="197"/>
        <v>4.3221459917899692</v>
      </c>
      <c r="V2069">
        <f t="shared" si="195"/>
        <v>75.350155727321891</v>
      </c>
      <c r="W2069">
        <f t="shared" si="198"/>
        <v>0.98690244976616137</v>
      </c>
      <c r="X2069">
        <f t="shared" si="196"/>
        <v>-1.3184079523173563E-2</v>
      </c>
    </row>
    <row r="2070" spans="4:24" x14ac:dyDescent="0.3">
      <c r="D2070" s="1" t="s">
        <v>5704</v>
      </c>
      <c r="E2070" s="2">
        <v>41536</v>
      </c>
      <c r="F2070" s="2">
        <v>41592</v>
      </c>
      <c r="G2070" s="2">
        <v>41618</v>
      </c>
      <c r="H2070" s="1" t="s">
        <v>3</v>
      </c>
      <c r="I2070" t="s">
        <v>11780</v>
      </c>
      <c r="J2070" s="9">
        <v>1</v>
      </c>
      <c r="K2070" s="1">
        <v>30</v>
      </c>
      <c r="L2070" s="1">
        <v>63.333333330000002</v>
      </c>
      <c r="M2070" s="1">
        <v>13.33333333</v>
      </c>
      <c r="N2070" s="1">
        <v>55.8</v>
      </c>
      <c r="O2070" s="1">
        <v>0.15384615400000001</v>
      </c>
      <c r="P2070" s="1">
        <v>1</v>
      </c>
      <c r="Q2070" s="1">
        <v>0</v>
      </c>
      <c r="R2070" s="1">
        <v>0</v>
      </c>
      <c r="S2070">
        <f t="shared" si="193"/>
        <v>0</v>
      </c>
      <c r="T2070">
        <f t="shared" si="194"/>
        <v>1</v>
      </c>
      <c r="U2070">
        <f t="shared" si="197"/>
        <v>4.0566697977573289</v>
      </c>
      <c r="V2070">
        <f t="shared" si="195"/>
        <v>57.781566016339227</v>
      </c>
      <c r="W2070">
        <f t="shared" si="198"/>
        <v>0.9829878639211137</v>
      </c>
      <c r="X2070">
        <f t="shared" si="196"/>
        <v>-1.7158504871392359E-2</v>
      </c>
    </row>
    <row r="2071" spans="4:24" x14ac:dyDescent="0.3">
      <c r="D2071" s="1" t="s">
        <v>11603</v>
      </c>
      <c r="E2071" s="2">
        <v>42998</v>
      </c>
      <c r="F2071" s="2">
        <v>43015</v>
      </c>
      <c r="G2071" s="2">
        <v>43029</v>
      </c>
      <c r="H2071" s="1" t="s">
        <v>10</v>
      </c>
      <c r="I2071" t="s">
        <v>11778</v>
      </c>
      <c r="J2071" s="9">
        <v>1</v>
      </c>
      <c r="K2071" s="1">
        <v>35</v>
      </c>
      <c r="L2071" s="1">
        <v>28.571428569999998</v>
      </c>
      <c r="M2071" s="1">
        <v>2.8571428569999999</v>
      </c>
      <c r="N2071" s="1">
        <v>44.44</v>
      </c>
      <c r="O2071" s="1">
        <v>0.14285714285714299</v>
      </c>
      <c r="P2071" s="1">
        <v>1</v>
      </c>
      <c r="Q2071" s="1">
        <v>0</v>
      </c>
      <c r="R2071" s="1">
        <v>0</v>
      </c>
      <c r="S2071">
        <f t="shared" si="193"/>
        <v>0</v>
      </c>
      <c r="T2071">
        <f t="shared" si="194"/>
        <v>0</v>
      </c>
      <c r="U2071">
        <f t="shared" si="197"/>
        <v>5.0643272535961463</v>
      </c>
      <c r="V2071">
        <f t="shared" si="195"/>
        <v>158.27392803332182</v>
      </c>
      <c r="W2071">
        <f t="shared" si="198"/>
        <v>0.99372150852090002</v>
      </c>
      <c r="X2071">
        <f t="shared" si="196"/>
        <v>-6.2982840953993658E-3</v>
      </c>
    </row>
    <row r="2072" spans="4:24" x14ac:dyDescent="0.3">
      <c r="D2072" s="1" t="s">
        <v>10887</v>
      </c>
      <c r="E2072" s="2">
        <v>41604</v>
      </c>
      <c r="F2072" s="2">
        <v>41604</v>
      </c>
      <c r="G2072" s="2">
        <v>41646</v>
      </c>
      <c r="H2072" s="1" t="s">
        <v>5</v>
      </c>
      <c r="I2072" t="s">
        <v>11780</v>
      </c>
      <c r="J2072" s="9">
        <v>1</v>
      </c>
      <c r="K2072" s="1">
        <v>35</v>
      </c>
      <c r="L2072" s="1">
        <v>45.714285709999999</v>
      </c>
      <c r="M2072" s="1">
        <v>14.28571429</v>
      </c>
      <c r="N2072" s="1">
        <v>60.27</v>
      </c>
      <c r="O2072" s="1">
        <v>0.16666666699999999</v>
      </c>
      <c r="P2072" s="1">
        <v>1</v>
      </c>
      <c r="Q2072" s="1">
        <v>1</v>
      </c>
      <c r="R2072" s="1">
        <v>0</v>
      </c>
      <c r="S2072">
        <f t="shared" si="193"/>
        <v>1</v>
      </c>
      <c r="T2072">
        <f t="shared" si="194"/>
        <v>0</v>
      </c>
      <c r="U2072">
        <f t="shared" si="197"/>
        <v>5.1538071703528763</v>
      </c>
      <c r="V2072">
        <f t="shared" si="195"/>
        <v>173.08921762018093</v>
      </c>
      <c r="W2072">
        <f t="shared" si="198"/>
        <v>0.99425581886305126</v>
      </c>
      <c r="X2072">
        <f t="shared" si="196"/>
        <v>-5.7607423964503666E-3</v>
      </c>
    </row>
    <row r="2073" spans="4:24" x14ac:dyDescent="0.3">
      <c r="D2073" s="1" t="s">
        <v>9184</v>
      </c>
      <c r="E2073" s="2">
        <v>41149</v>
      </c>
      <c r="F2073" s="2">
        <v>41121</v>
      </c>
      <c r="G2073" s="2">
        <v>41378</v>
      </c>
      <c r="H2073" s="1" t="s">
        <v>22</v>
      </c>
      <c r="I2073" t="s">
        <v>11780</v>
      </c>
      <c r="J2073" s="9">
        <v>1</v>
      </c>
      <c r="K2073" s="1">
        <v>45</v>
      </c>
      <c r="L2073" s="1">
        <v>0</v>
      </c>
      <c r="M2073" s="1">
        <v>0</v>
      </c>
      <c r="N2073" s="1">
        <v>147.97999999999999</v>
      </c>
      <c r="O2073" s="1">
        <v>1.1673151999999999E-2</v>
      </c>
      <c r="P2073" s="1">
        <v>1</v>
      </c>
      <c r="Q2073" s="1">
        <v>0</v>
      </c>
      <c r="R2073" s="1">
        <v>0</v>
      </c>
      <c r="S2073">
        <f t="shared" si="193"/>
        <v>8</v>
      </c>
      <c r="T2073">
        <f t="shared" si="194"/>
        <v>0</v>
      </c>
      <c r="U2073">
        <f t="shared" si="197"/>
        <v>6.7921579351819519</v>
      </c>
      <c r="V2073">
        <f t="shared" si="195"/>
        <v>890.83385086387591</v>
      </c>
      <c r="W2073">
        <f t="shared" si="198"/>
        <v>0.99887871490969826</v>
      </c>
      <c r="X2073">
        <f t="shared" si="196"/>
        <v>-1.1219142007473485E-3</v>
      </c>
    </row>
    <row r="2074" spans="4:24" x14ac:dyDescent="0.3">
      <c r="D2074" s="1" t="s">
        <v>9031</v>
      </c>
      <c r="E2074" s="2">
        <v>40939</v>
      </c>
      <c r="F2074" s="2">
        <v>40945</v>
      </c>
      <c r="G2074" s="2">
        <v>41491</v>
      </c>
      <c r="H2074" s="1" t="s">
        <v>12</v>
      </c>
      <c r="I2074" t="s">
        <v>11779</v>
      </c>
      <c r="J2074" s="9">
        <v>1</v>
      </c>
      <c r="K2074" s="1">
        <v>42</v>
      </c>
      <c r="L2074" s="1">
        <v>33.333333330000002</v>
      </c>
      <c r="M2074" s="1">
        <v>7.1428571429999996</v>
      </c>
      <c r="N2074" s="1">
        <v>86.63</v>
      </c>
      <c r="O2074" s="1">
        <v>2.7472527E-2</v>
      </c>
      <c r="P2074" s="1">
        <v>1</v>
      </c>
      <c r="Q2074" s="1">
        <v>0</v>
      </c>
      <c r="R2074" s="1">
        <v>0</v>
      </c>
      <c r="S2074">
        <f t="shared" si="193"/>
        <v>17</v>
      </c>
      <c r="T2074">
        <f t="shared" si="194"/>
        <v>0</v>
      </c>
      <c r="U2074">
        <f t="shared" si="197"/>
        <v>6.4593619625321326</v>
      </c>
      <c r="V2074">
        <f t="shared" si="195"/>
        <v>638.65344172180721</v>
      </c>
      <c r="W2074">
        <f t="shared" si="198"/>
        <v>0.99843665345205024</v>
      </c>
      <c r="X2074">
        <f t="shared" si="196"/>
        <v>-1.5645698492931161E-3</v>
      </c>
    </row>
    <row r="2075" spans="4:24" x14ac:dyDescent="0.3">
      <c r="D2075" s="1" t="s">
        <v>2493</v>
      </c>
      <c r="E2075" s="2">
        <v>41187</v>
      </c>
      <c r="F2075" s="2">
        <v>41191</v>
      </c>
      <c r="G2075" s="2">
        <v>41373</v>
      </c>
      <c r="H2075" s="1" t="s">
        <v>5</v>
      </c>
      <c r="I2075" t="s">
        <v>11778</v>
      </c>
      <c r="J2075" s="9">
        <v>0</v>
      </c>
      <c r="K2075" s="1">
        <v>0</v>
      </c>
      <c r="L2075" s="1">
        <v>0</v>
      </c>
      <c r="M2075" s="1">
        <v>0</v>
      </c>
      <c r="N2075" s="1">
        <v>58.68</v>
      </c>
      <c r="O2075" s="1">
        <v>6.5934066E-2</v>
      </c>
      <c r="P2075" s="1">
        <v>0</v>
      </c>
      <c r="Q2075" s="1">
        <v>0</v>
      </c>
      <c r="R2075" s="1">
        <v>0</v>
      </c>
      <c r="S2075">
        <f t="shared" si="193"/>
        <v>6</v>
      </c>
      <c r="T2075">
        <f t="shared" si="194"/>
        <v>0</v>
      </c>
      <c r="U2075">
        <f t="shared" si="197"/>
        <v>-3.3802118555788545</v>
      </c>
      <c r="V2075">
        <f t="shared" si="195"/>
        <v>3.4040242355386385E-2</v>
      </c>
      <c r="W2075">
        <f t="shared" si="198"/>
        <v>0.96708035049211638</v>
      </c>
      <c r="X2075">
        <f t="shared" si="196"/>
        <v>-3.3473694434698151E-2</v>
      </c>
    </row>
    <row r="2076" spans="4:24" x14ac:dyDescent="0.3">
      <c r="D2076" s="1" t="s">
        <v>923</v>
      </c>
      <c r="E2076" s="2">
        <v>41274</v>
      </c>
      <c r="F2076" s="2">
        <v>41285</v>
      </c>
      <c r="G2076" s="2">
        <v>41332</v>
      </c>
      <c r="H2076" s="1" t="s">
        <v>5</v>
      </c>
      <c r="I2076" t="s">
        <v>11778</v>
      </c>
      <c r="J2076" s="9">
        <v>1</v>
      </c>
      <c r="K2076" s="1">
        <v>41</v>
      </c>
      <c r="L2076" s="1">
        <v>36.585365850000002</v>
      </c>
      <c r="M2076" s="1">
        <v>14.634146339999999</v>
      </c>
      <c r="N2076" s="1">
        <v>74.430000000000007</v>
      </c>
      <c r="O2076" s="1">
        <v>8.5106382999999994E-2</v>
      </c>
      <c r="P2076" s="1">
        <v>1</v>
      </c>
      <c r="Q2076" s="1">
        <v>0</v>
      </c>
      <c r="R2076" s="1">
        <v>0</v>
      </c>
      <c r="S2076">
        <f t="shared" si="193"/>
        <v>1</v>
      </c>
      <c r="T2076">
        <f t="shared" si="194"/>
        <v>0</v>
      </c>
      <c r="U2076">
        <f t="shared" si="197"/>
        <v>6.5038854816275826</v>
      </c>
      <c r="V2076">
        <f t="shared" si="195"/>
        <v>667.7310559591748</v>
      </c>
      <c r="W2076">
        <f t="shared" si="198"/>
        <v>0.9985046305370614</v>
      </c>
      <c r="X2076">
        <f t="shared" si="196"/>
        <v>-1.496488643718933E-3</v>
      </c>
    </row>
    <row r="2077" spans="4:24" x14ac:dyDescent="0.3">
      <c r="D2077" s="1" t="s">
        <v>11527</v>
      </c>
      <c r="E2077" s="2">
        <v>41664</v>
      </c>
      <c r="F2077" s="2">
        <v>41851</v>
      </c>
      <c r="G2077" s="2">
        <v>42620</v>
      </c>
      <c r="H2077" s="1" t="s">
        <v>3</v>
      </c>
      <c r="I2077" t="s">
        <v>11778</v>
      </c>
      <c r="J2077" s="9">
        <v>0</v>
      </c>
      <c r="K2077" s="1">
        <v>0</v>
      </c>
      <c r="L2077" s="1">
        <v>0</v>
      </c>
      <c r="M2077" s="1">
        <v>0</v>
      </c>
      <c r="N2077" s="1">
        <v>100.99</v>
      </c>
      <c r="O2077" s="1">
        <v>1.5604681404421301E-2</v>
      </c>
      <c r="P2077" s="1">
        <v>1</v>
      </c>
      <c r="Q2077" s="1">
        <v>0</v>
      </c>
      <c r="R2077" s="1">
        <v>0</v>
      </c>
      <c r="S2077">
        <f t="shared" si="193"/>
        <v>25</v>
      </c>
      <c r="T2077">
        <f t="shared" si="194"/>
        <v>1</v>
      </c>
      <c r="U2077">
        <f t="shared" si="197"/>
        <v>-3.6886272235566722</v>
      </c>
      <c r="V2077">
        <f t="shared" si="195"/>
        <v>2.5006306559251644E-2</v>
      </c>
      <c r="W2077">
        <f t="shared" si="198"/>
        <v>0.97560375346060746</v>
      </c>
      <c r="X2077">
        <f t="shared" si="196"/>
        <v>-2.469876531217681E-2</v>
      </c>
    </row>
    <row r="2078" spans="4:24" x14ac:dyDescent="0.3">
      <c r="D2078" s="1" t="s">
        <v>9782</v>
      </c>
      <c r="E2078" s="2">
        <v>40181</v>
      </c>
      <c r="F2078" s="2">
        <v>40181</v>
      </c>
      <c r="G2078" s="2">
        <v>40241</v>
      </c>
      <c r="H2078" s="1" t="s">
        <v>5</v>
      </c>
      <c r="I2078" t="s">
        <v>11778</v>
      </c>
      <c r="J2078" s="9">
        <v>0</v>
      </c>
      <c r="K2078" s="1">
        <v>0</v>
      </c>
      <c r="L2078" s="1">
        <v>0</v>
      </c>
      <c r="M2078" s="1">
        <v>0</v>
      </c>
      <c r="N2078" s="1">
        <v>28.82</v>
      </c>
      <c r="O2078" s="1">
        <v>3.3333333E-2</v>
      </c>
      <c r="P2078" s="1">
        <v>0</v>
      </c>
      <c r="Q2078" s="1">
        <v>0</v>
      </c>
      <c r="R2078" s="1">
        <v>0</v>
      </c>
      <c r="S2078">
        <f t="shared" si="193"/>
        <v>2</v>
      </c>
      <c r="T2078">
        <f t="shared" si="194"/>
        <v>0</v>
      </c>
      <c r="U2078">
        <f t="shared" si="197"/>
        <v>-3.3299072566498551</v>
      </c>
      <c r="V2078">
        <f t="shared" si="195"/>
        <v>3.5796424794070261E-2</v>
      </c>
      <c r="W2078">
        <f t="shared" si="198"/>
        <v>0.96544067546749157</v>
      </c>
      <c r="X2078">
        <f t="shared" si="196"/>
        <v>-3.5170623364383195E-2</v>
      </c>
    </row>
    <row r="2079" spans="4:24" x14ac:dyDescent="0.3">
      <c r="D2079" s="1" t="s">
        <v>11208</v>
      </c>
      <c r="E2079" s="2">
        <v>42454</v>
      </c>
      <c r="F2079" s="2">
        <v>42535</v>
      </c>
      <c r="G2079" s="2">
        <v>43115</v>
      </c>
      <c r="H2079" s="1" t="s">
        <v>5</v>
      </c>
      <c r="I2079" t="s">
        <v>11779</v>
      </c>
      <c r="J2079" s="9">
        <v>1</v>
      </c>
      <c r="K2079" s="1">
        <v>44</v>
      </c>
      <c r="L2079" s="1">
        <v>84.090909089999997</v>
      </c>
      <c r="M2079" s="1">
        <v>11.363636359999999</v>
      </c>
      <c r="N2079" s="1">
        <v>62.07</v>
      </c>
      <c r="O2079" s="1">
        <v>6.0344827586206899E-2</v>
      </c>
      <c r="P2079" s="1">
        <v>0</v>
      </c>
      <c r="Q2079" s="1">
        <v>0</v>
      </c>
      <c r="R2079" s="1">
        <v>0</v>
      </c>
      <c r="S2079">
        <f t="shared" si="193"/>
        <v>19</v>
      </c>
      <c r="T2079">
        <f t="shared" si="194"/>
        <v>0</v>
      </c>
      <c r="U2079">
        <f t="shared" si="197"/>
        <v>7.2288994247450136</v>
      </c>
      <c r="V2079">
        <f t="shared" si="195"/>
        <v>1378.7043009543247</v>
      </c>
      <c r="W2079">
        <f t="shared" si="198"/>
        <v>0.99927520701406214</v>
      </c>
      <c r="X2079">
        <f t="shared" si="196"/>
        <v>-7.2505577536038587E-4</v>
      </c>
    </row>
    <row r="2080" spans="4:24" x14ac:dyDescent="0.3">
      <c r="D2080" s="1" t="s">
        <v>11435</v>
      </c>
      <c r="E2080" s="2">
        <v>42261</v>
      </c>
      <c r="F2080" s="2">
        <v>42261</v>
      </c>
      <c r="G2080" s="2">
        <v>42710</v>
      </c>
      <c r="H2080" s="1" t="s">
        <v>5</v>
      </c>
      <c r="I2080" t="s">
        <v>11778</v>
      </c>
      <c r="J2080" s="9">
        <v>1</v>
      </c>
      <c r="K2080" s="1">
        <v>45</v>
      </c>
      <c r="L2080" s="1">
        <v>2.2222222220000001</v>
      </c>
      <c r="M2080" s="1">
        <v>0</v>
      </c>
      <c r="N2080" s="1">
        <v>49.6</v>
      </c>
      <c r="O2080" s="1">
        <v>6.6815144766147003E-3</v>
      </c>
      <c r="P2080" s="1">
        <v>1</v>
      </c>
      <c r="Q2080" s="1">
        <v>0</v>
      </c>
      <c r="R2080" s="1">
        <v>0</v>
      </c>
      <c r="S2080">
        <f t="shared" si="193"/>
        <v>14</v>
      </c>
      <c r="T2080">
        <f t="shared" si="194"/>
        <v>0</v>
      </c>
      <c r="U2080">
        <f t="shared" si="197"/>
        <v>7.1303313629672314</v>
      </c>
      <c r="V2080">
        <f t="shared" si="195"/>
        <v>1249.2908670625222</v>
      </c>
      <c r="W2080">
        <f t="shared" si="198"/>
        <v>0.99920018611161299</v>
      </c>
      <c r="X2080">
        <f t="shared" si="196"/>
        <v>-8.0013391016499477E-4</v>
      </c>
    </row>
    <row r="2081" spans="4:24" x14ac:dyDescent="0.3">
      <c r="D2081" s="1" t="s">
        <v>9742</v>
      </c>
      <c r="E2081" s="2">
        <v>40676</v>
      </c>
      <c r="F2081" s="2">
        <v>40742</v>
      </c>
      <c r="G2081" s="2">
        <v>41638</v>
      </c>
      <c r="H2081" s="1" t="s">
        <v>5</v>
      </c>
      <c r="I2081" t="s">
        <v>11779</v>
      </c>
      <c r="J2081" s="9">
        <v>1</v>
      </c>
      <c r="K2081" s="1">
        <v>50</v>
      </c>
      <c r="L2081" s="1">
        <v>18</v>
      </c>
      <c r="M2081" s="1">
        <v>4</v>
      </c>
      <c r="N2081" s="1">
        <v>35.380000000000003</v>
      </c>
      <c r="O2081" s="1">
        <v>4.4642859999999996E-3</v>
      </c>
      <c r="P2081" s="1">
        <v>0</v>
      </c>
      <c r="Q2081" s="1">
        <v>1</v>
      </c>
      <c r="R2081" s="1">
        <v>0</v>
      </c>
      <c r="S2081">
        <f t="shared" si="193"/>
        <v>29</v>
      </c>
      <c r="T2081">
        <f t="shared" si="194"/>
        <v>0</v>
      </c>
      <c r="U2081">
        <f t="shared" si="197"/>
        <v>8.4000811283102585</v>
      </c>
      <c r="V2081">
        <f t="shared" si="195"/>
        <v>4447.4275453459577</v>
      </c>
      <c r="W2081">
        <f t="shared" si="198"/>
        <v>0.99977520146393162</v>
      </c>
      <c r="X2081">
        <f t="shared" si="196"/>
        <v>-2.2482380704661522E-4</v>
      </c>
    </row>
    <row r="2082" spans="4:24" x14ac:dyDescent="0.3">
      <c r="D2082" s="1" t="s">
        <v>4144</v>
      </c>
      <c r="E2082" s="2">
        <v>40746</v>
      </c>
      <c r="F2082" s="2">
        <v>40763</v>
      </c>
      <c r="G2082" s="2">
        <v>40935</v>
      </c>
      <c r="H2082" s="1" t="s">
        <v>12</v>
      </c>
      <c r="I2082" t="s">
        <v>11778</v>
      </c>
      <c r="J2082" s="9">
        <v>1</v>
      </c>
      <c r="K2082" s="1">
        <v>42</v>
      </c>
      <c r="L2082" s="1">
        <v>33.333333330000002</v>
      </c>
      <c r="M2082" s="1">
        <v>16.666666670000001</v>
      </c>
      <c r="N2082" s="1">
        <v>135.99</v>
      </c>
      <c r="O2082" s="1">
        <v>1.744186E-2</v>
      </c>
      <c r="P2082" s="1">
        <v>0</v>
      </c>
      <c r="Q2082" s="1">
        <v>0</v>
      </c>
      <c r="R2082" s="1">
        <v>0</v>
      </c>
      <c r="S2082">
        <f t="shared" si="193"/>
        <v>5</v>
      </c>
      <c r="T2082">
        <f t="shared" si="194"/>
        <v>0</v>
      </c>
      <c r="U2082">
        <f t="shared" si="197"/>
        <v>6.5227786754111889</v>
      </c>
      <c r="V2082">
        <f t="shared" si="195"/>
        <v>680.46655650585933</v>
      </c>
      <c r="W2082">
        <f t="shared" si="198"/>
        <v>0.99853257655793504</v>
      </c>
      <c r="X2082">
        <f t="shared" si="196"/>
        <v>-1.4685011622877651E-3</v>
      </c>
    </row>
    <row r="2083" spans="4:24" ht="28.8" x14ac:dyDescent="0.3">
      <c r="D2083" s="1" t="s">
        <v>421</v>
      </c>
      <c r="E2083" s="2">
        <v>41437</v>
      </c>
      <c r="F2083" s="2">
        <v>41443</v>
      </c>
      <c r="G2083" s="2">
        <v>41629</v>
      </c>
      <c r="H2083" s="1" t="s">
        <v>3</v>
      </c>
      <c r="I2083" t="s">
        <v>11779</v>
      </c>
      <c r="J2083" s="9">
        <v>1</v>
      </c>
      <c r="K2083" s="1">
        <v>56</v>
      </c>
      <c r="L2083" s="1">
        <v>5.3571428570000004</v>
      </c>
      <c r="M2083" s="1">
        <v>0</v>
      </c>
      <c r="N2083" s="1">
        <v>92.07</v>
      </c>
      <c r="O2083" s="1">
        <v>4.8387096999999997E-2</v>
      </c>
      <c r="P2083" s="1">
        <v>1</v>
      </c>
      <c r="Q2083" s="1">
        <v>0</v>
      </c>
      <c r="R2083" s="1">
        <v>0</v>
      </c>
      <c r="S2083">
        <f t="shared" si="193"/>
        <v>6</v>
      </c>
      <c r="T2083">
        <f t="shared" si="194"/>
        <v>1</v>
      </c>
      <c r="U2083">
        <f t="shared" si="197"/>
        <v>9.6549855863043383</v>
      </c>
      <c r="V2083">
        <f t="shared" si="195"/>
        <v>15599.366544702101</v>
      </c>
      <c r="W2083">
        <f t="shared" si="198"/>
        <v>0.99993589894204504</v>
      </c>
      <c r="X2083">
        <f t="shared" si="196"/>
        <v>-6.410311251557286E-5</v>
      </c>
    </row>
    <row r="2084" spans="4:24" x14ac:dyDescent="0.3">
      <c r="D2084" s="1" t="s">
        <v>6440</v>
      </c>
      <c r="E2084" s="2">
        <v>41627</v>
      </c>
      <c r="F2084" s="2">
        <v>41627</v>
      </c>
      <c r="G2084" s="2">
        <v>41658</v>
      </c>
      <c r="H2084" s="1" t="s">
        <v>10</v>
      </c>
      <c r="I2084" t="s">
        <v>11779</v>
      </c>
      <c r="J2084" s="9">
        <v>1</v>
      </c>
      <c r="K2084" s="1">
        <v>28</v>
      </c>
      <c r="L2084" s="1">
        <v>100</v>
      </c>
      <c r="M2084" s="1">
        <v>3.5714285710000002</v>
      </c>
      <c r="N2084" s="1">
        <v>87.79</v>
      </c>
      <c r="O2084" s="1">
        <v>0.16129032300000001</v>
      </c>
      <c r="P2084" s="1">
        <v>1</v>
      </c>
      <c r="Q2084" s="1">
        <v>0</v>
      </c>
      <c r="R2084" s="1">
        <v>0</v>
      </c>
      <c r="S2084">
        <f t="shared" si="193"/>
        <v>1</v>
      </c>
      <c r="T2084">
        <f t="shared" si="194"/>
        <v>0</v>
      </c>
      <c r="U2084">
        <f t="shared" si="197"/>
        <v>3.298989455097153</v>
      </c>
      <c r="V2084">
        <f t="shared" si="195"/>
        <v>27.085254220658825</v>
      </c>
      <c r="W2084">
        <f t="shared" si="198"/>
        <v>0.96439412682031467</v>
      </c>
      <c r="X2084">
        <f t="shared" si="196"/>
        <v>-3.6255222676748182E-2</v>
      </c>
    </row>
    <row r="2085" spans="4:24" x14ac:dyDescent="0.3">
      <c r="D2085" s="1" t="s">
        <v>2265</v>
      </c>
      <c r="E2085" s="2">
        <v>41456</v>
      </c>
      <c r="F2085" s="2">
        <v>41456</v>
      </c>
      <c r="G2085" s="2">
        <v>41494</v>
      </c>
      <c r="H2085" s="1" t="s">
        <v>12</v>
      </c>
      <c r="I2085" t="s">
        <v>11778</v>
      </c>
      <c r="J2085" s="9">
        <v>1</v>
      </c>
      <c r="K2085" s="1">
        <v>31</v>
      </c>
      <c r="L2085" s="1">
        <v>83.870967739999998</v>
      </c>
      <c r="M2085" s="1">
        <v>3.225806452</v>
      </c>
      <c r="N2085" s="1">
        <v>75.319999999999993</v>
      </c>
      <c r="O2085" s="1">
        <v>5.2631578999999998E-2</v>
      </c>
      <c r="P2085" s="1">
        <v>1</v>
      </c>
      <c r="Q2085" s="1">
        <v>0</v>
      </c>
      <c r="R2085" s="1">
        <v>0</v>
      </c>
      <c r="S2085">
        <f t="shared" si="193"/>
        <v>1</v>
      </c>
      <c r="T2085">
        <f t="shared" si="194"/>
        <v>0</v>
      </c>
      <c r="U2085">
        <f t="shared" si="197"/>
        <v>3.8636580098289426</v>
      </c>
      <c r="V2085">
        <f t="shared" si="195"/>
        <v>47.63929804605695</v>
      </c>
      <c r="W2085">
        <f t="shared" si="198"/>
        <v>0.97944049276671119</v>
      </c>
      <c r="X2085">
        <f t="shared" si="196"/>
        <v>-2.0773796105937183E-2</v>
      </c>
    </row>
    <row r="2086" spans="4:24" x14ac:dyDescent="0.3">
      <c r="D2086" s="1" t="s">
        <v>583</v>
      </c>
      <c r="E2086" s="2">
        <v>39923</v>
      </c>
      <c r="F2086" s="2">
        <v>40358</v>
      </c>
      <c r="G2086" s="2">
        <v>41556</v>
      </c>
      <c r="H2086" s="1" t="s">
        <v>12</v>
      </c>
      <c r="I2086" t="s">
        <v>11778</v>
      </c>
      <c r="J2086" s="9">
        <v>0</v>
      </c>
      <c r="K2086" s="1">
        <v>0</v>
      </c>
      <c r="L2086" s="1">
        <v>0</v>
      </c>
      <c r="M2086" s="1">
        <v>0</v>
      </c>
      <c r="N2086" s="1">
        <v>121.7</v>
      </c>
      <c r="O2086" s="1">
        <v>4.1736229999999996E-3</v>
      </c>
      <c r="P2086" s="1">
        <v>0</v>
      </c>
      <c r="Q2086" s="1">
        <v>0</v>
      </c>
      <c r="R2086" s="1">
        <v>0</v>
      </c>
      <c r="S2086">
        <f t="shared" si="193"/>
        <v>39</v>
      </c>
      <c r="T2086">
        <f t="shared" si="194"/>
        <v>0</v>
      </c>
      <c r="U2086">
        <f t="shared" si="197"/>
        <v>-3.7062032511284535</v>
      </c>
      <c r="V2086">
        <f t="shared" si="195"/>
        <v>2.4570634929450712E-2</v>
      </c>
      <c r="W2086">
        <f t="shared" si="198"/>
        <v>0.97601860321602663</v>
      </c>
      <c r="X2086">
        <f t="shared" si="196"/>
        <v>-2.4273632078538439E-2</v>
      </c>
    </row>
    <row r="2087" spans="4:24" x14ac:dyDescent="0.3">
      <c r="D2087" s="1" t="s">
        <v>10813</v>
      </c>
      <c r="E2087" s="2">
        <v>41593</v>
      </c>
      <c r="F2087" s="2">
        <v>41593</v>
      </c>
      <c r="G2087" s="2">
        <v>41606</v>
      </c>
      <c r="H2087" s="1" t="s">
        <v>3</v>
      </c>
      <c r="I2087" t="s">
        <v>11779</v>
      </c>
      <c r="J2087" s="9">
        <v>1</v>
      </c>
      <c r="K2087" s="1">
        <v>24</v>
      </c>
      <c r="L2087" s="1">
        <v>54.166666669999998</v>
      </c>
      <c r="M2087" s="1">
        <v>29.166666670000001</v>
      </c>
      <c r="N2087" s="1">
        <v>41.99</v>
      </c>
      <c r="O2087" s="1">
        <v>0.15384615400000001</v>
      </c>
      <c r="P2087" s="1">
        <v>1</v>
      </c>
      <c r="Q2087" s="1">
        <v>0</v>
      </c>
      <c r="R2087" s="1">
        <v>0</v>
      </c>
      <c r="S2087">
        <f t="shared" si="193"/>
        <v>0</v>
      </c>
      <c r="T2087">
        <f t="shared" si="194"/>
        <v>1</v>
      </c>
      <c r="U2087">
        <f t="shared" si="197"/>
        <v>2.9834539023241522</v>
      </c>
      <c r="V2087">
        <f t="shared" si="195"/>
        <v>19.755934008072124</v>
      </c>
      <c r="W2087">
        <f t="shared" si="198"/>
        <v>0.95182100696547345</v>
      </c>
      <c r="X2087">
        <f t="shared" si="196"/>
        <v>-4.9378279761761935E-2</v>
      </c>
    </row>
    <row r="2088" spans="4:24" x14ac:dyDescent="0.3">
      <c r="D2088" s="1" t="s">
        <v>6242</v>
      </c>
      <c r="E2088" s="2">
        <v>41608</v>
      </c>
      <c r="F2088" s="2">
        <v>41608</v>
      </c>
      <c r="G2088" s="2">
        <v>41634</v>
      </c>
      <c r="H2088" s="1" t="s">
        <v>249</v>
      </c>
      <c r="I2088" t="s">
        <v>11781</v>
      </c>
      <c r="J2088" s="9">
        <v>1</v>
      </c>
      <c r="K2088" s="1">
        <v>28</v>
      </c>
      <c r="L2088" s="1">
        <v>28.571428569999998</v>
      </c>
      <c r="M2088" s="1">
        <v>17.85714286</v>
      </c>
      <c r="N2088" s="1">
        <v>49.14</v>
      </c>
      <c r="O2088" s="1">
        <v>7.6923077000000006E-2</v>
      </c>
      <c r="P2088" s="1">
        <v>1</v>
      </c>
      <c r="Q2088" s="1">
        <v>0</v>
      </c>
      <c r="R2088" s="1">
        <v>0</v>
      </c>
      <c r="S2088">
        <f t="shared" si="193"/>
        <v>0</v>
      </c>
      <c r="T2088">
        <f t="shared" si="194"/>
        <v>1</v>
      </c>
      <c r="U2088">
        <f t="shared" si="197"/>
        <v>3.5624510023997988</v>
      </c>
      <c r="V2088">
        <f t="shared" si="195"/>
        <v>35.249487931958001</v>
      </c>
      <c r="W2088">
        <f t="shared" si="198"/>
        <v>0.97241340341477245</v>
      </c>
      <c r="X2088">
        <f t="shared" si="196"/>
        <v>-2.7974252786160145E-2</v>
      </c>
    </row>
    <row r="2089" spans="4:24" x14ac:dyDescent="0.3">
      <c r="D2089" s="1" t="s">
        <v>5638</v>
      </c>
      <c r="E2089" s="2">
        <v>41564</v>
      </c>
      <c r="F2089" s="2">
        <v>41582</v>
      </c>
      <c r="G2089" s="2">
        <v>41646</v>
      </c>
      <c r="H2089" s="1" t="s">
        <v>5</v>
      </c>
      <c r="I2089" t="s">
        <v>11780</v>
      </c>
      <c r="J2089" s="9">
        <v>1</v>
      </c>
      <c r="K2089" s="1">
        <v>39</v>
      </c>
      <c r="L2089" s="1">
        <v>38.46153846</v>
      </c>
      <c r="M2089" s="1">
        <v>7.692307692</v>
      </c>
      <c r="N2089" s="1">
        <v>56.75</v>
      </c>
      <c r="O2089" s="1">
        <v>6.25E-2</v>
      </c>
      <c r="P2089" s="1">
        <v>1</v>
      </c>
      <c r="Q2089" s="1">
        <v>1</v>
      </c>
      <c r="R2089" s="1">
        <v>1</v>
      </c>
      <c r="S2089">
        <f t="shared" si="193"/>
        <v>2</v>
      </c>
      <c r="T2089">
        <f t="shared" si="194"/>
        <v>0</v>
      </c>
      <c r="U2089">
        <f t="shared" si="197"/>
        <v>6.2129665861610945</v>
      </c>
      <c r="V2089">
        <f t="shared" si="195"/>
        <v>499.17991714163202</v>
      </c>
      <c r="W2089">
        <f t="shared" si="198"/>
        <v>0.99800071940969826</v>
      </c>
      <c r="X2089">
        <f t="shared" si="196"/>
        <v>-2.0012818195318327E-3</v>
      </c>
    </row>
    <row r="2090" spans="4:24" x14ac:dyDescent="0.3">
      <c r="D2090" s="1" t="s">
        <v>5378</v>
      </c>
      <c r="E2090" s="2">
        <v>41551</v>
      </c>
      <c r="F2090" s="2">
        <v>41560</v>
      </c>
      <c r="G2090" s="2">
        <v>41659</v>
      </c>
      <c r="H2090" s="1" t="s">
        <v>12</v>
      </c>
      <c r="I2090" t="s">
        <v>11779</v>
      </c>
      <c r="J2090" s="9">
        <v>1</v>
      </c>
      <c r="K2090" s="1">
        <v>54</v>
      </c>
      <c r="L2090" s="1">
        <v>18.518518520000001</v>
      </c>
      <c r="M2090" s="1">
        <v>3.703703704</v>
      </c>
      <c r="N2090" s="1">
        <v>85.16</v>
      </c>
      <c r="O2090" s="1">
        <v>0.15151515199999999</v>
      </c>
      <c r="P2090" s="1">
        <v>1</v>
      </c>
      <c r="Q2090" s="1">
        <v>0</v>
      </c>
      <c r="R2090" s="1">
        <v>0</v>
      </c>
      <c r="S2090">
        <f t="shared" si="193"/>
        <v>3</v>
      </c>
      <c r="T2090">
        <f t="shared" si="194"/>
        <v>0</v>
      </c>
      <c r="U2090">
        <f t="shared" si="197"/>
        <v>9.4493243909218414</v>
      </c>
      <c r="V2090">
        <f t="shared" si="195"/>
        <v>12699.582411500027</v>
      </c>
      <c r="W2090">
        <f t="shared" si="198"/>
        <v>0.99992126345331267</v>
      </c>
      <c r="X2090">
        <f t="shared" si="196"/>
        <v>-7.8739646571939536E-5</v>
      </c>
    </row>
    <row r="2091" spans="4:24" x14ac:dyDescent="0.3">
      <c r="D2091" s="1" t="s">
        <v>11307</v>
      </c>
      <c r="E2091" s="2">
        <v>42023</v>
      </c>
      <c r="F2091" s="2">
        <v>42125</v>
      </c>
      <c r="G2091" s="2">
        <v>42969</v>
      </c>
      <c r="H2091" s="1" t="s">
        <v>10</v>
      </c>
      <c r="I2091" t="s">
        <v>11778</v>
      </c>
      <c r="J2091" s="9">
        <v>1</v>
      </c>
      <c r="K2091" s="1">
        <v>41</v>
      </c>
      <c r="L2091" s="1">
        <v>41.463414630000003</v>
      </c>
      <c r="M2091" s="1">
        <v>7.3170731709999997</v>
      </c>
      <c r="N2091" s="1">
        <v>117.35</v>
      </c>
      <c r="O2091" s="1">
        <v>1.6587677725118499E-2</v>
      </c>
      <c r="P2091" s="1">
        <v>0</v>
      </c>
      <c r="Q2091" s="1">
        <v>0</v>
      </c>
      <c r="R2091" s="1">
        <v>0</v>
      </c>
      <c r="S2091">
        <f t="shared" si="193"/>
        <v>27</v>
      </c>
      <c r="T2091">
        <f t="shared" si="194"/>
        <v>0</v>
      </c>
      <c r="U2091">
        <f t="shared" si="197"/>
        <v>6.1739945223417312</v>
      </c>
      <c r="V2091">
        <f t="shared" si="195"/>
        <v>480.10005127700475</v>
      </c>
      <c r="W2091">
        <f t="shared" si="198"/>
        <v>0.99792143027766123</v>
      </c>
      <c r="X2091">
        <f t="shared" si="196"/>
        <v>-2.0807329465120702E-3</v>
      </c>
    </row>
    <row r="2092" spans="4:24" x14ac:dyDescent="0.3">
      <c r="D2092" s="1" t="s">
        <v>494</v>
      </c>
      <c r="E2092" s="2">
        <v>41320</v>
      </c>
      <c r="F2092" s="2">
        <v>41323</v>
      </c>
      <c r="G2092" s="2">
        <v>41445</v>
      </c>
      <c r="H2092" s="1" t="s">
        <v>244</v>
      </c>
      <c r="I2092" t="s">
        <v>11780</v>
      </c>
      <c r="J2092" s="9">
        <v>1</v>
      </c>
      <c r="K2092" s="1">
        <v>37</v>
      </c>
      <c r="L2092" s="1">
        <v>29.729729729999999</v>
      </c>
      <c r="M2092" s="1">
        <v>0</v>
      </c>
      <c r="N2092" s="1">
        <v>96.43</v>
      </c>
      <c r="O2092" s="1">
        <v>9.8360656000000005E-2</v>
      </c>
      <c r="P2092" s="1">
        <v>0</v>
      </c>
      <c r="Q2092" s="1">
        <v>0</v>
      </c>
      <c r="R2092" s="1">
        <v>0</v>
      </c>
      <c r="S2092">
        <f t="shared" si="193"/>
        <v>4</v>
      </c>
      <c r="T2092">
        <f t="shared" si="194"/>
        <v>1</v>
      </c>
      <c r="U2092">
        <f t="shared" si="197"/>
        <v>5.300481478874679</v>
      </c>
      <c r="V2092">
        <f t="shared" si="195"/>
        <v>200.43329114157308</v>
      </c>
      <c r="W2092">
        <f t="shared" si="198"/>
        <v>0.99503557731528514</v>
      </c>
      <c r="X2092">
        <f t="shared" si="196"/>
        <v>-4.9767863670142813E-3</v>
      </c>
    </row>
    <row r="2093" spans="4:24" x14ac:dyDescent="0.3">
      <c r="D2093" s="1" t="s">
        <v>10601</v>
      </c>
      <c r="E2093" s="2">
        <v>41563</v>
      </c>
      <c r="F2093" s="2">
        <v>41563</v>
      </c>
      <c r="G2093" s="2">
        <v>41657</v>
      </c>
      <c r="H2093" s="1" t="s">
        <v>5</v>
      </c>
      <c r="I2093" t="s">
        <v>11779</v>
      </c>
      <c r="J2093" s="9">
        <v>1</v>
      </c>
      <c r="K2093" s="1">
        <v>31</v>
      </c>
      <c r="L2093" s="1">
        <v>83.870967739999998</v>
      </c>
      <c r="M2093" s="1">
        <v>22.58064516</v>
      </c>
      <c r="N2093" s="1">
        <v>137.71</v>
      </c>
      <c r="O2093" s="1">
        <v>0.106382979</v>
      </c>
      <c r="P2093" s="1">
        <v>1</v>
      </c>
      <c r="Q2093" s="1">
        <v>0</v>
      </c>
      <c r="R2093" s="1">
        <v>0</v>
      </c>
      <c r="S2093">
        <f t="shared" si="193"/>
        <v>3</v>
      </c>
      <c r="T2093">
        <f t="shared" si="194"/>
        <v>0</v>
      </c>
      <c r="U2093">
        <f t="shared" si="197"/>
        <v>4.0992865724679799</v>
      </c>
      <c r="V2093">
        <f t="shared" si="195"/>
        <v>60.297254527213759</v>
      </c>
      <c r="W2093">
        <f t="shared" si="198"/>
        <v>0.98368605563637379</v>
      </c>
      <c r="X2093">
        <f t="shared" si="196"/>
        <v>-1.644848198691851E-2</v>
      </c>
    </row>
    <row r="2094" spans="4:24" x14ac:dyDescent="0.3">
      <c r="D2094" s="1" t="s">
        <v>7274</v>
      </c>
      <c r="E2094" s="2">
        <v>42243</v>
      </c>
      <c r="F2094" s="2">
        <v>42253</v>
      </c>
      <c r="G2094" s="2">
        <v>42314</v>
      </c>
      <c r="H2094" s="1" t="s">
        <v>22</v>
      </c>
      <c r="I2094" t="s">
        <v>11779</v>
      </c>
      <c r="J2094" s="9">
        <v>1</v>
      </c>
      <c r="K2094" s="1">
        <v>41</v>
      </c>
      <c r="L2094" s="1">
        <v>2.4390243900000002</v>
      </c>
      <c r="M2094" s="1">
        <v>0</v>
      </c>
      <c r="N2094" s="1">
        <v>47.2</v>
      </c>
      <c r="O2094" s="1">
        <v>3.2786885245901599E-2</v>
      </c>
      <c r="P2094" s="1">
        <v>0</v>
      </c>
      <c r="Q2094" s="1">
        <v>0</v>
      </c>
      <c r="R2094" s="1">
        <v>0</v>
      </c>
      <c r="S2094">
        <f t="shared" si="193"/>
        <v>2</v>
      </c>
      <c r="T2094">
        <f t="shared" si="194"/>
        <v>0</v>
      </c>
      <c r="U2094">
        <f t="shared" si="197"/>
        <v>6.3104374654911277</v>
      </c>
      <c r="V2094">
        <f t="shared" si="195"/>
        <v>550.28562713610586</v>
      </c>
      <c r="W2094">
        <f t="shared" si="198"/>
        <v>0.99818605827763929</v>
      </c>
      <c r="X2094">
        <f t="shared" si="196"/>
        <v>-1.8155889068793168E-3</v>
      </c>
    </row>
    <row r="2095" spans="4:24" x14ac:dyDescent="0.3">
      <c r="D2095" s="1" t="s">
        <v>5988</v>
      </c>
      <c r="E2095" s="2">
        <v>41589</v>
      </c>
      <c r="F2095" s="2">
        <v>41589</v>
      </c>
      <c r="G2095" s="2">
        <v>41614</v>
      </c>
      <c r="H2095" s="1" t="s">
        <v>5</v>
      </c>
      <c r="I2095" t="s">
        <v>11779</v>
      </c>
      <c r="J2095" s="9">
        <v>1</v>
      </c>
      <c r="K2095" s="1">
        <v>21</v>
      </c>
      <c r="L2095" s="1">
        <v>71.428571430000005</v>
      </c>
      <c r="M2095" s="1">
        <v>9.5238095240000007</v>
      </c>
      <c r="N2095" s="1">
        <v>63.83</v>
      </c>
      <c r="O2095" s="1">
        <v>0.12</v>
      </c>
      <c r="P2095" s="1">
        <v>1</v>
      </c>
      <c r="Q2095" s="1">
        <v>0</v>
      </c>
      <c r="R2095" s="1">
        <v>0</v>
      </c>
      <c r="S2095">
        <f t="shared" si="193"/>
        <v>0</v>
      </c>
      <c r="T2095">
        <f t="shared" si="194"/>
        <v>0</v>
      </c>
      <c r="U2095">
        <f t="shared" si="197"/>
        <v>1.7689825889003346</v>
      </c>
      <c r="V2095">
        <f t="shared" si="195"/>
        <v>5.8648833275125627</v>
      </c>
      <c r="W2095">
        <f t="shared" si="198"/>
        <v>0.85433110042930005</v>
      </c>
      <c r="X2095">
        <f t="shared" si="196"/>
        <v>-0.15743645491116737</v>
      </c>
    </row>
    <row r="2096" spans="4:24" x14ac:dyDescent="0.3">
      <c r="D2096" s="1" t="s">
        <v>8259</v>
      </c>
      <c r="E2096" s="2">
        <v>40283</v>
      </c>
      <c r="F2096" s="2">
        <v>40647</v>
      </c>
      <c r="G2096" s="2">
        <v>40752</v>
      </c>
      <c r="H2096" s="1" t="s">
        <v>22</v>
      </c>
      <c r="I2096" t="s">
        <v>11778</v>
      </c>
      <c r="J2096" s="9">
        <v>0</v>
      </c>
      <c r="K2096" s="1">
        <v>0</v>
      </c>
      <c r="L2096" s="1">
        <v>0</v>
      </c>
      <c r="M2096" s="1">
        <v>0</v>
      </c>
      <c r="N2096" s="1">
        <v>54.82</v>
      </c>
      <c r="O2096" s="1">
        <v>7.6190475999999993E-2</v>
      </c>
      <c r="P2096" s="1">
        <v>0</v>
      </c>
      <c r="Q2096" s="1">
        <v>0</v>
      </c>
      <c r="R2096" s="1">
        <v>0</v>
      </c>
      <c r="S2096">
        <f t="shared" si="193"/>
        <v>3</v>
      </c>
      <c r="T2096">
        <f t="shared" si="194"/>
        <v>0</v>
      </c>
      <c r="U2096">
        <f t="shared" si="197"/>
        <v>-3.3493456797688719</v>
      </c>
      <c r="V2096">
        <f t="shared" si="195"/>
        <v>3.5107318015586968E-2</v>
      </c>
      <c r="W2096">
        <f t="shared" si="198"/>
        <v>0.96608340275007276</v>
      </c>
      <c r="X2096">
        <f t="shared" si="196"/>
        <v>-3.4505110245958377E-2</v>
      </c>
    </row>
    <row r="2097" spans="4:24" x14ac:dyDescent="0.3">
      <c r="D2097" s="1" t="s">
        <v>5955</v>
      </c>
      <c r="E2097" s="2">
        <v>41585</v>
      </c>
      <c r="F2097" s="2">
        <v>41585</v>
      </c>
      <c r="G2097" s="2">
        <v>41655</v>
      </c>
      <c r="H2097" s="1" t="s">
        <v>3</v>
      </c>
      <c r="I2097" t="s">
        <v>11779</v>
      </c>
      <c r="J2097" s="9">
        <v>1</v>
      </c>
      <c r="K2097" s="1">
        <v>40</v>
      </c>
      <c r="L2097" s="1">
        <v>25</v>
      </c>
      <c r="M2097" s="1">
        <v>7.5</v>
      </c>
      <c r="N2097" s="1">
        <v>37.35</v>
      </c>
      <c r="O2097" s="1">
        <v>0.1</v>
      </c>
      <c r="P2097" s="1">
        <v>1</v>
      </c>
      <c r="Q2097" s="1">
        <v>1</v>
      </c>
      <c r="R2097" s="1">
        <v>0</v>
      </c>
      <c r="S2097">
        <f t="shared" si="193"/>
        <v>2</v>
      </c>
      <c r="T2097">
        <f t="shared" si="194"/>
        <v>1</v>
      </c>
      <c r="U2097">
        <f t="shared" si="197"/>
        <v>6.1780294216051832</v>
      </c>
      <c r="V2097">
        <f t="shared" si="195"/>
        <v>482.04111999520711</v>
      </c>
      <c r="W2097">
        <f t="shared" si="198"/>
        <v>0.99792978287229472</v>
      </c>
      <c r="X2097">
        <f t="shared" si="196"/>
        <v>-2.0723629892943026E-3</v>
      </c>
    </row>
    <row r="2098" spans="4:24" x14ac:dyDescent="0.3">
      <c r="D2098" s="1" t="s">
        <v>4180</v>
      </c>
      <c r="E2098" s="2">
        <v>41055</v>
      </c>
      <c r="F2098" s="2">
        <v>41055</v>
      </c>
      <c r="G2098" s="2">
        <v>41126</v>
      </c>
      <c r="H2098" s="1" t="s">
        <v>22</v>
      </c>
      <c r="I2098" t="s">
        <v>11779</v>
      </c>
      <c r="J2098" s="9">
        <v>1</v>
      </c>
      <c r="K2098" s="1">
        <v>47</v>
      </c>
      <c r="L2098" s="1">
        <v>0</v>
      </c>
      <c r="M2098" s="1">
        <v>0</v>
      </c>
      <c r="N2098" s="1">
        <v>43.4</v>
      </c>
      <c r="O2098" s="1">
        <v>0.112676056</v>
      </c>
      <c r="P2098" s="1">
        <v>0</v>
      </c>
      <c r="Q2098" s="1">
        <v>0</v>
      </c>
      <c r="R2098" s="1">
        <v>0</v>
      </c>
      <c r="S2098">
        <f t="shared" si="193"/>
        <v>2</v>
      </c>
      <c r="T2098">
        <f t="shared" si="194"/>
        <v>0</v>
      </c>
      <c r="U2098">
        <f t="shared" si="197"/>
        <v>7.8787204221222709</v>
      </c>
      <c r="V2098">
        <f t="shared" si="195"/>
        <v>2640.4916823728354</v>
      </c>
      <c r="W2098">
        <f t="shared" si="198"/>
        <v>0.99962142602731885</v>
      </c>
      <c r="X2098">
        <f t="shared" si="196"/>
        <v>-3.7864564989820349E-4</v>
      </c>
    </row>
    <row r="2099" spans="4:24" x14ac:dyDescent="0.3">
      <c r="D2099" s="1" t="s">
        <v>3818</v>
      </c>
      <c r="E2099" s="2">
        <v>41149</v>
      </c>
      <c r="F2099" s="2">
        <v>41609</v>
      </c>
      <c r="G2099" s="2">
        <v>41638</v>
      </c>
      <c r="H2099" s="1" t="s">
        <v>12</v>
      </c>
      <c r="I2099" t="s">
        <v>11780</v>
      </c>
      <c r="J2099" s="9">
        <v>0</v>
      </c>
      <c r="K2099" s="1">
        <v>5</v>
      </c>
      <c r="L2099" s="1">
        <v>60</v>
      </c>
      <c r="M2099" s="1">
        <v>40</v>
      </c>
      <c r="N2099" s="1">
        <v>33.17</v>
      </c>
      <c r="O2099" s="1">
        <v>0.10344827600000001</v>
      </c>
      <c r="P2099" s="1">
        <v>0</v>
      </c>
      <c r="Q2099" s="1">
        <v>1</v>
      </c>
      <c r="R2099" s="1">
        <v>0</v>
      </c>
      <c r="S2099">
        <f t="shared" si="193"/>
        <v>0</v>
      </c>
      <c r="T2099">
        <f t="shared" si="194"/>
        <v>0</v>
      </c>
      <c r="U2099">
        <f t="shared" si="197"/>
        <v>-1.3996700589301241</v>
      </c>
      <c r="V2099">
        <f t="shared" si="195"/>
        <v>0.24667833983160339</v>
      </c>
      <c r="W2099">
        <f t="shared" si="198"/>
        <v>0.80213152667357346</v>
      </c>
      <c r="X2099">
        <f t="shared" si="196"/>
        <v>-0.22048268621577966</v>
      </c>
    </row>
    <row r="2100" spans="4:24" x14ac:dyDescent="0.3">
      <c r="D2100" s="1" t="s">
        <v>7528</v>
      </c>
      <c r="E2100" s="2">
        <v>42443</v>
      </c>
      <c r="F2100" s="2">
        <v>42443</v>
      </c>
      <c r="G2100" s="2">
        <v>42543</v>
      </c>
      <c r="H2100" s="1" t="s">
        <v>3</v>
      </c>
      <c r="I2100" t="s">
        <v>11779</v>
      </c>
      <c r="J2100" s="9">
        <v>0</v>
      </c>
      <c r="K2100" s="1">
        <v>15</v>
      </c>
      <c r="L2100" s="1">
        <v>6.6666666670000003</v>
      </c>
      <c r="M2100" s="1">
        <v>0</v>
      </c>
      <c r="N2100" s="1">
        <v>41.84</v>
      </c>
      <c r="O2100" s="1">
        <v>7.0000000000000007E-2</v>
      </c>
      <c r="P2100" s="1">
        <v>0</v>
      </c>
      <c r="Q2100" s="1">
        <v>0</v>
      </c>
      <c r="R2100" s="1">
        <v>0</v>
      </c>
      <c r="S2100">
        <f t="shared" si="193"/>
        <v>3</v>
      </c>
      <c r="T2100">
        <f t="shared" si="194"/>
        <v>1</v>
      </c>
      <c r="U2100">
        <f t="shared" si="197"/>
        <v>0.23693934329949362</v>
      </c>
      <c r="V2100">
        <f t="shared" si="195"/>
        <v>1.2673642413105533</v>
      </c>
      <c r="W2100">
        <f t="shared" si="198"/>
        <v>0.44104073874870353</v>
      </c>
      <c r="X2100">
        <f t="shared" si="196"/>
        <v>-0.81861802968691233</v>
      </c>
    </row>
    <row r="2101" spans="4:24" x14ac:dyDescent="0.3">
      <c r="D2101" s="1" t="s">
        <v>165</v>
      </c>
      <c r="E2101" s="2">
        <v>40371</v>
      </c>
      <c r="F2101" s="2">
        <v>40778</v>
      </c>
      <c r="G2101" s="2">
        <v>41612</v>
      </c>
      <c r="H2101" s="1" t="s">
        <v>12</v>
      </c>
      <c r="I2101" t="s">
        <v>11778</v>
      </c>
      <c r="J2101" s="9">
        <v>1</v>
      </c>
      <c r="K2101" s="1">
        <v>36</v>
      </c>
      <c r="L2101" s="1">
        <v>91.666666669999998</v>
      </c>
      <c r="M2101" s="1">
        <v>25</v>
      </c>
      <c r="N2101" s="1">
        <v>92.48</v>
      </c>
      <c r="O2101" s="1">
        <v>2.7577938E-2</v>
      </c>
      <c r="P2101" s="1">
        <v>1</v>
      </c>
      <c r="Q2101" s="1">
        <v>0</v>
      </c>
      <c r="R2101" s="1">
        <v>0</v>
      </c>
      <c r="S2101">
        <f t="shared" si="193"/>
        <v>27</v>
      </c>
      <c r="T2101">
        <f t="shared" si="194"/>
        <v>0</v>
      </c>
      <c r="U2101">
        <f t="shared" si="197"/>
        <v>5.355221864950618</v>
      </c>
      <c r="V2101">
        <f t="shared" si="195"/>
        <v>211.71094238042028</v>
      </c>
      <c r="W2101">
        <f t="shared" si="198"/>
        <v>0.99529878440286557</v>
      </c>
      <c r="X2101">
        <f t="shared" si="196"/>
        <v>-4.7123010682853282E-3</v>
      </c>
    </row>
    <row r="2102" spans="4:24" x14ac:dyDescent="0.3">
      <c r="D2102" s="1" t="s">
        <v>43</v>
      </c>
      <c r="E2102" s="2">
        <v>40147</v>
      </c>
      <c r="F2102" s="2">
        <v>40147</v>
      </c>
      <c r="G2102" s="2">
        <v>41226</v>
      </c>
      <c r="H2102" s="1" t="s">
        <v>12</v>
      </c>
      <c r="I2102" t="s">
        <v>11778</v>
      </c>
      <c r="J2102" s="9">
        <v>1</v>
      </c>
      <c r="K2102" s="1">
        <v>47</v>
      </c>
      <c r="L2102" s="1">
        <v>0</v>
      </c>
      <c r="M2102" s="1">
        <v>0</v>
      </c>
      <c r="N2102" s="1">
        <v>105.45</v>
      </c>
      <c r="O2102" s="1">
        <v>3.7071360000000002E-3</v>
      </c>
      <c r="P2102" s="1">
        <v>0</v>
      </c>
      <c r="Q2102" s="1">
        <v>0</v>
      </c>
      <c r="R2102" s="1">
        <v>0</v>
      </c>
      <c r="S2102">
        <f t="shared" si="193"/>
        <v>35</v>
      </c>
      <c r="T2102">
        <f t="shared" si="194"/>
        <v>0</v>
      </c>
      <c r="U2102">
        <f t="shared" si="197"/>
        <v>7.4766646040955127</v>
      </c>
      <c r="V2102">
        <f t="shared" si="195"/>
        <v>1766.3394983258549</v>
      </c>
      <c r="W2102">
        <f t="shared" si="198"/>
        <v>0.99943417775648236</v>
      </c>
      <c r="X2102">
        <f t="shared" si="196"/>
        <v>-5.6598238133248136E-4</v>
      </c>
    </row>
    <row r="2103" spans="4:24" x14ac:dyDescent="0.3">
      <c r="D2103" s="1" t="s">
        <v>11373</v>
      </c>
      <c r="E2103" s="2">
        <v>42387</v>
      </c>
      <c r="F2103" s="2">
        <v>42973</v>
      </c>
      <c r="G2103" s="2">
        <v>42988</v>
      </c>
      <c r="H2103" s="1" t="s">
        <v>12</v>
      </c>
      <c r="I2103" t="s">
        <v>11778</v>
      </c>
      <c r="J2103" s="9">
        <v>1</v>
      </c>
      <c r="K2103" s="1">
        <v>29</v>
      </c>
      <c r="L2103" s="1">
        <v>79.310344830000005</v>
      </c>
      <c r="M2103" s="1">
        <v>10.34482759</v>
      </c>
      <c r="N2103" s="1">
        <v>98.96</v>
      </c>
      <c r="O2103" s="1">
        <v>0.133333333333333</v>
      </c>
      <c r="P2103" s="1">
        <v>1</v>
      </c>
      <c r="Q2103" s="1">
        <v>0</v>
      </c>
      <c r="R2103" s="1">
        <v>0</v>
      </c>
      <c r="S2103">
        <f t="shared" si="193"/>
        <v>0</v>
      </c>
      <c r="T2103">
        <f t="shared" si="194"/>
        <v>0</v>
      </c>
      <c r="U2103">
        <f t="shared" si="197"/>
        <v>3.5770096474401827</v>
      </c>
      <c r="V2103">
        <f t="shared" si="195"/>
        <v>35.766426546941666</v>
      </c>
      <c r="W2103">
        <f t="shared" si="198"/>
        <v>0.97280127295691232</v>
      </c>
      <c r="X2103">
        <f t="shared" si="196"/>
        <v>-2.7575459221633073E-2</v>
      </c>
    </row>
    <row r="2104" spans="4:24" x14ac:dyDescent="0.3">
      <c r="D2104" s="1" t="s">
        <v>1801</v>
      </c>
      <c r="E2104" s="2">
        <v>41149</v>
      </c>
      <c r="F2104" s="2">
        <v>41144</v>
      </c>
      <c r="G2104" s="2">
        <v>41319</v>
      </c>
      <c r="H2104" s="1" t="s">
        <v>244</v>
      </c>
      <c r="I2104" t="s">
        <v>11780</v>
      </c>
      <c r="J2104" s="9">
        <v>0</v>
      </c>
      <c r="K2104" s="1">
        <v>0</v>
      </c>
      <c r="L2104" s="1">
        <v>0</v>
      </c>
      <c r="M2104" s="1">
        <v>0</v>
      </c>
      <c r="N2104" s="1">
        <v>36.450000000000003</v>
      </c>
      <c r="O2104" s="1">
        <v>1.7142857000000001E-2</v>
      </c>
      <c r="P2104" s="1">
        <v>1</v>
      </c>
      <c r="Q2104" s="1">
        <v>0</v>
      </c>
      <c r="R2104" s="1">
        <v>0</v>
      </c>
      <c r="S2104">
        <f t="shared" si="193"/>
        <v>5</v>
      </c>
      <c r="T2104">
        <f t="shared" si="194"/>
        <v>1</v>
      </c>
      <c r="U2104">
        <f t="shared" si="197"/>
        <v>-3.4586730864910198</v>
      </c>
      <c r="V2104">
        <f t="shared" si="195"/>
        <v>3.1471494275598692E-2</v>
      </c>
      <c r="W2104">
        <f t="shared" si="198"/>
        <v>0.96948874064842572</v>
      </c>
      <c r="X2104">
        <f t="shared" si="196"/>
        <v>-3.0986417932184963E-2</v>
      </c>
    </row>
    <row r="2105" spans="4:24" x14ac:dyDescent="0.3">
      <c r="D2105" s="1" t="s">
        <v>4338</v>
      </c>
      <c r="E2105" s="2">
        <v>41200</v>
      </c>
      <c r="F2105" s="2">
        <v>41200</v>
      </c>
      <c r="G2105" s="2">
        <v>41207</v>
      </c>
      <c r="H2105" s="1" t="s">
        <v>244</v>
      </c>
      <c r="I2105" t="s">
        <v>11780</v>
      </c>
      <c r="J2105" s="9">
        <v>1</v>
      </c>
      <c r="K2105" s="1">
        <v>20</v>
      </c>
      <c r="L2105" s="1">
        <v>100</v>
      </c>
      <c r="M2105" s="1">
        <v>0</v>
      </c>
      <c r="N2105" s="1">
        <v>96.43</v>
      </c>
      <c r="O2105" s="1">
        <v>0.28571428599999998</v>
      </c>
      <c r="P2105" s="1">
        <v>0</v>
      </c>
      <c r="Q2105" s="1">
        <v>0</v>
      </c>
      <c r="R2105" s="1">
        <v>0</v>
      </c>
      <c r="S2105">
        <f t="shared" si="193"/>
        <v>0</v>
      </c>
      <c r="T2105">
        <f t="shared" si="194"/>
        <v>1</v>
      </c>
      <c r="U2105">
        <f t="shared" si="197"/>
        <v>1.591470477593373</v>
      </c>
      <c r="V2105">
        <f t="shared" si="195"/>
        <v>4.9109650855477112</v>
      </c>
      <c r="W2105">
        <f t="shared" si="198"/>
        <v>0.83082288839008767</v>
      </c>
      <c r="X2105">
        <f t="shared" si="196"/>
        <v>-0.18533863754011246</v>
      </c>
    </row>
    <row r="2106" spans="4:24" x14ac:dyDescent="0.3">
      <c r="D2106" s="1" t="s">
        <v>6369</v>
      </c>
      <c r="E2106" s="2">
        <v>41619</v>
      </c>
      <c r="F2106" s="2">
        <v>41619</v>
      </c>
      <c r="G2106" s="2">
        <v>41655</v>
      </c>
      <c r="H2106" s="1" t="s">
        <v>3</v>
      </c>
      <c r="I2106" t="s">
        <v>11780</v>
      </c>
      <c r="J2106" s="9">
        <v>1</v>
      </c>
      <c r="K2106" s="1">
        <v>22</v>
      </c>
      <c r="L2106" s="1">
        <v>68.181818179999993</v>
      </c>
      <c r="M2106" s="1">
        <v>22.727272729999999</v>
      </c>
      <c r="N2106" s="1">
        <v>52.14</v>
      </c>
      <c r="O2106" s="1">
        <v>8.3333332999999996E-2</v>
      </c>
      <c r="P2106" s="1">
        <v>1</v>
      </c>
      <c r="Q2106" s="1">
        <v>0</v>
      </c>
      <c r="R2106" s="1">
        <v>0</v>
      </c>
      <c r="S2106">
        <f t="shared" si="193"/>
        <v>1</v>
      </c>
      <c r="T2106">
        <f t="shared" si="194"/>
        <v>1</v>
      </c>
      <c r="U2106">
        <f t="shared" si="197"/>
        <v>2.2341053394087451</v>
      </c>
      <c r="V2106">
        <f t="shared" si="195"/>
        <v>9.3381236626455006</v>
      </c>
      <c r="W2106">
        <f t="shared" si="198"/>
        <v>0.90327064826925252</v>
      </c>
      <c r="X2106">
        <f t="shared" si="196"/>
        <v>-0.10173304924417799</v>
      </c>
    </row>
    <row r="2107" spans="4:24" x14ac:dyDescent="0.3">
      <c r="D2107" s="1" t="s">
        <v>3655</v>
      </c>
      <c r="E2107" s="2">
        <v>40780</v>
      </c>
      <c r="F2107" s="2">
        <v>40780</v>
      </c>
      <c r="G2107" s="2">
        <v>40839</v>
      </c>
      <c r="H2107" s="1" t="s">
        <v>5</v>
      </c>
      <c r="I2107" t="s">
        <v>11778</v>
      </c>
      <c r="J2107" s="9">
        <v>0</v>
      </c>
      <c r="K2107" s="1">
        <v>0</v>
      </c>
      <c r="L2107" s="1">
        <v>0</v>
      </c>
      <c r="M2107" s="1">
        <v>0</v>
      </c>
      <c r="N2107" s="1">
        <v>181.58</v>
      </c>
      <c r="O2107" s="1">
        <v>6.7796609999999993E-2</v>
      </c>
      <c r="P2107" s="1">
        <v>0</v>
      </c>
      <c r="Q2107" s="1">
        <v>0</v>
      </c>
      <c r="R2107" s="1">
        <v>0</v>
      </c>
      <c r="S2107">
        <f t="shared" si="193"/>
        <v>1</v>
      </c>
      <c r="T2107">
        <f t="shared" si="194"/>
        <v>0</v>
      </c>
      <c r="U2107">
        <f t="shared" si="197"/>
        <v>-3.810033677924777</v>
      </c>
      <c r="V2107">
        <f t="shared" si="195"/>
        <v>2.2147433064892575E-2</v>
      </c>
      <c r="W2107">
        <f t="shared" si="198"/>
        <v>0.97833244760153248</v>
      </c>
      <c r="X2107">
        <f t="shared" si="196"/>
        <v>-2.1905740736126715E-2</v>
      </c>
    </row>
    <row r="2108" spans="4:24" x14ac:dyDescent="0.3">
      <c r="D2108" s="1" t="s">
        <v>11495</v>
      </c>
      <c r="E2108" s="2">
        <v>42441</v>
      </c>
      <c r="F2108" s="2">
        <v>42441</v>
      </c>
      <c r="G2108" s="2">
        <v>42506</v>
      </c>
      <c r="H2108" s="1" t="s">
        <v>12</v>
      </c>
      <c r="I2108" t="s">
        <v>11779</v>
      </c>
      <c r="J2108" s="9">
        <v>1</v>
      </c>
      <c r="K2108" s="1">
        <v>45</v>
      </c>
      <c r="L2108" s="1">
        <v>6.6666666670000003</v>
      </c>
      <c r="M2108" s="1">
        <v>0</v>
      </c>
      <c r="N2108" s="1">
        <v>116.63</v>
      </c>
      <c r="O2108" s="1">
        <v>0.107692307692308</v>
      </c>
      <c r="P2108" s="1">
        <v>1</v>
      </c>
      <c r="Q2108" s="1">
        <v>0</v>
      </c>
      <c r="R2108" s="1">
        <v>0</v>
      </c>
      <c r="S2108">
        <f t="shared" si="193"/>
        <v>2</v>
      </c>
      <c r="T2108">
        <f t="shared" si="194"/>
        <v>0</v>
      </c>
      <c r="U2108">
        <f t="shared" si="197"/>
        <v>7.0642598057051567</v>
      </c>
      <c r="V2108">
        <f t="shared" si="195"/>
        <v>1169.4160559296415</v>
      </c>
      <c r="W2108">
        <f t="shared" si="198"/>
        <v>0.99914560297175203</v>
      </c>
      <c r="X2108">
        <f t="shared" si="196"/>
        <v>-8.5476223342386814E-4</v>
      </c>
    </row>
    <row r="2109" spans="4:24" x14ac:dyDescent="0.3">
      <c r="D2109" s="1" t="s">
        <v>8490</v>
      </c>
      <c r="E2109" s="2">
        <v>41149</v>
      </c>
      <c r="F2109" s="2">
        <v>41135</v>
      </c>
      <c r="G2109" s="2">
        <v>41529</v>
      </c>
      <c r="H2109" s="1" t="s">
        <v>249</v>
      </c>
      <c r="I2109" t="s">
        <v>11780</v>
      </c>
      <c r="J2109" s="9">
        <v>1</v>
      </c>
      <c r="K2109" s="1">
        <v>47</v>
      </c>
      <c r="L2109" s="1">
        <v>0</v>
      </c>
      <c r="M2109" s="1">
        <v>0</v>
      </c>
      <c r="N2109" s="1">
        <v>79.83</v>
      </c>
      <c r="O2109" s="1">
        <v>0.101522843</v>
      </c>
      <c r="P2109" s="1">
        <v>1</v>
      </c>
      <c r="Q2109" s="1">
        <v>0</v>
      </c>
      <c r="R2109" s="1">
        <v>0</v>
      </c>
      <c r="S2109">
        <f t="shared" si="193"/>
        <v>12</v>
      </c>
      <c r="T2109">
        <f t="shared" si="194"/>
        <v>1</v>
      </c>
      <c r="U2109">
        <f t="shared" si="197"/>
        <v>7.6569775392622903</v>
      </c>
      <c r="V2109">
        <f t="shared" si="195"/>
        <v>2115.3541817113874</v>
      </c>
      <c r="W2109">
        <f t="shared" si="198"/>
        <v>0.99952748929803836</v>
      </c>
      <c r="X2109">
        <f t="shared" si="196"/>
        <v>-4.7262237032108653E-4</v>
      </c>
    </row>
    <row r="2110" spans="4:24" x14ac:dyDescent="0.3">
      <c r="D2110" s="1" t="s">
        <v>1536</v>
      </c>
      <c r="E2110" s="2">
        <v>40738</v>
      </c>
      <c r="F2110" s="2">
        <v>40738</v>
      </c>
      <c r="G2110" s="2">
        <v>41324</v>
      </c>
      <c r="H2110" s="1" t="s">
        <v>5</v>
      </c>
      <c r="I2110" t="s">
        <v>11779</v>
      </c>
      <c r="J2110" s="9">
        <v>1</v>
      </c>
      <c r="K2110" s="1">
        <v>40</v>
      </c>
      <c r="L2110" s="1">
        <v>40</v>
      </c>
      <c r="M2110" s="1">
        <v>15</v>
      </c>
      <c r="N2110" s="1">
        <v>124.64</v>
      </c>
      <c r="O2110" s="1">
        <v>8.5324230000000008E-3</v>
      </c>
      <c r="P2110" s="1">
        <v>0</v>
      </c>
      <c r="Q2110" s="1">
        <v>0</v>
      </c>
      <c r="R2110" s="1">
        <v>0</v>
      </c>
      <c r="S2110">
        <f t="shared" si="193"/>
        <v>19</v>
      </c>
      <c r="T2110">
        <f t="shared" si="194"/>
        <v>0</v>
      </c>
      <c r="U2110">
        <f t="shared" si="197"/>
        <v>6.0428748584536276</v>
      </c>
      <c r="V2110">
        <f t="shared" si="195"/>
        <v>421.10190475993534</v>
      </c>
      <c r="W2110">
        <f t="shared" si="198"/>
        <v>0.99763090384401665</v>
      </c>
      <c r="X2110">
        <f t="shared" si="196"/>
        <v>-2.3719069044479562E-3</v>
      </c>
    </row>
    <row r="2111" spans="4:24" x14ac:dyDescent="0.3">
      <c r="D2111" s="1" t="s">
        <v>2133</v>
      </c>
      <c r="E2111" s="2">
        <v>40741</v>
      </c>
      <c r="F2111" s="2">
        <v>40741</v>
      </c>
      <c r="G2111" s="2">
        <v>41612</v>
      </c>
      <c r="H2111" s="1" t="s">
        <v>5</v>
      </c>
      <c r="I2111" t="s">
        <v>11778</v>
      </c>
      <c r="J2111" s="9">
        <v>1</v>
      </c>
      <c r="K2111" s="1">
        <v>52</v>
      </c>
      <c r="L2111" s="1">
        <v>13.46153846</v>
      </c>
      <c r="M2111" s="1">
        <v>7.692307692</v>
      </c>
      <c r="N2111" s="1">
        <v>53.79</v>
      </c>
      <c r="O2111" s="1">
        <v>2.0665901E-2</v>
      </c>
      <c r="P2111" s="1">
        <v>0</v>
      </c>
      <c r="Q2111" s="1">
        <v>0</v>
      </c>
      <c r="R2111" s="1">
        <v>0</v>
      </c>
      <c r="S2111">
        <f t="shared" si="193"/>
        <v>28</v>
      </c>
      <c r="T2111">
        <f t="shared" si="194"/>
        <v>0</v>
      </c>
      <c r="U2111">
        <f t="shared" si="197"/>
        <v>9.0159002501861369</v>
      </c>
      <c r="V2111">
        <f t="shared" si="195"/>
        <v>8232.954742398917</v>
      </c>
      <c r="W2111">
        <f t="shared" si="198"/>
        <v>0.9998785516764076</v>
      </c>
      <c r="X2111">
        <f t="shared" si="196"/>
        <v>-1.2145569903721378E-4</v>
      </c>
    </row>
    <row r="2112" spans="4:24" x14ac:dyDescent="0.3">
      <c r="D2112" s="1" t="s">
        <v>2468</v>
      </c>
      <c r="E2112" s="2">
        <v>40503</v>
      </c>
      <c r="F2112" s="2">
        <v>40503</v>
      </c>
      <c r="G2112" s="2">
        <v>41602</v>
      </c>
      <c r="H2112" s="1" t="s">
        <v>10</v>
      </c>
      <c r="I2112" t="s">
        <v>11778</v>
      </c>
      <c r="J2112" s="9">
        <v>1</v>
      </c>
      <c r="K2112" s="1">
        <v>54</v>
      </c>
      <c r="L2112" s="1">
        <v>5.5555555559999998</v>
      </c>
      <c r="M2112" s="1">
        <v>3.703703704</v>
      </c>
      <c r="N2112" s="1">
        <v>91.95</v>
      </c>
      <c r="O2112" s="1">
        <v>9.0991809999999996E-3</v>
      </c>
      <c r="P2112" s="1">
        <v>1</v>
      </c>
      <c r="Q2112" s="1">
        <v>0</v>
      </c>
      <c r="R2112" s="1">
        <v>0</v>
      </c>
      <c r="S2112">
        <f t="shared" si="193"/>
        <v>36</v>
      </c>
      <c r="T2112">
        <f t="shared" si="194"/>
        <v>0</v>
      </c>
      <c r="U2112">
        <f t="shared" si="197"/>
        <v>9.1856285501089481</v>
      </c>
      <c r="V2112">
        <f t="shared" si="195"/>
        <v>9755.9101551964268</v>
      </c>
      <c r="W2112">
        <f t="shared" si="198"/>
        <v>0.99989750853660697</v>
      </c>
      <c r="X2112">
        <f t="shared" si="196"/>
        <v>-1.0249671600196417E-4</v>
      </c>
    </row>
    <row r="2113" spans="4:24" x14ac:dyDescent="0.3">
      <c r="D2113" s="1" t="s">
        <v>2312</v>
      </c>
      <c r="E2113" s="2">
        <v>40797</v>
      </c>
      <c r="F2113" s="2">
        <v>40798</v>
      </c>
      <c r="G2113" s="2">
        <v>41637</v>
      </c>
      <c r="H2113" s="1" t="s">
        <v>10</v>
      </c>
      <c r="I2113" t="s">
        <v>11778</v>
      </c>
      <c r="J2113" s="9">
        <v>1</v>
      </c>
      <c r="K2113" s="1">
        <v>53</v>
      </c>
      <c r="L2113" s="1">
        <v>5.6603773579999999</v>
      </c>
      <c r="M2113" s="1">
        <v>1.886792453</v>
      </c>
      <c r="N2113" s="1">
        <v>86.78</v>
      </c>
      <c r="O2113" s="1">
        <v>4.5292013999999998E-2</v>
      </c>
      <c r="P2113" s="1">
        <v>1</v>
      </c>
      <c r="Q2113" s="1">
        <v>0</v>
      </c>
      <c r="R2113" s="1">
        <v>0</v>
      </c>
      <c r="S2113">
        <f t="shared" si="193"/>
        <v>27</v>
      </c>
      <c r="T2113">
        <f t="shared" si="194"/>
        <v>0</v>
      </c>
      <c r="U2113">
        <f t="shared" si="197"/>
        <v>8.9937883724960468</v>
      </c>
      <c r="V2113">
        <f t="shared" si="195"/>
        <v>8052.9065913828799</v>
      </c>
      <c r="W2113">
        <f t="shared" si="198"/>
        <v>0.9998758366528524</v>
      </c>
      <c r="X2113">
        <f t="shared" si="196"/>
        <v>-1.2417105605410205E-4</v>
      </c>
    </row>
    <row r="2114" spans="4:24" x14ac:dyDescent="0.3">
      <c r="D2114" s="1" t="s">
        <v>7524</v>
      </c>
      <c r="E2114" s="2">
        <v>42182</v>
      </c>
      <c r="F2114" s="2">
        <v>42198</v>
      </c>
      <c r="G2114" s="2">
        <v>42945</v>
      </c>
      <c r="H2114" s="1" t="s">
        <v>10</v>
      </c>
      <c r="I2114" t="s">
        <v>11779</v>
      </c>
      <c r="J2114" s="9">
        <v>1</v>
      </c>
      <c r="K2114" s="1">
        <v>44</v>
      </c>
      <c r="L2114" s="1">
        <v>43.18181818</v>
      </c>
      <c r="M2114" s="1">
        <v>9.0909090910000003</v>
      </c>
      <c r="N2114" s="1">
        <v>85.35</v>
      </c>
      <c r="O2114" s="1">
        <v>1.20481927710843E-2</v>
      </c>
      <c r="P2114" s="1">
        <v>0</v>
      </c>
      <c r="Q2114" s="1">
        <v>0</v>
      </c>
      <c r="R2114" s="1">
        <v>0</v>
      </c>
      <c r="S2114">
        <f t="shared" ref="S2114:S2177" si="199">DATEDIF(F2114,G2114,"M")</f>
        <v>24</v>
      </c>
      <c r="T2114">
        <f t="shared" ref="T2114:T2177" si="200">IF(OR(H2114="Friday",H2114="Saturday",H2114="Sunday"), 1, 0)</f>
        <v>0</v>
      </c>
      <c r="U2114">
        <f t="shared" si="197"/>
        <v>7.022723333514433</v>
      </c>
      <c r="V2114">
        <f t="shared" ref="V2114:V2177" si="201">EXP(U2114)</f>
        <v>1121.8375993727075</v>
      </c>
      <c r="W2114">
        <f t="shared" si="198"/>
        <v>0.99910939925724018</v>
      </c>
      <c r="X2114">
        <f t="shared" ref="X2114:X2177" si="202">LN(W2114)</f>
        <v>-8.9099756322454744E-4</v>
      </c>
    </row>
    <row r="2115" spans="4:24" x14ac:dyDescent="0.3">
      <c r="D2115" s="1" t="s">
        <v>8930</v>
      </c>
      <c r="E2115" s="2">
        <v>40830</v>
      </c>
      <c r="F2115" s="2">
        <v>40834</v>
      </c>
      <c r="G2115" s="2">
        <v>40905</v>
      </c>
      <c r="H2115" s="1" t="s">
        <v>22</v>
      </c>
      <c r="I2115" t="s">
        <v>11779</v>
      </c>
      <c r="J2115" s="9">
        <v>1</v>
      </c>
      <c r="K2115" s="1">
        <v>38</v>
      </c>
      <c r="L2115" s="1">
        <v>63.157894740000003</v>
      </c>
      <c r="M2115" s="1">
        <v>10.52631579</v>
      </c>
      <c r="N2115" s="1">
        <v>33.35</v>
      </c>
      <c r="O2115" s="1">
        <v>0.12676056299999999</v>
      </c>
      <c r="P2115" s="1">
        <v>1</v>
      </c>
      <c r="Q2115" s="1">
        <v>0</v>
      </c>
      <c r="R2115" s="1">
        <v>0</v>
      </c>
      <c r="S2115">
        <f t="shared" si="199"/>
        <v>2</v>
      </c>
      <c r="T2115">
        <f t="shared" si="200"/>
        <v>0</v>
      </c>
      <c r="U2115">
        <f t="shared" ref="U2115:U2178" si="203">$B$2 + $B$3*K2115 + $B$4*M2115 + $B$5*N2115 + $B$6*O2115 + $B$7*P2115 + $B$8*Q2115 + $B$9*R2115</f>
        <v>5.9310878066928527</v>
      </c>
      <c r="V2115">
        <f t="shared" si="201"/>
        <v>376.56391985936523</v>
      </c>
      <c r="W2115">
        <f t="shared" ref="W2115:W2178" si="204">IF(J2115=1, (V2115/(1+V2115)), (1-(V2115/(1+V2115))))</f>
        <v>0.9973514418422913</v>
      </c>
      <c r="X2115">
        <f t="shared" si="202"/>
        <v>-2.6520717932827791E-3</v>
      </c>
    </row>
    <row r="2116" spans="4:24" ht="28.8" x14ac:dyDescent="0.3">
      <c r="D2116" s="1" t="s">
        <v>2735</v>
      </c>
      <c r="E2116" s="2">
        <v>40798</v>
      </c>
      <c r="F2116" s="2">
        <v>40861</v>
      </c>
      <c r="G2116" s="2">
        <v>41533</v>
      </c>
      <c r="H2116" s="1" t="s">
        <v>12</v>
      </c>
      <c r="I2116" t="s">
        <v>11779</v>
      </c>
      <c r="J2116" s="9">
        <v>0</v>
      </c>
      <c r="K2116" s="1">
        <v>0</v>
      </c>
      <c r="L2116" s="1">
        <v>0</v>
      </c>
      <c r="M2116" s="1">
        <v>0</v>
      </c>
      <c r="N2116" s="1">
        <v>63.51</v>
      </c>
      <c r="O2116" s="1">
        <v>2.9761900000000001E-3</v>
      </c>
      <c r="P2116" s="1">
        <v>0</v>
      </c>
      <c r="Q2116" s="1">
        <v>0</v>
      </c>
      <c r="R2116" s="1">
        <v>0</v>
      </c>
      <c r="S2116">
        <f t="shared" si="199"/>
        <v>22</v>
      </c>
      <c r="T2116">
        <f t="shared" si="200"/>
        <v>0</v>
      </c>
      <c r="U2116">
        <f t="shared" si="203"/>
        <v>-3.5032249313067916</v>
      </c>
      <c r="V2116">
        <f t="shared" si="201"/>
        <v>3.0100155795610706E-2</v>
      </c>
      <c r="W2116">
        <f t="shared" si="204"/>
        <v>0.97077938914360951</v>
      </c>
      <c r="X2116">
        <f t="shared" si="202"/>
        <v>-2.9656036150689943E-2</v>
      </c>
    </row>
    <row r="2117" spans="4:24" x14ac:dyDescent="0.3">
      <c r="D2117" s="1" t="s">
        <v>7077</v>
      </c>
      <c r="E2117" s="2">
        <v>42611</v>
      </c>
      <c r="F2117" s="2">
        <v>42576</v>
      </c>
      <c r="G2117" s="2">
        <v>42752</v>
      </c>
      <c r="H2117" s="1" t="s">
        <v>22</v>
      </c>
      <c r="I2117" t="s">
        <v>11780</v>
      </c>
      <c r="J2117" s="9">
        <v>1</v>
      </c>
      <c r="K2117" s="1">
        <v>45</v>
      </c>
      <c r="L2117" s="1">
        <v>6.6666666670000003</v>
      </c>
      <c r="M2117" s="1">
        <v>0</v>
      </c>
      <c r="N2117" s="1">
        <v>71.239999999999995</v>
      </c>
      <c r="O2117" s="1">
        <v>9.6590909090909102E-2</v>
      </c>
      <c r="P2117" s="1">
        <v>1</v>
      </c>
      <c r="Q2117" s="1">
        <v>0</v>
      </c>
      <c r="R2117" s="1">
        <v>0</v>
      </c>
      <c r="S2117">
        <f t="shared" si="199"/>
        <v>5</v>
      </c>
      <c r="T2117">
        <f t="shared" si="200"/>
        <v>0</v>
      </c>
      <c r="U2117">
        <f t="shared" si="203"/>
        <v>7.20547110076566</v>
      </c>
      <c r="V2117">
        <f t="shared" si="201"/>
        <v>1346.7790082367626</v>
      </c>
      <c r="W2117">
        <f t="shared" si="204"/>
        <v>0.99925803859988271</v>
      </c>
      <c r="X2117">
        <f t="shared" si="202"/>
        <v>-7.4223678970430603E-4</v>
      </c>
    </row>
    <row r="2118" spans="4:24" x14ac:dyDescent="0.3">
      <c r="D2118" s="1" t="s">
        <v>3418</v>
      </c>
      <c r="E2118" s="2">
        <v>39962</v>
      </c>
      <c r="F2118" s="2">
        <v>40318</v>
      </c>
      <c r="G2118" s="2">
        <v>40777</v>
      </c>
      <c r="H2118" s="1" t="s">
        <v>3</v>
      </c>
      <c r="I2118" t="s">
        <v>11778</v>
      </c>
      <c r="J2118" s="9">
        <v>0</v>
      </c>
      <c r="K2118" s="1">
        <v>0</v>
      </c>
      <c r="L2118" s="1">
        <v>0</v>
      </c>
      <c r="M2118" s="1">
        <v>0</v>
      </c>
      <c r="N2118" s="1">
        <v>83.77</v>
      </c>
      <c r="O2118" s="1">
        <v>0.132897603</v>
      </c>
      <c r="P2118" s="1">
        <v>0</v>
      </c>
      <c r="Q2118" s="1">
        <v>0</v>
      </c>
      <c r="R2118" s="1">
        <v>0</v>
      </c>
      <c r="S2118">
        <f t="shared" si="199"/>
        <v>15</v>
      </c>
      <c r="T2118">
        <f t="shared" si="200"/>
        <v>1</v>
      </c>
      <c r="U2118">
        <f t="shared" si="203"/>
        <v>-3.355858254830383</v>
      </c>
      <c r="V2118">
        <f t="shared" si="201"/>
        <v>3.4879421872662027E-2</v>
      </c>
      <c r="W2118">
        <f t="shared" si="204"/>
        <v>0.96629614896627658</v>
      </c>
      <c r="X2118">
        <f t="shared" si="202"/>
        <v>-3.4284919324486018E-2</v>
      </c>
    </row>
    <row r="2119" spans="4:24" x14ac:dyDescent="0.3">
      <c r="D2119" s="1" t="s">
        <v>3274</v>
      </c>
      <c r="E2119" s="2">
        <v>41149</v>
      </c>
      <c r="F2119" s="2">
        <v>41533</v>
      </c>
      <c r="G2119" s="2">
        <v>41658</v>
      </c>
      <c r="H2119" s="1" t="s">
        <v>3</v>
      </c>
      <c r="I2119" t="s">
        <v>11780</v>
      </c>
      <c r="J2119" s="9">
        <v>1</v>
      </c>
      <c r="K2119" s="1">
        <v>49</v>
      </c>
      <c r="L2119" s="1">
        <v>65.306122450000004</v>
      </c>
      <c r="M2119" s="1">
        <v>30.6122449</v>
      </c>
      <c r="N2119" s="1">
        <v>52.3</v>
      </c>
      <c r="O2119" s="1">
        <v>0.20799999999999999</v>
      </c>
      <c r="P2119" s="1">
        <v>0</v>
      </c>
      <c r="Q2119" s="1">
        <v>1</v>
      </c>
      <c r="R2119" s="1">
        <v>1</v>
      </c>
      <c r="S2119">
        <f t="shared" si="199"/>
        <v>4</v>
      </c>
      <c r="T2119">
        <f t="shared" si="200"/>
        <v>1</v>
      </c>
      <c r="U2119">
        <f t="shared" si="203"/>
        <v>9.347698500654225</v>
      </c>
      <c r="V2119">
        <f t="shared" si="201"/>
        <v>11472.389341218312</v>
      </c>
      <c r="W2119">
        <f t="shared" si="204"/>
        <v>0.99991284179676465</v>
      </c>
      <c r="X2119">
        <f t="shared" si="202"/>
        <v>-8.7162001732259711E-5</v>
      </c>
    </row>
    <row r="2120" spans="4:24" x14ac:dyDescent="0.3">
      <c r="D2120" s="1" t="s">
        <v>11179</v>
      </c>
      <c r="E2120" s="2">
        <v>42611</v>
      </c>
      <c r="F2120" s="2">
        <v>42585</v>
      </c>
      <c r="G2120" s="2">
        <v>42599</v>
      </c>
      <c r="H2120" s="1" t="s">
        <v>244</v>
      </c>
      <c r="I2120" t="s">
        <v>11780</v>
      </c>
      <c r="J2120" s="9">
        <v>1</v>
      </c>
      <c r="K2120" s="1">
        <v>30</v>
      </c>
      <c r="L2120" s="1">
        <v>36.666666669999998</v>
      </c>
      <c r="M2120" s="1">
        <v>0</v>
      </c>
      <c r="N2120" s="1">
        <v>41.8</v>
      </c>
      <c r="O2120" s="1">
        <v>0.14285714285714299</v>
      </c>
      <c r="P2120" s="1">
        <v>0</v>
      </c>
      <c r="Q2120" s="1">
        <v>0</v>
      </c>
      <c r="R2120" s="1">
        <v>0</v>
      </c>
      <c r="S2120">
        <f t="shared" si="199"/>
        <v>0</v>
      </c>
      <c r="T2120">
        <f t="shared" si="200"/>
        <v>1</v>
      </c>
      <c r="U2120">
        <f t="shared" si="203"/>
        <v>3.9107256505298058</v>
      </c>
      <c r="V2120">
        <f t="shared" si="201"/>
        <v>49.935174315135392</v>
      </c>
      <c r="W2120">
        <f t="shared" si="204"/>
        <v>0.98036720177272763</v>
      </c>
      <c r="X2120">
        <f t="shared" si="202"/>
        <v>-1.9828081811960972E-2</v>
      </c>
    </row>
    <row r="2121" spans="4:24" x14ac:dyDescent="0.3">
      <c r="D2121" s="1" t="s">
        <v>2081</v>
      </c>
      <c r="E2121" s="2">
        <v>41422</v>
      </c>
      <c r="F2121" s="2">
        <v>41422</v>
      </c>
      <c r="G2121" s="2">
        <v>41638</v>
      </c>
      <c r="H2121" s="1" t="s">
        <v>249</v>
      </c>
      <c r="I2121" t="s">
        <v>11781</v>
      </c>
      <c r="J2121" s="9">
        <v>1</v>
      </c>
      <c r="K2121" s="1">
        <v>47</v>
      </c>
      <c r="L2121" s="1">
        <v>25.531914889999999</v>
      </c>
      <c r="M2121" s="1">
        <v>10.638297870000001</v>
      </c>
      <c r="N2121" s="1">
        <v>83.37</v>
      </c>
      <c r="O2121" s="1">
        <v>9.2592590000000006E-3</v>
      </c>
      <c r="P2121" s="1">
        <v>1</v>
      </c>
      <c r="Q2121" s="1">
        <v>0</v>
      </c>
      <c r="R2121" s="1">
        <v>0</v>
      </c>
      <c r="S2121">
        <f t="shared" si="199"/>
        <v>7</v>
      </c>
      <c r="T2121">
        <f t="shared" si="200"/>
        <v>1</v>
      </c>
      <c r="U2121">
        <f t="shared" si="203"/>
        <v>7.6897463596148068</v>
      </c>
      <c r="V2121">
        <f t="shared" si="201"/>
        <v>2185.8200796646579</v>
      </c>
      <c r="W2121">
        <f t="shared" si="204"/>
        <v>0.99954271500920489</v>
      </c>
      <c r="X2121">
        <f t="shared" si="202"/>
        <v>-4.5738957746167531E-4</v>
      </c>
    </row>
    <row r="2122" spans="4:24" x14ac:dyDescent="0.3">
      <c r="D2122" s="1" t="s">
        <v>10155</v>
      </c>
      <c r="E2122" s="2">
        <v>41479</v>
      </c>
      <c r="F2122" s="2">
        <v>41480</v>
      </c>
      <c r="G2122" s="2">
        <v>41582</v>
      </c>
      <c r="H2122" s="1" t="s">
        <v>12</v>
      </c>
      <c r="I2122" t="s">
        <v>11780</v>
      </c>
      <c r="J2122" s="9">
        <v>1</v>
      </c>
      <c r="K2122" s="1">
        <v>50</v>
      </c>
      <c r="L2122" s="1">
        <v>6</v>
      </c>
      <c r="M2122" s="1">
        <v>2</v>
      </c>
      <c r="N2122" s="1">
        <v>93.64</v>
      </c>
      <c r="O2122" s="1">
        <v>5.8823528999999999E-2</v>
      </c>
      <c r="P2122" s="1">
        <v>1</v>
      </c>
      <c r="Q2122" s="1">
        <v>0</v>
      </c>
      <c r="R2122" s="1">
        <v>1</v>
      </c>
      <c r="S2122">
        <f t="shared" si="199"/>
        <v>3</v>
      </c>
      <c r="T2122">
        <f t="shared" si="200"/>
        <v>0</v>
      </c>
      <c r="U2122">
        <f t="shared" si="203"/>
        <v>8.6838646714267664</v>
      </c>
      <c r="V2122">
        <f t="shared" si="201"/>
        <v>5906.8304958661174</v>
      </c>
      <c r="W2122">
        <f t="shared" si="204"/>
        <v>0.99983073312602655</v>
      </c>
      <c r="X2122">
        <f t="shared" si="202"/>
        <v>-1.6928120122753861E-4</v>
      </c>
    </row>
    <row r="2123" spans="4:24" x14ac:dyDescent="0.3">
      <c r="D2123" s="1" t="s">
        <v>4248</v>
      </c>
      <c r="E2123" s="2">
        <v>40609</v>
      </c>
      <c r="F2123" s="2">
        <v>40609</v>
      </c>
      <c r="G2123" s="2">
        <v>41019</v>
      </c>
      <c r="H2123" s="1" t="s">
        <v>10</v>
      </c>
      <c r="I2123" t="s">
        <v>11778</v>
      </c>
      <c r="J2123" s="9">
        <v>0</v>
      </c>
      <c r="K2123" s="1">
        <v>10</v>
      </c>
      <c r="L2123" s="1">
        <v>90</v>
      </c>
      <c r="M2123" s="1">
        <v>0</v>
      </c>
      <c r="N2123" s="1">
        <v>93.44</v>
      </c>
      <c r="O2123" s="1">
        <v>1.9512195E-2</v>
      </c>
      <c r="P2123" s="1">
        <v>0</v>
      </c>
      <c r="Q2123" s="1">
        <v>0</v>
      </c>
      <c r="R2123" s="1">
        <v>0</v>
      </c>
      <c r="S2123">
        <f t="shared" si="199"/>
        <v>13</v>
      </c>
      <c r="T2123">
        <f t="shared" si="200"/>
        <v>0</v>
      </c>
      <c r="U2123">
        <f t="shared" si="203"/>
        <v>-1.2135025371833437</v>
      </c>
      <c r="V2123">
        <f t="shared" si="201"/>
        <v>0.29715465934440582</v>
      </c>
      <c r="W2123">
        <f t="shared" si="204"/>
        <v>0.77091809584634219</v>
      </c>
      <c r="X2123">
        <f t="shared" si="202"/>
        <v>-0.26017314213002518</v>
      </c>
    </row>
    <row r="2124" spans="4:24" x14ac:dyDescent="0.3">
      <c r="D2124" s="1" t="s">
        <v>7696</v>
      </c>
      <c r="E2124" s="2">
        <v>42925</v>
      </c>
      <c r="F2124" s="2">
        <v>42925</v>
      </c>
      <c r="G2124" s="2">
        <v>43115</v>
      </c>
      <c r="H2124" s="1" t="s">
        <v>5</v>
      </c>
      <c r="I2124" t="s">
        <v>11779</v>
      </c>
      <c r="J2124" s="9">
        <v>1</v>
      </c>
      <c r="K2124" s="1">
        <v>56</v>
      </c>
      <c r="L2124" s="1">
        <v>8.9285714289999998</v>
      </c>
      <c r="M2124" s="1">
        <v>0</v>
      </c>
      <c r="N2124" s="1">
        <v>52.39</v>
      </c>
      <c r="O2124" s="1">
        <v>0.13157894736842099</v>
      </c>
      <c r="P2124" s="1">
        <v>1</v>
      </c>
      <c r="Q2124" s="1">
        <v>0</v>
      </c>
      <c r="R2124" s="1">
        <v>0</v>
      </c>
      <c r="S2124">
        <f t="shared" si="199"/>
        <v>6</v>
      </c>
      <c r="T2124">
        <f t="shared" si="200"/>
        <v>0</v>
      </c>
      <c r="U2124">
        <f t="shared" si="203"/>
        <v>9.9348363270600224</v>
      </c>
      <c r="V2124">
        <f t="shared" si="201"/>
        <v>20636.906449923586</v>
      </c>
      <c r="W2124">
        <f t="shared" si="204"/>
        <v>0.99995154547277232</v>
      </c>
      <c r="X2124">
        <f t="shared" si="202"/>
        <v>-4.8455701186208498E-5</v>
      </c>
    </row>
    <row r="2125" spans="4:24" x14ac:dyDescent="0.3">
      <c r="D2125" s="1" t="s">
        <v>1707</v>
      </c>
      <c r="E2125" s="2">
        <v>41087</v>
      </c>
      <c r="F2125" s="2">
        <v>41092</v>
      </c>
      <c r="G2125" s="2">
        <v>41539</v>
      </c>
      <c r="H2125" s="1" t="s">
        <v>10</v>
      </c>
      <c r="I2125" t="s">
        <v>11778</v>
      </c>
      <c r="J2125" s="9">
        <v>1</v>
      </c>
      <c r="K2125" s="1">
        <v>33</v>
      </c>
      <c r="L2125" s="1">
        <v>87.878787880000004</v>
      </c>
      <c r="M2125" s="1">
        <v>42.424242419999999</v>
      </c>
      <c r="N2125" s="1">
        <v>53.56</v>
      </c>
      <c r="O2125" s="1">
        <v>2.2371365000000001E-2</v>
      </c>
      <c r="P2125" s="1">
        <v>0</v>
      </c>
      <c r="Q2125" s="1">
        <v>0</v>
      </c>
      <c r="R2125" s="1">
        <v>0</v>
      </c>
      <c r="S2125">
        <f t="shared" si="199"/>
        <v>14</v>
      </c>
      <c r="T2125">
        <f t="shared" si="200"/>
        <v>0</v>
      </c>
      <c r="U2125">
        <f t="shared" si="203"/>
        <v>5.1765180564677689</v>
      </c>
      <c r="V2125">
        <f t="shared" si="201"/>
        <v>177.06520533683195</v>
      </c>
      <c r="W2125">
        <f t="shared" si="204"/>
        <v>0.99438407970772069</v>
      </c>
      <c r="X2125">
        <f t="shared" si="202"/>
        <v>-5.6317488617843216E-3</v>
      </c>
    </row>
    <row r="2126" spans="4:24" x14ac:dyDescent="0.3">
      <c r="D2126" s="1" t="s">
        <v>4663</v>
      </c>
      <c r="E2126" s="2">
        <v>41504</v>
      </c>
      <c r="F2126" s="2">
        <v>41539</v>
      </c>
      <c r="G2126" s="2">
        <v>41549</v>
      </c>
      <c r="H2126" s="1" t="s">
        <v>22</v>
      </c>
      <c r="I2126" t="s">
        <v>11781</v>
      </c>
      <c r="J2126" s="9">
        <v>0</v>
      </c>
      <c r="K2126" s="1">
        <v>4</v>
      </c>
      <c r="L2126" s="1">
        <v>100</v>
      </c>
      <c r="M2126" s="1">
        <v>50</v>
      </c>
      <c r="N2126" s="1">
        <v>61.33</v>
      </c>
      <c r="O2126" s="1">
        <v>0.2</v>
      </c>
      <c r="P2126" s="1">
        <v>1</v>
      </c>
      <c r="Q2126" s="1">
        <v>0</v>
      </c>
      <c r="R2126" s="1">
        <v>0</v>
      </c>
      <c r="S2126">
        <f t="shared" si="199"/>
        <v>0</v>
      </c>
      <c r="T2126">
        <f t="shared" si="200"/>
        <v>0</v>
      </c>
      <c r="U2126">
        <f t="shared" si="203"/>
        <v>-1.3488158620102564</v>
      </c>
      <c r="V2126">
        <f t="shared" si="201"/>
        <v>0.25954741870986858</v>
      </c>
      <c r="W2126">
        <f t="shared" si="204"/>
        <v>0.79393596870237859</v>
      </c>
      <c r="X2126">
        <f t="shared" si="202"/>
        <v>-0.23075246493856388</v>
      </c>
    </row>
    <row r="2127" spans="4:24" x14ac:dyDescent="0.3">
      <c r="D2127" s="1" t="s">
        <v>4231</v>
      </c>
      <c r="E2127" s="2">
        <v>40127</v>
      </c>
      <c r="F2127" s="2">
        <v>40127</v>
      </c>
      <c r="G2127" s="2">
        <v>40160</v>
      </c>
      <c r="H2127" s="1" t="s">
        <v>12</v>
      </c>
      <c r="I2127" t="s">
        <v>11778</v>
      </c>
      <c r="J2127" s="9">
        <v>1</v>
      </c>
      <c r="K2127" s="1">
        <v>16</v>
      </c>
      <c r="L2127" s="1">
        <v>0</v>
      </c>
      <c r="M2127" s="1">
        <v>0</v>
      </c>
      <c r="N2127" s="1">
        <v>23.44</v>
      </c>
      <c r="O2127" s="1">
        <v>6.0606061000000003E-2</v>
      </c>
      <c r="P2127" s="1">
        <v>0</v>
      </c>
      <c r="Q2127" s="1">
        <v>0</v>
      </c>
      <c r="R2127" s="1">
        <v>0</v>
      </c>
      <c r="S2127">
        <f t="shared" si="199"/>
        <v>1</v>
      </c>
      <c r="T2127">
        <f t="shared" si="200"/>
        <v>0</v>
      </c>
      <c r="U2127">
        <f t="shared" si="203"/>
        <v>0.52267584394872024</v>
      </c>
      <c r="V2127">
        <f t="shared" si="201"/>
        <v>1.6865345203590529</v>
      </c>
      <c r="W2127">
        <f t="shared" si="204"/>
        <v>0.62777325494170433</v>
      </c>
      <c r="X2127">
        <f t="shared" si="202"/>
        <v>-0.46557623672146159</v>
      </c>
    </row>
    <row r="2128" spans="4:24" x14ac:dyDescent="0.3">
      <c r="D2128" s="1" t="s">
        <v>531</v>
      </c>
      <c r="E2128" s="2">
        <v>41226</v>
      </c>
      <c r="F2128" s="2">
        <v>41227</v>
      </c>
      <c r="G2128" s="2">
        <v>41653</v>
      </c>
      <c r="H2128" s="1" t="s">
        <v>12</v>
      </c>
      <c r="I2128" t="s">
        <v>11778</v>
      </c>
      <c r="J2128" s="9">
        <v>1</v>
      </c>
      <c r="K2128" s="1">
        <v>54</v>
      </c>
      <c r="L2128" s="1">
        <v>29.62962963</v>
      </c>
      <c r="M2128" s="1">
        <v>24.074074070000002</v>
      </c>
      <c r="N2128" s="1">
        <v>53.91</v>
      </c>
      <c r="O2128" s="1">
        <v>0.14084506999999999</v>
      </c>
      <c r="P2128" s="1">
        <v>0</v>
      </c>
      <c r="Q2128" s="1">
        <v>0</v>
      </c>
      <c r="R2128" s="1">
        <v>1</v>
      </c>
      <c r="S2128">
        <f t="shared" si="199"/>
        <v>14</v>
      </c>
      <c r="T2128">
        <f t="shared" si="200"/>
        <v>0</v>
      </c>
      <c r="U2128">
        <f t="shared" si="203"/>
        <v>10.399667836273551</v>
      </c>
      <c r="V2128">
        <f t="shared" si="201"/>
        <v>32848.712711275162</v>
      </c>
      <c r="W2128">
        <f t="shared" si="204"/>
        <v>0.9999695583334689</v>
      </c>
      <c r="X2128">
        <f t="shared" si="202"/>
        <v>-3.0442129888034445E-5</v>
      </c>
    </row>
    <row r="2129" spans="4:24" x14ac:dyDescent="0.3">
      <c r="D2129" s="1" t="s">
        <v>1523</v>
      </c>
      <c r="E2129" s="2">
        <v>41308</v>
      </c>
      <c r="F2129" s="2">
        <v>41314</v>
      </c>
      <c r="G2129" s="2">
        <v>41437</v>
      </c>
      <c r="H2129" s="1" t="s">
        <v>22</v>
      </c>
      <c r="I2129" t="s">
        <v>11780</v>
      </c>
      <c r="J2129" s="9">
        <v>0</v>
      </c>
      <c r="K2129" s="1">
        <v>11</v>
      </c>
      <c r="L2129" s="1">
        <v>9.0909090910000003</v>
      </c>
      <c r="M2129" s="1">
        <v>9.0909090910000003</v>
      </c>
      <c r="N2129" s="1">
        <v>178</v>
      </c>
      <c r="O2129" s="1">
        <v>0.105691057</v>
      </c>
      <c r="P2129" s="1">
        <v>0</v>
      </c>
      <c r="Q2129" s="1">
        <v>0</v>
      </c>
      <c r="R2129" s="1">
        <v>0</v>
      </c>
      <c r="S2129">
        <f t="shared" si="199"/>
        <v>4</v>
      </c>
      <c r="T2129">
        <f t="shared" si="200"/>
        <v>0</v>
      </c>
      <c r="U2129">
        <f t="shared" si="203"/>
        <v>-0.95816649261718156</v>
      </c>
      <c r="V2129">
        <f t="shared" si="201"/>
        <v>0.38359556689685187</v>
      </c>
      <c r="W2129">
        <f t="shared" si="204"/>
        <v>0.72275455626300866</v>
      </c>
      <c r="X2129">
        <f t="shared" si="202"/>
        <v>-0.32468559404051078</v>
      </c>
    </row>
    <row r="2130" spans="4:24" x14ac:dyDescent="0.3">
      <c r="D2130" s="1" t="s">
        <v>259</v>
      </c>
      <c r="E2130" s="2">
        <v>41155</v>
      </c>
      <c r="F2130" s="2">
        <v>41161</v>
      </c>
      <c r="G2130" s="2">
        <v>41651</v>
      </c>
      <c r="H2130" s="1" t="s">
        <v>10</v>
      </c>
      <c r="I2130" t="s">
        <v>11778</v>
      </c>
      <c r="J2130" s="9">
        <v>0</v>
      </c>
      <c r="K2130" s="1">
        <v>6</v>
      </c>
      <c r="L2130" s="1">
        <v>16.666666670000001</v>
      </c>
      <c r="M2130" s="1">
        <v>0</v>
      </c>
      <c r="N2130" s="1">
        <v>76.66</v>
      </c>
      <c r="O2130" s="1">
        <v>4.4897959000000001E-2</v>
      </c>
      <c r="P2130" s="1">
        <v>1</v>
      </c>
      <c r="Q2130" s="1">
        <v>0</v>
      </c>
      <c r="R2130" s="1">
        <v>0</v>
      </c>
      <c r="S2130">
        <f t="shared" si="199"/>
        <v>16</v>
      </c>
      <c r="T2130">
        <f t="shared" si="200"/>
        <v>0</v>
      </c>
      <c r="U2130">
        <f t="shared" si="203"/>
        <v>-2.1332049938876514</v>
      </c>
      <c r="V2130">
        <f t="shared" si="201"/>
        <v>0.11845703074795509</v>
      </c>
      <c r="W2130">
        <f t="shared" si="204"/>
        <v>0.89408888540962694</v>
      </c>
      <c r="X2130">
        <f t="shared" si="202"/>
        <v>-0.11195008435534468</v>
      </c>
    </row>
    <row r="2131" spans="4:24" x14ac:dyDescent="0.3">
      <c r="D2131" s="1" t="s">
        <v>11052</v>
      </c>
      <c r="E2131" s="2">
        <v>41912</v>
      </c>
      <c r="F2131" s="2">
        <v>41917</v>
      </c>
      <c r="G2131" s="2">
        <v>42562</v>
      </c>
      <c r="H2131" s="1" t="s">
        <v>22</v>
      </c>
      <c r="I2131" t="s">
        <v>11779</v>
      </c>
      <c r="J2131" s="9">
        <v>0</v>
      </c>
      <c r="K2131" s="1">
        <v>0</v>
      </c>
      <c r="L2131" s="1">
        <v>0</v>
      </c>
      <c r="M2131" s="1">
        <v>0</v>
      </c>
      <c r="N2131" s="1">
        <v>135.55000000000001</v>
      </c>
      <c r="O2131" s="1">
        <v>7.7519379844961196E-3</v>
      </c>
      <c r="P2131" s="1">
        <v>1</v>
      </c>
      <c r="Q2131" s="1">
        <v>0</v>
      </c>
      <c r="R2131" s="1">
        <v>0</v>
      </c>
      <c r="S2131">
        <f t="shared" si="199"/>
        <v>21</v>
      </c>
      <c r="T2131">
        <f t="shared" si="200"/>
        <v>0</v>
      </c>
      <c r="U2131">
        <f t="shared" si="203"/>
        <v>-3.8235978584671031</v>
      </c>
      <c r="V2131">
        <f t="shared" si="201"/>
        <v>2.1849049523243059E-2</v>
      </c>
      <c r="W2131">
        <f t="shared" si="204"/>
        <v>0.97861812414129368</v>
      </c>
      <c r="X2131">
        <f t="shared" si="202"/>
        <v>-2.161377981905965E-2</v>
      </c>
    </row>
    <row r="2132" spans="4:24" x14ac:dyDescent="0.3">
      <c r="D2132" s="1" t="s">
        <v>8036</v>
      </c>
      <c r="E2132" s="2">
        <v>43030</v>
      </c>
      <c r="F2132" s="2">
        <v>43030</v>
      </c>
      <c r="G2132" s="2">
        <v>43121</v>
      </c>
      <c r="H2132" s="1" t="s">
        <v>12</v>
      </c>
      <c r="I2132" t="s">
        <v>11780</v>
      </c>
      <c r="J2132" s="9">
        <v>1</v>
      </c>
      <c r="K2132" s="1">
        <v>36</v>
      </c>
      <c r="L2132" s="1">
        <v>47.222222219999999</v>
      </c>
      <c r="M2132" s="1">
        <v>19.444444440000002</v>
      </c>
      <c r="N2132" s="1">
        <v>70.959999999999994</v>
      </c>
      <c r="O2132" s="1">
        <v>0.13186813186813201</v>
      </c>
      <c r="P2132" s="1">
        <v>1</v>
      </c>
      <c r="Q2132" s="1">
        <v>0</v>
      </c>
      <c r="R2132" s="1">
        <v>0</v>
      </c>
      <c r="S2132">
        <f t="shared" si="199"/>
        <v>2</v>
      </c>
      <c r="T2132">
        <f t="shared" si="200"/>
        <v>0</v>
      </c>
      <c r="U2132">
        <f t="shared" si="203"/>
        <v>5.5018735674139609</v>
      </c>
      <c r="V2132">
        <f t="shared" si="201"/>
        <v>245.15080882882788</v>
      </c>
      <c r="W2132">
        <f t="shared" si="204"/>
        <v>0.99593744987165411</v>
      </c>
      <c r="X2132">
        <f t="shared" si="202"/>
        <v>-4.0708247033057511E-3</v>
      </c>
    </row>
    <row r="2133" spans="4:24" x14ac:dyDescent="0.3">
      <c r="D2133" s="1" t="s">
        <v>8932</v>
      </c>
      <c r="E2133" s="2">
        <v>41361</v>
      </c>
      <c r="F2133" s="2">
        <v>41563</v>
      </c>
      <c r="G2133" s="2">
        <v>41659</v>
      </c>
      <c r="H2133" s="1" t="s">
        <v>22</v>
      </c>
      <c r="I2133" t="s">
        <v>11778</v>
      </c>
      <c r="J2133" s="9">
        <v>1</v>
      </c>
      <c r="K2133" s="1">
        <v>46</v>
      </c>
      <c r="L2133" s="1">
        <v>86.956521739999999</v>
      </c>
      <c r="M2133" s="1">
        <v>26.086956520000001</v>
      </c>
      <c r="N2133" s="1">
        <v>78.37</v>
      </c>
      <c r="O2133" s="1">
        <v>5.2083333000000002E-2</v>
      </c>
      <c r="P2133" s="1">
        <v>0</v>
      </c>
      <c r="Q2133" s="1">
        <v>1</v>
      </c>
      <c r="R2133" s="1">
        <v>0</v>
      </c>
      <c r="S2133">
        <f t="shared" si="199"/>
        <v>3</v>
      </c>
      <c r="T2133">
        <f t="shared" si="200"/>
        <v>0</v>
      </c>
      <c r="U2133">
        <f t="shared" si="203"/>
        <v>7.7983121150230508</v>
      </c>
      <c r="V2133">
        <f t="shared" si="201"/>
        <v>2436.4859968400069</v>
      </c>
      <c r="W2133">
        <f t="shared" si="204"/>
        <v>0.99958974123285371</v>
      </c>
      <c r="X2133">
        <f t="shared" si="202"/>
        <v>-4.1034294629857526E-4</v>
      </c>
    </row>
    <row r="2134" spans="4:24" x14ac:dyDescent="0.3">
      <c r="D2134" s="1" t="s">
        <v>5920</v>
      </c>
      <c r="E2134" s="2">
        <v>41580</v>
      </c>
      <c r="F2134" s="2">
        <v>41583</v>
      </c>
      <c r="G2134" s="2">
        <v>41653</v>
      </c>
      <c r="H2134" s="1" t="s">
        <v>5</v>
      </c>
      <c r="I2134" t="s">
        <v>11780</v>
      </c>
      <c r="J2134" s="9">
        <v>1</v>
      </c>
      <c r="K2134" s="1">
        <v>36</v>
      </c>
      <c r="L2134" s="1">
        <v>2.7777777779999999</v>
      </c>
      <c r="M2134" s="1">
        <v>0</v>
      </c>
      <c r="N2134" s="1">
        <v>111.41</v>
      </c>
      <c r="O2134" s="1">
        <v>0.12857142899999999</v>
      </c>
      <c r="P2134" s="1">
        <v>1</v>
      </c>
      <c r="Q2134" s="1">
        <v>0</v>
      </c>
      <c r="R2134" s="1">
        <v>0</v>
      </c>
      <c r="S2134">
        <f t="shared" si="199"/>
        <v>2</v>
      </c>
      <c r="T2134">
        <f t="shared" si="200"/>
        <v>0</v>
      </c>
      <c r="U2134">
        <f t="shared" si="203"/>
        <v>4.9872131831395592</v>
      </c>
      <c r="V2134">
        <f t="shared" si="201"/>
        <v>146.52750864333453</v>
      </c>
      <c r="W2134">
        <f t="shared" si="204"/>
        <v>0.99322160314916175</v>
      </c>
      <c r="X2134">
        <f t="shared" si="202"/>
        <v>-6.8014745283314117E-3</v>
      </c>
    </row>
    <row r="2135" spans="4:24" x14ac:dyDescent="0.3">
      <c r="D2135" s="1" t="s">
        <v>10204</v>
      </c>
      <c r="E2135" s="2">
        <v>41491</v>
      </c>
      <c r="F2135" s="2">
        <v>41588</v>
      </c>
      <c r="G2135" s="2">
        <v>41597</v>
      </c>
      <c r="H2135" s="1" t="s">
        <v>5</v>
      </c>
      <c r="I2135" t="s">
        <v>11779</v>
      </c>
      <c r="J2135" s="9">
        <v>1</v>
      </c>
      <c r="K2135" s="1">
        <v>26</v>
      </c>
      <c r="L2135" s="1">
        <v>84.61538462</v>
      </c>
      <c r="M2135" s="1">
        <v>3.846153846</v>
      </c>
      <c r="N2135" s="1">
        <v>54.05</v>
      </c>
      <c r="O2135" s="1">
        <v>0.33333333300000001</v>
      </c>
      <c r="P2135" s="1">
        <v>1</v>
      </c>
      <c r="Q2135" s="1">
        <v>0</v>
      </c>
      <c r="R2135" s="1">
        <v>0</v>
      </c>
      <c r="S2135">
        <f t="shared" si="199"/>
        <v>0</v>
      </c>
      <c r="T2135">
        <f t="shared" si="200"/>
        <v>0</v>
      </c>
      <c r="U2135">
        <f t="shared" si="203"/>
        <v>3.2392225425405448</v>
      </c>
      <c r="V2135">
        <f t="shared" si="201"/>
        <v>25.51387807971463</v>
      </c>
      <c r="W2135">
        <f t="shared" si="204"/>
        <v>0.96228390290573584</v>
      </c>
      <c r="X2135">
        <f t="shared" si="202"/>
        <v>-3.8445754489364756E-2</v>
      </c>
    </row>
    <row r="2136" spans="4:24" x14ac:dyDescent="0.3">
      <c r="D2136" s="1" t="s">
        <v>6843</v>
      </c>
      <c r="E2136" s="2">
        <v>42339</v>
      </c>
      <c r="F2136" s="2">
        <v>42342</v>
      </c>
      <c r="G2136" s="2">
        <v>43113</v>
      </c>
      <c r="H2136" s="1" t="s">
        <v>10</v>
      </c>
      <c r="I2136" t="s">
        <v>11778</v>
      </c>
      <c r="J2136" s="9">
        <v>0</v>
      </c>
      <c r="K2136" s="1">
        <v>6</v>
      </c>
      <c r="L2136" s="1">
        <v>0</v>
      </c>
      <c r="M2136" s="1">
        <v>0</v>
      </c>
      <c r="N2136" s="1">
        <v>64.3</v>
      </c>
      <c r="O2136" s="1">
        <v>6.4850843060959798E-2</v>
      </c>
      <c r="P2136" s="1">
        <v>0</v>
      </c>
      <c r="Q2136" s="1">
        <v>0</v>
      </c>
      <c r="R2136" s="1">
        <v>0</v>
      </c>
      <c r="S2136">
        <f t="shared" si="199"/>
        <v>25</v>
      </c>
      <c r="T2136">
        <f t="shared" si="200"/>
        <v>0</v>
      </c>
      <c r="U2136">
        <f t="shared" si="203"/>
        <v>-1.98144160595935</v>
      </c>
      <c r="V2136">
        <f t="shared" si="201"/>
        <v>0.13787033927632478</v>
      </c>
      <c r="W2136">
        <f t="shared" si="204"/>
        <v>0.87883475426206381</v>
      </c>
      <c r="X2136">
        <f t="shared" si="202"/>
        <v>-0.12915839184575856</v>
      </c>
    </row>
    <row r="2137" spans="4:24" x14ac:dyDescent="0.3">
      <c r="D2137" s="1" t="s">
        <v>5391</v>
      </c>
      <c r="E2137" s="2">
        <v>41551</v>
      </c>
      <c r="F2137" s="2">
        <v>41551</v>
      </c>
      <c r="G2137" s="2">
        <v>41595</v>
      </c>
      <c r="H2137" s="1" t="s">
        <v>10</v>
      </c>
      <c r="I2137" t="s">
        <v>11779</v>
      </c>
      <c r="J2137" s="9">
        <v>1</v>
      </c>
      <c r="K2137" s="1">
        <v>51</v>
      </c>
      <c r="L2137" s="1">
        <v>0</v>
      </c>
      <c r="M2137" s="1">
        <v>0</v>
      </c>
      <c r="N2137" s="1">
        <v>38.46</v>
      </c>
      <c r="O2137" s="1">
        <v>4.5454544999999999E-2</v>
      </c>
      <c r="P2137" s="1">
        <v>1</v>
      </c>
      <c r="Q2137" s="1">
        <v>0</v>
      </c>
      <c r="R2137" s="1">
        <v>0</v>
      </c>
      <c r="S2137">
        <f t="shared" si="199"/>
        <v>1</v>
      </c>
      <c r="T2137">
        <f t="shared" si="200"/>
        <v>0</v>
      </c>
      <c r="U2137">
        <f t="shared" si="203"/>
        <v>8.6552476576754671</v>
      </c>
      <c r="V2137">
        <f t="shared" si="201"/>
        <v>5740.1903895544847</v>
      </c>
      <c r="W2137">
        <f t="shared" si="204"/>
        <v>0.99982582009441467</v>
      </c>
      <c r="X2137">
        <f t="shared" si="202"/>
        <v>-1.7419507666677092E-4</v>
      </c>
    </row>
    <row r="2138" spans="4:24" x14ac:dyDescent="0.3">
      <c r="D2138" s="1" t="s">
        <v>7182</v>
      </c>
      <c r="E2138" s="2">
        <v>42888</v>
      </c>
      <c r="F2138" s="2">
        <v>42890</v>
      </c>
      <c r="G2138" s="2">
        <v>43047</v>
      </c>
      <c r="H2138" s="1" t="s">
        <v>3</v>
      </c>
      <c r="I2138" t="s">
        <v>11779</v>
      </c>
      <c r="J2138" s="9">
        <v>1</v>
      </c>
      <c r="K2138" s="1">
        <v>41</v>
      </c>
      <c r="L2138" s="1">
        <v>36.585365850000002</v>
      </c>
      <c r="M2138" s="1">
        <v>2.4390243900000002</v>
      </c>
      <c r="N2138" s="1">
        <v>90.7</v>
      </c>
      <c r="O2138" s="1">
        <v>9.5541401273885398E-2</v>
      </c>
      <c r="P2138" s="1">
        <v>1</v>
      </c>
      <c r="Q2138" s="1">
        <v>0</v>
      </c>
      <c r="R2138" s="1">
        <v>0</v>
      </c>
      <c r="S2138">
        <f t="shared" si="199"/>
        <v>5</v>
      </c>
      <c r="T2138">
        <f t="shared" si="200"/>
        <v>1</v>
      </c>
      <c r="U2138">
        <f t="shared" si="203"/>
        <v>6.2342073305754129</v>
      </c>
      <c r="V2138">
        <f t="shared" si="201"/>
        <v>509.89627902561989</v>
      </c>
      <c r="W2138">
        <f t="shared" si="204"/>
        <v>0.99804265554271177</v>
      </c>
      <c r="X2138">
        <f t="shared" si="202"/>
        <v>-1.9592625592833629E-3</v>
      </c>
    </row>
    <row r="2139" spans="4:24" x14ac:dyDescent="0.3">
      <c r="D2139" s="1" t="s">
        <v>4116</v>
      </c>
      <c r="E2139" s="2">
        <v>40615</v>
      </c>
      <c r="F2139" s="2">
        <v>40651</v>
      </c>
      <c r="G2139" s="2">
        <v>41130</v>
      </c>
      <c r="H2139" s="1" t="s">
        <v>10</v>
      </c>
      <c r="I2139" t="s">
        <v>11779</v>
      </c>
      <c r="J2139" s="9">
        <v>1</v>
      </c>
      <c r="K2139" s="1">
        <v>47</v>
      </c>
      <c r="L2139" s="1">
        <v>0</v>
      </c>
      <c r="M2139" s="1">
        <v>0</v>
      </c>
      <c r="N2139" s="1">
        <v>93.06</v>
      </c>
      <c r="O2139" s="1">
        <v>5.2192067000000002E-2</v>
      </c>
      <c r="P2139" s="1">
        <v>0</v>
      </c>
      <c r="Q2139" s="1">
        <v>0</v>
      </c>
      <c r="R2139" s="1">
        <v>0</v>
      </c>
      <c r="S2139">
        <f t="shared" si="199"/>
        <v>15</v>
      </c>
      <c r="T2139">
        <f t="shared" si="200"/>
        <v>0</v>
      </c>
      <c r="U2139">
        <f t="shared" si="203"/>
        <v>7.6019433119467417</v>
      </c>
      <c r="V2139">
        <f t="shared" si="201"/>
        <v>2002.0827885590222</v>
      </c>
      <c r="W2139">
        <f t="shared" si="204"/>
        <v>0.99950076951101985</v>
      </c>
      <c r="X2139">
        <f t="shared" si="202"/>
        <v>-4.9935514601083509E-4</v>
      </c>
    </row>
    <row r="2140" spans="4:24" x14ac:dyDescent="0.3">
      <c r="D2140" s="1" t="s">
        <v>9058</v>
      </c>
      <c r="E2140" s="2">
        <v>41309</v>
      </c>
      <c r="F2140" s="2">
        <v>41309</v>
      </c>
      <c r="G2140" s="2">
        <v>41581</v>
      </c>
      <c r="H2140" s="1" t="s">
        <v>10</v>
      </c>
      <c r="I2140" t="s">
        <v>11778</v>
      </c>
      <c r="J2140" s="9">
        <v>1</v>
      </c>
      <c r="K2140" s="1">
        <v>50</v>
      </c>
      <c r="L2140" s="1">
        <v>8</v>
      </c>
      <c r="M2140" s="1">
        <v>4</v>
      </c>
      <c r="N2140" s="1">
        <v>108.77</v>
      </c>
      <c r="O2140" s="1">
        <v>5.8823528999999999E-2</v>
      </c>
      <c r="P2140" s="1">
        <v>0</v>
      </c>
      <c r="Q2140" s="1">
        <v>1</v>
      </c>
      <c r="R2140" s="1">
        <v>0</v>
      </c>
      <c r="S2140">
        <f t="shared" si="199"/>
        <v>8</v>
      </c>
      <c r="T2140">
        <f t="shared" si="200"/>
        <v>0</v>
      </c>
      <c r="U2140">
        <f t="shared" si="203"/>
        <v>8.2330603527121262</v>
      </c>
      <c r="V2140">
        <f t="shared" si="201"/>
        <v>3763.333274010135</v>
      </c>
      <c r="W2140">
        <f t="shared" si="204"/>
        <v>0.99973434870740474</v>
      </c>
      <c r="X2140">
        <f t="shared" si="202"/>
        <v>-2.6568658415019117E-4</v>
      </c>
    </row>
    <row r="2141" spans="4:24" x14ac:dyDescent="0.3">
      <c r="D2141" s="1" t="s">
        <v>6703</v>
      </c>
      <c r="E2141" s="2">
        <v>42827</v>
      </c>
      <c r="F2141" s="2">
        <v>42827</v>
      </c>
      <c r="G2141" s="2">
        <v>43022</v>
      </c>
      <c r="H2141" s="1" t="s">
        <v>12</v>
      </c>
      <c r="I2141" t="s">
        <v>11779</v>
      </c>
      <c r="J2141" s="9">
        <v>1</v>
      </c>
      <c r="K2141" s="1">
        <v>44</v>
      </c>
      <c r="L2141" s="1">
        <v>31.81818182</v>
      </c>
      <c r="M2141" s="1">
        <v>15.90909091</v>
      </c>
      <c r="N2141" s="1">
        <v>61.68</v>
      </c>
      <c r="O2141" s="1">
        <v>5.1282051282051301E-2</v>
      </c>
      <c r="P2141" s="1">
        <v>0</v>
      </c>
      <c r="Q2141" s="1">
        <v>1</v>
      </c>
      <c r="R2141" s="1">
        <v>0</v>
      </c>
      <c r="S2141">
        <f t="shared" si="199"/>
        <v>6</v>
      </c>
      <c r="T2141">
        <f t="shared" si="200"/>
        <v>0</v>
      </c>
      <c r="U2141">
        <f t="shared" si="203"/>
        <v>7.1903989458878277</v>
      </c>
      <c r="V2141">
        <f t="shared" si="201"/>
        <v>1326.6323545718101</v>
      </c>
      <c r="W2141">
        <f t="shared" si="204"/>
        <v>0.99924677942914208</v>
      </c>
      <c r="X2141">
        <f t="shared" si="202"/>
        <v>-7.5350438399697593E-4</v>
      </c>
    </row>
    <row r="2142" spans="4:24" x14ac:dyDescent="0.3">
      <c r="D2142" s="1" t="s">
        <v>200</v>
      </c>
      <c r="E2142" s="2">
        <v>40662</v>
      </c>
      <c r="F2142" s="2">
        <v>40667</v>
      </c>
      <c r="G2142" s="2">
        <v>41583</v>
      </c>
      <c r="H2142" s="1" t="s">
        <v>22</v>
      </c>
      <c r="I2142" t="s">
        <v>11778</v>
      </c>
      <c r="J2142" s="9">
        <v>1</v>
      </c>
      <c r="K2142" s="1">
        <v>45</v>
      </c>
      <c r="L2142" s="1">
        <v>33.333333330000002</v>
      </c>
      <c r="M2142" s="1">
        <v>2.2222222220000001</v>
      </c>
      <c r="N2142" s="1">
        <v>60.62</v>
      </c>
      <c r="O2142" s="1">
        <v>1.2008734E-2</v>
      </c>
      <c r="P2142" s="1">
        <v>0</v>
      </c>
      <c r="Q2142" s="1">
        <v>0</v>
      </c>
      <c r="R2142" s="1">
        <v>0</v>
      </c>
      <c r="S2142">
        <f t="shared" si="199"/>
        <v>30</v>
      </c>
      <c r="T2142">
        <f t="shared" si="200"/>
        <v>0</v>
      </c>
      <c r="U2142">
        <f t="shared" si="203"/>
        <v>7.2170048199973271</v>
      </c>
      <c r="V2142">
        <f t="shared" si="201"/>
        <v>1362.4023033419385</v>
      </c>
      <c r="W2142">
        <f t="shared" si="204"/>
        <v>0.99926654077263266</v>
      </c>
      <c r="X2142">
        <f t="shared" si="202"/>
        <v>-7.3372834018334233E-4</v>
      </c>
    </row>
    <row r="2143" spans="4:24" x14ac:dyDescent="0.3">
      <c r="D2143" s="1" t="s">
        <v>10514</v>
      </c>
      <c r="E2143" s="2">
        <v>41553</v>
      </c>
      <c r="F2143" s="2">
        <v>41554</v>
      </c>
      <c r="G2143" s="2">
        <v>41560</v>
      </c>
      <c r="H2143" s="1" t="s">
        <v>5</v>
      </c>
      <c r="I2143" t="s">
        <v>11780</v>
      </c>
      <c r="J2143" s="9">
        <v>1</v>
      </c>
      <c r="K2143" s="1">
        <v>29</v>
      </c>
      <c r="L2143" s="1">
        <v>20.689655170000002</v>
      </c>
      <c r="M2143" s="1">
        <v>6.896551724</v>
      </c>
      <c r="N2143" s="1">
        <v>91.73</v>
      </c>
      <c r="O2143" s="1">
        <v>0.33333333300000001</v>
      </c>
      <c r="P2143" s="1">
        <v>1</v>
      </c>
      <c r="Q2143" s="1">
        <v>0</v>
      </c>
      <c r="R2143" s="1">
        <v>0</v>
      </c>
      <c r="S2143">
        <f t="shared" si="199"/>
        <v>0</v>
      </c>
      <c r="T2143">
        <f t="shared" si="200"/>
        <v>0</v>
      </c>
      <c r="U2143">
        <f t="shared" si="203"/>
        <v>3.874190969859014</v>
      </c>
      <c r="V2143">
        <f t="shared" si="201"/>
        <v>48.143732800160933</v>
      </c>
      <c r="W2143">
        <f t="shared" si="204"/>
        <v>0.97965152537218891</v>
      </c>
      <c r="X2143">
        <f t="shared" si="202"/>
        <v>-2.0558356908247592E-2</v>
      </c>
    </row>
    <row r="2144" spans="4:24" x14ac:dyDescent="0.3">
      <c r="D2144" s="1" t="s">
        <v>3022</v>
      </c>
      <c r="E2144" s="2">
        <v>41233</v>
      </c>
      <c r="F2144" s="2">
        <v>41233</v>
      </c>
      <c r="G2144" s="2">
        <v>41247</v>
      </c>
      <c r="H2144" s="1" t="s">
        <v>12</v>
      </c>
      <c r="I2144" t="s">
        <v>11779</v>
      </c>
      <c r="J2144" s="9">
        <v>1</v>
      </c>
      <c r="K2144" s="1">
        <v>44</v>
      </c>
      <c r="L2144" s="1">
        <v>2.2727272730000001</v>
      </c>
      <c r="M2144" s="1">
        <v>0</v>
      </c>
      <c r="N2144" s="1">
        <v>66.010000000000005</v>
      </c>
      <c r="O2144" s="1">
        <v>0.14285714299999999</v>
      </c>
      <c r="P2144" s="1">
        <v>0</v>
      </c>
      <c r="Q2144" s="1">
        <v>0</v>
      </c>
      <c r="R2144" s="1">
        <v>0</v>
      </c>
      <c r="S2144">
        <f t="shared" si="199"/>
        <v>0</v>
      </c>
      <c r="T2144">
        <f t="shared" si="200"/>
        <v>0</v>
      </c>
      <c r="U2144">
        <f t="shared" si="203"/>
        <v>7.1396864701071197</v>
      </c>
      <c r="V2144">
        <f t="shared" si="201"/>
        <v>1261.0329555839453</v>
      </c>
      <c r="W2144">
        <f t="shared" si="204"/>
        <v>0.99920762766489146</v>
      </c>
      <c r="X2144">
        <f t="shared" si="202"/>
        <v>-7.9268642799723121E-4</v>
      </c>
    </row>
    <row r="2145" spans="4:24" x14ac:dyDescent="0.3">
      <c r="D2145" s="1" t="s">
        <v>9138</v>
      </c>
      <c r="E2145" s="2">
        <v>41210</v>
      </c>
      <c r="F2145" s="2">
        <v>41530</v>
      </c>
      <c r="G2145" s="2">
        <v>41591</v>
      </c>
      <c r="H2145" s="1" t="s">
        <v>5</v>
      </c>
      <c r="I2145" t="s">
        <v>11779</v>
      </c>
      <c r="J2145" s="9">
        <v>1</v>
      </c>
      <c r="K2145" s="1">
        <v>36</v>
      </c>
      <c r="L2145" s="1">
        <v>47.222222219999999</v>
      </c>
      <c r="M2145" s="1">
        <v>38.888888889999997</v>
      </c>
      <c r="N2145" s="1">
        <v>82.31</v>
      </c>
      <c r="O2145" s="1">
        <v>0.114754098</v>
      </c>
      <c r="P2145" s="1">
        <v>0</v>
      </c>
      <c r="Q2145" s="1">
        <v>0</v>
      </c>
      <c r="R2145" s="1">
        <v>0</v>
      </c>
      <c r="S2145">
        <f t="shared" si="199"/>
        <v>2</v>
      </c>
      <c r="T2145">
        <f t="shared" si="200"/>
        <v>0</v>
      </c>
      <c r="U2145">
        <f t="shared" si="203"/>
        <v>5.8743142209017076</v>
      </c>
      <c r="V2145">
        <f t="shared" si="201"/>
        <v>355.78059009882821</v>
      </c>
      <c r="W2145">
        <f t="shared" si="204"/>
        <v>0.99719715694252598</v>
      </c>
      <c r="X2145">
        <f t="shared" si="202"/>
        <v>-2.8067783771855669E-3</v>
      </c>
    </row>
    <row r="2146" spans="4:24" x14ac:dyDescent="0.3">
      <c r="D2146" s="1" t="s">
        <v>3420</v>
      </c>
      <c r="E2146" s="2">
        <v>40663</v>
      </c>
      <c r="F2146" s="2">
        <v>40781</v>
      </c>
      <c r="G2146" s="2">
        <v>40797</v>
      </c>
      <c r="H2146" s="1" t="s">
        <v>22</v>
      </c>
      <c r="I2146" t="s">
        <v>11779</v>
      </c>
      <c r="J2146" s="9">
        <v>1</v>
      </c>
      <c r="K2146" s="1">
        <v>43</v>
      </c>
      <c r="L2146" s="1">
        <v>9.3023255809999998</v>
      </c>
      <c r="M2146" s="1">
        <v>0</v>
      </c>
      <c r="N2146" s="1">
        <v>51.67</v>
      </c>
      <c r="O2146" s="1">
        <v>0.125</v>
      </c>
      <c r="P2146" s="1">
        <v>0</v>
      </c>
      <c r="Q2146" s="1">
        <v>0</v>
      </c>
      <c r="R2146" s="1">
        <v>0</v>
      </c>
      <c r="S2146">
        <f t="shared" si="199"/>
        <v>0</v>
      </c>
      <c r="T2146">
        <f t="shared" si="200"/>
        <v>0</v>
      </c>
      <c r="U2146">
        <f t="shared" si="203"/>
        <v>6.9234071920937481</v>
      </c>
      <c r="V2146">
        <f t="shared" si="201"/>
        <v>1015.7750458859998</v>
      </c>
      <c r="W2146">
        <f t="shared" si="204"/>
        <v>0.99901649828637507</v>
      </c>
      <c r="X2146">
        <f t="shared" si="202"/>
        <v>-9.8398566877511942E-4</v>
      </c>
    </row>
    <row r="2147" spans="4:24" x14ac:dyDescent="0.3">
      <c r="D2147" s="1" t="s">
        <v>8609</v>
      </c>
      <c r="E2147" s="2">
        <v>40562</v>
      </c>
      <c r="F2147" s="2">
        <v>40788</v>
      </c>
      <c r="G2147" s="2">
        <v>41570</v>
      </c>
      <c r="H2147" s="1" t="s">
        <v>12</v>
      </c>
      <c r="I2147" t="s">
        <v>11779</v>
      </c>
      <c r="J2147" s="9">
        <v>1</v>
      </c>
      <c r="K2147" s="1">
        <v>48</v>
      </c>
      <c r="L2147" s="1">
        <v>12.5</v>
      </c>
      <c r="M2147" s="1">
        <v>4.1666666670000003</v>
      </c>
      <c r="N2147" s="1">
        <v>79.52</v>
      </c>
      <c r="O2147" s="1">
        <v>1.9181586E-2</v>
      </c>
      <c r="P2147" s="1">
        <v>0</v>
      </c>
      <c r="Q2147" s="1">
        <v>0</v>
      </c>
      <c r="R2147" s="1">
        <v>0</v>
      </c>
      <c r="S2147">
        <f t="shared" si="199"/>
        <v>25</v>
      </c>
      <c r="T2147">
        <f t="shared" si="200"/>
        <v>0</v>
      </c>
      <c r="U2147">
        <f t="shared" si="203"/>
        <v>7.9093567535174873</v>
      </c>
      <c r="V2147">
        <f t="shared" si="201"/>
        <v>2722.6385752656083</v>
      </c>
      <c r="W2147">
        <f t="shared" si="204"/>
        <v>0.99963284408985786</v>
      </c>
      <c r="X2147">
        <f t="shared" si="202"/>
        <v>-3.6722332837581934E-4</v>
      </c>
    </row>
    <row r="2148" spans="4:24" x14ac:dyDescent="0.3">
      <c r="D2148" s="1" t="s">
        <v>1651</v>
      </c>
      <c r="E2148" s="2">
        <v>40676</v>
      </c>
      <c r="F2148" s="2">
        <v>40712</v>
      </c>
      <c r="G2148" s="2">
        <v>41491</v>
      </c>
      <c r="H2148" s="1" t="s">
        <v>12</v>
      </c>
      <c r="I2148" t="s">
        <v>11779</v>
      </c>
      <c r="J2148" s="9">
        <v>0</v>
      </c>
      <c r="K2148" s="1">
        <v>0</v>
      </c>
      <c r="L2148" s="1">
        <v>0</v>
      </c>
      <c r="M2148" s="1">
        <v>0</v>
      </c>
      <c r="N2148" s="1">
        <v>51.69</v>
      </c>
      <c r="O2148" s="1">
        <v>3.8510910000000001E-3</v>
      </c>
      <c r="P2148" s="1">
        <v>0</v>
      </c>
      <c r="Q2148" s="1">
        <v>0</v>
      </c>
      <c r="R2148" s="1">
        <v>0</v>
      </c>
      <c r="S2148">
        <f t="shared" si="199"/>
        <v>25</v>
      </c>
      <c r="T2148">
        <f t="shared" si="200"/>
        <v>0</v>
      </c>
      <c r="U2148">
        <f t="shared" si="203"/>
        <v>-3.4601118937616908</v>
      </c>
      <c r="V2148">
        <f t="shared" si="201"/>
        <v>3.1426245420812758E-2</v>
      </c>
      <c r="W2148">
        <f t="shared" si="204"/>
        <v>0.96953127229374392</v>
      </c>
      <c r="X2148">
        <f t="shared" si="202"/>
        <v>-3.094254871470279E-2</v>
      </c>
    </row>
    <row r="2149" spans="4:24" x14ac:dyDescent="0.3">
      <c r="D2149" s="1" t="s">
        <v>802</v>
      </c>
      <c r="E2149" s="2">
        <v>41136</v>
      </c>
      <c r="F2149" s="2">
        <v>41291</v>
      </c>
      <c r="G2149" s="2">
        <v>41653</v>
      </c>
      <c r="H2149" s="1" t="s">
        <v>5</v>
      </c>
      <c r="I2149" t="s">
        <v>11778</v>
      </c>
      <c r="J2149" s="9">
        <v>1</v>
      </c>
      <c r="K2149" s="1">
        <v>59</v>
      </c>
      <c r="L2149" s="1">
        <v>59.322033900000001</v>
      </c>
      <c r="M2149" s="1">
        <v>10.16949153</v>
      </c>
      <c r="N2149" s="1">
        <v>60.48</v>
      </c>
      <c r="O2149" s="1">
        <v>0.16022099400000001</v>
      </c>
      <c r="P2149" s="1">
        <v>0</v>
      </c>
      <c r="Q2149" s="1">
        <v>1</v>
      </c>
      <c r="R2149" s="1">
        <v>1</v>
      </c>
      <c r="S2149">
        <f t="shared" si="199"/>
        <v>11</v>
      </c>
      <c r="T2149">
        <f t="shared" si="200"/>
        <v>0</v>
      </c>
      <c r="U2149">
        <f t="shared" si="203"/>
        <v>11.220326862124059</v>
      </c>
      <c r="V2149">
        <f t="shared" si="201"/>
        <v>74632.165196865666</v>
      </c>
      <c r="W2149">
        <f t="shared" si="204"/>
        <v>0.99998660113104731</v>
      </c>
      <c r="X2149">
        <f t="shared" si="202"/>
        <v>-1.3398958718331829E-5</v>
      </c>
    </row>
    <row r="2150" spans="4:24" x14ac:dyDescent="0.3">
      <c r="D2150" s="1" t="s">
        <v>1118</v>
      </c>
      <c r="E2150" s="2">
        <v>40368</v>
      </c>
      <c r="F2150" s="2">
        <v>40381</v>
      </c>
      <c r="G2150" s="2">
        <v>41651</v>
      </c>
      <c r="H2150" s="1" t="s">
        <v>10</v>
      </c>
      <c r="I2150" t="s">
        <v>11780</v>
      </c>
      <c r="J2150" s="9">
        <v>1</v>
      </c>
      <c r="K2150" s="1">
        <v>57</v>
      </c>
      <c r="L2150" s="1">
        <v>71.92982456</v>
      </c>
      <c r="M2150" s="1">
        <v>17.543859650000002</v>
      </c>
      <c r="N2150" s="1">
        <v>88.45</v>
      </c>
      <c r="O2150" s="1">
        <v>5.4330708999999998E-2</v>
      </c>
      <c r="P2150" s="1">
        <v>1</v>
      </c>
      <c r="Q2150" s="1">
        <v>0</v>
      </c>
      <c r="R2150" s="1">
        <v>0</v>
      </c>
      <c r="S2150">
        <f t="shared" si="199"/>
        <v>41</v>
      </c>
      <c r="T2150">
        <f t="shared" si="200"/>
        <v>0</v>
      </c>
      <c r="U2150">
        <f t="shared" si="203"/>
        <v>10.245253920110667</v>
      </c>
      <c r="V2150">
        <f t="shared" si="201"/>
        <v>28148.628749580119</v>
      </c>
      <c r="W2150">
        <f t="shared" si="204"/>
        <v>0.99996447555280765</v>
      </c>
      <c r="X2150">
        <f t="shared" si="202"/>
        <v>-3.5525078200466057E-5</v>
      </c>
    </row>
    <row r="2151" spans="4:24" x14ac:dyDescent="0.3">
      <c r="D2151" s="1" t="s">
        <v>1896</v>
      </c>
      <c r="E2151" s="2">
        <v>41409</v>
      </c>
      <c r="F2151" s="2">
        <v>41422</v>
      </c>
      <c r="G2151" s="2">
        <v>41583</v>
      </c>
      <c r="H2151" s="1" t="s">
        <v>5</v>
      </c>
      <c r="I2151" t="s">
        <v>11779</v>
      </c>
      <c r="J2151" s="9">
        <v>1</v>
      </c>
      <c r="K2151" s="1">
        <v>47</v>
      </c>
      <c r="L2151" s="1">
        <v>10.638297870000001</v>
      </c>
      <c r="M2151" s="1">
        <v>0</v>
      </c>
      <c r="N2151" s="1">
        <v>97.94</v>
      </c>
      <c r="O2151" s="1">
        <v>1.8633540000000001E-2</v>
      </c>
      <c r="P2151" s="1">
        <v>0</v>
      </c>
      <c r="Q2151" s="1">
        <v>0</v>
      </c>
      <c r="R2151" s="1">
        <v>0</v>
      </c>
      <c r="S2151">
        <f t="shared" si="199"/>
        <v>5</v>
      </c>
      <c r="T2151">
        <f t="shared" si="200"/>
        <v>0</v>
      </c>
      <c r="U2151">
        <f t="shared" si="203"/>
        <v>7.5282517037573582</v>
      </c>
      <c r="V2151">
        <f t="shared" si="201"/>
        <v>1859.8510888744186</v>
      </c>
      <c r="W2151">
        <f t="shared" si="204"/>
        <v>0.99946261148676607</v>
      </c>
      <c r="X2151">
        <f t="shared" si="202"/>
        <v>-5.3753295819203078E-4</v>
      </c>
    </row>
    <row r="2152" spans="4:24" x14ac:dyDescent="0.3">
      <c r="D2152" s="1" t="s">
        <v>10631</v>
      </c>
      <c r="E2152" s="2">
        <v>41531</v>
      </c>
      <c r="F2152" s="2">
        <v>41566</v>
      </c>
      <c r="G2152" s="2">
        <v>41581</v>
      </c>
      <c r="H2152" s="1" t="s">
        <v>10</v>
      </c>
      <c r="I2152" t="s">
        <v>11780</v>
      </c>
      <c r="J2152" s="9">
        <v>1</v>
      </c>
      <c r="K2152" s="1">
        <v>5</v>
      </c>
      <c r="L2152" s="1">
        <v>60</v>
      </c>
      <c r="M2152" s="1">
        <v>20</v>
      </c>
      <c r="N2152" s="1">
        <v>33.520000000000003</v>
      </c>
      <c r="O2152" s="1">
        <v>0.133333333</v>
      </c>
      <c r="P2152" s="1">
        <v>1</v>
      </c>
      <c r="Q2152" s="1">
        <v>0</v>
      </c>
      <c r="R2152" s="1">
        <v>0</v>
      </c>
      <c r="S2152">
        <f t="shared" si="199"/>
        <v>0</v>
      </c>
      <c r="T2152">
        <f t="shared" si="200"/>
        <v>0</v>
      </c>
      <c r="U2152">
        <f t="shared" si="203"/>
        <v>-1.6919836499663785</v>
      </c>
      <c r="V2152">
        <f t="shared" si="201"/>
        <v>0.18415386463541231</v>
      </c>
      <c r="W2152">
        <f t="shared" si="204"/>
        <v>0.15551514894739732</v>
      </c>
      <c r="X2152">
        <f t="shared" si="202"/>
        <v>-1.8610121312243704</v>
      </c>
    </row>
    <row r="2153" spans="4:24" x14ac:dyDescent="0.3">
      <c r="D2153" s="1" t="s">
        <v>10096</v>
      </c>
      <c r="E2153" s="2">
        <v>40702</v>
      </c>
      <c r="F2153" s="2">
        <v>40788</v>
      </c>
      <c r="G2153" s="2">
        <v>40989</v>
      </c>
      <c r="H2153" s="1" t="s">
        <v>12</v>
      </c>
      <c r="I2153" t="s">
        <v>11779</v>
      </c>
      <c r="J2153" s="9">
        <v>0</v>
      </c>
      <c r="K2153" s="1">
        <v>40</v>
      </c>
      <c r="L2153" s="1">
        <v>27.5</v>
      </c>
      <c r="M2153" s="1">
        <v>0</v>
      </c>
      <c r="N2153" s="1">
        <v>37.520000000000003</v>
      </c>
      <c r="O2153" s="1">
        <v>2.9850746000000001E-2</v>
      </c>
      <c r="P2153" s="1">
        <v>0</v>
      </c>
      <c r="Q2153" s="1">
        <v>0</v>
      </c>
      <c r="R2153" s="1">
        <v>0</v>
      </c>
      <c r="S2153">
        <f t="shared" si="199"/>
        <v>6</v>
      </c>
      <c r="T2153">
        <f t="shared" si="200"/>
        <v>0</v>
      </c>
      <c r="U2153">
        <f t="shared" si="203"/>
        <v>6.1028631709045538</v>
      </c>
      <c r="V2153">
        <f t="shared" si="201"/>
        <v>447.13616633753662</v>
      </c>
      <c r="W2153">
        <f t="shared" si="204"/>
        <v>2.2314646197219012E-3</v>
      </c>
      <c r="X2153">
        <f t="shared" si="202"/>
        <v>-6.1050971289514484</v>
      </c>
    </row>
    <row r="2154" spans="4:24" x14ac:dyDescent="0.3">
      <c r="D2154" s="1" t="s">
        <v>7585</v>
      </c>
      <c r="E2154" s="2">
        <v>42558</v>
      </c>
      <c r="F2154" s="2">
        <v>42561</v>
      </c>
      <c r="G2154" s="2">
        <v>42571</v>
      </c>
      <c r="H2154" s="1" t="s">
        <v>12</v>
      </c>
      <c r="I2154" t="s">
        <v>11778</v>
      </c>
      <c r="J2154" s="9">
        <v>1</v>
      </c>
      <c r="K2154" s="1">
        <v>43</v>
      </c>
      <c r="L2154" s="1">
        <v>4.651162791</v>
      </c>
      <c r="M2154" s="1">
        <v>0</v>
      </c>
      <c r="N2154" s="1">
        <v>150.31</v>
      </c>
      <c r="O2154" s="1">
        <v>0.2</v>
      </c>
      <c r="P2154" s="1">
        <v>0</v>
      </c>
      <c r="Q2154" s="1">
        <v>0</v>
      </c>
      <c r="R2154" s="1">
        <v>0</v>
      </c>
      <c r="S2154">
        <f t="shared" si="199"/>
        <v>0</v>
      </c>
      <c r="T2154">
        <f t="shared" si="200"/>
        <v>0</v>
      </c>
      <c r="U2154">
        <f t="shared" si="203"/>
        <v>6.7021859654169038</v>
      </c>
      <c r="V2154">
        <f t="shared" si="201"/>
        <v>814.18365863915369</v>
      </c>
      <c r="W2154">
        <f t="shared" si="204"/>
        <v>0.99877328257331688</v>
      </c>
      <c r="X2154">
        <f t="shared" si="202"/>
        <v>-1.2274704604083109E-3</v>
      </c>
    </row>
    <row r="2155" spans="4:24" x14ac:dyDescent="0.3">
      <c r="D2155" s="1" t="s">
        <v>5346</v>
      </c>
      <c r="E2155" s="2">
        <v>41550</v>
      </c>
      <c r="F2155" s="2">
        <v>41552</v>
      </c>
      <c r="G2155" s="2">
        <v>41655</v>
      </c>
      <c r="H2155" s="1" t="s">
        <v>22</v>
      </c>
      <c r="I2155" t="s">
        <v>11778</v>
      </c>
      <c r="J2155" s="9">
        <v>1</v>
      </c>
      <c r="K2155" s="1">
        <v>30</v>
      </c>
      <c r="L2155" s="1">
        <v>23.333333329999999</v>
      </c>
      <c r="M2155" s="1">
        <v>10</v>
      </c>
      <c r="N2155" s="1">
        <v>92.02</v>
      </c>
      <c r="O2155" s="1">
        <v>0.106796117</v>
      </c>
      <c r="P2155" s="1">
        <v>1</v>
      </c>
      <c r="Q2155" s="1">
        <v>1</v>
      </c>
      <c r="R2155" s="1">
        <v>1</v>
      </c>
      <c r="S2155">
        <f t="shared" si="199"/>
        <v>3</v>
      </c>
      <c r="T2155">
        <f t="shared" si="200"/>
        <v>0</v>
      </c>
      <c r="U2155">
        <f t="shared" si="203"/>
        <v>4.0762153734559883</v>
      </c>
      <c r="V2155">
        <f t="shared" si="201"/>
        <v>58.922049382923511</v>
      </c>
      <c r="W2155">
        <f t="shared" si="204"/>
        <v>0.98331165221653816</v>
      </c>
      <c r="X2155">
        <f t="shared" si="202"/>
        <v>-1.6829167152806069E-2</v>
      </c>
    </row>
    <row r="2156" spans="4:24" x14ac:dyDescent="0.3">
      <c r="D2156" s="1" t="s">
        <v>7865</v>
      </c>
      <c r="E2156" s="2">
        <v>42987</v>
      </c>
      <c r="F2156" s="2">
        <v>42987</v>
      </c>
      <c r="G2156" s="2">
        <v>43011</v>
      </c>
      <c r="H2156" s="1" t="s">
        <v>3</v>
      </c>
      <c r="I2156" t="s">
        <v>11779</v>
      </c>
      <c r="J2156" s="9">
        <v>1</v>
      </c>
      <c r="K2156" s="1">
        <v>34</v>
      </c>
      <c r="L2156" s="1">
        <v>8.8235294119999992</v>
      </c>
      <c r="M2156" s="1">
        <v>2.9411764709999999</v>
      </c>
      <c r="N2156" s="1">
        <v>39.53</v>
      </c>
      <c r="O2156" s="1">
        <v>0.125</v>
      </c>
      <c r="P2156" s="1">
        <v>1</v>
      </c>
      <c r="Q2156" s="1">
        <v>0</v>
      </c>
      <c r="R2156" s="1">
        <v>0</v>
      </c>
      <c r="S2156">
        <f t="shared" si="199"/>
        <v>0</v>
      </c>
      <c r="T2156">
        <f t="shared" si="200"/>
        <v>1</v>
      </c>
      <c r="U2156">
        <f t="shared" si="203"/>
        <v>4.816411939782677</v>
      </c>
      <c r="V2156">
        <f t="shared" si="201"/>
        <v>123.52109358992823</v>
      </c>
      <c r="W2156">
        <f t="shared" si="204"/>
        <v>0.99196923211023835</v>
      </c>
      <c r="X2156">
        <f t="shared" si="202"/>
        <v>-8.0631881961757742E-3</v>
      </c>
    </row>
    <row r="2157" spans="4:24" x14ac:dyDescent="0.3">
      <c r="D2157" s="1" t="s">
        <v>1185</v>
      </c>
      <c r="E2157" s="2">
        <v>40681</v>
      </c>
      <c r="F2157" s="2">
        <v>40681</v>
      </c>
      <c r="G2157" s="2">
        <v>40840</v>
      </c>
      <c r="H2157" s="1" t="s">
        <v>22</v>
      </c>
      <c r="I2157" t="s">
        <v>11778</v>
      </c>
      <c r="J2157" s="9">
        <v>1</v>
      </c>
      <c r="K2157" s="1">
        <v>41</v>
      </c>
      <c r="L2157" s="1">
        <v>14.634146339999999</v>
      </c>
      <c r="M2157" s="1">
        <v>0</v>
      </c>
      <c r="N2157" s="1">
        <v>53.22</v>
      </c>
      <c r="O2157" s="1">
        <v>1.8867925000000001E-2</v>
      </c>
      <c r="P2157" s="1">
        <v>0</v>
      </c>
      <c r="Q2157" s="1">
        <v>0</v>
      </c>
      <c r="R2157" s="1">
        <v>0</v>
      </c>
      <c r="S2157">
        <f t="shared" si="199"/>
        <v>5</v>
      </c>
      <c r="T2157">
        <f t="shared" si="200"/>
        <v>0</v>
      </c>
      <c r="U2157">
        <f t="shared" si="203"/>
        <v>6.2657955669230594</v>
      </c>
      <c r="V2157">
        <f t="shared" si="201"/>
        <v>526.26009458562044</v>
      </c>
      <c r="W2157">
        <f t="shared" si="204"/>
        <v>0.99810340283615451</v>
      </c>
      <c r="X2157">
        <f t="shared" si="202"/>
        <v>-1.8983979815571917E-3</v>
      </c>
    </row>
    <row r="2158" spans="4:24" x14ac:dyDescent="0.3">
      <c r="D2158" s="1" t="s">
        <v>3196</v>
      </c>
      <c r="E2158" s="2">
        <v>40359</v>
      </c>
      <c r="F2158" s="2">
        <v>40402</v>
      </c>
      <c r="G2158" s="2">
        <v>40557</v>
      </c>
      <c r="H2158" s="1" t="s">
        <v>3</v>
      </c>
      <c r="I2158" t="s">
        <v>11778</v>
      </c>
      <c r="J2158" s="9">
        <v>1</v>
      </c>
      <c r="K2158" s="1">
        <v>47</v>
      </c>
      <c r="L2158" s="1">
        <v>2.1276595739999999</v>
      </c>
      <c r="M2158" s="1">
        <v>0</v>
      </c>
      <c r="N2158" s="1">
        <v>83.93</v>
      </c>
      <c r="O2158" s="1">
        <v>3.8709676999999998E-2</v>
      </c>
      <c r="P2158" s="1">
        <v>0</v>
      </c>
      <c r="Q2158" s="1">
        <v>0</v>
      </c>
      <c r="R2158" s="1">
        <v>0</v>
      </c>
      <c r="S2158">
        <f t="shared" si="199"/>
        <v>5</v>
      </c>
      <c r="T2158">
        <f t="shared" si="200"/>
        <v>1</v>
      </c>
      <c r="U2158">
        <f t="shared" si="203"/>
        <v>7.6114075383637925</v>
      </c>
      <c r="V2158">
        <f t="shared" si="201"/>
        <v>2021.1209017767007</v>
      </c>
      <c r="W2158">
        <f t="shared" si="204"/>
        <v>0.99950546972778864</v>
      </c>
      <c r="X2158">
        <f t="shared" si="202"/>
        <v>-4.9465259263552176E-4</v>
      </c>
    </row>
    <row r="2159" spans="4:24" x14ac:dyDescent="0.3">
      <c r="D2159" s="1" t="s">
        <v>10075</v>
      </c>
      <c r="E2159" s="2">
        <v>41149</v>
      </c>
      <c r="F2159" s="2">
        <v>41121</v>
      </c>
      <c r="G2159" s="2">
        <v>41128</v>
      </c>
      <c r="H2159" s="1" t="s">
        <v>22</v>
      </c>
      <c r="I2159" t="s">
        <v>11780</v>
      </c>
      <c r="J2159" s="9">
        <v>0</v>
      </c>
      <c r="K2159" s="1">
        <v>0</v>
      </c>
      <c r="L2159" s="1">
        <v>0</v>
      </c>
      <c r="M2159" s="1">
        <v>0</v>
      </c>
      <c r="N2159" s="1">
        <v>79.22</v>
      </c>
      <c r="O2159" s="1">
        <v>0.28571428599999998</v>
      </c>
      <c r="P2159" s="1">
        <v>0</v>
      </c>
      <c r="Q2159" s="1">
        <v>0</v>
      </c>
      <c r="R2159" s="1">
        <v>0</v>
      </c>
      <c r="S2159">
        <f t="shared" si="199"/>
        <v>0</v>
      </c>
      <c r="T2159">
        <f t="shared" si="200"/>
        <v>0</v>
      </c>
      <c r="U2159">
        <f t="shared" si="203"/>
        <v>-3.0825426418973048</v>
      </c>
      <c r="V2159">
        <f t="shared" si="201"/>
        <v>4.5842547155620764E-2</v>
      </c>
      <c r="W2159">
        <f t="shared" si="204"/>
        <v>0.95616687494661712</v>
      </c>
      <c r="X2159">
        <f t="shared" si="202"/>
        <v>-4.4822825780263365E-2</v>
      </c>
    </row>
    <row r="2160" spans="4:24" x14ac:dyDescent="0.3">
      <c r="D2160" s="1" t="s">
        <v>1771</v>
      </c>
      <c r="E2160" s="2">
        <v>40750</v>
      </c>
      <c r="F2160" s="2">
        <v>40751</v>
      </c>
      <c r="G2160" s="2">
        <v>41619</v>
      </c>
      <c r="H2160" s="1" t="s">
        <v>5</v>
      </c>
      <c r="I2160" t="s">
        <v>11779</v>
      </c>
      <c r="J2160" s="9">
        <v>1</v>
      </c>
      <c r="K2160" s="1">
        <v>43</v>
      </c>
      <c r="L2160" s="1">
        <v>53.488372089999999</v>
      </c>
      <c r="M2160" s="1">
        <v>34.883720930000003</v>
      </c>
      <c r="N2160" s="1">
        <v>58.15</v>
      </c>
      <c r="O2160" s="1">
        <v>2.0737327E-2</v>
      </c>
      <c r="P2160" s="1">
        <v>1</v>
      </c>
      <c r="Q2160" s="1">
        <v>0</v>
      </c>
      <c r="R2160" s="1">
        <v>0</v>
      </c>
      <c r="S2160">
        <f t="shared" si="199"/>
        <v>28</v>
      </c>
      <c r="T2160">
        <f t="shared" si="200"/>
        <v>0</v>
      </c>
      <c r="U2160">
        <f t="shared" si="203"/>
        <v>7.3081189091526166</v>
      </c>
      <c r="V2160">
        <f t="shared" si="201"/>
        <v>1492.3672687520334</v>
      </c>
      <c r="W2160">
        <f t="shared" si="204"/>
        <v>0.99933037235988464</v>
      </c>
      <c r="X2160">
        <f t="shared" si="202"/>
        <v>-6.6985194084112556E-4</v>
      </c>
    </row>
    <row r="2161" spans="4:24" x14ac:dyDescent="0.3">
      <c r="D2161" s="1" t="s">
        <v>2677</v>
      </c>
      <c r="E2161" s="2">
        <v>41149</v>
      </c>
      <c r="F2161" s="2">
        <v>41164</v>
      </c>
      <c r="G2161" s="2">
        <v>41179</v>
      </c>
      <c r="H2161" s="1" t="s">
        <v>244</v>
      </c>
      <c r="I2161" t="s">
        <v>11780</v>
      </c>
      <c r="J2161" s="9">
        <v>0</v>
      </c>
      <c r="K2161" s="1">
        <v>17</v>
      </c>
      <c r="L2161" s="1">
        <v>11.764705879999999</v>
      </c>
      <c r="M2161" s="1">
        <v>0</v>
      </c>
      <c r="N2161" s="1">
        <v>69.62</v>
      </c>
      <c r="O2161" s="1">
        <v>0.133333333</v>
      </c>
      <c r="P2161" s="1">
        <v>1</v>
      </c>
      <c r="Q2161" s="1">
        <v>0</v>
      </c>
      <c r="R2161" s="1">
        <v>0</v>
      </c>
      <c r="S2161">
        <f t="shared" si="199"/>
        <v>0</v>
      </c>
      <c r="T2161">
        <f t="shared" si="200"/>
        <v>1</v>
      </c>
      <c r="U2161">
        <f t="shared" si="203"/>
        <v>0.64454094085472502</v>
      </c>
      <c r="V2161">
        <f t="shared" si="201"/>
        <v>1.9051122692940057</v>
      </c>
      <c r="W2161">
        <f t="shared" si="204"/>
        <v>0.34422077610206026</v>
      </c>
      <c r="X2161">
        <f t="shared" si="202"/>
        <v>-1.0664720364741431</v>
      </c>
    </row>
    <row r="2162" spans="4:24" x14ac:dyDescent="0.3">
      <c r="D2162" s="1" t="s">
        <v>10561</v>
      </c>
      <c r="E2162" s="2">
        <v>41558</v>
      </c>
      <c r="F2162" s="2">
        <v>41558</v>
      </c>
      <c r="G2162" s="2">
        <v>41575</v>
      </c>
      <c r="H2162" s="1" t="s">
        <v>12</v>
      </c>
      <c r="I2162" t="s">
        <v>11780</v>
      </c>
      <c r="J2162" s="9">
        <v>1</v>
      </c>
      <c r="K2162" s="1">
        <v>24</v>
      </c>
      <c r="L2162" s="1">
        <v>83.333333330000002</v>
      </c>
      <c r="M2162" s="1">
        <v>4.1666666670000003</v>
      </c>
      <c r="N2162" s="1">
        <v>77.23</v>
      </c>
      <c r="O2162" s="1">
        <v>0.117647059</v>
      </c>
      <c r="P2162" s="1">
        <v>1</v>
      </c>
      <c r="Q2162" s="1">
        <v>0</v>
      </c>
      <c r="R2162" s="1">
        <v>1</v>
      </c>
      <c r="S2162">
        <f t="shared" si="199"/>
        <v>0</v>
      </c>
      <c r="T2162">
        <f t="shared" si="200"/>
        <v>0</v>
      </c>
      <c r="U2162">
        <f t="shared" si="203"/>
        <v>2.7265288447500038</v>
      </c>
      <c r="V2162">
        <f t="shared" si="201"/>
        <v>15.279756454198639</v>
      </c>
      <c r="W2162">
        <f t="shared" si="204"/>
        <v>0.93857401965358667</v>
      </c>
      <c r="X2162">
        <f t="shared" si="202"/>
        <v>-6.3393555896682927E-2</v>
      </c>
    </row>
    <row r="2163" spans="4:24" x14ac:dyDescent="0.3">
      <c r="D2163" s="1" t="s">
        <v>2401</v>
      </c>
      <c r="E2163" s="2">
        <v>41362</v>
      </c>
      <c r="F2163" s="2">
        <v>41373</v>
      </c>
      <c r="G2163" s="2">
        <v>41528</v>
      </c>
      <c r="H2163" s="1" t="s">
        <v>22</v>
      </c>
      <c r="I2163" t="s">
        <v>11778</v>
      </c>
      <c r="J2163" s="9">
        <v>1</v>
      </c>
      <c r="K2163" s="1">
        <v>36</v>
      </c>
      <c r="L2163" s="1">
        <v>83.333333330000002</v>
      </c>
      <c r="M2163" s="1">
        <v>36.111111110000003</v>
      </c>
      <c r="N2163" s="1">
        <v>44.94</v>
      </c>
      <c r="O2163" s="1">
        <v>7.7419354999999995E-2</v>
      </c>
      <c r="P2163" s="1">
        <v>0</v>
      </c>
      <c r="Q2163" s="1">
        <v>1</v>
      </c>
      <c r="R2163" s="1">
        <v>0</v>
      </c>
      <c r="S2163">
        <f t="shared" si="199"/>
        <v>5</v>
      </c>
      <c r="T2163">
        <f t="shared" si="200"/>
        <v>0</v>
      </c>
      <c r="U2163">
        <f t="shared" si="203"/>
        <v>5.7804148099229993</v>
      </c>
      <c r="V2163">
        <f t="shared" si="201"/>
        <v>323.8935168001222</v>
      </c>
      <c r="W2163">
        <f t="shared" si="204"/>
        <v>0.99692206846769671</v>
      </c>
      <c r="X2163">
        <f t="shared" si="202"/>
        <v>-3.0826781058165553E-3</v>
      </c>
    </row>
    <row r="2164" spans="4:24" x14ac:dyDescent="0.3">
      <c r="D2164" s="1" t="s">
        <v>6023</v>
      </c>
      <c r="E2164" s="2">
        <v>41590</v>
      </c>
      <c r="F2164" s="2">
        <v>41591</v>
      </c>
      <c r="G2164" s="2">
        <v>41606</v>
      </c>
      <c r="H2164" s="1" t="s">
        <v>3</v>
      </c>
      <c r="I2164" t="s">
        <v>11779</v>
      </c>
      <c r="J2164" s="9">
        <v>1</v>
      </c>
      <c r="K2164" s="1">
        <v>29</v>
      </c>
      <c r="L2164" s="1">
        <v>6.896551724</v>
      </c>
      <c r="M2164" s="1">
        <v>6.896551724</v>
      </c>
      <c r="N2164" s="1">
        <v>49.76</v>
      </c>
      <c r="O2164" s="1">
        <v>0.133333333</v>
      </c>
      <c r="P2164" s="1">
        <v>1</v>
      </c>
      <c r="Q2164" s="1">
        <v>0</v>
      </c>
      <c r="R2164" s="1">
        <v>0</v>
      </c>
      <c r="S2164">
        <f t="shared" si="199"/>
        <v>0</v>
      </c>
      <c r="T2164">
        <f t="shared" si="200"/>
        <v>1</v>
      </c>
      <c r="U2164">
        <f t="shared" si="203"/>
        <v>3.6853188864566571</v>
      </c>
      <c r="V2164">
        <f t="shared" si="201"/>
        <v>39.857830545886671</v>
      </c>
      <c r="W2164">
        <f t="shared" si="204"/>
        <v>0.97552488747837651</v>
      </c>
      <c r="X2164">
        <f t="shared" si="202"/>
        <v>-2.477960670891418E-2</v>
      </c>
    </row>
    <row r="2165" spans="4:24" x14ac:dyDescent="0.3">
      <c r="D2165" s="1" t="s">
        <v>4</v>
      </c>
      <c r="E2165" s="2">
        <v>40454</v>
      </c>
      <c r="F2165" s="2">
        <v>40513</v>
      </c>
      <c r="G2165" s="2">
        <v>40730</v>
      </c>
      <c r="H2165" s="1" t="s">
        <v>5</v>
      </c>
      <c r="I2165" t="s">
        <v>11778</v>
      </c>
      <c r="J2165" s="9">
        <v>0</v>
      </c>
      <c r="K2165" s="1">
        <v>0</v>
      </c>
      <c r="L2165" s="1">
        <v>0</v>
      </c>
      <c r="M2165" s="1">
        <v>0</v>
      </c>
      <c r="N2165" s="1">
        <v>33.58</v>
      </c>
      <c r="O2165" s="1">
        <v>5.9907834E-2</v>
      </c>
      <c r="P2165" s="1">
        <v>0</v>
      </c>
      <c r="Q2165" s="1">
        <v>0</v>
      </c>
      <c r="R2165" s="1">
        <v>0</v>
      </c>
      <c r="S2165">
        <f t="shared" si="199"/>
        <v>7</v>
      </c>
      <c r="T2165">
        <f t="shared" si="200"/>
        <v>0</v>
      </c>
      <c r="U2165">
        <f t="shared" si="203"/>
        <v>-3.3019343865676047</v>
      </c>
      <c r="V2165">
        <f t="shared" si="201"/>
        <v>3.6811890058840953E-2</v>
      </c>
      <c r="W2165">
        <f t="shared" si="204"/>
        <v>0.9644951119756624</v>
      </c>
      <c r="X2165">
        <f t="shared" si="202"/>
        <v>-3.6150514585263326E-2</v>
      </c>
    </row>
    <row r="2166" spans="4:24" x14ac:dyDescent="0.3">
      <c r="D2166" s="1" t="s">
        <v>10172</v>
      </c>
      <c r="E2166" s="2">
        <v>41483</v>
      </c>
      <c r="F2166" s="2">
        <v>41508</v>
      </c>
      <c r="G2166" s="2">
        <v>41651</v>
      </c>
      <c r="H2166" s="1" t="s">
        <v>10</v>
      </c>
      <c r="I2166" t="s">
        <v>11780</v>
      </c>
      <c r="J2166" s="9">
        <v>1</v>
      </c>
      <c r="K2166" s="1">
        <v>49</v>
      </c>
      <c r="L2166" s="1">
        <v>38.775510199999999</v>
      </c>
      <c r="M2166" s="1">
        <v>22.44897959</v>
      </c>
      <c r="N2166" s="1">
        <v>63.58</v>
      </c>
      <c r="O2166" s="1">
        <v>7.6923077000000006E-2</v>
      </c>
      <c r="P2166" s="1">
        <v>1</v>
      </c>
      <c r="Q2166" s="1">
        <v>0</v>
      </c>
      <c r="R2166" s="1">
        <v>1</v>
      </c>
      <c r="S2166">
        <f t="shared" si="199"/>
        <v>4</v>
      </c>
      <c r="T2166">
        <f t="shared" si="200"/>
        <v>0</v>
      </c>
      <c r="U2166">
        <f t="shared" si="203"/>
        <v>8.9690529181256533</v>
      </c>
      <c r="V2166">
        <f t="shared" si="201"/>
        <v>7856.1576565075848</v>
      </c>
      <c r="W2166">
        <f t="shared" si="204"/>
        <v>0.99987272751245204</v>
      </c>
      <c r="X2166">
        <f t="shared" si="202"/>
        <v>-1.272805873782657E-4</v>
      </c>
    </row>
    <row r="2167" spans="4:24" x14ac:dyDescent="0.3">
      <c r="D2167" s="1" t="s">
        <v>7083</v>
      </c>
      <c r="E2167" s="2">
        <v>42507</v>
      </c>
      <c r="F2167" s="2">
        <v>42510</v>
      </c>
      <c r="G2167" s="2">
        <v>42811</v>
      </c>
      <c r="H2167" s="1" t="s">
        <v>10</v>
      </c>
      <c r="I2167" t="s">
        <v>11779</v>
      </c>
      <c r="J2167" s="9">
        <v>1</v>
      </c>
      <c r="K2167" s="1">
        <v>45</v>
      </c>
      <c r="L2167" s="1">
        <v>13.33333333</v>
      </c>
      <c r="M2167" s="1">
        <v>0</v>
      </c>
      <c r="N2167" s="1">
        <v>39.6</v>
      </c>
      <c r="O2167" s="1">
        <v>2.32558139534884E-2</v>
      </c>
      <c r="P2167" s="1">
        <v>0</v>
      </c>
      <c r="Q2167" s="1">
        <v>0</v>
      </c>
      <c r="R2167" s="1">
        <v>0</v>
      </c>
      <c r="S2167">
        <f t="shared" si="199"/>
        <v>9</v>
      </c>
      <c r="T2167">
        <f t="shared" si="200"/>
        <v>0</v>
      </c>
      <c r="U2167">
        <f t="shared" si="203"/>
        <v>7.2680925520791035</v>
      </c>
      <c r="V2167">
        <f t="shared" si="201"/>
        <v>1433.8129195429904</v>
      </c>
      <c r="W2167">
        <f t="shared" si="204"/>
        <v>0.99930304502672129</v>
      </c>
      <c r="X2167">
        <f t="shared" si="202"/>
        <v>-6.9719795930286781E-4</v>
      </c>
    </row>
    <row r="2168" spans="4:24" x14ac:dyDescent="0.3">
      <c r="D2168" s="1" t="s">
        <v>3736</v>
      </c>
      <c r="E2168" s="2">
        <v>40378</v>
      </c>
      <c r="F2168" s="2">
        <v>40407</v>
      </c>
      <c r="G2168" s="2">
        <v>40858</v>
      </c>
      <c r="H2168" s="1" t="s">
        <v>12</v>
      </c>
      <c r="I2168" t="s">
        <v>11778</v>
      </c>
      <c r="J2168" s="9">
        <v>1</v>
      </c>
      <c r="K2168" s="1">
        <v>42</v>
      </c>
      <c r="L2168" s="1">
        <v>47.619047620000003</v>
      </c>
      <c r="M2168" s="1">
        <v>4.7619047620000003</v>
      </c>
      <c r="N2168" s="1">
        <v>90.35</v>
      </c>
      <c r="O2168" s="1">
        <v>1.5521063999999999E-2</v>
      </c>
      <c r="P2168" s="1">
        <v>0</v>
      </c>
      <c r="Q2168" s="1">
        <v>0</v>
      </c>
      <c r="R2168" s="1">
        <v>0</v>
      </c>
      <c r="S2168">
        <f t="shared" si="199"/>
        <v>14</v>
      </c>
      <c r="T2168">
        <f t="shared" si="200"/>
        <v>0</v>
      </c>
      <c r="U2168">
        <f t="shared" si="203"/>
        <v>6.455871776110639</v>
      </c>
      <c r="V2168">
        <f t="shared" si="201"/>
        <v>636.42830747690402</v>
      </c>
      <c r="W2168">
        <f t="shared" si="204"/>
        <v>0.99843119612312448</v>
      </c>
      <c r="X2168">
        <f t="shared" si="202"/>
        <v>-1.5700357382120414E-3</v>
      </c>
    </row>
    <row r="2169" spans="4:24" x14ac:dyDescent="0.3">
      <c r="D2169" s="1" t="s">
        <v>10191</v>
      </c>
      <c r="E2169" s="2">
        <v>41491</v>
      </c>
      <c r="F2169" s="2">
        <v>41491</v>
      </c>
      <c r="G2169" s="2">
        <v>41498</v>
      </c>
      <c r="H2169" s="1" t="s">
        <v>12</v>
      </c>
      <c r="I2169" t="s">
        <v>11779</v>
      </c>
      <c r="J2169" s="9">
        <v>1</v>
      </c>
      <c r="K2169" s="1">
        <v>44</v>
      </c>
      <c r="L2169" s="1">
        <v>0</v>
      </c>
      <c r="M2169" s="1">
        <v>0</v>
      </c>
      <c r="N2169" s="1">
        <v>51.89</v>
      </c>
      <c r="O2169" s="1">
        <v>0.28571428599999998</v>
      </c>
      <c r="P2169" s="1">
        <v>1</v>
      </c>
      <c r="Q2169" s="1">
        <v>0</v>
      </c>
      <c r="R2169" s="1">
        <v>0</v>
      </c>
      <c r="S2169">
        <f t="shared" si="199"/>
        <v>0</v>
      </c>
      <c r="T2169">
        <f t="shared" si="200"/>
        <v>0</v>
      </c>
      <c r="U2169">
        <f t="shared" si="203"/>
        <v>7.355319775358903</v>
      </c>
      <c r="V2169">
        <f t="shared" si="201"/>
        <v>1564.4972030675722</v>
      </c>
      <c r="W2169">
        <f t="shared" si="204"/>
        <v>0.99936122530398619</v>
      </c>
      <c r="X2169">
        <f t="shared" si="202"/>
        <v>-6.3897879949199768E-4</v>
      </c>
    </row>
    <row r="2170" spans="4:24" x14ac:dyDescent="0.3">
      <c r="D2170" s="1" t="s">
        <v>1286</v>
      </c>
      <c r="E2170" s="2">
        <v>41370</v>
      </c>
      <c r="F2170" s="2">
        <v>41395</v>
      </c>
      <c r="G2170" s="2">
        <v>41407</v>
      </c>
      <c r="H2170" s="1" t="s">
        <v>12</v>
      </c>
      <c r="I2170" t="s">
        <v>11779</v>
      </c>
      <c r="J2170" s="9">
        <v>0</v>
      </c>
      <c r="K2170" s="1">
        <v>0</v>
      </c>
      <c r="L2170" s="1">
        <v>0</v>
      </c>
      <c r="M2170" s="1">
        <v>0</v>
      </c>
      <c r="N2170" s="1">
        <v>53.2</v>
      </c>
      <c r="O2170" s="1">
        <v>0.16666666699999999</v>
      </c>
      <c r="P2170" s="1">
        <v>1</v>
      </c>
      <c r="Q2170" s="1">
        <v>0</v>
      </c>
      <c r="R2170" s="1">
        <v>0</v>
      </c>
      <c r="S2170">
        <f t="shared" si="199"/>
        <v>0</v>
      </c>
      <c r="T2170">
        <f t="shared" si="200"/>
        <v>0</v>
      </c>
      <c r="U2170">
        <f t="shared" si="203"/>
        <v>-3.2659380510173937</v>
      </c>
      <c r="V2170">
        <f t="shared" si="201"/>
        <v>3.8161121210109804E-2</v>
      </c>
      <c r="W2170">
        <f t="shared" si="204"/>
        <v>0.9632416197924768</v>
      </c>
      <c r="X2170">
        <f t="shared" si="202"/>
        <v>-3.7450995443663516E-2</v>
      </c>
    </row>
    <row r="2171" spans="4:24" x14ac:dyDescent="0.3">
      <c r="D2171" s="1" t="s">
        <v>1328</v>
      </c>
      <c r="E2171" s="2">
        <v>40499</v>
      </c>
      <c r="F2171" s="2">
        <v>40503</v>
      </c>
      <c r="G2171" s="2">
        <v>41596</v>
      </c>
      <c r="H2171" s="1" t="s">
        <v>12</v>
      </c>
      <c r="I2171" t="s">
        <v>11778</v>
      </c>
      <c r="J2171" s="9">
        <v>1</v>
      </c>
      <c r="K2171" s="1">
        <v>47</v>
      </c>
      <c r="L2171" s="1">
        <v>27.659574469999999</v>
      </c>
      <c r="M2171" s="1">
        <v>2.1276595739999999</v>
      </c>
      <c r="N2171" s="1">
        <v>123.22</v>
      </c>
      <c r="O2171" s="1">
        <v>6.4043920000000001E-3</v>
      </c>
      <c r="P2171" s="1">
        <v>1</v>
      </c>
      <c r="Q2171" s="1">
        <v>0</v>
      </c>
      <c r="R2171" s="1">
        <v>0</v>
      </c>
      <c r="S2171">
        <f t="shared" si="199"/>
        <v>35</v>
      </c>
      <c r="T2171">
        <f t="shared" si="200"/>
        <v>0</v>
      </c>
      <c r="U2171">
        <f t="shared" si="203"/>
        <v>7.3840925431221009</v>
      </c>
      <c r="V2171">
        <f t="shared" si="201"/>
        <v>1610.1659756358476</v>
      </c>
      <c r="W2171">
        <f t="shared" si="204"/>
        <v>0.9993793314809758</v>
      </c>
      <c r="X2171">
        <f t="shared" si="202"/>
        <v>-6.2086121346649871E-4</v>
      </c>
    </row>
    <row r="2172" spans="4:24" x14ac:dyDescent="0.3">
      <c r="D2172" s="1" t="s">
        <v>6846</v>
      </c>
      <c r="E2172" s="2">
        <v>42256</v>
      </c>
      <c r="F2172" s="2">
        <v>42261</v>
      </c>
      <c r="G2172" s="2">
        <v>42886</v>
      </c>
      <c r="H2172" s="1" t="s">
        <v>10</v>
      </c>
      <c r="I2172" t="s">
        <v>11779</v>
      </c>
      <c r="J2172" s="9">
        <v>1</v>
      </c>
      <c r="K2172" s="1">
        <v>47</v>
      </c>
      <c r="L2172" s="1">
        <v>8.5106382979999999</v>
      </c>
      <c r="M2172" s="1">
        <v>0</v>
      </c>
      <c r="N2172" s="1">
        <v>109.51</v>
      </c>
      <c r="O2172" s="1">
        <v>7.8399999999999997E-2</v>
      </c>
      <c r="P2172" s="1">
        <v>1</v>
      </c>
      <c r="Q2172" s="1">
        <v>0</v>
      </c>
      <c r="R2172" s="1">
        <v>0</v>
      </c>
      <c r="S2172">
        <f t="shared" si="199"/>
        <v>20</v>
      </c>
      <c r="T2172">
        <f t="shared" si="200"/>
        <v>0</v>
      </c>
      <c r="U2172">
        <f t="shared" si="203"/>
        <v>7.5134891988218699</v>
      </c>
      <c r="V2172">
        <f t="shared" si="201"/>
        <v>1832.5966945254224</v>
      </c>
      <c r="W2172">
        <f t="shared" si="204"/>
        <v>0.99945462379868721</v>
      </c>
      <c r="X2172">
        <f t="shared" si="202"/>
        <v>-5.4552497300675181E-4</v>
      </c>
    </row>
    <row r="2173" spans="4:24" x14ac:dyDescent="0.3">
      <c r="D2173" s="1" t="s">
        <v>890</v>
      </c>
      <c r="E2173" s="2">
        <v>41291</v>
      </c>
      <c r="F2173" s="2">
        <v>41372</v>
      </c>
      <c r="G2173" s="2">
        <v>41568</v>
      </c>
      <c r="H2173" s="1" t="s">
        <v>5</v>
      </c>
      <c r="I2173" t="s">
        <v>11779</v>
      </c>
      <c r="J2173" s="9">
        <v>1</v>
      </c>
      <c r="K2173" s="1">
        <v>46</v>
      </c>
      <c r="L2173" s="1">
        <v>6.5217391300000003</v>
      </c>
      <c r="M2173" s="1">
        <v>2.1739130430000002</v>
      </c>
      <c r="N2173" s="1">
        <v>51.4</v>
      </c>
      <c r="O2173" s="1">
        <v>2.5510204000000002E-2</v>
      </c>
      <c r="P2173" s="1">
        <v>0</v>
      </c>
      <c r="Q2173" s="1">
        <v>0</v>
      </c>
      <c r="R2173" s="1">
        <v>0</v>
      </c>
      <c r="S2173">
        <f t="shared" si="199"/>
        <v>6</v>
      </c>
      <c r="T2173">
        <f t="shared" si="200"/>
        <v>0</v>
      </c>
      <c r="U2173">
        <f t="shared" si="203"/>
        <v>7.5080381535003564</v>
      </c>
      <c r="V2173">
        <f t="shared" si="201"/>
        <v>1822.6343042763272</v>
      </c>
      <c r="W2173">
        <f t="shared" si="204"/>
        <v>0.99945164444556944</v>
      </c>
      <c r="X2173">
        <f t="shared" si="202"/>
        <v>-5.4850595632258332E-4</v>
      </c>
    </row>
    <row r="2174" spans="4:24" x14ac:dyDescent="0.3">
      <c r="D2174" s="1" t="s">
        <v>10378</v>
      </c>
      <c r="E2174" s="2">
        <v>41539</v>
      </c>
      <c r="F2174" s="2">
        <v>41541</v>
      </c>
      <c r="G2174" s="2">
        <v>41611</v>
      </c>
      <c r="H2174" s="1" t="s">
        <v>5</v>
      </c>
      <c r="I2174" t="s">
        <v>11780</v>
      </c>
      <c r="J2174" s="9">
        <v>1</v>
      </c>
      <c r="K2174" s="1">
        <v>43</v>
      </c>
      <c r="L2174" s="1">
        <v>18.60465116</v>
      </c>
      <c r="M2174" s="1">
        <v>6.9767441860000003</v>
      </c>
      <c r="N2174" s="1">
        <v>86.26</v>
      </c>
      <c r="O2174" s="1">
        <v>2.8571428999999999E-2</v>
      </c>
      <c r="P2174" s="1">
        <v>1</v>
      </c>
      <c r="Q2174" s="1">
        <v>0</v>
      </c>
      <c r="R2174" s="1">
        <v>0</v>
      </c>
      <c r="S2174">
        <f t="shared" si="199"/>
        <v>2</v>
      </c>
      <c r="T2174">
        <f t="shared" si="200"/>
        <v>0</v>
      </c>
      <c r="U2174">
        <f t="shared" si="203"/>
        <v>6.6961156839619731</v>
      </c>
      <c r="V2174">
        <f t="shared" si="201"/>
        <v>809.25630501724663</v>
      </c>
      <c r="W2174">
        <f t="shared" si="204"/>
        <v>0.99876582262451052</v>
      </c>
      <c r="X2174">
        <f t="shared" si="202"/>
        <v>-1.2349395995976038E-3</v>
      </c>
    </row>
    <row r="2175" spans="4:24" x14ac:dyDescent="0.3">
      <c r="D2175" s="1" t="s">
        <v>10571</v>
      </c>
      <c r="E2175" s="2">
        <v>41559</v>
      </c>
      <c r="F2175" s="2">
        <v>41586</v>
      </c>
      <c r="G2175" s="2">
        <v>41658</v>
      </c>
      <c r="H2175" s="1" t="s">
        <v>10</v>
      </c>
      <c r="I2175" t="s">
        <v>11779</v>
      </c>
      <c r="J2175" s="9">
        <v>1</v>
      </c>
      <c r="K2175" s="1">
        <v>40</v>
      </c>
      <c r="L2175" s="1">
        <v>82.5</v>
      </c>
      <c r="M2175" s="1">
        <v>12.5</v>
      </c>
      <c r="N2175" s="1">
        <v>207</v>
      </c>
      <c r="O2175" s="1">
        <v>0.125</v>
      </c>
      <c r="P2175" s="1">
        <v>1</v>
      </c>
      <c r="Q2175" s="1">
        <v>0</v>
      </c>
      <c r="R2175" s="1">
        <v>1</v>
      </c>
      <c r="S2175">
        <f t="shared" si="199"/>
        <v>2</v>
      </c>
      <c r="T2175">
        <f t="shared" si="200"/>
        <v>0</v>
      </c>
      <c r="U2175">
        <f t="shared" si="203"/>
        <v>6.2265808441365857</v>
      </c>
      <c r="V2175">
        <f t="shared" si="201"/>
        <v>506.02235296737069</v>
      </c>
      <c r="W2175">
        <f t="shared" si="204"/>
        <v>0.99802770036834187</v>
      </c>
      <c r="X2175">
        <f t="shared" si="202"/>
        <v>-1.9742471757583113E-3</v>
      </c>
    </row>
    <row r="2176" spans="4:24" x14ac:dyDescent="0.3">
      <c r="D2176" s="1" t="s">
        <v>733</v>
      </c>
      <c r="E2176" s="2">
        <v>40676</v>
      </c>
      <c r="F2176" s="2">
        <v>40677</v>
      </c>
      <c r="G2176" s="2">
        <v>41454</v>
      </c>
      <c r="H2176" s="1" t="s">
        <v>10</v>
      </c>
      <c r="I2176" t="s">
        <v>11779</v>
      </c>
      <c r="J2176" s="9">
        <v>1</v>
      </c>
      <c r="K2176" s="1">
        <v>33</v>
      </c>
      <c r="L2176" s="1">
        <v>93.939393940000002</v>
      </c>
      <c r="M2176" s="1">
        <v>6.0606060609999997</v>
      </c>
      <c r="N2176" s="1">
        <v>52.17</v>
      </c>
      <c r="O2176" s="1">
        <v>1.1583012E-2</v>
      </c>
      <c r="P2176" s="1">
        <v>1</v>
      </c>
      <c r="Q2176" s="1">
        <v>0</v>
      </c>
      <c r="R2176" s="1">
        <v>0</v>
      </c>
      <c r="S2176">
        <f t="shared" si="199"/>
        <v>25</v>
      </c>
      <c r="T2176">
        <f t="shared" si="200"/>
        <v>0</v>
      </c>
      <c r="U2176">
        <f t="shared" si="203"/>
        <v>4.4030135121741747</v>
      </c>
      <c r="V2176">
        <f t="shared" si="201"/>
        <v>81.696692059150578</v>
      </c>
      <c r="W2176">
        <f t="shared" si="204"/>
        <v>0.98790761788531123</v>
      </c>
      <c r="X2176">
        <f t="shared" si="202"/>
        <v>-1.2166089770720912E-2</v>
      </c>
    </row>
    <row r="2177" spans="4:24" x14ac:dyDescent="0.3">
      <c r="D2177" s="1" t="s">
        <v>10123</v>
      </c>
      <c r="E2177" s="2">
        <v>40883</v>
      </c>
      <c r="F2177" s="2">
        <v>40886</v>
      </c>
      <c r="G2177" s="2">
        <v>40996</v>
      </c>
      <c r="H2177" s="1" t="s">
        <v>5</v>
      </c>
      <c r="I2177" t="s">
        <v>11779</v>
      </c>
      <c r="J2177" s="9">
        <v>1</v>
      </c>
      <c r="K2177" s="1">
        <v>46</v>
      </c>
      <c r="L2177" s="1">
        <v>6.5217391300000003</v>
      </c>
      <c r="M2177" s="1">
        <v>0</v>
      </c>
      <c r="N2177" s="1">
        <v>139.37</v>
      </c>
      <c r="O2177" s="1">
        <v>3.6363635999999998E-2</v>
      </c>
      <c r="P2177" s="1">
        <v>0</v>
      </c>
      <c r="Q2177" s="1">
        <v>0</v>
      </c>
      <c r="R2177" s="1">
        <v>0</v>
      </c>
      <c r="S2177">
        <f t="shared" si="199"/>
        <v>3</v>
      </c>
      <c r="T2177">
        <f t="shared" si="200"/>
        <v>0</v>
      </c>
      <c r="U2177">
        <f t="shared" si="203"/>
        <v>7.1754190811017553</v>
      </c>
      <c r="V2177">
        <f t="shared" si="201"/>
        <v>1306.9076865533402</v>
      </c>
      <c r="W2177">
        <f t="shared" si="204"/>
        <v>0.99923542004509869</v>
      </c>
      <c r="X2177">
        <f t="shared" si="202"/>
        <v>-7.648723952272061E-4</v>
      </c>
    </row>
    <row r="2178" spans="4:24" x14ac:dyDescent="0.3">
      <c r="D2178" s="1" t="s">
        <v>5296</v>
      </c>
      <c r="E2178" s="2">
        <v>41548</v>
      </c>
      <c r="F2178" s="2">
        <v>41548</v>
      </c>
      <c r="G2178" s="2">
        <v>41563</v>
      </c>
      <c r="H2178" s="1" t="s">
        <v>22</v>
      </c>
      <c r="I2178" t="s">
        <v>11779</v>
      </c>
      <c r="J2178" s="9">
        <v>0</v>
      </c>
      <c r="K2178" s="1">
        <v>7</v>
      </c>
      <c r="L2178" s="1">
        <v>42.857142860000003</v>
      </c>
      <c r="M2178" s="1">
        <v>28.571428569999998</v>
      </c>
      <c r="N2178" s="1">
        <v>52.11</v>
      </c>
      <c r="O2178" s="1">
        <v>0.133333333</v>
      </c>
      <c r="P2178" s="1">
        <v>1</v>
      </c>
      <c r="Q2178" s="1">
        <v>0</v>
      </c>
      <c r="R2178" s="1">
        <v>0</v>
      </c>
      <c r="S2178">
        <f t="shared" ref="S2178:S2241" si="205">DATEDIF(F2178,G2178,"M")</f>
        <v>0</v>
      </c>
      <c r="T2178">
        <f t="shared" ref="T2178:T2241" si="206">IF(OR(H2178="Friday",H2178="Saturday",H2178="Sunday"), 1, 0)</f>
        <v>0</v>
      </c>
      <c r="U2178">
        <f t="shared" si="203"/>
        <v>-1.1224011514427319</v>
      </c>
      <c r="V2178">
        <f t="shared" ref="V2178:V2241" si="207">EXP(U2178)</f>
        <v>0.32549728725875343</v>
      </c>
      <c r="W2178">
        <f t="shared" si="204"/>
        <v>0.75443383371088535</v>
      </c>
      <c r="X2178">
        <f t="shared" ref="X2178:X2241" si="208">LN(W2178)</f>
        <v>-0.28178770016525889</v>
      </c>
    </row>
    <row r="2179" spans="4:24" x14ac:dyDescent="0.3">
      <c r="D2179" s="1" t="s">
        <v>3281</v>
      </c>
      <c r="E2179" s="2">
        <v>40575</v>
      </c>
      <c r="F2179" s="2">
        <v>40575</v>
      </c>
      <c r="G2179" s="2">
        <v>41248</v>
      </c>
      <c r="H2179" s="1" t="s">
        <v>22</v>
      </c>
      <c r="I2179" t="s">
        <v>11778</v>
      </c>
      <c r="J2179" s="9">
        <v>0</v>
      </c>
      <c r="K2179" s="1">
        <v>0</v>
      </c>
      <c r="L2179" s="1">
        <v>0</v>
      </c>
      <c r="M2179" s="1">
        <v>0</v>
      </c>
      <c r="N2179" s="1">
        <v>60.11</v>
      </c>
      <c r="O2179" s="1">
        <v>1.4858840999999999E-2</v>
      </c>
      <c r="P2179" s="1">
        <v>0</v>
      </c>
      <c r="Q2179" s="1">
        <v>0</v>
      </c>
      <c r="R2179" s="1">
        <v>0</v>
      </c>
      <c r="S2179">
        <f t="shared" si="205"/>
        <v>22</v>
      </c>
      <c r="T2179">
        <f t="shared" si="206"/>
        <v>0</v>
      </c>
      <c r="U2179">
        <f t="shared" ref="U2179:U2242" si="209">$B$2 + $B$3*K2179 + $B$4*M2179 + $B$5*N2179 + $B$6*O2179 + $B$7*P2179 + $B$8*Q2179 + $B$9*R2179</f>
        <v>-3.4712412769778287</v>
      </c>
      <c r="V2179">
        <f t="shared" si="207"/>
        <v>3.1078429769438202E-2</v>
      </c>
      <c r="W2179">
        <f t="shared" ref="W2179:W2242" si="210">IF(J2179=1, (V2179/(1+V2179)), (1-(V2179/(1+V2179))))</f>
        <v>0.96985832612521272</v>
      </c>
      <c r="X2179">
        <f t="shared" si="208"/>
        <v>-3.0605273692875565E-2</v>
      </c>
    </row>
    <row r="2180" spans="4:24" x14ac:dyDescent="0.3">
      <c r="D2180" s="1" t="s">
        <v>4894</v>
      </c>
      <c r="E2180" s="2">
        <v>41531</v>
      </c>
      <c r="F2180" s="2">
        <v>41532</v>
      </c>
      <c r="G2180" s="2">
        <v>41552</v>
      </c>
      <c r="H2180" s="1" t="s">
        <v>10</v>
      </c>
      <c r="I2180" t="s">
        <v>11780</v>
      </c>
      <c r="J2180" s="9">
        <v>1</v>
      </c>
      <c r="K2180" s="1">
        <v>37</v>
      </c>
      <c r="L2180" s="1">
        <v>16.21621622</v>
      </c>
      <c r="M2180" s="1">
        <v>8.1081081079999997</v>
      </c>
      <c r="N2180" s="1">
        <v>50.75</v>
      </c>
      <c r="O2180" s="1">
        <v>0.1</v>
      </c>
      <c r="P2180" s="1">
        <v>1</v>
      </c>
      <c r="Q2180" s="1">
        <v>1</v>
      </c>
      <c r="R2180" s="1">
        <v>0</v>
      </c>
      <c r="S2180">
        <f t="shared" si="205"/>
        <v>0</v>
      </c>
      <c r="T2180">
        <f t="shared" si="206"/>
        <v>0</v>
      </c>
      <c r="U2180">
        <f t="shared" si="209"/>
        <v>5.4320925422287507</v>
      </c>
      <c r="V2180">
        <f t="shared" si="207"/>
        <v>228.6271572054161</v>
      </c>
      <c r="W2180">
        <f t="shared" si="210"/>
        <v>0.9956451144012316</v>
      </c>
      <c r="X2180">
        <f t="shared" si="208"/>
        <v>-4.3643957334666755E-3</v>
      </c>
    </row>
    <row r="2181" spans="4:24" x14ac:dyDescent="0.3">
      <c r="D2181" s="1" t="s">
        <v>11148</v>
      </c>
      <c r="E2181" s="2">
        <v>42604</v>
      </c>
      <c r="F2181" s="2">
        <v>42604</v>
      </c>
      <c r="G2181" s="2">
        <v>42668</v>
      </c>
      <c r="H2181" s="1" t="s">
        <v>5</v>
      </c>
      <c r="I2181" t="s">
        <v>11778</v>
      </c>
      <c r="J2181" s="9">
        <v>1</v>
      </c>
      <c r="K2181" s="1">
        <v>47</v>
      </c>
      <c r="L2181" s="1">
        <v>0</v>
      </c>
      <c r="M2181" s="1">
        <v>0</v>
      </c>
      <c r="N2181" s="1">
        <v>102.27</v>
      </c>
      <c r="O2181" s="1">
        <v>6.25E-2</v>
      </c>
      <c r="P2181" s="1">
        <v>0</v>
      </c>
      <c r="Q2181" s="1">
        <v>0</v>
      </c>
      <c r="R2181" s="1">
        <v>0</v>
      </c>
      <c r="S2181">
        <f t="shared" si="205"/>
        <v>2</v>
      </c>
      <c r="T2181">
        <f t="shared" si="206"/>
        <v>0</v>
      </c>
      <c r="U2181">
        <f t="shared" si="209"/>
        <v>7.5868526486325738</v>
      </c>
      <c r="V2181">
        <f t="shared" si="207"/>
        <v>1972.0968541412283</v>
      </c>
      <c r="W2181">
        <f t="shared" si="210"/>
        <v>0.99949318250753827</v>
      </c>
      <c r="X2181">
        <f t="shared" si="208"/>
        <v>-5.0694596785794935E-4</v>
      </c>
    </row>
    <row r="2182" spans="4:24" x14ac:dyDescent="0.3">
      <c r="D2182" s="1" t="s">
        <v>2866</v>
      </c>
      <c r="E2182" s="2">
        <v>40625</v>
      </c>
      <c r="F2182" s="2">
        <v>41616</v>
      </c>
      <c r="G2182" s="2">
        <v>41644</v>
      </c>
      <c r="H2182" s="1" t="s">
        <v>10</v>
      </c>
      <c r="I2182" t="s">
        <v>11779</v>
      </c>
      <c r="J2182" s="9">
        <v>1</v>
      </c>
      <c r="K2182" s="1">
        <v>37</v>
      </c>
      <c r="L2182" s="1">
        <v>86.486486490000004</v>
      </c>
      <c r="M2182" s="1">
        <v>2.7027027029999999</v>
      </c>
      <c r="N2182" s="1">
        <v>28.71</v>
      </c>
      <c r="O2182" s="1">
        <v>7.1428570999999996E-2</v>
      </c>
      <c r="P2182" s="1">
        <v>0</v>
      </c>
      <c r="Q2182" s="1">
        <v>0</v>
      </c>
      <c r="R2182" s="1">
        <v>0</v>
      </c>
      <c r="S2182">
        <f t="shared" si="205"/>
        <v>0</v>
      </c>
      <c r="T2182">
        <f t="shared" si="206"/>
        <v>0</v>
      </c>
      <c r="U2182">
        <f t="shared" si="209"/>
        <v>5.5446623903055574</v>
      </c>
      <c r="V2182">
        <f t="shared" si="207"/>
        <v>255.86818008156843</v>
      </c>
      <c r="W2182">
        <f t="shared" si="210"/>
        <v>0.99610695260237192</v>
      </c>
      <c r="X2182">
        <f t="shared" si="208"/>
        <v>-3.9006450316916288E-3</v>
      </c>
    </row>
    <row r="2183" spans="4:24" x14ac:dyDescent="0.3">
      <c r="D2183" s="1" t="s">
        <v>8222</v>
      </c>
      <c r="E2183" s="2">
        <v>43103</v>
      </c>
      <c r="F2183" s="2">
        <v>43103</v>
      </c>
      <c r="G2183" s="2">
        <v>43113</v>
      </c>
      <c r="H2183" s="1" t="s">
        <v>10</v>
      </c>
      <c r="I2183" t="s">
        <v>11778</v>
      </c>
      <c r="J2183" s="9">
        <v>1</v>
      </c>
      <c r="K2183" s="1">
        <v>13</v>
      </c>
      <c r="L2183" s="1">
        <v>69.230769230000007</v>
      </c>
      <c r="M2183" s="1">
        <v>38.46153846</v>
      </c>
      <c r="N2183" s="1">
        <v>47.48</v>
      </c>
      <c r="O2183" s="1">
        <v>0.2</v>
      </c>
      <c r="P2183" s="1">
        <v>1</v>
      </c>
      <c r="Q2183" s="1">
        <v>0</v>
      </c>
      <c r="R2183" s="1">
        <v>0</v>
      </c>
      <c r="S2183">
        <f t="shared" si="205"/>
        <v>0</v>
      </c>
      <c r="T2183">
        <f t="shared" si="206"/>
        <v>0</v>
      </c>
      <c r="U2183">
        <f t="shared" si="209"/>
        <v>0.61301480796523267</v>
      </c>
      <c r="V2183">
        <f t="shared" si="207"/>
        <v>1.8459883183358818</v>
      </c>
      <c r="W2183">
        <f t="shared" si="210"/>
        <v>0.64862821341982035</v>
      </c>
      <c r="X2183">
        <f t="shared" si="208"/>
        <v>-0.43289558710366033</v>
      </c>
    </row>
    <row r="2184" spans="4:24" x14ac:dyDescent="0.3">
      <c r="D2184" s="1" t="s">
        <v>7957</v>
      </c>
      <c r="E2184" s="2">
        <v>43014</v>
      </c>
      <c r="F2184" s="2">
        <v>43015</v>
      </c>
      <c r="G2184" s="2">
        <v>43071</v>
      </c>
      <c r="H2184" s="1" t="s">
        <v>10</v>
      </c>
      <c r="I2184" t="s">
        <v>11780</v>
      </c>
      <c r="J2184" s="9">
        <v>1</v>
      </c>
      <c r="K2184" s="1">
        <v>31</v>
      </c>
      <c r="L2184" s="1">
        <v>74.193548390000004</v>
      </c>
      <c r="M2184" s="1">
        <v>32.258064519999998</v>
      </c>
      <c r="N2184" s="1">
        <v>70.900000000000006</v>
      </c>
      <c r="O2184" s="1">
        <v>0.107142857142857</v>
      </c>
      <c r="P2184" s="1">
        <v>1</v>
      </c>
      <c r="Q2184" s="1">
        <v>0</v>
      </c>
      <c r="R2184" s="1">
        <v>0</v>
      </c>
      <c r="S2184">
        <f t="shared" si="205"/>
        <v>1</v>
      </c>
      <c r="T2184">
        <f t="shared" si="206"/>
        <v>0</v>
      </c>
      <c r="U2184">
        <f t="shared" si="209"/>
        <v>4.5183879159390949</v>
      </c>
      <c r="V2184">
        <f t="shared" si="207"/>
        <v>91.687670542199683</v>
      </c>
      <c r="W2184">
        <f t="shared" si="210"/>
        <v>0.98921107851615808</v>
      </c>
      <c r="X2184">
        <f t="shared" si="208"/>
        <v>-1.0847543927150692E-2</v>
      </c>
    </row>
    <row r="2185" spans="4:24" x14ac:dyDescent="0.3">
      <c r="D2185" s="1" t="s">
        <v>4694</v>
      </c>
      <c r="E2185" s="2">
        <v>41507</v>
      </c>
      <c r="F2185" s="2">
        <v>41507</v>
      </c>
      <c r="G2185" s="2">
        <v>41619</v>
      </c>
      <c r="H2185" s="1" t="s">
        <v>22</v>
      </c>
      <c r="I2185" t="s">
        <v>11779</v>
      </c>
      <c r="J2185" s="9">
        <v>0</v>
      </c>
      <c r="K2185" s="1">
        <v>1</v>
      </c>
      <c r="L2185" s="1">
        <v>100</v>
      </c>
      <c r="M2185" s="1">
        <v>100</v>
      </c>
      <c r="N2185" s="1">
        <v>79.41</v>
      </c>
      <c r="O2185" s="1">
        <v>0.125</v>
      </c>
      <c r="P2185" s="1">
        <v>1</v>
      </c>
      <c r="Q2185" s="1">
        <v>1</v>
      </c>
      <c r="R2185" s="1">
        <v>0</v>
      </c>
      <c r="S2185">
        <f t="shared" si="205"/>
        <v>3</v>
      </c>
      <c r="T2185">
        <f t="shared" si="206"/>
        <v>0</v>
      </c>
      <c r="U2185">
        <f t="shared" si="209"/>
        <v>-1.4165808952577565</v>
      </c>
      <c r="V2185">
        <f t="shared" si="207"/>
        <v>0.2425418769020177</v>
      </c>
      <c r="W2185">
        <f t="shared" si="210"/>
        <v>0.8048018490075054</v>
      </c>
      <c r="X2185">
        <f t="shared" si="208"/>
        <v>-0.21715918216476693</v>
      </c>
    </row>
    <row r="2186" spans="4:24" x14ac:dyDescent="0.3">
      <c r="D2186" s="1" t="s">
        <v>5843</v>
      </c>
      <c r="E2186" s="2">
        <v>41579</v>
      </c>
      <c r="F2186" s="2">
        <v>41579</v>
      </c>
      <c r="G2186" s="2">
        <v>41645</v>
      </c>
      <c r="H2186" s="1" t="s">
        <v>12</v>
      </c>
      <c r="I2186" t="s">
        <v>11779</v>
      </c>
      <c r="J2186" s="9">
        <v>1</v>
      </c>
      <c r="K2186" s="1">
        <v>41</v>
      </c>
      <c r="L2186" s="1">
        <v>17.073170730000001</v>
      </c>
      <c r="M2186" s="1">
        <v>9.7560975610000007</v>
      </c>
      <c r="N2186" s="1">
        <v>37.520000000000003</v>
      </c>
      <c r="O2186" s="1">
        <v>7.5757575999999993E-2</v>
      </c>
      <c r="P2186" s="1">
        <v>1</v>
      </c>
      <c r="Q2186" s="1">
        <v>1</v>
      </c>
      <c r="R2186" s="1">
        <v>1</v>
      </c>
      <c r="S2186">
        <f t="shared" si="205"/>
        <v>2</v>
      </c>
      <c r="T2186">
        <f t="shared" si="206"/>
        <v>0</v>
      </c>
      <c r="U2186">
        <f t="shared" si="209"/>
        <v>6.8154071289889986</v>
      </c>
      <c r="V2186">
        <f t="shared" si="207"/>
        <v>911.78765541453129</v>
      </c>
      <c r="W2186">
        <f t="shared" si="210"/>
        <v>0.99890445494736024</v>
      </c>
      <c r="X2186">
        <f t="shared" si="208"/>
        <v>-1.0961456007793681E-3</v>
      </c>
    </row>
    <row r="2187" spans="4:24" x14ac:dyDescent="0.3">
      <c r="D2187" s="1" t="s">
        <v>9401</v>
      </c>
      <c r="E2187" s="2">
        <v>41002</v>
      </c>
      <c r="F2187" s="2">
        <v>41002</v>
      </c>
      <c r="G2187" s="2">
        <v>41091</v>
      </c>
      <c r="H2187" s="1" t="s">
        <v>10</v>
      </c>
      <c r="I2187" t="s">
        <v>11778</v>
      </c>
      <c r="J2187" s="9">
        <v>1</v>
      </c>
      <c r="K2187" s="1">
        <v>48</v>
      </c>
      <c r="L2187" s="1">
        <v>0</v>
      </c>
      <c r="M2187" s="1">
        <v>0</v>
      </c>
      <c r="N2187" s="1">
        <v>45.97</v>
      </c>
      <c r="O2187" s="1">
        <v>7.8651684999999999E-2</v>
      </c>
      <c r="P2187" s="1">
        <v>0</v>
      </c>
      <c r="Q2187" s="1">
        <v>0</v>
      </c>
      <c r="R2187" s="1">
        <v>0</v>
      </c>
      <c r="S2187">
        <f t="shared" si="205"/>
        <v>2</v>
      </c>
      <c r="T2187">
        <f t="shared" si="206"/>
        <v>0</v>
      </c>
      <c r="U2187">
        <f t="shared" si="209"/>
        <v>8.0491143414513768</v>
      </c>
      <c r="V2187">
        <f t="shared" si="207"/>
        <v>3131.0207276798947</v>
      </c>
      <c r="W2187">
        <f t="shared" si="210"/>
        <v>0.99968071731097996</v>
      </c>
      <c r="X2187">
        <f t="shared" si="208"/>
        <v>-3.1933367058977071E-4</v>
      </c>
    </row>
    <row r="2188" spans="4:24" x14ac:dyDescent="0.3">
      <c r="D2188" s="1" t="s">
        <v>3782</v>
      </c>
      <c r="E2188" s="2">
        <v>40811</v>
      </c>
      <c r="F2188" s="2">
        <v>40823</v>
      </c>
      <c r="G2188" s="2">
        <v>40833</v>
      </c>
      <c r="H2188" s="1" t="s">
        <v>10</v>
      </c>
      <c r="I2188" t="s">
        <v>11778</v>
      </c>
      <c r="J2188" s="9">
        <v>1</v>
      </c>
      <c r="K2188" s="1">
        <v>35</v>
      </c>
      <c r="L2188" s="1">
        <v>62.857142860000003</v>
      </c>
      <c r="M2188" s="1">
        <v>0</v>
      </c>
      <c r="N2188" s="1">
        <v>65.31</v>
      </c>
      <c r="O2188" s="1">
        <v>0.2</v>
      </c>
      <c r="P2188" s="1">
        <v>1</v>
      </c>
      <c r="Q2188" s="1">
        <v>0</v>
      </c>
      <c r="R2188" s="1">
        <v>0</v>
      </c>
      <c r="S2188">
        <f t="shared" si="205"/>
        <v>0</v>
      </c>
      <c r="T2188">
        <f t="shared" si="206"/>
        <v>0</v>
      </c>
      <c r="U2188">
        <f t="shared" si="209"/>
        <v>5.0331435213847948</v>
      </c>
      <c r="V2188">
        <f t="shared" si="207"/>
        <v>153.41451730497468</v>
      </c>
      <c r="W2188">
        <f t="shared" si="210"/>
        <v>0.99352392496862874</v>
      </c>
      <c r="X2188">
        <f t="shared" si="208"/>
        <v>-6.4971357818520113E-3</v>
      </c>
    </row>
    <row r="2189" spans="4:24" x14ac:dyDescent="0.3">
      <c r="D2189" s="1" t="s">
        <v>204</v>
      </c>
      <c r="E2189" s="2">
        <v>40088</v>
      </c>
      <c r="F2189" s="2">
        <v>40130</v>
      </c>
      <c r="G2189" s="2">
        <v>40312</v>
      </c>
      <c r="H2189" s="1" t="s">
        <v>10</v>
      </c>
      <c r="I2189" t="s">
        <v>11778</v>
      </c>
      <c r="J2189" s="9">
        <v>1</v>
      </c>
      <c r="K2189" s="1">
        <v>39</v>
      </c>
      <c r="L2189" s="1">
        <v>5.1282051280000003</v>
      </c>
      <c r="M2189" s="1">
        <v>0</v>
      </c>
      <c r="N2189" s="1">
        <v>76.290000000000006</v>
      </c>
      <c r="O2189" s="1">
        <v>0.104395604</v>
      </c>
      <c r="P2189" s="1">
        <v>0</v>
      </c>
      <c r="Q2189" s="1">
        <v>0</v>
      </c>
      <c r="R2189" s="1">
        <v>0</v>
      </c>
      <c r="S2189">
        <f t="shared" si="205"/>
        <v>6</v>
      </c>
      <c r="T2189">
        <f t="shared" si="206"/>
        <v>0</v>
      </c>
      <c r="U2189">
        <f t="shared" si="209"/>
        <v>5.855056322579018</v>
      </c>
      <c r="V2189">
        <f t="shared" si="207"/>
        <v>348.99455577389426</v>
      </c>
      <c r="W2189">
        <f t="shared" si="210"/>
        <v>0.99714281269950378</v>
      </c>
      <c r="X2189">
        <f t="shared" si="208"/>
        <v>-2.8612768517314109E-3</v>
      </c>
    </row>
    <row r="2190" spans="4:24" x14ac:dyDescent="0.3">
      <c r="D2190" s="1" t="s">
        <v>127</v>
      </c>
      <c r="E2190" s="2">
        <v>40215</v>
      </c>
      <c r="F2190" s="2">
        <v>40608</v>
      </c>
      <c r="G2190" s="2">
        <v>41217</v>
      </c>
      <c r="H2190" s="1" t="s">
        <v>10</v>
      </c>
      <c r="I2190" t="s">
        <v>11778</v>
      </c>
      <c r="J2190" s="9">
        <v>1</v>
      </c>
      <c r="K2190" s="1">
        <v>43</v>
      </c>
      <c r="L2190" s="1">
        <v>30.232558139999998</v>
      </c>
      <c r="M2190" s="1">
        <v>4.651162791</v>
      </c>
      <c r="N2190" s="1">
        <v>74.38</v>
      </c>
      <c r="O2190" s="1">
        <v>9.8522169999999999E-3</v>
      </c>
      <c r="P2190" s="1">
        <v>0</v>
      </c>
      <c r="Q2190" s="1">
        <v>0</v>
      </c>
      <c r="R2190" s="1">
        <v>0</v>
      </c>
      <c r="S2190">
        <f t="shared" si="205"/>
        <v>19</v>
      </c>
      <c r="T2190">
        <f t="shared" si="206"/>
        <v>0</v>
      </c>
      <c r="U2190">
        <f t="shared" si="209"/>
        <v>6.7372314784675416</v>
      </c>
      <c r="V2190">
        <f t="shared" si="207"/>
        <v>843.22302024798284</v>
      </c>
      <c r="W2190">
        <f t="shared" si="210"/>
        <v>0.99881547887700783</v>
      </c>
      <c r="X2190">
        <f t="shared" si="208"/>
        <v>-1.1852232226269013E-3</v>
      </c>
    </row>
    <row r="2191" spans="4:24" x14ac:dyDescent="0.3">
      <c r="D2191" s="1" t="s">
        <v>2934</v>
      </c>
      <c r="E2191" s="2">
        <v>40676</v>
      </c>
      <c r="F2191" s="2">
        <v>40677</v>
      </c>
      <c r="G2191" s="2">
        <v>40769</v>
      </c>
      <c r="H2191" s="1" t="s">
        <v>10</v>
      </c>
      <c r="I2191" t="s">
        <v>11779</v>
      </c>
      <c r="J2191" s="9">
        <v>0</v>
      </c>
      <c r="K2191" s="1">
        <v>0</v>
      </c>
      <c r="L2191" s="1">
        <v>0</v>
      </c>
      <c r="M2191" s="1">
        <v>0</v>
      </c>
      <c r="N2191" s="1">
        <v>51.63</v>
      </c>
      <c r="O2191" s="1">
        <v>4.3478260999999997E-2</v>
      </c>
      <c r="P2191" s="1">
        <v>0</v>
      </c>
      <c r="Q2191" s="1">
        <v>0</v>
      </c>
      <c r="R2191" s="1">
        <v>0</v>
      </c>
      <c r="S2191">
        <f t="shared" si="205"/>
        <v>3</v>
      </c>
      <c r="T2191">
        <f t="shared" si="206"/>
        <v>0</v>
      </c>
      <c r="U2191">
        <f t="shared" si="209"/>
        <v>-3.393183052621759</v>
      </c>
      <c r="V2191">
        <f t="shared" si="207"/>
        <v>3.3601550991341107E-2</v>
      </c>
      <c r="W2191">
        <f t="shared" si="210"/>
        <v>0.96749080827218825</v>
      </c>
      <c r="X2191">
        <f t="shared" si="208"/>
        <v>-3.3049354617192432E-2</v>
      </c>
    </row>
    <row r="2192" spans="4:24" x14ac:dyDescent="0.3">
      <c r="D2192" s="1" t="s">
        <v>1008</v>
      </c>
      <c r="E2192" s="2">
        <v>40787</v>
      </c>
      <c r="F2192" s="2">
        <v>40863</v>
      </c>
      <c r="G2192" s="2">
        <v>41047</v>
      </c>
      <c r="H2192" s="1" t="s">
        <v>3</v>
      </c>
      <c r="I2192" t="s">
        <v>11778</v>
      </c>
      <c r="J2192" s="9">
        <v>0</v>
      </c>
      <c r="K2192" s="1">
        <v>0</v>
      </c>
      <c r="L2192" s="1">
        <v>0</v>
      </c>
      <c r="M2192" s="1">
        <v>0</v>
      </c>
      <c r="N2192" s="1">
        <v>36.9</v>
      </c>
      <c r="O2192" s="1">
        <v>3.8043477999999999E-2</v>
      </c>
      <c r="P2192" s="1">
        <v>1</v>
      </c>
      <c r="Q2192" s="1">
        <v>0</v>
      </c>
      <c r="R2192" s="1">
        <v>0</v>
      </c>
      <c r="S2192">
        <f t="shared" si="205"/>
        <v>6</v>
      </c>
      <c r="T2192">
        <f t="shared" si="206"/>
        <v>1</v>
      </c>
      <c r="U2192">
        <f t="shared" si="209"/>
        <v>-3.4250694657206688</v>
      </c>
      <c r="V2192">
        <f t="shared" si="207"/>
        <v>3.2547020008373499E-2</v>
      </c>
      <c r="W2192">
        <f t="shared" si="210"/>
        <v>0.96847889793134112</v>
      </c>
      <c r="X2192">
        <f t="shared" si="208"/>
        <v>-3.2028584775822065E-2</v>
      </c>
    </row>
    <row r="2193" spans="4:24" x14ac:dyDescent="0.3">
      <c r="D2193" s="1" t="s">
        <v>6935</v>
      </c>
      <c r="E2193" s="2">
        <v>42276</v>
      </c>
      <c r="F2193" s="2">
        <v>42494</v>
      </c>
      <c r="G2193" s="2">
        <v>43004</v>
      </c>
      <c r="H2193" s="1" t="s">
        <v>22</v>
      </c>
      <c r="I2193" t="s">
        <v>11779</v>
      </c>
      <c r="J2193" s="9">
        <v>1</v>
      </c>
      <c r="K2193" s="1">
        <v>44</v>
      </c>
      <c r="L2193" s="1">
        <v>29.545454549999999</v>
      </c>
      <c r="M2193" s="1">
        <v>4.5454545450000001</v>
      </c>
      <c r="N2193" s="1">
        <v>82.86</v>
      </c>
      <c r="O2193" s="1">
        <v>2.3529411764705899E-2</v>
      </c>
      <c r="P2193" s="1">
        <v>0</v>
      </c>
      <c r="Q2193" s="1">
        <v>0</v>
      </c>
      <c r="R2193" s="1">
        <v>0</v>
      </c>
      <c r="S2193">
        <f t="shared" si="205"/>
        <v>16</v>
      </c>
      <c r="T2193">
        <f t="shared" si="206"/>
        <v>0</v>
      </c>
      <c r="U2193">
        <f t="shared" si="209"/>
        <v>6.9651240923122044</v>
      </c>
      <c r="V2193">
        <f t="shared" si="207"/>
        <v>1059.0463287800935</v>
      </c>
      <c r="W2193">
        <f t="shared" si="210"/>
        <v>0.99905664500423219</v>
      </c>
      <c r="X2193">
        <f t="shared" si="208"/>
        <v>-9.4380023512636809E-4</v>
      </c>
    </row>
    <row r="2194" spans="4:24" x14ac:dyDescent="0.3">
      <c r="D2194" s="1" t="s">
        <v>6633</v>
      </c>
      <c r="E2194" s="2">
        <v>41863</v>
      </c>
      <c r="F2194" s="2">
        <v>42065</v>
      </c>
      <c r="G2194" s="2">
        <v>43016</v>
      </c>
      <c r="H2194" s="1" t="s">
        <v>12</v>
      </c>
      <c r="I2194" t="s">
        <v>11779</v>
      </c>
      <c r="J2194" s="9">
        <v>1</v>
      </c>
      <c r="K2194" s="1">
        <v>40</v>
      </c>
      <c r="L2194" s="1">
        <v>42.5</v>
      </c>
      <c r="M2194" s="1">
        <v>7.5</v>
      </c>
      <c r="N2194" s="1">
        <v>27.86</v>
      </c>
      <c r="O2194" s="1">
        <v>4.5215562565720298E-2</v>
      </c>
      <c r="P2194" s="1">
        <v>1</v>
      </c>
      <c r="Q2194" s="1">
        <v>0</v>
      </c>
      <c r="R2194" s="1">
        <v>0</v>
      </c>
      <c r="S2194">
        <f t="shared" si="205"/>
        <v>31</v>
      </c>
      <c r="T2194">
        <f t="shared" si="206"/>
        <v>0</v>
      </c>
      <c r="U2194">
        <f t="shared" si="209"/>
        <v>6.2295418040339605</v>
      </c>
      <c r="V2194">
        <f t="shared" si="207"/>
        <v>507.52288527337447</v>
      </c>
      <c r="W2194">
        <f t="shared" si="210"/>
        <v>0.9980335201640681</v>
      </c>
      <c r="X2194">
        <f t="shared" si="208"/>
        <v>-1.9684158959695185E-3</v>
      </c>
    </row>
    <row r="2195" spans="4:24" x14ac:dyDescent="0.3">
      <c r="D2195" s="1" t="s">
        <v>10341</v>
      </c>
      <c r="E2195" s="2">
        <v>41535</v>
      </c>
      <c r="F2195" s="2">
        <v>41535</v>
      </c>
      <c r="G2195" s="2">
        <v>41546</v>
      </c>
      <c r="H2195" s="1" t="s">
        <v>10</v>
      </c>
      <c r="I2195" t="s">
        <v>11778</v>
      </c>
      <c r="J2195" s="9">
        <v>1</v>
      </c>
      <c r="K2195" s="1">
        <v>39</v>
      </c>
      <c r="L2195" s="1">
        <v>0</v>
      </c>
      <c r="M2195" s="1">
        <v>0</v>
      </c>
      <c r="N2195" s="1">
        <v>38.46</v>
      </c>
      <c r="O2195" s="1">
        <v>0.18181818199999999</v>
      </c>
      <c r="P2195" s="1">
        <v>1</v>
      </c>
      <c r="Q2195" s="1">
        <v>0</v>
      </c>
      <c r="R2195" s="1">
        <v>0</v>
      </c>
      <c r="S2195">
        <f t="shared" si="205"/>
        <v>0</v>
      </c>
      <c r="T2195">
        <f t="shared" si="206"/>
        <v>0</v>
      </c>
      <c r="U2195">
        <f t="shared" si="209"/>
        <v>6.0440487232050835</v>
      </c>
      <c r="V2195">
        <f t="shared" si="207"/>
        <v>421.5965116867269</v>
      </c>
      <c r="W2195">
        <f t="shared" si="210"/>
        <v>0.99763367663398672</v>
      </c>
      <c r="X2195">
        <f t="shared" si="208"/>
        <v>-2.3691275337347135E-3</v>
      </c>
    </row>
    <row r="2196" spans="4:24" x14ac:dyDescent="0.3">
      <c r="D2196" s="1" t="s">
        <v>5831</v>
      </c>
      <c r="E2196" s="2">
        <v>41578</v>
      </c>
      <c r="F2196" s="2">
        <v>41578</v>
      </c>
      <c r="G2196" s="2">
        <v>41652</v>
      </c>
      <c r="H2196" s="1" t="s">
        <v>12</v>
      </c>
      <c r="I2196" t="s">
        <v>11779</v>
      </c>
      <c r="J2196" s="9">
        <v>1</v>
      </c>
      <c r="K2196" s="1">
        <v>33</v>
      </c>
      <c r="L2196" s="1">
        <v>48.484848479999997</v>
      </c>
      <c r="M2196" s="1">
        <v>6.0606060609999997</v>
      </c>
      <c r="N2196" s="1">
        <v>69.06</v>
      </c>
      <c r="O2196" s="1">
        <v>5.4054053999999997E-2</v>
      </c>
      <c r="P2196" s="1">
        <v>1</v>
      </c>
      <c r="Q2196" s="1">
        <v>1</v>
      </c>
      <c r="R2196" s="1">
        <v>0</v>
      </c>
      <c r="S2196">
        <f t="shared" si="205"/>
        <v>2</v>
      </c>
      <c r="T2196">
        <f t="shared" si="206"/>
        <v>0</v>
      </c>
      <c r="U2196">
        <f t="shared" si="209"/>
        <v>4.3047008812133987</v>
      </c>
      <c r="V2196">
        <f t="shared" si="207"/>
        <v>74.047063272229664</v>
      </c>
      <c r="W2196">
        <f t="shared" si="210"/>
        <v>0.98667502822365549</v>
      </c>
      <c r="X2196">
        <f t="shared" si="208"/>
        <v>-1.3414545817047303E-2</v>
      </c>
    </row>
    <row r="2197" spans="4:24" x14ac:dyDescent="0.3">
      <c r="D2197" s="1" t="s">
        <v>8827</v>
      </c>
      <c r="E2197" s="2">
        <v>40472</v>
      </c>
      <c r="F2197" s="2">
        <v>40518</v>
      </c>
      <c r="G2197" s="2">
        <v>41655</v>
      </c>
      <c r="H2197" s="1" t="s">
        <v>3</v>
      </c>
      <c r="I2197" t="s">
        <v>11778</v>
      </c>
      <c r="J2197" s="9">
        <v>1</v>
      </c>
      <c r="K2197" s="1">
        <v>68</v>
      </c>
      <c r="L2197" s="1">
        <v>17.647058820000002</v>
      </c>
      <c r="M2197" s="1">
        <v>8.8235294119999992</v>
      </c>
      <c r="N2197" s="1">
        <v>123.94</v>
      </c>
      <c r="O2197" s="1">
        <v>2.7264732E-2</v>
      </c>
      <c r="P2197" s="1">
        <v>0</v>
      </c>
      <c r="Q2197" s="1">
        <v>1</v>
      </c>
      <c r="R2197" s="1">
        <v>0</v>
      </c>
      <c r="S2197">
        <f t="shared" si="205"/>
        <v>37</v>
      </c>
      <c r="T2197">
        <f t="shared" si="206"/>
        <v>1</v>
      </c>
      <c r="U2197">
        <f t="shared" si="209"/>
        <v>12.478606771187904</v>
      </c>
      <c r="V2197">
        <f t="shared" si="207"/>
        <v>262657.65499479353</v>
      </c>
      <c r="W2197">
        <f t="shared" si="210"/>
        <v>0.99999619277727581</v>
      </c>
      <c r="X2197">
        <f t="shared" si="208"/>
        <v>-3.8072299716855899E-6</v>
      </c>
    </row>
    <row r="2198" spans="4:24" x14ac:dyDescent="0.3">
      <c r="D2198" s="1" t="s">
        <v>11330</v>
      </c>
      <c r="E2198" s="2">
        <v>42151</v>
      </c>
      <c r="F2198" s="2">
        <v>42157</v>
      </c>
      <c r="G2198" s="2">
        <v>42171</v>
      </c>
      <c r="H2198" s="1" t="s">
        <v>10</v>
      </c>
      <c r="I2198" t="s">
        <v>11779</v>
      </c>
      <c r="J2198" s="9">
        <v>0</v>
      </c>
      <c r="K2198" s="1">
        <v>0</v>
      </c>
      <c r="L2198" s="1">
        <v>0</v>
      </c>
      <c r="M2198" s="1">
        <v>0</v>
      </c>
      <c r="N2198" s="1">
        <v>37.76</v>
      </c>
      <c r="O2198" s="1">
        <v>0.14285714285714299</v>
      </c>
      <c r="P2198" s="1">
        <v>0</v>
      </c>
      <c r="Q2198" s="1">
        <v>0</v>
      </c>
      <c r="R2198" s="1">
        <v>0</v>
      </c>
      <c r="S2198">
        <f t="shared" si="205"/>
        <v>0</v>
      </c>
      <c r="T2198">
        <f t="shared" si="206"/>
        <v>0</v>
      </c>
      <c r="U2198">
        <f t="shared" si="209"/>
        <v>-3.1770039796046667</v>
      </c>
      <c r="V2198">
        <f t="shared" si="207"/>
        <v>4.1710433417894849E-2</v>
      </c>
      <c r="W2198">
        <f t="shared" si="210"/>
        <v>0.9599596662567339</v>
      </c>
      <c r="X2198">
        <f t="shared" si="208"/>
        <v>-4.0864009718783408E-2</v>
      </c>
    </row>
    <row r="2199" spans="4:24" x14ac:dyDescent="0.3">
      <c r="D2199" s="1" t="s">
        <v>4303</v>
      </c>
      <c r="E2199" s="2">
        <v>40405</v>
      </c>
      <c r="F2199" s="2">
        <v>40559</v>
      </c>
      <c r="G2199" s="2">
        <v>40602</v>
      </c>
      <c r="H2199" s="1" t="s">
        <v>10</v>
      </c>
      <c r="I2199" t="s">
        <v>11778</v>
      </c>
      <c r="J2199" s="9">
        <v>1</v>
      </c>
      <c r="K2199" s="1">
        <v>47</v>
      </c>
      <c r="L2199" s="1">
        <v>12.76595745</v>
      </c>
      <c r="M2199" s="1">
        <v>0</v>
      </c>
      <c r="N2199" s="1">
        <v>147.16999999999999</v>
      </c>
      <c r="O2199" s="1">
        <v>0.186046512</v>
      </c>
      <c r="P2199" s="1">
        <v>0</v>
      </c>
      <c r="Q2199" s="1">
        <v>0</v>
      </c>
      <c r="R2199" s="1">
        <v>0</v>
      </c>
      <c r="S2199">
        <f t="shared" si="205"/>
        <v>1</v>
      </c>
      <c r="T2199">
        <f t="shared" si="206"/>
        <v>0</v>
      </c>
      <c r="U2199">
        <f t="shared" si="209"/>
        <v>7.6366834520856353</v>
      </c>
      <c r="V2199">
        <f t="shared" si="207"/>
        <v>2072.8576719803527</v>
      </c>
      <c r="W2199">
        <f t="shared" si="210"/>
        <v>0.99951780683240177</v>
      </c>
      <c r="X2199">
        <f t="shared" si="208"/>
        <v>-4.8230946010881053E-4</v>
      </c>
    </row>
    <row r="2200" spans="4:24" x14ac:dyDescent="0.3">
      <c r="D2200" s="1" t="s">
        <v>5713</v>
      </c>
      <c r="E2200" s="2">
        <v>41570</v>
      </c>
      <c r="F2200" s="2">
        <v>41570</v>
      </c>
      <c r="G2200" s="2">
        <v>41582</v>
      </c>
      <c r="H2200" s="1" t="s">
        <v>12</v>
      </c>
      <c r="I2200" t="s">
        <v>11779</v>
      </c>
      <c r="J2200" s="9">
        <v>1</v>
      </c>
      <c r="K2200" s="1">
        <v>34</v>
      </c>
      <c r="L2200" s="1">
        <v>14.70588235</v>
      </c>
      <c r="M2200" s="1">
        <v>14.70588235</v>
      </c>
      <c r="N2200" s="1">
        <v>48.3</v>
      </c>
      <c r="O2200" s="1">
        <v>0.16666666699999999</v>
      </c>
      <c r="P2200" s="1">
        <v>1</v>
      </c>
      <c r="Q2200" s="1">
        <v>0</v>
      </c>
      <c r="R2200" s="1">
        <v>0</v>
      </c>
      <c r="S2200">
        <f t="shared" si="205"/>
        <v>0</v>
      </c>
      <c r="T2200">
        <f t="shared" si="206"/>
        <v>0</v>
      </c>
      <c r="U2200">
        <f t="shared" si="209"/>
        <v>5.07748280020812</v>
      </c>
      <c r="V2200">
        <f t="shared" si="207"/>
        <v>160.36986443727605</v>
      </c>
      <c r="W2200">
        <f t="shared" si="210"/>
        <v>0.99380305608183306</v>
      </c>
      <c r="X2200">
        <f t="shared" si="208"/>
        <v>-6.2162246708960039E-3</v>
      </c>
    </row>
    <row r="2201" spans="4:24" x14ac:dyDescent="0.3">
      <c r="D2201" s="1" t="s">
        <v>3156</v>
      </c>
      <c r="E2201" s="2">
        <v>40801</v>
      </c>
      <c r="F2201" s="2">
        <v>40801</v>
      </c>
      <c r="G2201" s="2">
        <v>40891</v>
      </c>
      <c r="H2201" s="1" t="s">
        <v>22</v>
      </c>
      <c r="I2201" t="s">
        <v>11779</v>
      </c>
      <c r="J2201" s="9">
        <v>1</v>
      </c>
      <c r="K2201" s="1">
        <v>34</v>
      </c>
      <c r="L2201" s="1">
        <v>44.117647060000003</v>
      </c>
      <c r="M2201" s="1">
        <v>5.8823529409999997</v>
      </c>
      <c r="N2201" s="1">
        <v>76.459999999999994</v>
      </c>
      <c r="O2201" s="1">
        <v>3.3333333E-2</v>
      </c>
      <c r="P2201" s="1">
        <v>0</v>
      </c>
      <c r="Q2201" s="1">
        <v>0</v>
      </c>
      <c r="R2201" s="1">
        <v>0</v>
      </c>
      <c r="S2201">
        <f t="shared" si="205"/>
        <v>2</v>
      </c>
      <c r="T2201">
        <f t="shared" si="206"/>
        <v>0</v>
      </c>
      <c r="U2201">
        <f t="shared" si="209"/>
        <v>4.6620620779324966</v>
      </c>
      <c r="V2201">
        <f t="shared" si="207"/>
        <v>105.85413673605126</v>
      </c>
      <c r="W2201">
        <f t="shared" si="210"/>
        <v>0.99064144795376352</v>
      </c>
      <c r="X2201">
        <f t="shared" si="208"/>
        <v>-9.4026184416981223E-3</v>
      </c>
    </row>
    <row r="2202" spans="4:24" x14ac:dyDescent="0.3">
      <c r="D2202" s="1" t="s">
        <v>10353</v>
      </c>
      <c r="E2202" s="2">
        <v>41536</v>
      </c>
      <c r="F2202" s="2">
        <v>41550</v>
      </c>
      <c r="G2202" s="2">
        <v>41552</v>
      </c>
      <c r="H2202" s="1" t="s">
        <v>3</v>
      </c>
      <c r="I2202" t="s">
        <v>11780</v>
      </c>
      <c r="J2202" s="9">
        <v>1</v>
      </c>
      <c r="K2202" s="1">
        <v>41</v>
      </c>
      <c r="L2202" s="1">
        <v>2.4390243900000002</v>
      </c>
      <c r="M2202" s="1">
        <v>2.4390243900000002</v>
      </c>
      <c r="N2202" s="1">
        <v>51.85</v>
      </c>
      <c r="O2202" s="1">
        <v>1</v>
      </c>
      <c r="P2202" s="1">
        <v>1</v>
      </c>
      <c r="Q2202" s="1">
        <v>0</v>
      </c>
      <c r="R2202" s="1">
        <v>0</v>
      </c>
      <c r="S2202">
        <f t="shared" si="205"/>
        <v>0</v>
      </c>
      <c r="T2202">
        <f t="shared" si="206"/>
        <v>1</v>
      </c>
      <c r="U2202">
        <f t="shared" si="209"/>
        <v>7.8938429938855279</v>
      </c>
      <c r="V2202">
        <f t="shared" si="207"/>
        <v>2680.7261649820816</v>
      </c>
      <c r="W2202">
        <f t="shared" si="210"/>
        <v>0.99962710584956138</v>
      </c>
      <c r="X2202">
        <f t="shared" si="208"/>
        <v>-3.7296369275081914E-4</v>
      </c>
    </row>
    <row r="2203" spans="4:24" x14ac:dyDescent="0.3">
      <c r="D2203" s="1" t="s">
        <v>947</v>
      </c>
      <c r="E2203" s="2">
        <v>41406</v>
      </c>
      <c r="F2203" s="2">
        <v>41406</v>
      </c>
      <c r="G2203" s="2">
        <v>41583</v>
      </c>
      <c r="H2203" s="1" t="s">
        <v>12</v>
      </c>
      <c r="I2203" t="s">
        <v>11780</v>
      </c>
      <c r="J2203" s="9">
        <v>1</v>
      </c>
      <c r="K2203" s="1">
        <v>44</v>
      </c>
      <c r="L2203" s="1">
        <v>20.454545450000001</v>
      </c>
      <c r="M2203" s="1">
        <v>11.363636359999999</v>
      </c>
      <c r="N2203" s="1">
        <v>95.48</v>
      </c>
      <c r="O2203" s="1">
        <v>2.259887E-2</v>
      </c>
      <c r="P2203" s="1">
        <v>0</v>
      </c>
      <c r="Q2203" s="1">
        <v>0</v>
      </c>
      <c r="R2203" s="1">
        <v>0</v>
      </c>
      <c r="S2203">
        <f t="shared" si="205"/>
        <v>5</v>
      </c>
      <c r="T2203">
        <f t="shared" si="206"/>
        <v>0</v>
      </c>
      <c r="U2203">
        <f t="shared" si="209"/>
        <v>7.0476509659093871</v>
      </c>
      <c r="V2203">
        <f t="shared" si="207"/>
        <v>1150.1538165207367</v>
      </c>
      <c r="W2203">
        <f t="shared" si="210"/>
        <v>0.999131306359195</v>
      </c>
      <c r="X2203">
        <f t="shared" si="208"/>
        <v>-8.6907117378194946E-4</v>
      </c>
    </row>
    <row r="2204" spans="4:24" x14ac:dyDescent="0.3">
      <c r="D2204" s="1" t="s">
        <v>4040</v>
      </c>
      <c r="E2204" s="2">
        <v>40679</v>
      </c>
      <c r="F2204" s="2">
        <v>40679</v>
      </c>
      <c r="G2204" s="2">
        <v>40688</v>
      </c>
      <c r="H2204" s="1" t="s">
        <v>5</v>
      </c>
      <c r="I2204" t="s">
        <v>11779</v>
      </c>
      <c r="J2204" s="9">
        <v>1</v>
      </c>
      <c r="K2204" s="1">
        <v>16</v>
      </c>
      <c r="L2204" s="1">
        <v>0</v>
      </c>
      <c r="M2204" s="1">
        <v>0</v>
      </c>
      <c r="N2204" s="1">
        <v>43.01</v>
      </c>
      <c r="O2204" s="1">
        <v>0.222222222</v>
      </c>
      <c r="P2204" s="1">
        <v>0</v>
      </c>
      <c r="Q2204" s="1">
        <v>0</v>
      </c>
      <c r="R2204" s="1">
        <v>0</v>
      </c>
      <c r="S2204">
        <f t="shared" si="205"/>
        <v>0</v>
      </c>
      <c r="T2204">
        <f t="shared" si="206"/>
        <v>0</v>
      </c>
      <c r="U2204">
        <f t="shared" si="209"/>
        <v>0.72583549465465147</v>
      </c>
      <c r="V2204">
        <f t="shared" si="207"/>
        <v>2.0664568926086742</v>
      </c>
      <c r="W2204">
        <f t="shared" si="210"/>
        <v>0.6738907361096842</v>
      </c>
      <c r="X2204">
        <f t="shared" si="208"/>
        <v>-0.39468729380840506</v>
      </c>
    </row>
    <row r="2205" spans="4:24" x14ac:dyDescent="0.3">
      <c r="D2205" s="1" t="s">
        <v>5170</v>
      </c>
      <c r="E2205" s="2">
        <v>41542</v>
      </c>
      <c r="F2205" s="2">
        <v>41542</v>
      </c>
      <c r="G2205" s="2">
        <v>41550</v>
      </c>
      <c r="H2205" s="1" t="s">
        <v>3</v>
      </c>
      <c r="I2205" t="s">
        <v>11779</v>
      </c>
      <c r="J2205" s="9">
        <v>1</v>
      </c>
      <c r="K2205" s="1">
        <v>35</v>
      </c>
      <c r="L2205" s="1">
        <v>5.7142857139999998</v>
      </c>
      <c r="M2205" s="1">
        <v>0</v>
      </c>
      <c r="N2205" s="1">
        <v>39.21</v>
      </c>
      <c r="O2205" s="1">
        <v>0.25</v>
      </c>
      <c r="P2205" s="1">
        <v>1</v>
      </c>
      <c r="Q2205" s="1">
        <v>0</v>
      </c>
      <c r="R2205" s="1">
        <v>0</v>
      </c>
      <c r="S2205">
        <f t="shared" si="205"/>
        <v>0</v>
      </c>
      <c r="T2205">
        <f t="shared" si="206"/>
        <v>1</v>
      </c>
      <c r="U2205">
        <f t="shared" si="209"/>
        <v>5.2092712496177844</v>
      </c>
      <c r="V2205">
        <f t="shared" si="207"/>
        <v>182.96067693555253</v>
      </c>
      <c r="W2205">
        <f t="shared" si="210"/>
        <v>0.99456405566310058</v>
      </c>
      <c r="X2205">
        <f t="shared" si="208"/>
        <v>-5.450772844692202E-3</v>
      </c>
    </row>
    <row r="2206" spans="4:24" x14ac:dyDescent="0.3">
      <c r="D2206" s="1" t="s">
        <v>4176</v>
      </c>
      <c r="E2206" s="2">
        <v>39658</v>
      </c>
      <c r="F2206" s="2">
        <v>39674</v>
      </c>
      <c r="G2206" s="2">
        <v>39679</v>
      </c>
      <c r="H2206" s="1" t="s">
        <v>22</v>
      </c>
      <c r="I2206" t="s">
        <v>11778</v>
      </c>
      <c r="J2206" s="9">
        <v>0</v>
      </c>
      <c r="K2206" s="1">
        <v>0</v>
      </c>
      <c r="L2206" s="1">
        <v>0</v>
      </c>
      <c r="M2206" s="1">
        <v>0</v>
      </c>
      <c r="N2206" s="1">
        <v>8.74</v>
      </c>
      <c r="O2206" s="1">
        <v>0.6</v>
      </c>
      <c r="P2206" s="1">
        <v>0</v>
      </c>
      <c r="Q2206" s="1">
        <v>0</v>
      </c>
      <c r="R2206" s="1">
        <v>0</v>
      </c>
      <c r="S2206">
        <f t="shared" si="205"/>
        <v>0</v>
      </c>
      <c r="T2206">
        <f t="shared" si="206"/>
        <v>0</v>
      </c>
      <c r="U2206">
        <f t="shared" si="209"/>
        <v>-2.3051118391406691</v>
      </c>
      <c r="V2206">
        <f t="shared" si="207"/>
        <v>9.9747644338947311E-2</v>
      </c>
      <c r="W2206">
        <f t="shared" si="210"/>
        <v>0.90929951534571818</v>
      </c>
      <c r="X2206">
        <f t="shared" si="208"/>
        <v>-9.5080739247532603E-2</v>
      </c>
    </row>
    <row r="2207" spans="4:24" x14ac:dyDescent="0.3">
      <c r="D2207" s="1" t="s">
        <v>2772</v>
      </c>
      <c r="E2207" s="2">
        <v>40752</v>
      </c>
      <c r="F2207" s="2">
        <v>40777</v>
      </c>
      <c r="G2207" s="2">
        <v>40800</v>
      </c>
      <c r="H2207" s="1" t="s">
        <v>22</v>
      </c>
      <c r="I2207" t="s">
        <v>11779</v>
      </c>
      <c r="J2207" s="9">
        <v>1</v>
      </c>
      <c r="K2207" s="1">
        <v>45</v>
      </c>
      <c r="L2207" s="1">
        <v>0</v>
      </c>
      <c r="M2207" s="1">
        <v>0</v>
      </c>
      <c r="N2207" s="1">
        <v>95.49</v>
      </c>
      <c r="O2207" s="1">
        <v>8.6956521999999994E-2</v>
      </c>
      <c r="P2207" s="1">
        <v>0</v>
      </c>
      <c r="Q2207" s="1">
        <v>0</v>
      </c>
      <c r="R2207" s="1">
        <v>0</v>
      </c>
      <c r="S2207">
        <f t="shared" si="205"/>
        <v>0</v>
      </c>
      <c r="T2207">
        <f t="shared" si="206"/>
        <v>0</v>
      </c>
      <c r="U2207">
        <f t="shared" si="209"/>
        <v>7.1784491304631182</v>
      </c>
      <c r="V2207">
        <f t="shared" si="207"/>
        <v>1310.8736869083768</v>
      </c>
      <c r="W2207">
        <f t="shared" si="210"/>
        <v>0.99923773149047856</v>
      </c>
      <c r="X2207">
        <f t="shared" si="208"/>
        <v>-7.6255918388573607E-4</v>
      </c>
    </row>
    <row r="2208" spans="4:24" x14ac:dyDescent="0.3">
      <c r="D2208" s="1" t="s">
        <v>2368</v>
      </c>
      <c r="E2208" s="2">
        <v>41252</v>
      </c>
      <c r="F2208" s="2">
        <v>41253</v>
      </c>
      <c r="G2208" s="2">
        <v>41637</v>
      </c>
      <c r="H2208" s="1" t="s">
        <v>10</v>
      </c>
      <c r="I2208" t="s">
        <v>11779</v>
      </c>
      <c r="J2208" s="9">
        <v>1</v>
      </c>
      <c r="K2208" s="1">
        <v>46</v>
      </c>
      <c r="L2208" s="1">
        <v>39.130434780000002</v>
      </c>
      <c r="M2208" s="1">
        <v>6.5217391300000003</v>
      </c>
      <c r="N2208" s="1">
        <v>99.18</v>
      </c>
      <c r="O2208" s="1">
        <v>7.8125E-3</v>
      </c>
      <c r="P2208" s="1">
        <v>0</v>
      </c>
      <c r="Q2208" s="1">
        <v>0</v>
      </c>
      <c r="R2208" s="1">
        <v>0</v>
      </c>
      <c r="S2208">
        <f t="shared" si="205"/>
        <v>12</v>
      </c>
      <c r="T2208">
        <f t="shared" si="206"/>
        <v>0</v>
      </c>
      <c r="U2208">
        <f t="shared" si="209"/>
        <v>7.3918953442475139</v>
      </c>
      <c r="V2208">
        <f t="shared" si="207"/>
        <v>1622.7789246956756</v>
      </c>
      <c r="W2208">
        <f t="shared" si="210"/>
        <v>0.99938415261782798</v>
      </c>
      <c r="X2208">
        <f t="shared" si="208"/>
        <v>-6.1603709406412969E-4</v>
      </c>
    </row>
    <row r="2209" spans="4:24" x14ac:dyDescent="0.3">
      <c r="D2209" s="1" t="s">
        <v>4753</v>
      </c>
      <c r="E2209" s="2">
        <v>41515</v>
      </c>
      <c r="F2209" s="2">
        <v>41519</v>
      </c>
      <c r="G2209" s="2">
        <v>41641</v>
      </c>
      <c r="H2209" s="1" t="s">
        <v>12</v>
      </c>
      <c r="I2209" t="s">
        <v>11780</v>
      </c>
      <c r="J2209" s="9">
        <v>1</v>
      </c>
      <c r="K2209" s="1">
        <v>46</v>
      </c>
      <c r="L2209" s="1">
        <v>28.260869570000001</v>
      </c>
      <c r="M2209" s="1">
        <v>8.6956521739999992</v>
      </c>
      <c r="N2209" s="1">
        <v>62.23</v>
      </c>
      <c r="O2209" s="1">
        <v>2.4590164000000001E-2</v>
      </c>
      <c r="P2209" s="1">
        <v>1</v>
      </c>
      <c r="Q2209" s="1">
        <v>0</v>
      </c>
      <c r="R2209" s="1">
        <v>0</v>
      </c>
      <c r="S2209">
        <f t="shared" si="205"/>
        <v>4</v>
      </c>
      <c r="T2209">
        <f t="shared" si="206"/>
        <v>0</v>
      </c>
      <c r="U2209">
        <f t="shared" si="209"/>
        <v>7.5166716294043869</v>
      </c>
      <c r="V2209">
        <f t="shared" si="207"/>
        <v>1838.4380962892324</v>
      </c>
      <c r="W2209">
        <f t="shared" si="210"/>
        <v>0.99945635571970737</v>
      </c>
      <c r="X2209">
        <f t="shared" si="208"/>
        <v>-5.4379210842408641E-4</v>
      </c>
    </row>
    <row r="2210" spans="4:24" x14ac:dyDescent="0.3">
      <c r="D2210" s="1" t="s">
        <v>2036</v>
      </c>
      <c r="E2210" s="2">
        <v>41195</v>
      </c>
      <c r="F2210" s="2">
        <v>41195</v>
      </c>
      <c r="G2210" s="2">
        <v>41654</v>
      </c>
      <c r="H2210" s="1" t="s">
        <v>10</v>
      </c>
      <c r="I2210" t="s">
        <v>11778</v>
      </c>
      <c r="J2210" s="9">
        <v>1</v>
      </c>
      <c r="K2210" s="1">
        <v>51</v>
      </c>
      <c r="L2210" s="1">
        <v>41.176470590000001</v>
      </c>
      <c r="M2210" s="1">
        <v>7.8431372550000003</v>
      </c>
      <c r="N2210" s="1">
        <v>102.22</v>
      </c>
      <c r="O2210" s="1">
        <v>6.7538126000000004E-2</v>
      </c>
      <c r="P2210" s="1">
        <v>0</v>
      </c>
      <c r="Q2210" s="1">
        <v>0</v>
      </c>
      <c r="R2210" s="1">
        <v>0</v>
      </c>
      <c r="S2210">
        <f t="shared" si="205"/>
        <v>15</v>
      </c>
      <c r="T2210">
        <f t="shared" si="206"/>
        <v>0</v>
      </c>
      <c r="U2210">
        <f t="shared" si="209"/>
        <v>8.6903160406778017</v>
      </c>
      <c r="V2210">
        <f t="shared" si="207"/>
        <v>5945.0608268932829</v>
      </c>
      <c r="W2210">
        <f t="shared" si="210"/>
        <v>0.99983182143117721</v>
      </c>
      <c r="X2210">
        <f t="shared" si="208"/>
        <v>-1.6819271242408043E-4</v>
      </c>
    </row>
    <row r="2211" spans="4:24" x14ac:dyDescent="0.3">
      <c r="D2211" s="1" t="s">
        <v>5748</v>
      </c>
      <c r="E2211" s="2">
        <v>41571</v>
      </c>
      <c r="F2211" s="2">
        <v>41576</v>
      </c>
      <c r="G2211" s="2">
        <v>41646</v>
      </c>
      <c r="H2211" s="1" t="s">
        <v>5</v>
      </c>
      <c r="I2211" t="s">
        <v>11780</v>
      </c>
      <c r="J2211" s="9">
        <v>1</v>
      </c>
      <c r="K2211" s="1">
        <v>39</v>
      </c>
      <c r="L2211" s="1">
        <v>20.512820510000001</v>
      </c>
      <c r="M2211" s="1">
        <v>5.1282051280000003</v>
      </c>
      <c r="N2211" s="1">
        <v>177.08</v>
      </c>
      <c r="O2211" s="1">
        <v>0.171428571</v>
      </c>
      <c r="P2211" s="1">
        <v>1</v>
      </c>
      <c r="Q2211" s="1">
        <v>1</v>
      </c>
      <c r="R2211" s="1">
        <v>1</v>
      </c>
      <c r="S2211">
        <f t="shared" si="205"/>
        <v>2</v>
      </c>
      <c r="T2211">
        <f t="shared" si="206"/>
        <v>0</v>
      </c>
      <c r="U2211">
        <f t="shared" si="209"/>
        <v>5.9241137003899187</v>
      </c>
      <c r="V2211">
        <f t="shared" si="207"/>
        <v>373.94685948843835</v>
      </c>
      <c r="W2211">
        <f t="shared" si="210"/>
        <v>0.99733295539169375</v>
      </c>
      <c r="X2211">
        <f t="shared" si="208"/>
        <v>-2.6706075081294064E-3</v>
      </c>
    </row>
    <row r="2212" spans="4:24" x14ac:dyDescent="0.3">
      <c r="D2212" s="1" t="s">
        <v>8092</v>
      </c>
      <c r="E2212" s="2">
        <v>43045</v>
      </c>
      <c r="F2212" s="2">
        <v>43047</v>
      </c>
      <c r="G2212" s="2">
        <v>43113</v>
      </c>
      <c r="H2212" s="1" t="s">
        <v>5</v>
      </c>
      <c r="I2212" t="s">
        <v>11780</v>
      </c>
      <c r="J2212" s="9">
        <v>1</v>
      </c>
      <c r="K2212" s="1">
        <v>24</v>
      </c>
      <c r="L2212" s="1">
        <v>62.5</v>
      </c>
      <c r="M2212" s="1">
        <v>20.833333329999999</v>
      </c>
      <c r="N2212" s="1">
        <v>47.6</v>
      </c>
      <c r="O2212" s="1">
        <v>4.5454545454545497E-2</v>
      </c>
      <c r="P2212" s="1">
        <v>1</v>
      </c>
      <c r="Q2212" s="1">
        <v>0</v>
      </c>
      <c r="R2212" s="1">
        <v>0</v>
      </c>
      <c r="S2212">
        <f t="shared" si="205"/>
        <v>2</v>
      </c>
      <c r="T2212">
        <f t="shared" si="206"/>
        <v>0</v>
      </c>
      <c r="U2212">
        <f t="shared" si="209"/>
        <v>2.6240804902612735</v>
      </c>
      <c r="V2212">
        <f t="shared" si="207"/>
        <v>13.791886579746766</v>
      </c>
      <c r="W2212">
        <f t="shared" si="210"/>
        <v>0.93239537129974936</v>
      </c>
      <c r="X2212">
        <f t="shared" si="208"/>
        <v>-6.9998336118840182E-2</v>
      </c>
    </row>
    <row r="2213" spans="4:24" x14ac:dyDescent="0.3">
      <c r="D2213" s="1" t="s">
        <v>9752</v>
      </c>
      <c r="E2213" s="2">
        <v>40372</v>
      </c>
      <c r="F2213" s="2">
        <v>40415</v>
      </c>
      <c r="G2213" s="2">
        <v>40798</v>
      </c>
      <c r="H2213" s="1" t="s">
        <v>10</v>
      </c>
      <c r="I2213" t="s">
        <v>11779</v>
      </c>
      <c r="J2213" s="9">
        <v>1</v>
      </c>
      <c r="K2213" s="1">
        <v>18</v>
      </c>
      <c r="L2213" s="1">
        <v>0</v>
      </c>
      <c r="M2213" s="1">
        <v>0</v>
      </c>
      <c r="N2213" s="1">
        <v>46.07</v>
      </c>
      <c r="O2213" s="1">
        <v>1.0443864000000001E-2</v>
      </c>
      <c r="P2213" s="1">
        <v>0</v>
      </c>
      <c r="Q2213" s="1">
        <v>0</v>
      </c>
      <c r="R2213" s="1">
        <v>0</v>
      </c>
      <c r="S2213">
        <f t="shared" si="205"/>
        <v>12</v>
      </c>
      <c r="T2213">
        <f t="shared" si="206"/>
        <v>0</v>
      </c>
      <c r="U2213">
        <f t="shared" si="209"/>
        <v>0.83196343665786088</v>
      </c>
      <c r="V2213">
        <f t="shared" si="207"/>
        <v>2.2978259497091291</v>
      </c>
      <c r="W2213">
        <f t="shared" si="210"/>
        <v>0.69676992805269156</v>
      </c>
      <c r="X2213">
        <f t="shared" si="208"/>
        <v>-0.36130001158999481</v>
      </c>
    </row>
    <row r="2214" spans="4:24" x14ac:dyDescent="0.3">
      <c r="D2214" s="1" t="s">
        <v>6905</v>
      </c>
      <c r="E2214" s="2">
        <v>42611</v>
      </c>
      <c r="F2214" s="2">
        <v>43006</v>
      </c>
      <c r="G2214" s="2">
        <v>43114</v>
      </c>
      <c r="H2214" s="1" t="s">
        <v>10</v>
      </c>
      <c r="I2214" t="s">
        <v>11780</v>
      </c>
      <c r="J2214" s="9">
        <v>1</v>
      </c>
      <c r="K2214" s="1">
        <v>52</v>
      </c>
      <c r="L2214" s="1">
        <v>51.92307692</v>
      </c>
      <c r="M2214" s="1">
        <v>7.692307692</v>
      </c>
      <c r="N2214" s="1">
        <v>107</v>
      </c>
      <c r="O2214" s="1">
        <v>0.12962962962963001</v>
      </c>
      <c r="P2214" s="1">
        <v>0</v>
      </c>
      <c r="Q2214" s="1">
        <v>0</v>
      </c>
      <c r="R2214" s="1">
        <v>0</v>
      </c>
      <c r="S2214">
        <f t="shared" si="205"/>
        <v>3</v>
      </c>
      <c r="T2214">
        <f t="shared" si="206"/>
        <v>0</v>
      </c>
      <c r="U2214">
        <f t="shared" si="209"/>
        <v>9.0119042077514671</v>
      </c>
      <c r="V2214">
        <f t="shared" si="207"/>
        <v>8200.1211517877819</v>
      </c>
      <c r="W2214">
        <f t="shared" si="210"/>
        <v>0.99987806545208979</v>
      </c>
      <c r="X2214">
        <f t="shared" si="208"/>
        <v>-1.2194198253155872E-4</v>
      </c>
    </row>
    <row r="2215" spans="4:24" x14ac:dyDescent="0.3">
      <c r="D2215" s="1" t="s">
        <v>2533</v>
      </c>
      <c r="E2215" s="2">
        <v>41149</v>
      </c>
      <c r="F2215" s="2">
        <v>41137</v>
      </c>
      <c r="G2215" s="2">
        <v>41207</v>
      </c>
      <c r="H2215" s="1" t="s">
        <v>244</v>
      </c>
      <c r="I2215" t="s">
        <v>11781</v>
      </c>
      <c r="J2215" s="9">
        <v>1</v>
      </c>
      <c r="K2215" s="1">
        <v>28</v>
      </c>
      <c r="L2215" s="1">
        <v>64.285714290000001</v>
      </c>
      <c r="M2215" s="1">
        <v>0</v>
      </c>
      <c r="N2215" s="1">
        <v>43.85</v>
      </c>
      <c r="O2215" s="1">
        <v>7.1428570999999996E-2</v>
      </c>
      <c r="P2215" s="1">
        <v>0</v>
      </c>
      <c r="Q2215" s="1">
        <v>0</v>
      </c>
      <c r="R2215" s="1">
        <v>0</v>
      </c>
      <c r="S2215">
        <f t="shared" si="205"/>
        <v>2</v>
      </c>
      <c r="T2215">
        <f t="shared" si="206"/>
        <v>1</v>
      </c>
      <c r="U2215">
        <f t="shared" si="209"/>
        <v>3.3097804427494371</v>
      </c>
      <c r="V2215">
        <f t="shared" si="207"/>
        <v>27.379113529055257</v>
      </c>
      <c r="W2215">
        <f t="shared" si="210"/>
        <v>0.96476281759202331</v>
      </c>
      <c r="X2215">
        <f t="shared" si="208"/>
        <v>-3.5872992731936969E-2</v>
      </c>
    </row>
    <row r="2216" spans="4:24" x14ac:dyDescent="0.3">
      <c r="D2216" s="1" t="s">
        <v>9756</v>
      </c>
      <c r="E2216" s="2">
        <v>40303</v>
      </c>
      <c r="F2216" s="2">
        <v>40805</v>
      </c>
      <c r="G2216" s="2">
        <v>40812</v>
      </c>
      <c r="H2216" s="1" t="s">
        <v>5</v>
      </c>
      <c r="I2216" t="s">
        <v>11778</v>
      </c>
      <c r="J2216" s="9">
        <v>1</v>
      </c>
      <c r="K2216" s="1">
        <v>46</v>
      </c>
      <c r="L2216" s="1">
        <v>8.6956521739999992</v>
      </c>
      <c r="M2216" s="1">
        <v>0</v>
      </c>
      <c r="N2216" s="1">
        <v>92.11</v>
      </c>
      <c r="O2216" s="1">
        <v>1</v>
      </c>
      <c r="P2216" s="1">
        <v>0</v>
      </c>
      <c r="Q2216" s="1">
        <v>0</v>
      </c>
      <c r="R2216" s="1">
        <v>0</v>
      </c>
      <c r="S2216">
        <f t="shared" si="205"/>
        <v>0</v>
      </c>
      <c r="T2216">
        <f t="shared" si="206"/>
        <v>0</v>
      </c>
      <c r="U2216">
        <f t="shared" si="209"/>
        <v>8.9643152996648521</v>
      </c>
      <c r="V2216">
        <f t="shared" si="207"/>
        <v>7819.0262057378177</v>
      </c>
      <c r="W2216">
        <f t="shared" si="210"/>
        <v>0.99987212319067853</v>
      </c>
      <c r="X2216">
        <f t="shared" si="208"/>
        <v>-1.2788498625775218E-4</v>
      </c>
    </row>
    <row r="2217" spans="4:24" x14ac:dyDescent="0.3">
      <c r="D2217" s="1" t="s">
        <v>5827</v>
      </c>
      <c r="E2217" s="2">
        <v>41578</v>
      </c>
      <c r="F2217" s="2">
        <v>41578</v>
      </c>
      <c r="G2217" s="2">
        <v>41585</v>
      </c>
      <c r="H2217" s="1" t="s">
        <v>3</v>
      </c>
      <c r="I2217" t="s">
        <v>11779</v>
      </c>
      <c r="J2217" s="9">
        <v>1</v>
      </c>
      <c r="K2217" s="1">
        <v>32</v>
      </c>
      <c r="L2217" s="1">
        <v>0</v>
      </c>
      <c r="M2217" s="1">
        <v>0</v>
      </c>
      <c r="N2217" s="1">
        <v>39.479999999999997</v>
      </c>
      <c r="O2217" s="1">
        <v>0.28571428599999998</v>
      </c>
      <c r="P2217" s="1">
        <v>1</v>
      </c>
      <c r="Q2217" s="1">
        <v>1</v>
      </c>
      <c r="R2217" s="1">
        <v>0</v>
      </c>
      <c r="S2217">
        <f t="shared" si="205"/>
        <v>0</v>
      </c>
      <c r="T2217">
        <f t="shared" si="206"/>
        <v>1</v>
      </c>
      <c r="U2217">
        <f t="shared" si="209"/>
        <v>4.447936237536827</v>
      </c>
      <c r="V2217">
        <f t="shared" si="207"/>
        <v>85.450412551479047</v>
      </c>
      <c r="W2217">
        <f t="shared" si="210"/>
        <v>0.98843267521245748</v>
      </c>
      <c r="X2217">
        <f t="shared" si="208"/>
        <v>-1.1634746720808848E-2</v>
      </c>
    </row>
    <row r="2218" spans="4:24" x14ac:dyDescent="0.3">
      <c r="D2218" s="1" t="s">
        <v>4224</v>
      </c>
      <c r="E2218" s="2">
        <v>40802</v>
      </c>
      <c r="F2218" s="2">
        <v>40809</v>
      </c>
      <c r="G2218" s="2">
        <v>40991</v>
      </c>
      <c r="H2218" s="1" t="s">
        <v>3</v>
      </c>
      <c r="I2218" t="s">
        <v>11778</v>
      </c>
      <c r="J2218" s="9">
        <v>0</v>
      </c>
      <c r="K2218" s="1">
        <v>0</v>
      </c>
      <c r="L2218" s="1">
        <v>0</v>
      </c>
      <c r="M2218" s="1">
        <v>0</v>
      </c>
      <c r="N2218" s="1">
        <v>88.82</v>
      </c>
      <c r="O2218" s="1">
        <v>3.2967033E-2</v>
      </c>
      <c r="P2218" s="1">
        <v>0</v>
      </c>
      <c r="Q2218" s="1">
        <v>0</v>
      </c>
      <c r="R2218" s="1">
        <v>0</v>
      </c>
      <c r="S2218">
        <f t="shared" si="205"/>
        <v>6</v>
      </c>
      <c r="T2218">
        <f t="shared" si="206"/>
        <v>1</v>
      </c>
      <c r="U2218">
        <f t="shared" si="209"/>
        <v>-3.5418946729375214</v>
      </c>
      <c r="V2218">
        <f t="shared" si="207"/>
        <v>2.8958408359484673E-2</v>
      </c>
      <c r="W2218">
        <f t="shared" si="210"/>
        <v>0.97185658028136013</v>
      </c>
      <c r="X2218">
        <f t="shared" si="208"/>
        <v>-2.8547036559304018E-2</v>
      </c>
    </row>
    <row r="2219" spans="4:24" x14ac:dyDescent="0.3">
      <c r="D2219" s="1" t="s">
        <v>6401</v>
      </c>
      <c r="E2219" s="2">
        <v>41619</v>
      </c>
      <c r="F2219" s="2">
        <v>41626</v>
      </c>
      <c r="G2219" s="2">
        <v>41646</v>
      </c>
      <c r="H2219" s="1" t="s">
        <v>249</v>
      </c>
      <c r="I2219" t="s">
        <v>11781</v>
      </c>
      <c r="J2219" s="9">
        <v>1</v>
      </c>
      <c r="K2219" s="1">
        <v>20</v>
      </c>
      <c r="L2219" s="1">
        <v>55</v>
      </c>
      <c r="M2219" s="1">
        <v>10</v>
      </c>
      <c r="N2219" s="1">
        <v>55.89</v>
      </c>
      <c r="O2219" s="1">
        <v>0.1</v>
      </c>
      <c r="P2219" s="1">
        <v>1</v>
      </c>
      <c r="Q2219" s="1">
        <v>0</v>
      </c>
      <c r="R2219" s="1">
        <v>0</v>
      </c>
      <c r="S2219">
        <f t="shared" si="205"/>
        <v>0</v>
      </c>
      <c r="T2219">
        <f t="shared" si="206"/>
        <v>1</v>
      </c>
      <c r="U2219">
        <f t="shared" si="209"/>
        <v>1.53552755096881</v>
      </c>
      <c r="V2219">
        <f t="shared" si="207"/>
        <v>4.6437747117111527</v>
      </c>
      <c r="W2219">
        <f t="shared" si="210"/>
        <v>0.82281362189653973</v>
      </c>
      <c r="X2219">
        <f t="shared" si="208"/>
        <v>-0.1950255658025303</v>
      </c>
    </row>
    <row r="2220" spans="4:24" x14ac:dyDescent="0.3">
      <c r="D2220" s="1" t="s">
        <v>2247</v>
      </c>
      <c r="E2220" s="2">
        <v>41192</v>
      </c>
      <c r="F2220" s="2">
        <v>41192</v>
      </c>
      <c r="G2220" s="2">
        <v>41338</v>
      </c>
      <c r="H2220" s="1" t="s">
        <v>12</v>
      </c>
      <c r="I2220" t="s">
        <v>11778</v>
      </c>
      <c r="J2220" s="9">
        <v>0</v>
      </c>
      <c r="K2220" s="1">
        <v>0</v>
      </c>
      <c r="L2220" s="1">
        <v>0</v>
      </c>
      <c r="M2220" s="1">
        <v>0</v>
      </c>
      <c r="N2220" s="1">
        <v>35.06</v>
      </c>
      <c r="O2220" s="1">
        <v>3.4246575000000001E-2</v>
      </c>
      <c r="P2220" s="1">
        <v>0</v>
      </c>
      <c r="Q2220" s="1">
        <v>0</v>
      </c>
      <c r="R2220" s="1">
        <v>0</v>
      </c>
      <c r="S2220">
        <f t="shared" si="205"/>
        <v>4</v>
      </c>
      <c r="T2220">
        <f t="shared" si="206"/>
        <v>0</v>
      </c>
      <c r="U2220">
        <f t="shared" si="209"/>
        <v>-3.3503522486168529</v>
      </c>
      <c r="V2220">
        <f t="shared" si="207"/>
        <v>3.507199786200161E-2</v>
      </c>
      <c r="W2220">
        <f t="shared" si="210"/>
        <v>0.96611636877971319</v>
      </c>
      <c r="X2220">
        <f t="shared" si="208"/>
        <v>-3.4470987449620891E-2</v>
      </c>
    </row>
    <row r="2221" spans="4:24" x14ac:dyDescent="0.3">
      <c r="D2221" s="1" t="s">
        <v>9310</v>
      </c>
      <c r="E2221" s="2">
        <v>41191</v>
      </c>
      <c r="F2221" s="2">
        <v>41192</v>
      </c>
      <c r="G2221" s="2">
        <v>41476</v>
      </c>
      <c r="H2221" s="1" t="s">
        <v>12</v>
      </c>
      <c r="I2221" t="s">
        <v>11781</v>
      </c>
      <c r="J2221" s="9">
        <v>1</v>
      </c>
      <c r="K2221" s="1">
        <v>51</v>
      </c>
      <c r="L2221" s="1">
        <v>5.8823529409999997</v>
      </c>
      <c r="M2221" s="1">
        <v>1.9607843140000001</v>
      </c>
      <c r="N2221" s="1">
        <v>141.4</v>
      </c>
      <c r="O2221" s="1">
        <v>1.4084507E-2</v>
      </c>
      <c r="P2221" s="1">
        <v>0</v>
      </c>
      <c r="Q2221" s="1">
        <v>0</v>
      </c>
      <c r="R2221" s="1">
        <v>0</v>
      </c>
      <c r="S2221">
        <f t="shared" si="205"/>
        <v>9</v>
      </c>
      <c r="T2221">
        <f t="shared" si="206"/>
        <v>0</v>
      </c>
      <c r="U2221">
        <f t="shared" si="209"/>
        <v>8.3513873926248934</v>
      </c>
      <c r="V2221">
        <f t="shared" si="207"/>
        <v>4236.0537378284898</v>
      </c>
      <c r="W2221">
        <f t="shared" si="210"/>
        <v>0.99976398694425983</v>
      </c>
      <c r="X2221">
        <f t="shared" si="208"/>
        <v>-2.3604091120433122E-4</v>
      </c>
    </row>
    <row r="2222" spans="4:24" x14ac:dyDescent="0.3">
      <c r="D2222" s="1" t="s">
        <v>9916</v>
      </c>
      <c r="E2222" s="2">
        <v>40286</v>
      </c>
      <c r="F2222" s="2">
        <v>40463</v>
      </c>
      <c r="G2222" s="2">
        <v>41063</v>
      </c>
      <c r="H2222" s="1" t="s">
        <v>5</v>
      </c>
      <c r="I2222" t="s">
        <v>11778</v>
      </c>
      <c r="J2222" s="9">
        <v>1</v>
      </c>
      <c r="K2222" s="1">
        <v>40</v>
      </c>
      <c r="L2222" s="1">
        <v>45</v>
      </c>
      <c r="M2222" s="1">
        <v>2.5</v>
      </c>
      <c r="N2222" s="1">
        <v>62.17</v>
      </c>
      <c r="O2222" s="1">
        <v>1.1666667E-2</v>
      </c>
      <c r="P2222" s="1">
        <v>0</v>
      </c>
      <c r="Q2222" s="1">
        <v>0</v>
      </c>
      <c r="R2222" s="1">
        <v>0</v>
      </c>
      <c r="S2222">
        <f t="shared" si="205"/>
        <v>19</v>
      </c>
      <c r="T2222">
        <f t="shared" si="206"/>
        <v>0</v>
      </c>
      <c r="U2222">
        <f t="shared" si="209"/>
        <v>6.0325454736471551</v>
      </c>
      <c r="V2222">
        <f t="shared" si="207"/>
        <v>416.77456897696118</v>
      </c>
      <c r="W2222">
        <f t="shared" si="210"/>
        <v>0.99760636459407093</v>
      </c>
      <c r="X2222">
        <f t="shared" si="208"/>
        <v>-2.3965047308169151E-3</v>
      </c>
    </row>
    <row r="2223" spans="4:24" x14ac:dyDescent="0.3">
      <c r="D2223" s="1" t="s">
        <v>1988</v>
      </c>
      <c r="E2223" s="2">
        <v>41426</v>
      </c>
      <c r="F2223" s="2">
        <v>41426</v>
      </c>
      <c r="G2223" s="2">
        <v>41587</v>
      </c>
      <c r="H2223" s="1" t="s">
        <v>10</v>
      </c>
      <c r="I2223" t="s">
        <v>11780</v>
      </c>
      <c r="J2223" s="9">
        <v>1</v>
      </c>
      <c r="K2223" s="1">
        <v>40</v>
      </c>
      <c r="L2223" s="1">
        <v>42.5</v>
      </c>
      <c r="M2223" s="1">
        <v>7.5</v>
      </c>
      <c r="N2223" s="1">
        <v>38.49</v>
      </c>
      <c r="O2223" s="1">
        <v>1.8633540000000001E-2</v>
      </c>
      <c r="P2223" s="1">
        <v>1</v>
      </c>
      <c r="Q2223" s="1">
        <v>0</v>
      </c>
      <c r="R2223" s="1">
        <v>0</v>
      </c>
      <c r="S2223">
        <f t="shared" si="205"/>
        <v>5</v>
      </c>
      <c r="T2223">
        <f t="shared" si="206"/>
        <v>0</v>
      </c>
      <c r="U2223">
        <f t="shared" si="209"/>
        <v>6.1473396851488005</v>
      </c>
      <c r="V2223">
        <f t="shared" si="207"/>
        <v>467.47210810845081</v>
      </c>
      <c r="W2223">
        <f t="shared" si="210"/>
        <v>0.9978654011995769</v>
      </c>
      <c r="X2223">
        <f t="shared" si="208"/>
        <v>-2.1368803037501954E-3</v>
      </c>
    </row>
    <row r="2224" spans="4:24" x14ac:dyDescent="0.3">
      <c r="D2224" s="1" t="s">
        <v>4385</v>
      </c>
      <c r="E2224" s="2">
        <v>40646</v>
      </c>
      <c r="F2224" s="2">
        <v>40652</v>
      </c>
      <c r="G2224" s="2">
        <v>40883</v>
      </c>
      <c r="H2224" s="1" t="s">
        <v>22</v>
      </c>
      <c r="I2224" t="s">
        <v>11778</v>
      </c>
      <c r="J2224" s="9">
        <v>1</v>
      </c>
      <c r="K2224" s="1">
        <v>45</v>
      </c>
      <c r="L2224" s="1">
        <v>0</v>
      </c>
      <c r="M2224" s="1">
        <v>0</v>
      </c>
      <c r="N2224" s="1">
        <v>44.77</v>
      </c>
      <c r="O2224" s="1">
        <v>8.6580089999999995E-3</v>
      </c>
      <c r="P2224" s="1">
        <v>0</v>
      </c>
      <c r="Q2224" s="1">
        <v>0</v>
      </c>
      <c r="R2224" s="1">
        <v>0</v>
      </c>
      <c r="S2224">
        <f t="shared" si="205"/>
        <v>7</v>
      </c>
      <c r="T2224">
        <f t="shared" si="206"/>
        <v>0</v>
      </c>
      <c r="U2224">
        <f t="shared" si="209"/>
        <v>7.2253021488592317</v>
      </c>
      <c r="V2224">
        <f t="shared" si="207"/>
        <v>1373.7536310202977</v>
      </c>
      <c r="W2224">
        <f t="shared" si="210"/>
        <v>0.99927259693850901</v>
      </c>
      <c r="X2224">
        <f t="shared" si="208"/>
        <v>-7.2766774746130117E-4</v>
      </c>
    </row>
    <row r="2225" spans="4:24" x14ac:dyDescent="0.3">
      <c r="D2225" s="1" t="s">
        <v>7859</v>
      </c>
      <c r="E2225" s="2">
        <v>42997</v>
      </c>
      <c r="F2225" s="2">
        <v>42999</v>
      </c>
      <c r="G2225" s="2">
        <v>43034</v>
      </c>
      <c r="H2225" s="1" t="s">
        <v>12</v>
      </c>
      <c r="I2225" t="s">
        <v>11779</v>
      </c>
      <c r="J2225" s="9">
        <v>1</v>
      </c>
      <c r="K2225" s="1">
        <v>41</v>
      </c>
      <c r="L2225" s="1">
        <v>56.097560979999997</v>
      </c>
      <c r="M2225" s="1">
        <v>7.3170731709999997</v>
      </c>
      <c r="N2225" s="1">
        <v>31.88</v>
      </c>
      <c r="O2225" s="1">
        <v>0.114285714285714</v>
      </c>
      <c r="P2225" s="1">
        <v>1</v>
      </c>
      <c r="Q2225" s="1">
        <v>0</v>
      </c>
      <c r="R2225" s="1">
        <v>0</v>
      </c>
      <c r="S2225">
        <f t="shared" si="205"/>
        <v>1</v>
      </c>
      <c r="T2225">
        <f t="shared" si="206"/>
        <v>0</v>
      </c>
      <c r="U2225">
        <f t="shared" si="209"/>
        <v>6.5649516201543543</v>
      </c>
      <c r="V2225">
        <f t="shared" si="207"/>
        <v>709.77755643763714</v>
      </c>
      <c r="W2225">
        <f t="shared" si="210"/>
        <v>0.99859309007305752</v>
      </c>
      <c r="X2225">
        <f t="shared" si="208"/>
        <v>-1.4079005539714283E-3</v>
      </c>
    </row>
    <row r="2226" spans="4:24" x14ac:dyDescent="0.3">
      <c r="D2226" s="1" t="s">
        <v>7148</v>
      </c>
      <c r="E2226" s="2">
        <v>42858</v>
      </c>
      <c r="F2226" s="2">
        <v>42858</v>
      </c>
      <c r="G2226" s="2">
        <v>43103</v>
      </c>
      <c r="H2226" s="1" t="s">
        <v>3</v>
      </c>
      <c r="I2226" t="s">
        <v>11780</v>
      </c>
      <c r="J2226" s="9">
        <v>1</v>
      </c>
      <c r="K2226" s="1">
        <v>48</v>
      </c>
      <c r="L2226" s="1">
        <v>8.3333333330000006</v>
      </c>
      <c r="M2226" s="1">
        <v>2.0833333330000001</v>
      </c>
      <c r="N2226" s="1">
        <v>83.69</v>
      </c>
      <c r="O2226" s="1">
        <v>1.6326530612244899E-2</v>
      </c>
      <c r="P2226" s="1">
        <v>0</v>
      </c>
      <c r="Q2226" s="1">
        <v>0</v>
      </c>
      <c r="R2226" s="1">
        <v>0</v>
      </c>
      <c r="S2226">
        <f t="shared" si="205"/>
        <v>8</v>
      </c>
      <c r="T2226">
        <f t="shared" si="206"/>
        <v>1</v>
      </c>
      <c r="U2226">
        <f t="shared" si="209"/>
        <v>7.8505798975938728</v>
      </c>
      <c r="V2226">
        <f t="shared" si="207"/>
        <v>2567.2226114791833</v>
      </c>
      <c r="W2226">
        <f t="shared" si="210"/>
        <v>0.99961062565389369</v>
      </c>
      <c r="X2226">
        <f t="shared" si="208"/>
        <v>-3.8945017198075001E-4</v>
      </c>
    </row>
    <row r="2227" spans="4:24" x14ac:dyDescent="0.3">
      <c r="D2227" s="1" t="s">
        <v>5927</v>
      </c>
      <c r="E2227" s="2">
        <v>41558</v>
      </c>
      <c r="F2227" s="2">
        <v>41584</v>
      </c>
      <c r="G2227" s="2">
        <v>41616</v>
      </c>
      <c r="H2227" s="1" t="s">
        <v>22</v>
      </c>
      <c r="I2227" t="s">
        <v>11779</v>
      </c>
      <c r="J2227" s="9">
        <v>1</v>
      </c>
      <c r="K2227" s="1">
        <v>32</v>
      </c>
      <c r="L2227" s="1">
        <v>6.25</v>
      </c>
      <c r="M2227" s="1">
        <v>3.125</v>
      </c>
      <c r="N2227" s="1">
        <v>45.29</v>
      </c>
      <c r="O2227" s="1">
        <v>6.25E-2</v>
      </c>
      <c r="P2227" s="1">
        <v>1</v>
      </c>
      <c r="Q2227" s="1">
        <v>0</v>
      </c>
      <c r="R2227" s="1">
        <v>0</v>
      </c>
      <c r="S2227">
        <f t="shared" si="205"/>
        <v>1</v>
      </c>
      <c r="T2227">
        <f t="shared" si="206"/>
        <v>0</v>
      </c>
      <c r="U2227">
        <f t="shared" si="209"/>
        <v>4.2208952425198678</v>
      </c>
      <c r="V2227">
        <f t="shared" si="207"/>
        <v>68.094418028497714</v>
      </c>
      <c r="W2227">
        <f t="shared" si="210"/>
        <v>0.98552705083082759</v>
      </c>
      <c r="X2227">
        <f t="shared" si="208"/>
        <v>-1.4578703927081658E-2</v>
      </c>
    </row>
    <row r="2228" spans="4:24" x14ac:dyDescent="0.3">
      <c r="D2228" s="1" t="s">
        <v>8306</v>
      </c>
      <c r="E2228" s="2">
        <v>40108</v>
      </c>
      <c r="F2228" s="2">
        <v>40357</v>
      </c>
      <c r="G2228" s="2">
        <v>41001</v>
      </c>
      <c r="H2228" s="1" t="s">
        <v>10</v>
      </c>
      <c r="I2228" t="s">
        <v>11778</v>
      </c>
      <c r="J2228" s="9">
        <v>1</v>
      </c>
      <c r="K2228" s="1">
        <v>47</v>
      </c>
      <c r="L2228" s="1">
        <v>6.3829787229999999</v>
      </c>
      <c r="M2228" s="1">
        <v>4.255319149</v>
      </c>
      <c r="N2228" s="1">
        <v>81.709999999999994</v>
      </c>
      <c r="O2228" s="1">
        <v>7.7639750000000002E-3</v>
      </c>
      <c r="P2228" s="1">
        <v>0</v>
      </c>
      <c r="Q2228" s="1">
        <v>0</v>
      </c>
      <c r="R2228" s="1">
        <v>0</v>
      </c>
      <c r="S2228">
        <f t="shared" si="205"/>
        <v>21</v>
      </c>
      <c r="T2228">
        <f t="shared" si="206"/>
        <v>0</v>
      </c>
      <c r="U2228">
        <f t="shared" si="209"/>
        <v>7.6473581107511528</v>
      </c>
      <c r="V2228">
        <f t="shared" si="207"/>
        <v>2095.1032407810953</v>
      </c>
      <c r="W2228">
        <f t="shared" si="210"/>
        <v>0.99952292426224798</v>
      </c>
      <c r="X2228">
        <f t="shared" si="208"/>
        <v>-4.7718957458909721E-4</v>
      </c>
    </row>
    <row r="2229" spans="4:24" x14ac:dyDescent="0.3">
      <c r="D2229" s="1" t="s">
        <v>8421</v>
      </c>
      <c r="E2229" s="2">
        <v>41149</v>
      </c>
      <c r="F2229" s="2">
        <v>41149</v>
      </c>
      <c r="G2229" s="2">
        <v>41321</v>
      </c>
      <c r="H2229" s="1" t="s">
        <v>22</v>
      </c>
      <c r="I2229" t="s">
        <v>11780</v>
      </c>
      <c r="J2229" s="9">
        <v>1</v>
      </c>
      <c r="K2229" s="1">
        <v>45</v>
      </c>
      <c r="L2229" s="1">
        <v>2.2222222220000001</v>
      </c>
      <c r="M2229" s="1">
        <v>2.2222222220000001</v>
      </c>
      <c r="N2229" s="1">
        <v>72.319999999999993</v>
      </c>
      <c r="O2229" s="1">
        <v>1.744186E-2</v>
      </c>
      <c r="P2229" s="1">
        <v>0</v>
      </c>
      <c r="Q2229" s="1">
        <v>0</v>
      </c>
      <c r="R2229" s="1">
        <v>0</v>
      </c>
      <c r="S2229">
        <f t="shared" si="205"/>
        <v>5</v>
      </c>
      <c r="T2229">
        <f t="shared" si="206"/>
        <v>0</v>
      </c>
      <c r="U2229">
        <f t="shared" si="209"/>
        <v>7.1849349038872505</v>
      </c>
      <c r="V2229">
        <f t="shared" si="207"/>
        <v>1319.4033474519811</v>
      </c>
      <c r="W2229">
        <f t="shared" si="210"/>
        <v>0.99924265566129489</v>
      </c>
      <c r="X2229">
        <f t="shared" si="208"/>
        <v>-7.5763126880786966E-4</v>
      </c>
    </row>
    <row r="2230" spans="4:24" x14ac:dyDescent="0.3">
      <c r="D2230" s="1" t="s">
        <v>3028</v>
      </c>
      <c r="E2230" s="2">
        <v>40676</v>
      </c>
      <c r="F2230" s="2">
        <v>40679</v>
      </c>
      <c r="G2230" s="2">
        <v>41494</v>
      </c>
      <c r="H2230" s="1" t="s">
        <v>22</v>
      </c>
      <c r="I2230" t="s">
        <v>11779</v>
      </c>
      <c r="J2230" s="9">
        <v>1</v>
      </c>
      <c r="K2230" s="1">
        <v>46</v>
      </c>
      <c r="L2230" s="1">
        <v>28.260869570000001</v>
      </c>
      <c r="M2230" s="1">
        <v>4.3478260869999996</v>
      </c>
      <c r="N2230" s="1">
        <v>87.55</v>
      </c>
      <c r="O2230" s="1">
        <v>8.5889569999999995E-3</v>
      </c>
      <c r="P2230" s="1">
        <v>0</v>
      </c>
      <c r="Q2230" s="1">
        <v>0</v>
      </c>
      <c r="R2230" s="1">
        <v>0</v>
      </c>
      <c r="S2230">
        <f t="shared" si="205"/>
        <v>26</v>
      </c>
      <c r="T2230">
        <f t="shared" si="206"/>
        <v>0</v>
      </c>
      <c r="U2230">
        <f t="shared" si="209"/>
        <v>7.3931857466520823</v>
      </c>
      <c r="V2230">
        <f t="shared" si="207"/>
        <v>1624.8743141792404</v>
      </c>
      <c r="W2230">
        <f t="shared" si="210"/>
        <v>0.99938494630779329</v>
      </c>
      <c r="X2230">
        <f t="shared" si="208"/>
        <v>-6.1524291532108965E-4</v>
      </c>
    </row>
    <row r="2231" spans="4:24" x14ac:dyDescent="0.3">
      <c r="D2231" s="1" t="s">
        <v>10467</v>
      </c>
      <c r="E2231" s="2">
        <v>41549</v>
      </c>
      <c r="F2231" s="2">
        <v>41549</v>
      </c>
      <c r="G2231" s="2">
        <v>41557</v>
      </c>
      <c r="H2231" s="1" t="s">
        <v>249</v>
      </c>
      <c r="I2231" t="s">
        <v>11780</v>
      </c>
      <c r="J2231" s="9">
        <v>1</v>
      </c>
      <c r="K2231" s="1">
        <v>36</v>
      </c>
      <c r="L2231" s="1">
        <v>2.7777777779999999</v>
      </c>
      <c r="M2231" s="1">
        <v>0</v>
      </c>
      <c r="N2231" s="1">
        <v>58.48</v>
      </c>
      <c r="O2231" s="1">
        <v>0.25</v>
      </c>
      <c r="P2231" s="1">
        <v>1</v>
      </c>
      <c r="Q2231" s="1">
        <v>0</v>
      </c>
      <c r="R2231" s="1">
        <v>0</v>
      </c>
      <c r="S2231">
        <f t="shared" si="205"/>
        <v>0</v>
      </c>
      <c r="T2231">
        <f t="shared" si="206"/>
        <v>1</v>
      </c>
      <c r="U2231">
        <f t="shared" si="209"/>
        <v>5.3781180896995444</v>
      </c>
      <c r="V2231">
        <f t="shared" si="207"/>
        <v>216.61424303000393</v>
      </c>
      <c r="W2231">
        <f t="shared" si="210"/>
        <v>0.99540471254971064</v>
      </c>
      <c r="X2231">
        <f t="shared" si="208"/>
        <v>-4.605878241272462E-3</v>
      </c>
    </row>
    <row r="2232" spans="4:24" x14ac:dyDescent="0.3">
      <c r="D2232" s="1" t="s">
        <v>11609</v>
      </c>
      <c r="E2232" s="2">
        <v>43003</v>
      </c>
      <c r="F2232" s="2">
        <v>43003</v>
      </c>
      <c r="G2232" s="2">
        <v>43117</v>
      </c>
      <c r="H2232" s="1" t="s">
        <v>5</v>
      </c>
      <c r="I2232" t="s">
        <v>11778</v>
      </c>
      <c r="J2232" s="9">
        <v>1</v>
      </c>
      <c r="K2232" s="1">
        <v>43</v>
      </c>
      <c r="L2232" s="1">
        <v>20.93023256</v>
      </c>
      <c r="M2232" s="1">
        <v>0</v>
      </c>
      <c r="N2232" s="1">
        <v>41.42</v>
      </c>
      <c r="O2232" s="1">
        <v>6.14035087719298E-2</v>
      </c>
      <c r="P2232" s="1">
        <v>1</v>
      </c>
      <c r="Q2232" s="1">
        <v>0</v>
      </c>
      <c r="R2232" s="1">
        <v>0</v>
      </c>
      <c r="S2232">
        <f t="shared" si="205"/>
        <v>3</v>
      </c>
      <c r="T2232">
        <f t="shared" si="206"/>
        <v>0</v>
      </c>
      <c r="U2232">
        <f t="shared" si="209"/>
        <v>6.7778156683419137</v>
      </c>
      <c r="V2232">
        <f t="shared" si="207"/>
        <v>878.14846014264174</v>
      </c>
      <c r="W2232">
        <f t="shared" si="210"/>
        <v>0.99886253568613681</v>
      </c>
      <c r="X2232">
        <f t="shared" si="208"/>
        <v>-1.1381117173746699E-3</v>
      </c>
    </row>
    <row r="2233" spans="4:24" x14ac:dyDescent="0.3">
      <c r="D2233" s="1" t="s">
        <v>8756</v>
      </c>
      <c r="E2233" s="2">
        <v>40676</v>
      </c>
      <c r="F2233" s="2">
        <v>41092</v>
      </c>
      <c r="G2233" s="2">
        <v>41646</v>
      </c>
      <c r="H2233" s="1" t="s">
        <v>3</v>
      </c>
      <c r="I2233" t="s">
        <v>11779</v>
      </c>
      <c r="J2233" s="9">
        <v>1</v>
      </c>
      <c r="K2233" s="1">
        <v>54</v>
      </c>
      <c r="L2233" s="1">
        <v>1.851851852</v>
      </c>
      <c r="M2233" s="1">
        <v>0</v>
      </c>
      <c r="N2233" s="1">
        <v>78.13</v>
      </c>
      <c r="O2233" s="1">
        <v>1.4440433000000001E-2</v>
      </c>
      <c r="P2233" s="1">
        <v>1</v>
      </c>
      <c r="Q2233" s="1">
        <v>0</v>
      </c>
      <c r="R2233" s="1">
        <v>0</v>
      </c>
      <c r="S2233">
        <f t="shared" si="205"/>
        <v>18</v>
      </c>
      <c r="T2233">
        <f t="shared" si="206"/>
        <v>1</v>
      </c>
      <c r="U2233">
        <f t="shared" si="209"/>
        <v>9.1734763147406824</v>
      </c>
      <c r="V2233">
        <f t="shared" si="207"/>
        <v>9638.0714905195582</v>
      </c>
      <c r="W2233">
        <f t="shared" si="210"/>
        <v>0.99989625556766715</v>
      </c>
      <c r="X2233">
        <f t="shared" si="208"/>
        <v>-1.0374981415869914E-4</v>
      </c>
    </row>
    <row r="2234" spans="4:24" x14ac:dyDescent="0.3">
      <c r="D2234" s="1" t="s">
        <v>10493</v>
      </c>
      <c r="E2234" s="2">
        <v>41551</v>
      </c>
      <c r="F2234" s="2">
        <v>41551</v>
      </c>
      <c r="G2234" s="2">
        <v>41582</v>
      </c>
      <c r="H2234" s="1" t="s">
        <v>12</v>
      </c>
      <c r="I2234" t="s">
        <v>11779</v>
      </c>
      <c r="J2234" s="9">
        <v>1</v>
      </c>
      <c r="K2234" s="1">
        <v>39</v>
      </c>
      <c r="L2234" s="1">
        <v>2.5641025640000001</v>
      </c>
      <c r="M2234" s="1">
        <v>0</v>
      </c>
      <c r="N2234" s="1">
        <v>35.39</v>
      </c>
      <c r="O2234" s="1">
        <v>6.4516129000000005E-2</v>
      </c>
      <c r="P2234" s="1">
        <v>1</v>
      </c>
      <c r="Q2234" s="1">
        <v>1</v>
      </c>
      <c r="R2234" s="1">
        <v>0</v>
      </c>
      <c r="S2234">
        <f t="shared" si="205"/>
        <v>1</v>
      </c>
      <c r="T2234">
        <f t="shared" si="206"/>
        <v>0</v>
      </c>
      <c r="U2234">
        <f t="shared" si="209"/>
        <v>5.7470533913028303</v>
      </c>
      <c r="V2234">
        <f t="shared" si="207"/>
        <v>313.26622599545351</v>
      </c>
      <c r="W2234">
        <f t="shared" si="210"/>
        <v>0.99681798450714054</v>
      </c>
      <c r="X2234">
        <f t="shared" si="208"/>
        <v>-3.1870888693916982E-3</v>
      </c>
    </row>
    <row r="2235" spans="4:24" x14ac:dyDescent="0.3">
      <c r="D2235" s="1" t="s">
        <v>7833</v>
      </c>
      <c r="E2235" s="2">
        <v>42983</v>
      </c>
      <c r="F2235" s="2">
        <v>42990</v>
      </c>
      <c r="G2235" s="2">
        <v>43074</v>
      </c>
      <c r="H2235" s="1" t="s">
        <v>22</v>
      </c>
      <c r="I2235" t="s">
        <v>11781</v>
      </c>
      <c r="J2235" s="9">
        <v>1</v>
      </c>
      <c r="K2235" s="1">
        <v>41</v>
      </c>
      <c r="L2235" s="1">
        <v>0</v>
      </c>
      <c r="M2235" s="1">
        <v>0</v>
      </c>
      <c r="N2235" s="1">
        <v>72.95</v>
      </c>
      <c r="O2235" s="1">
        <v>4.7619047619047603E-2</v>
      </c>
      <c r="P2235" s="1">
        <v>1</v>
      </c>
      <c r="Q2235" s="1">
        <v>0</v>
      </c>
      <c r="R2235" s="1">
        <v>1</v>
      </c>
      <c r="S2235">
        <f t="shared" si="205"/>
        <v>2</v>
      </c>
      <c r="T2235">
        <f t="shared" si="206"/>
        <v>0</v>
      </c>
      <c r="U2235">
        <f t="shared" si="209"/>
        <v>6.5695910161223825</v>
      </c>
      <c r="V2235">
        <f t="shared" si="207"/>
        <v>713.07814602202177</v>
      </c>
      <c r="W2235">
        <f t="shared" si="210"/>
        <v>0.99859959304794466</v>
      </c>
      <c r="X2235">
        <f t="shared" si="208"/>
        <v>-1.4013884382981468E-3</v>
      </c>
    </row>
    <row r="2236" spans="4:24" x14ac:dyDescent="0.3">
      <c r="D2236" s="1" t="s">
        <v>9616</v>
      </c>
      <c r="E2236" s="2">
        <v>40080</v>
      </c>
      <c r="F2236" s="2">
        <v>40186</v>
      </c>
      <c r="G2236" s="2">
        <v>40241</v>
      </c>
      <c r="H2236" s="1" t="s">
        <v>3</v>
      </c>
      <c r="I2236" t="s">
        <v>11778</v>
      </c>
      <c r="J2236" s="9">
        <v>0</v>
      </c>
      <c r="K2236" s="1">
        <v>0</v>
      </c>
      <c r="L2236" s="1">
        <v>0</v>
      </c>
      <c r="M2236" s="1">
        <v>0</v>
      </c>
      <c r="N2236" s="1">
        <v>46.29</v>
      </c>
      <c r="O2236" s="1">
        <v>0.2</v>
      </c>
      <c r="P2236" s="1">
        <v>0</v>
      </c>
      <c r="Q2236" s="1">
        <v>0</v>
      </c>
      <c r="R2236" s="1">
        <v>0</v>
      </c>
      <c r="S2236">
        <f t="shared" si="205"/>
        <v>1</v>
      </c>
      <c r="T2236">
        <f t="shared" si="206"/>
        <v>1</v>
      </c>
      <c r="U2236">
        <f t="shared" si="209"/>
        <v>-3.1108464507055871</v>
      </c>
      <c r="V2236">
        <f t="shared" si="207"/>
        <v>4.4563218803469119E-2</v>
      </c>
      <c r="W2236">
        <f t="shared" si="210"/>
        <v>0.95733793991471805</v>
      </c>
      <c r="X2236">
        <f t="shared" si="208"/>
        <v>-4.3598825605075983E-2</v>
      </c>
    </row>
    <row r="2237" spans="4:24" x14ac:dyDescent="0.3">
      <c r="D2237" s="1" t="s">
        <v>10496</v>
      </c>
      <c r="E2237" s="2">
        <v>41548</v>
      </c>
      <c r="F2237" s="2">
        <v>41553</v>
      </c>
      <c r="G2237" s="2">
        <v>41645</v>
      </c>
      <c r="H2237" s="1" t="s">
        <v>12</v>
      </c>
      <c r="I2237" t="s">
        <v>11778</v>
      </c>
      <c r="J2237" s="9">
        <v>1</v>
      </c>
      <c r="K2237" s="1">
        <v>39</v>
      </c>
      <c r="L2237" s="1">
        <v>15.38461538</v>
      </c>
      <c r="M2237" s="1">
        <v>5.1282051280000003</v>
      </c>
      <c r="N2237" s="1">
        <v>58.07</v>
      </c>
      <c r="O2237" s="1">
        <v>5.4347826000000002E-2</v>
      </c>
      <c r="P2237" s="1">
        <v>1</v>
      </c>
      <c r="Q2237" s="1">
        <v>0</v>
      </c>
      <c r="R2237" s="1">
        <v>0</v>
      </c>
      <c r="S2237">
        <f t="shared" si="205"/>
        <v>3</v>
      </c>
      <c r="T2237">
        <f t="shared" si="206"/>
        <v>0</v>
      </c>
      <c r="U2237">
        <f t="shared" si="209"/>
        <v>5.8570414691761208</v>
      </c>
      <c r="V2237">
        <f t="shared" si="207"/>
        <v>349.68804924405373</v>
      </c>
      <c r="W2237">
        <f t="shared" si="210"/>
        <v>0.99714846285137004</v>
      </c>
      <c r="X2237">
        <f t="shared" si="208"/>
        <v>-2.8556105261193514E-3</v>
      </c>
    </row>
    <row r="2238" spans="4:24" x14ac:dyDescent="0.3">
      <c r="D2238" s="1" t="s">
        <v>8862</v>
      </c>
      <c r="E2238" s="2">
        <v>41358</v>
      </c>
      <c r="F2238" s="2">
        <v>41358</v>
      </c>
      <c r="G2238" s="2">
        <v>41596</v>
      </c>
      <c r="H2238" s="1" t="s">
        <v>5</v>
      </c>
      <c r="I2238" t="s">
        <v>11780</v>
      </c>
      <c r="J2238" s="9">
        <v>1</v>
      </c>
      <c r="K2238" s="1">
        <v>40</v>
      </c>
      <c r="L2238" s="1">
        <v>62.5</v>
      </c>
      <c r="M2238" s="1">
        <v>5</v>
      </c>
      <c r="N2238" s="1">
        <v>96.02</v>
      </c>
      <c r="O2238" s="1">
        <v>1.6806722999999999E-2</v>
      </c>
      <c r="P2238" s="1">
        <v>0</v>
      </c>
      <c r="Q2238" s="1">
        <v>0</v>
      </c>
      <c r="R2238" s="1">
        <v>0</v>
      </c>
      <c r="S2238">
        <f t="shared" si="205"/>
        <v>7</v>
      </c>
      <c r="T2238">
        <f t="shared" si="206"/>
        <v>0</v>
      </c>
      <c r="U2238">
        <f t="shared" si="209"/>
        <v>5.9690868025420345</v>
      </c>
      <c r="V2238">
        <f t="shared" si="207"/>
        <v>391.14831196098351</v>
      </c>
      <c r="W2238">
        <f t="shared" si="210"/>
        <v>0.99744994439731394</v>
      </c>
      <c r="X2238">
        <f t="shared" si="208"/>
        <v>-2.5533125325541838E-3</v>
      </c>
    </row>
    <row r="2239" spans="4:24" x14ac:dyDescent="0.3">
      <c r="D2239" s="1" t="s">
        <v>7439</v>
      </c>
      <c r="E2239" s="2">
        <v>42193</v>
      </c>
      <c r="F2239" s="2">
        <v>42193</v>
      </c>
      <c r="G2239" s="2">
        <v>42407</v>
      </c>
      <c r="H2239" s="1" t="s">
        <v>22</v>
      </c>
      <c r="I2239" t="s">
        <v>11778</v>
      </c>
      <c r="J2239" s="9">
        <v>0</v>
      </c>
      <c r="K2239" s="1">
        <v>0</v>
      </c>
      <c r="L2239" s="1">
        <v>0</v>
      </c>
      <c r="M2239" s="1">
        <v>0</v>
      </c>
      <c r="N2239" s="1">
        <v>147.08000000000001</v>
      </c>
      <c r="O2239" s="1">
        <v>2.80373831775701E-2</v>
      </c>
      <c r="P2239" s="1">
        <v>1</v>
      </c>
      <c r="Q2239" s="1">
        <v>0</v>
      </c>
      <c r="R2239" s="1">
        <v>0</v>
      </c>
      <c r="S2239">
        <f t="shared" si="205"/>
        <v>6</v>
      </c>
      <c r="T2239">
        <f t="shared" si="206"/>
        <v>0</v>
      </c>
      <c r="U2239">
        <f t="shared" si="209"/>
        <v>-3.8300630889230733</v>
      </c>
      <c r="V2239">
        <f t="shared" si="207"/>
        <v>2.1708246036781679E-2</v>
      </c>
      <c r="W2239">
        <f t="shared" si="210"/>
        <v>0.97875298929906041</v>
      </c>
      <c r="X2239">
        <f t="shared" si="208"/>
        <v>-2.1475977480960258E-2</v>
      </c>
    </row>
    <row r="2240" spans="4:24" x14ac:dyDescent="0.3">
      <c r="D2240" s="1" t="s">
        <v>10599</v>
      </c>
      <c r="E2240" s="2">
        <v>41563</v>
      </c>
      <c r="F2240" s="2">
        <v>41563</v>
      </c>
      <c r="G2240" s="2">
        <v>41619</v>
      </c>
      <c r="H2240" s="1" t="s">
        <v>22</v>
      </c>
      <c r="I2240" t="s">
        <v>11778</v>
      </c>
      <c r="J2240" s="9">
        <v>1</v>
      </c>
      <c r="K2240" s="1">
        <v>40</v>
      </c>
      <c r="L2240" s="1">
        <v>7.5</v>
      </c>
      <c r="M2240" s="1">
        <v>0</v>
      </c>
      <c r="N2240" s="1">
        <v>35.130000000000003</v>
      </c>
      <c r="O2240" s="1">
        <v>3.5714285999999998E-2</v>
      </c>
      <c r="P2240" s="1">
        <v>1</v>
      </c>
      <c r="Q2240" s="1">
        <v>0</v>
      </c>
      <c r="R2240" s="1">
        <v>0</v>
      </c>
      <c r="S2240">
        <f t="shared" si="205"/>
        <v>1</v>
      </c>
      <c r="T2240">
        <f t="shared" si="206"/>
        <v>0</v>
      </c>
      <c r="U2240">
        <f t="shared" si="209"/>
        <v>6.0465270392654729</v>
      </c>
      <c r="V2240">
        <f t="shared" si="207"/>
        <v>422.64265689642525</v>
      </c>
      <c r="W2240">
        <f t="shared" si="210"/>
        <v>0.99763952004426104</v>
      </c>
      <c r="X2240">
        <f t="shared" si="208"/>
        <v>-2.3632702804181603E-3</v>
      </c>
    </row>
    <row r="2241" spans="4:24" x14ac:dyDescent="0.3">
      <c r="D2241" s="1" t="s">
        <v>9130</v>
      </c>
      <c r="E2241" s="2">
        <v>41078</v>
      </c>
      <c r="F2241" s="2">
        <v>41373</v>
      </c>
      <c r="G2241" s="2">
        <v>41415</v>
      </c>
      <c r="H2241" s="1" t="s">
        <v>5</v>
      </c>
      <c r="I2241" t="s">
        <v>11779</v>
      </c>
      <c r="J2241" s="9">
        <v>1</v>
      </c>
      <c r="K2241" s="1">
        <v>41</v>
      </c>
      <c r="L2241" s="1">
        <v>51.219512199999997</v>
      </c>
      <c r="M2241" s="1">
        <v>0</v>
      </c>
      <c r="N2241" s="1">
        <v>107.46</v>
      </c>
      <c r="O2241" s="1">
        <v>0.19047618999999999</v>
      </c>
      <c r="P2241" s="1">
        <v>0</v>
      </c>
      <c r="Q2241" s="1">
        <v>0</v>
      </c>
      <c r="R2241" s="1">
        <v>0</v>
      </c>
      <c r="S2241">
        <f t="shared" si="205"/>
        <v>1</v>
      </c>
      <c r="T2241">
        <f t="shared" si="206"/>
        <v>0</v>
      </c>
      <c r="U2241">
        <f t="shared" si="209"/>
        <v>6.3636411804125634</v>
      </c>
      <c r="V2241">
        <f t="shared" si="207"/>
        <v>580.35569360843851</v>
      </c>
      <c r="W2241">
        <f t="shared" si="210"/>
        <v>0.9982798826759689</v>
      </c>
      <c r="X2241">
        <f t="shared" si="208"/>
        <v>-1.721598424523411E-3</v>
      </c>
    </row>
    <row r="2242" spans="4:24" x14ac:dyDescent="0.3">
      <c r="D2242" s="1" t="s">
        <v>11064</v>
      </c>
      <c r="E2242" s="2">
        <v>42889</v>
      </c>
      <c r="F2242" s="2">
        <v>42889</v>
      </c>
      <c r="G2242" s="2">
        <v>42917</v>
      </c>
      <c r="H2242" s="1" t="s">
        <v>10</v>
      </c>
      <c r="I2242" t="s">
        <v>11780</v>
      </c>
      <c r="J2242" s="9">
        <v>1</v>
      </c>
      <c r="K2242" s="1">
        <v>34</v>
      </c>
      <c r="L2242" s="1">
        <v>88.235294120000006</v>
      </c>
      <c r="M2242" s="1">
        <v>0</v>
      </c>
      <c r="N2242" s="1">
        <v>65</v>
      </c>
      <c r="O2242" s="1">
        <v>7.1428571428571397E-2</v>
      </c>
      <c r="P2242" s="1">
        <v>1</v>
      </c>
      <c r="Q2242" s="1">
        <v>0</v>
      </c>
      <c r="R2242" s="1">
        <v>0</v>
      </c>
      <c r="S2242">
        <f t="shared" ref="S2242:S2305" si="211">DATEDIF(F2242,G2242,"M")</f>
        <v>0</v>
      </c>
      <c r="T2242">
        <f t="shared" ref="T2242:T2305" si="212">IF(OR(H2242="Friday",H2242="Saturday",H2242="Sunday"), 1, 0)</f>
        <v>0</v>
      </c>
      <c r="U2242">
        <f t="shared" si="209"/>
        <v>4.5810368956243819</v>
      </c>
      <c r="V2242">
        <f t="shared" ref="V2242:V2305" si="213">EXP(U2242)</f>
        <v>97.615558895268862</v>
      </c>
      <c r="W2242">
        <f t="shared" si="210"/>
        <v>0.98985961230456532</v>
      </c>
      <c r="X2242">
        <f t="shared" ref="X2242:X2305" si="214">LN(W2242)</f>
        <v>-1.0192151661852174E-2</v>
      </c>
    </row>
    <row r="2243" spans="4:24" x14ac:dyDescent="0.3">
      <c r="D2243" s="1" t="s">
        <v>1571</v>
      </c>
      <c r="E2243" s="2">
        <v>41391</v>
      </c>
      <c r="F2243" s="2">
        <v>41407</v>
      </c>
      <c r="G2243" s="2">
        <v>41624</v>
      </c>
      <c r="H2243" s="1" t="s">
        <v>12</v>
      </c>
      <c r="I2243" t="s">
        <v>11779</v>
      </c>
      <c r="J2243" s="9">
        <v>1</v>
      </c>
      <c r="K2243" s="1">
        <v>42</v>
      </c>
      <c r="L2243" s="1">
        <v>85.714285709999999</v>
      </c>
      <c r="M2243" s="1">
        <v>4.7619047620000003</v>
      </c>
      <c r="N2243" s="1">
        <v>36.479999999999997</v>
      </c>
      <c r="O2243" s="1">
        <v>1.3824885E-2</v>
      </c>
      <c r="P2243" s="1">
        <v>0</v>
      </c>
      <c r="Q2243" s="1">
        <v>0</v>
      </c>
      <c r="R2243" s="1">
        <v>0</v>
      </c>
      <c r="S2243">
        <f t="shared" si="211"/>
        <v>7</v>
      </c>
      <c r="T2243">
        <f t="shared" si="212"/>
        <v>0</v>
      </c>
      <c r="U2243">
        <f t="shared" ref="U2243:U2306" si="215">$B$2 + $B$3*K2243 + $B$4*M2243 + $B$5*N2243 + $B$6*O2243 + $B$7*P2243 + $B$8*Q2243 + $B$9*R2243</f>
        <v>6.6427917018755229</v>
      </c>
      <c r="V2243">
        <f t="shared" si="213"/>
        <v>767.23389434528099</v>
      </c>
      <c r="W2243">
        <f t="shared" ref="W2243:W2306" si="216">IF(J2243=1, (V2243/(1+V2243)), (1-(V2243/(1+V2243))))</f>
        <v>0.99869831309532076</v>
      </c>
      <c r="X2243">
        <f t="shared" si="214"/>
        <v>-1.3025348349845411E-3</v>
      </c>
    </row>
    <row r="2244" spans="4:24" x14ac:dyDescent="0.3">
      <c r="D2244" s="1" t="s">
        <v>8137</v>
      </c>
      <c r="E2244" s="2">
        <v>43059</v>
      </c>
      <c r="F2244" s="2">
        <v>43059</v>
      </c>
      <c r="G2244" s="2">
        <v>43106</v>
      </c>
      <c r="H2244" s="1" t="s">
        <v>5</v>
      </c>
      <c r="I2244" t="s">
        <v>11780</v>
      </c>
      <c r="J2244" s="9">
        <v>1</v>
      </c>
      <c r="K2244" s="1">
        <v>25</v>
      </c>
      <c r="L2244" s="1">
        <v>84</v>
      </c>
      <c r="M2244" s="1">
        <v>8</v>
      </c>
      <c r="N2244" s="1">
        <v>60.23</v>
      </c>
      <c r="O2244" s="1">
        <v>4.2553191489361701E-2</v>
      </c>
      <c r="P2244" s="1">
        <v>1</v>
      </c>
      <c r="Q2244" s="1">
        <v>0</v>
      </c>
      <c r="R2244" s="1">
        <v>0</v>
      </c>
      <c r="S2244">
        <f t="shared" si="211"/>
        <v>1</v>
      </c>
      <c r="T2244">
        <f t="shared" si="212"/>
        <v>0</v>
      </c>
      <c r="U2244">
        <f t="shared" si="215"/>
        <v>2.5694710382648234</v>
      </c>
      <c r="V2244">
        <f t="shared" si="213"/>
        <v>13.058914947356731</v>
      </c>
      <c r="W2244">
        <f t="shared" si="216"/>
        <v>0.92887075540719355</v>
      </c>
      <c r="X2244">
        <f t="shared" si="214"/>
        <v>-7.3785672120980153E-2</v>
      </c>
    </row>
    <row r="2245" spans="4:24" x14ac:dyDescent="0.3">
      <c r="D2245" s="1" t="s">
        <v>4218</v>
      </c>
      <c r="E2245" s="2">
        <v>40820</v>
      </c>
      <c r="F2245" s="2">
        <v>40821</v>
      </c>
      <c r="G2245" s="2">
        <v>40877</v>
      </c>
      <c r="H2245" s="1" t="s">
        <v>5</v>
      </c>
      <c r="I2245" t="s">
        <v>11778</v>
      </c>
      <c r="J2245" s="9">
        <v>0</v>
      </c>
      <c r="K2245" s="1">
        <v>0</v>
      </c>
      <c r="L2245" s="1">
        <v>0</v>
      </c>
      <c r="M2245" s="1">
        <v>0</v>
      </c>
      <c r="N2245" s="1">
        <v>64</v>
      </c>
      <c r="O2245" s="1">
        <v>3.5714285999999998E-2</v>
      </c>
      <c r="P2245" s="1">
        <v>1</v>
      </c>
      <c r="Q2245" s="1">
        <v>0</v>
      </c>
      <c r="R2245" s="1">
        <v>0</v>
      </c>
      <c r="S2245">
        <f t="shared" si="211"/>
        <v>1</v>
      </c>
      <c r="T2245">
        <f t="shared" si="212"/>
        <v>0</v>
      </c>
      <c r="U2245">
        <f t="shared" si="215"/>
        <v>-3.5244600627406033</v>
      </c>
      <c r="V2245">
        <f t="shared" si="213"/>
        <v>2.9467713791110958E-2</v>
      </c>
      <c r="W2245">
        <f t="shared" si="216"/>
        <v>0.97137577663063046</v>
      </c>
      <c r="X2245">
        <f t="shared" si="214"/>
        <v>-2.9041885936251562E-2</v>
      </c>
    </row>
    <row r="2246" spans="4:24" x14ac:dyDescent="0.3">
      <c r="D2246" s="1" t="s">
        <v>10190</v>
      </c>
      <c r="E2246" s="2">
        <v>41488</v>
      </c>
      <c r="F2246" s="2">
        <v>41491</v>
      </c>
      <c r="G2246" s="2">
        <v>41653</v>
      </c>
      <c r="H2246" s="1" t="s">
        <v>5</v>
      </c>
      <c r="I2246" t="s">
        <v>11780</v>
      </c>
      <c r="J2246" s="9">
        <v>1</v>
      </c>
      <c r="K2246" s="1">
        <v>43</v>
      </c>
      <c r="L2246" s="1">
        <v>41.860465120000001</v>
      </c>
      <c r="M2246" s="1">
        <v>6.9767441860000003</v>
      </c>
      <c r="N2246" s="1">
        <v>73.8</v>
      </c>
      <c r="O2246" s="1">
        <v>8.0246914000000003E-2</v>
      </c>
      <c r="P2246" s="1">
        <v>1</v>
      </c>
      <c r="Q2246" s="1">
        <v>0</v>
      </c>
      <c r="R2246" s="1">
        <v>1</v>
      </c>
      <c r="S2246">
        <f t="shared" si="211"/>
        <v>5</v>
      </c>
      <c r="T2246">
        <f t="shared" si="212"/>
        <v>0</v>
      </c>
      <c r="U2246">
        <f t="shared" si="215"/>
        <v>7.2265354067815837</v>
      </c>
      <c r="V2246">
        <f t="shared" si="213"/>
        <v>1375.4488686868938</v>
      </c>
      <c r="W2246">
        <f t="shared" si="216"/>
        <v>0.99927349280983169</v>
      </c>
      <c r="X2246">
        <f t="shared" si="214"/>
        <v>-7.2677122440658964E-4</v>
      </c>
    </row>
    <row r="2247" spans="4:24" x14ac:dyDescent="0.3">
      <c r="D2247" s="1" t="s">
        <v>654</v>
      </c>
      <c r="E2247" s="2">
        <v>41342</v>
      </c>
      <c r="F2247" s="2">
        <v>41342</v>
      </c>
      <c r="G2247" s="2">
        <v>41455</v>
      </c>
      <c r="H2247" s="1" t="s">
        <v>10</v>
      </c>
      <c r="I2247" t="s">
        <v>11778</v>
      </c>
      <c r="J2247" s="9">
        <v>1</v>
      </c>
      <c r="K2247" s="1">
        <v>46</v>
      </c>
      <c r="L2247" s="1">
        <v>15.217391299999999</v>
      </c>
      <c r="M2247" s="1">
        <v>8.6956521739999992</v>
      </c>
      <c r="N2247" s="1">
        <v>158.56</v>
      </c>
      <c r="O2247" s="1">
        <v>6.1946902999999998E-2</v>
      </c>
      <c r="P2247" s="1">
        <v>1</v>
      </c>
      <c r="Q2247" s="1">
        <v>0</v>
      </c>
      <c r="R2247" s="1">
        <v>0</v>
      </c>
      <c r="S2247">
        <f t="shared" si="211"/>
        <v>3</v>
      </c>
      <c r="T2247">
        <f t="shared" si="212"/>
        <v>0</v>
      </c>
      <c r="U2247">
        <f t="shared" si="215"/>
        <v>7.2402108719677729</v>
      </c>
      <c r="V2247">
        <f t="shared" si="213"/>
        <v>1394.3879772031112</v>
      </c>
      <c r="W2247">
        <f t="shared" si="216"/>
        <v>0.99928335343550512</v>
      </c>
      <c r="X2247">
        <f t="shared" si="214"/>
        <v>-7.1690347839572664E-4</v>
      </c>
    </row>
    <row r="2248" spans="4:24" x14ac:dyDescent="0.3">
      <c r="D2248" s="1" t="s">
        <v>3299</v>
      </c>
      <c r="E2248" s="2">
        <v>41134</v>
      </c>
      <c r="F2248" s="2">
        <v>41134</v>
      </c>
      <c r="G2248" s="2">
        <v>41162</v>
      </c>
      <c r="H2248" s="1" t="s">
        <v>12</v>
      </c>
      <c r="I2248" t="s">
        <v>11778</v>
      </c>
      <c r="J2248" s="9">
        <v>0</v>
      </c>
      <c r="K2248" s="1">
        <v>0</v>
      </c>
      <c r="L2248" s="1">
        <v>0</v>
      </c>
      <c r="M2248" s="1">
        <v>0</v>
      </c>
      <c r="N2248" s="1">
        <v>110.99</v>
      </c>
      <c r="O2248" s="1">
        <v>0.10714285699999999</v>
      </c>
      <c r="P2248" s="1">
        <v>1</v>
      </c>
      <c r="Q2248" s="1">
        <v>0</v>
      </c>
      <c r="R2248" s="1">
        <v>0</v>
      </c>
      <c r="S2248">
        <f t="shared" si="211"/>
        <v>0</v>
      </c>
      <c r="T2248">
        <f t="shared" si="212"/>
        <v>0</v>
      </c>
      <c r="U2248">
        <f t="shared" si="215"/>
        <v>-3.5697393057832536</v>
      </c>
      <c r="V2248">
        <f t="shared" si="213"/>
        <v>2.8163194705361928E-2</v>
      </c>
      <c r="W2248">
        <f t="shared" si="216"/>
        <v>0.97260824463432327</v>
      </c>
      <c r="X2248">
        <f t="shared" si="214"/>
        <v>-2.7773904146958118E-2</v>
      </c>
    </row>
    <row r="2249" spans="4:24" x14ac:dyDescent="0.3">
      <c r="D2249" s="1" t="s">
        <v>10335</v>
      </c>
      <c r="E2249" s="2">
        <v>40968</v>
      </c>
      <c r="F2249" s="2">
        <v>40968</v>
      </c>
      <c r="G2249" s="2">
        <v>41534</v>
      </c>
      <c r="H2249" s="1" t="s">
        <v>5</v>
      </c>
      <c r="I2249" t="s">
        <v>11778</v>
      </c>
      <c r="J2249" s="9">
        <v>0</v>
      </c>
      <c r="K2249" s="1">
        <v>8</v>
      </c>
      <c r="L2249" s="1">
        <v>25</v>
      </c>
      <c r="M2249" s="1">
        <v>0</v>
      </c>
      <c r="N2249" s="1">
        <v>178.69</v>
      </c>
      <c r="O2249" s="1">
        <v>8.8339219999999993E-3</v>
      </c>
      <c r="P2249" s="1">
        <v>1</v>
      </c>
      <c r="Q2249" s="1">
        <v>0</v>
      </c>
      <c r="R2249" s="1">
        <v>0</v>
      </c>
      <c r="S2249">
        <f t="shared" si="211"/>
        <v>18</v>
      </c>
      <c r="T2249">
        <f t="shared" si="212"/>
        <v>0</v>
      </c>
      <c r="U2249">
        <f t="shared" si="215"/>
        <v>-2.0798952205418493</v>
      </c>
      <c r="V2249">
        <f t="shared" si="213"/>
        <v>0.12494330300433504</v>
      </c>
      <c r="W2249">
        <f t="shared" si="216"/>
        <v>0.88893368877288781</v>
      </c>
      <c r="X2249">
        <f t="shared" si="214"/>
        <v>-0.11773263705691542</v>
      </c>
    </row>
    <row r="2250" spans="4:24" x14ac:dyDescent="0.3">
      <c r="D2250" s="1" t="s">
        <v>3099</v>
      </c>
      <c r="E2250" s="2">
        <v>40678</v>
      </c>
      <c r="F2250" s="2">
        <v>40679</v>
      </c>
      <c r="G2250" s="2">
        <v>40731</v>
      </c>
      <c r="H2250" s="1" t="s">
        <v>10</v>
      </c>
      <c r="I2250" t="s">
        <v>11779</v>
      </c>
      <c r="J2250" s="9">
        <v>1</v>
      </c>
      <c r="K2250" s="1">
        <v>30</v>
      </c>
      <c r="L2250" s="1">
        <v>86.666666669999998</v>
      </c>
      <c r="M2250" s="1">
        <v>0</v>
      </c>
      <c r="N2250" s="1">
        <v>85.38</v>
      </c>
      <c r="O2250" s="1">
        <v>3.8461538000000003E-2</v>
      </c>
      <c r="P2250" s="1">
        <v>0</v>
      </c>
      <c r="Q2250" s="1">
        <v>0</v>
      </c>
      <c r="R2250" s="1">
        <v>0</v>
      </c>
      <c r="S2250">
        <f t="shared" si="211"/>
        <v>1</v>
      </c>
      <c r="T2250">
        <f t="shared" si="212"/>
        <v>0</v>
      </c>
      <c r="U2250">
        <f t="shared" si="215"/>
        <v>3.5814365485803812</v>
      </c>
      <c r="V2250">
        <f t="shared" si="213"/>
        <v>35.925111964578861</v>
      </c>
      <c r="W2250">
        <f t="shared" si="216"/>
        <v>0.97291815930147296</v>
      </c>
      <c r="X2250">
        <f t="shared" si="214"/>
        <v>-2.7455312048548022E-2</v>
      </c>
    </row>
    <row r="2251" spans="4:24" x14ac:dyDescent="0.3">
      <c r="D2251" s="1" t="s">
        <v>10131</v>
      </c>
      <c r="E2251" s="2">
        <v>41466</v>
      </c>
      <c r="F2251" s="2">
        <v>41466</v>
      </c>
      <c r="G2251" s="2">
        <v>41478</v>
      </c>
      <c r="H2251" s="1" t="s">
        <v>3</v>
      </c>
      <c r="I2251" t="s">
        <v>11779</v>
      </c>
      <c r="J2251" s="9">
        <v>0</v>
      </c>
      <c r="K2251" s="1">
        <v>0</v>
      </c>
      <c r="L2251" s="1">
        <v>0</v>
      </c>
      <c r="M2251" s="1">
        <v>0</v>
      </c>
      <c r="N2251" s="1">
        <v>85.25</v>
      </c>
      <c r="O2251" s="1">
        <v>0.16666666699999999</v>
      </c>
      <c r="P2251" s="1">
        <v>0</v>
      </c>
      <c r="Q2251" s="1">
        <v>0</v>
      </c>
      <c r="R2251" s="1">
        <v>0</v>
      </c>
      <c r="S2251">
        <f t="shared" si="211"/>
        <v>0</v>
      </c>
      <c r="T2251">
        <f t="shared" si="212"/>
        <v>1</v>
      </c>
      <c r="U2251">
        <f t="shared" si="215"/>
        <v>-3.3042174748463879</v>
      </c>
      <c r="V2251">
        <f t="shared" si="213"/>
        <v>3.6727941131998461E-2</v>
      </c>
      <c r="W2251">
        <f t="shared" si="216"/>
        <v>0.96457321185739875</v>
      </c>
      <c r="X2251">
        <f t="shared" si="214"/>
        <v>-3.6069542977556004E-2</v>
      </c>
    </row>
    <row r="2252" spans="4:24" x14ac:dyDescent="0.3">
      <c r="D2252" s="1" t="s">
        <v>4179</v>
      </c>
      <c r="E2252" s="2">
        <v>40873</v>
      </c>
      <c r="F2252" s="2">
        <v>40876</v>
      </c>
      <c r="G2252" s="2">
        <v>41168</v>
      </c>
      <c r="H2252" s="1" t="s">
        <v>5</v>
      </c>
      <c r="I2252" t="s">
        <v>11778</v>
      </c>
      <c r="J2252" s="9">
        <v>1</v>
      </c>
      <c r="K2252" s="1">
        <v>46</v>
      </c>
      <c r="L2252" s="1">
        <v>4.3478260869999996</v>
      </c>
      <c r="M2252" s="1">
        <v>0</v>
      </c>
      <c r="N2252" s="1">
        <v>186.41</v>
      </c>
      <c r="O2252" s="1">
        <v>2.739726E-2</v>
      </c>
      <c r="P2252" s="1">
        <v>0</v>
      </c>
      <c r="Q2252" s="1">
        <v>0</v>
      </c>
      <c r="R2252" s="1">
        <v>0</v>
      </c>
      <c r="S2252">
        <f t="shared" si="211"/>
        <v>9</v>
      </c>
      <c r="T2252">
        <f t="shared" si="212"/>
        <v>0</v>
      </c>
      <c r="U2252">
        <f t="shared" si="215"/>
        <v>6.9946083953963134</v>
      </c>
      <c r="V2252">
        <f t="shared" si="213"/>
        <v>1090.7364566695537</v>
      </c>
      <c r="W2252">
        <f t="shared" si="216"/>
        <v>0.99908402802352991</v>
      </c>
      <c r="X2252">
        <f t="shared" si="214"/>
        <v>-9.1639173514529014E-4</v>
      </c>
    </row>
    <row r="2253" spans="4:24" x14ac:dyDescent="0.3">
      <c r="D2253" s="1" t="s">
        <v>1388</v>
      </c>
      <c r="E2253" s="2">
        <v>40463</v>
      </c>
      <c r="F2253" s="2">
        <v>40584</v>
      </c>
      <c r="G2253" s="2">
        <v>41441</v>
      </c>
      <c r="H2253" s="1" t="s">
        <v>12</v>
      </c>
      <c r="I2253" t="s">
        <v>11779</v>
      </c>
      <c r="J2253" s="9">
        <v>0</v>
      </c>
      <c r="K2253" s="1">
        <v>0</v>
      </c>
      <c r="L2253" s="1">
        <v>0</v>
      </c>
      <c r="M2253" s="1">
        <v>0</v>
      </c>
      <c r="N2253" s="1">
        <v>51.32</v>
      </c>
      <c r="O2253" s="1">
        <v>3.2672112000000003E-2</v>
      </c>
      <c r="P2253" s="1">
        <v>1</v>
      </c>
      <c r="Q2253" s="1">
        <v>0</v>
      </c>
      <c r="R2253" s="1">
        <v>0</v>
      </c>
      <c r="S2253">
        <f t="shared" si="211"/>
        <v>28</v>
      </c>
      <c r="T2253">
        <f t="shared" si="212"/>
        <v>0</v>
      </c>
      <c r="U2253">
        <f t="shared" si="215"/>
        <v>-3.4849122812834299</v>
      </c>
      <c r="V2253">
        <f t="shared" si="213"/>
        <v>3.0656447455490343E-2</v>
      </c>
      <c r="W2253">
        <f t="shared" si="216"/>
        <v>0.97025541582631558</v>
      </c>
      <c r="X2253">
        <f t="shared" si="214"/>
        <v>-3.0195926861232295E-2</v>
      </c>
    </row>
    <row r="2254" spans="4:24" x14ac:dyDescent="0.3">
      <c r="D2254" s="1" t="s">
        <v>9945</v>
      </c>
      <c r="E2254" s="2">
        <v>41078</v>
      </c>
      <c r="F2254" s="2">
        <v>41079</v>
      </c>
      <c r="G2254" s="2">
        <v>41120</v>
      </c>
      <c r="H2254" s="1" t="s">
        <v>5</v>
      </c>
      <c r="I2254" t="s">
        <v>11779</v>
      </c>
      <c r="J2254" s="9">
        <v>0</v>
      </c>
      <c r="K2254" s="1">
        <v>0</v>
      </c>
      <c r="L2254" s="1">
        <v>0</v>
      </c>
      <c r="M2254" s="1">
        <v>0</v>
      </c>
      <c r="N2254" s="1">
        <v>87.76</v>
      </c>
      <c r="O2254" s="1">
        <v>7.3170732000000002E-2</v>
      </c>
      <c r="P2254" s="1">
        <v>0</v>
      </c>
      <c r="Q2254" s="1">
        <v>0</v>
      </c>
      <c r="R2254" s="1">
        <v>0</v>
      </c>
      <c r="S2254">
        <f t="shared" si="211"/>
        <v>1</v>
      </c>
      <c r="T2254">
        <f t="shared" si="212"/>
        <v>0</v>
      </c>
      <c r="U2254">
        <f t="shared" si="215"/>
        <v>-3.470472325547338</v>
      </c>
      <c r="V2254">
        <f t="shared" si="213"/>
        <v>3.1102336762947255E-2</v>
      </c>
      <c r="W2254">
        <f t="shared" si="216"/>
        <v>0.96983583912670568</v>
      </c>
      <c r="X2254">
        <f t="shared" si="214"/>
        <v>-3.0628459820782623E-2</v>
      </c>
    </row>
    <row r="2255" spans="4:24" x14ac:dyDescent="0.3">
      <c r="D2255" s="1" t="s">
        <v>5057</v>
      </c>
      <c r="E2255" s="2">
        <v>41527</v>
      </c>
      <c r="F2255" s="2">
        <v>41537</v>
      </c>
      <c r="G2255" s="2">
        <v>41576</v>
      </c>
      <c r="H2255" s="1" t="s">
        <v>5</v>
      </c>
      <c r="I2255" t="s">
        <v>11779</v>
      </c>
      <c r="J2255" s="9">
        <v>1</v>
      </c>
      <c r="K2255" s="1">
        <v>44</v>
      </c>
      <c r="L2255" s="1">
        <v>34.090909089999997</v>
      </c>
      <c r="M2255" s="1">
        <v>6.8181818180000002</v>
      </c>
      <c r="N2255" s="1">
        <v>56.56</v>
      </c>
      <c r="O2255" s="1">
        <v>0.179487179</v>
      </c>
      <c r="P2255" s="1">
        <v>1</v>
      </c>
      <c r="Q2255" s="1">
        <v>1</v>
      </c>
      <c r="R2255" s="1">
        <v>0</v>
      </c>
      <c r="S2255">
        <f t="shared" si="211"/>
        <v>1</v>
      </c>
      <c r="T2255">
        <f t="shared" si="212"/>
        <v>0</v>
      </c>
      <c r="U2255">
        <f t="shared" si="215"/>
        <v>7.1782555937035379</v>
      </c>
      <c r="V2255">
        <f t="shared" si="213"/>
        <v>1310.620009211565</v>
      </c>
      <c r="W2255">
        <f t="shared" si="216"/>
        <v>0.99923758406171226</v>
      </c>
      <c r="X2255">
        <f t="shared" si="214"/>
        <v>-7.6270672512896169E-4</v>
      </c>
    </row>
    <row r="2256" spans="4:24" x14ac:dyDescent="0.3">
      <c r="D2256" s="1" t="s">
        <v>4373</v>
      </c>
      <c r="E2256" s="2">
        <v>40679</v>
      </c>
      <c r="F2256" s="2">
        <v>40756</v>
      </c>
      <c r="G2256" s="2">
        <v>40767</v>
      </c>
      <c r="H2256" s="1" t="s">
        <v>12</v>
      </c>
      <c r="I2256" t="s">
        <v>11779</v>
      </c>
      <c r="J2256" s="9">
        <v>1</v>
      </c>
      <c r="K2256" s="1">
        <v>41</v>
      </c>
      <c r="L2256" s="1">
        <v>34.146341460000002</v>
      </c>
      <c r="M2256" s="1">
        <v>2.4390243900000002</v>
      </c>
      <c r="N2256" s="1">
        <v>47.84</v>
      </c>
      <c r="O2256" s="1">
        <v>0.18181818199999999</v>
      </c>
      <c r="P2256" s="1">
        <v>0</v>
      </c>
      <c r="Q2256" s="1">
        <v>0</v>
      </c>
      <c r="R2256" s="1">
        <v>0</v>
      </c>
      <c r="S2256">
        <f t="shared" si="211"/>
        <v>0</v>
      </c>
      <c r="T2256">
        <f t="shared" si="212"/>
        <v>0</v>
      </c>
      <c r="U2256">
        <f t="shared" si="215"/>
        <v>6.6050823581097626</v>
      </c>
      <c r="V2256">
        <f t="shared" si="213"/>
        <v>738.84071623084094</v>
      </c>
      <c r="W2256">
        <f t="shared" si="216"/>
        <v>0.99864835770989391</v>
      </c>
      <c r="X2256">
        <f t="shared" si="214"/>
        <v>-1.3525565825033379E-3</v>
      </c>
    </row>
    <row r="2257" spans="4:24" x14ac:dyDescent="0.3">
      <c r="D2257" s="1" t="s">
        <v>7298</v>
      </c>
      <c r="E2257" s="2">
        <v>42260</v>
      </c>
      <c r="F2257" s="2">
        <v>42260</v>
      </c>
      <c r="G2257" s="2">
        <v>42288</v>
      </c>
      <c r="H2257" s="1" t="s">
        <v>12</v>
      </c>
      <c r="I2257" t="s">
        <v>11779</v>
      </c>
      <c r="J2257" s="9">
        <v>0</v>
      </c>
      <c r="K2257" s="1">
        <v>0</v>
      </c>
      <c r="L2257" s="1">
        <v>0</v>
      </c>
      <c r="M2257" s="1">
        <v>0</v>
      </c>
      <c r="N2257" s="1">
        <v>99.08</v>
      </c>
      <c r="O2257" s="1">
        <v>0.17857142857142899</v>
      </c>
      <c r="P2257" s="1">
        <v>0</v>
      </c>
      <c r="Q2257" s="1">
        <v>0</v>
      </c>
      <c r="R2257" s="1">
        <v>0</v>
      </c>
      <c r="S2257">
        <f t="shared" si="211"/>
        <v>0</v>
      </c>
      <c r="T2257">
        <f t="shared" si="212"/>
        <v>0</v>
      </c>
      <c r="U2257">
        <f t="shared" si="215"/>
        <v>-3.3328952146680431</v>
      </c>
      <c r="V2257">
        <f t="shared" si="213"/>
        <v>3.5689626213878542E-2</v>
      </c>
      <c r="W2257">
        <f t="shared" si="216"/>
        <v>0.96554023009350065</v>
      </c>
      <c r="X2257">
        <f t="shared" si="214"/>
        <v>-3.5067510355020357E-2</v>
      </c>
    </row>
    <row r="2258" spans="4:24" x14ac:dyDescent="0.3">
      <c r="D2258" s="1" t="s">
        <v>8179</v>
      </c>
      <c r="E2258" s="2">
        <v>43006</v>
      </c>
      <c r="F2258" s="2">
        <v>43089</v>
      </c>
      <c r="G2258" s="2">
        <v>43119</v>
      </c>
      <c r="H2258" s="1" t="s">
        <v>249</v>
      </c>
      <c r="I2258" t="s">
        <v>11780</v>
      </c>
      <c r="J2258" s="9">
        <v>1</v>
      </c>
      <c r="K2258" s="1">
        <v>63</v>
      </c>
      <c r="L2258" s="1">
        <v>68.25396825</v>
      </c>
      <c r="M2258" s="1">
        <v>38.095238100000003</v>
      </c>
      <c r="N2258" s="1">
        <v>96.71</v>
      </c>
      <c r="O2258" s="1">
        <v>0.233333333333333</v>
      </c>
      <c r="P2258" s="1">
        <v>1</v>
      </c>
      <c r="Q2258" s="1">
        <v>0</v>
      </c>
      <c r="R2258" s="1">
        <v>1</v>
      </c>
      <c r="S2258">
        <f t="shared" si="211"/>
        <v>0</v>
      </c>
      <c r="T2258">
        <f t="shared" si="212"/>
        <v>1</v>
      </c>
      <c r="U2258">
        <f t="shared" si="215"/>
        <v>12.724925712765804</v>
      </c>
      <c r="V2258">
        <f t="shared" si="213"/>
        <v>336019.9165939361</v>
      </c>
      <c r="W2258">
        <f t="shared" si="216"/>
        <v>0.99999702399478541</v>
      </c>
      <c r="X2258">
        <f t="shared" si="214"/>
        <v>-2.976009642906706E-6</v>
      </c>
    </row>
    <row r="2259" spans="4:24" x14ac:dyDescent="0.3">
      <c r="D2259" s="1" t="s">
        <v>595</v>
      </c>
      <c r="E2259" s="2">
        <v>40810</v>
      </c>
      <c r="F2259" s="2">
        <v>40815</v>
      </c>
      <c r="G2259" s="2">
        <v>41634</v>
      </c>
      <c r="H2259" s="1" t="s">
        <v>3</v>
      </c>
      <c r="I2259" t="s">
        <v>11778</v>
      </c>
      <c r="J2259" s="9">
        <v>0</v>
      </c>
      <c r="K2259" s="1">
        <v>2</v>
      </c>
      <c r="L2259" s="1">
        <v>100</v>
      </c>
      <c r="M2259" s="1">
        <v>0</v>
      </c>
      <c r="N2259" s="1">
        <v>94.48</v>
      </c>
      <c r="O2259" s="1">
        <v>5.0061050000000003E-2</v>
      </c>
      <c r="P2259" s="1">
        <v>0</v>
      </c>
      <c r="Q2259" s="1">
        <v>0</v>
      </c>
      <c r="R2259" s="1">
        <v>0</v>
      </c>
      <c r="S2259">
        <f t="shared" si="211"/>
        <v>26</v>
      </c>
      <c r="T2259">
        <f t="shared" si="212"/>
        <v>1</v>
      </c>
      <c r="U2259">
        <f t="shared" si="215"/>
        <v>-3.0595898571864546</v>
      </c>
      <c r="V2259">
        <f t="shared" si="213"/>
        <v>4.6906929815422584E-2</v>
      </c>
      <c r="W2259">
        <f t="shared" si="216"/>
        <v>0.95519474704051044</v>
      </c>
      <c r="X2259">
        <f t="shared" si="214"/>
        <v>-4.5840035688369647E-2</v>
      </c>
    </row>
    <row r="2260" spans="4:24" x14ac:dyDescent="0.3">
      <c r="D2260" s="1" t="s">
        <v>3494</v>
      </c>
      <c r="E2260" s="2">
        <v>39882</v>
      </c>
      <c r="F2260" s="2">
        <v>40123</v>
      </c>
      <c r="G2260" s="2">
        <v>40350</v>
      </c>
      <c r="H2260" s="1" t="s">
        <v>3</v>
      </c>
      <c r="I2260" t="s">
        <v>11778</v>
      </c>
      <c r="J2260" s="9">
        <v>0</v>
      </c>
      <c r="K2260" s="1">
        <v>0</v>
      </c>
      <c r="L2260" s="1">
        <v>0</v>
      </c>
      <c r="M2260" s="1">
        <v>0</v>
      </c>
      <c r="N2260" s="1">
        <v>69.819999999999993</v>
      </c>
      <c r="O2260" s="1">
        <v>0.14096916300000001</v>
      </c>
      <c r="P2260" s="1">
        <v>0</v>
      </c>
      <c r="Q2260" s="1">
        <v>0</v>
      </c>
      <c r="R2260" s="1">
        <v>0</v>
      </c>
      <c r="S2260">
        <f t="shared" si="211"/>
        <v>7</v>
      </c>
      <c r="T2260">
        <f t="shared" si="212"/>
        <v>1</v>
      </c>
      <c r="U2260">
        <f t="shared" si="215"/>
        <v>-3.2931250503002616</v>
      </c>
      <c r="V2260">
        <f t="shared" si="213"/>
        <v>3.7137610963047608E-2</v>
      </c>
      <c r="W2260">
        <f t="shared" si="216"/>
        <v>0.96419220499721059</v>
      </c>
      <c r="X2260">
        <f t="shared" si="214"/>
        <v>-3.6464621468506292E-2</v>
      </c>
    </row>
    <row r="2261" spans="4:24" x14ac:dyDescent="0.3">
      <c r="D2261" s="1" t="s">
        <v>8588</v>
      </c>
      <c r="E2261" s="2">
        <v>41354</v>
      </c>
      <c r="F2261" s="2">
        <v>41404</v>
      </c>
      <c r="G2261" s="2">
        <v>41410</v>
      </c>
      <c r="H2261" s="1" t="s">
        <v>3</v>
      </c>
      <c r="I2261" t="s">
        <v>11779</v>
      </c>
      <c r="J2261" s="9">
        <v>0</v>
      </c>
      <c r="K2261" s="1">
        <v>0</v>
      </c>
      <c r="L2261" s="1">
        <v>0</v>
      </c>
      <c r="M2261" s="1">
        <v>0</v>
      </c>
      <c r="N2261" s="1">
        <v>40.6</v>
      </c>
      <c r="O2261" s="1">
        <v>0.33333333300000001</v>
      </c>
      <c r="P2261" s="1">
        <v>0</v>
      </c>
      <c r="Q2261" s="1">
        <v>0</v>
      </c>
      <c r="R2261" s="1">
        <v>0</v>
      </c>
      <c r="S2261">
        <f t="shared" si="211"/>
        <v>0</v>
      </c>
      <c r="T2261">
        <f t="shared" si="212"/>
        <v>1</v>
      </c>
      <c r="U2261">
        <f t="shared" si="215"/>
        <v>-2.8663175362660209</v>
      </c>
      <c r="V2261">
        <f t="shared" si="213"/>
        <v>5.6908103227062468E-2</v>
      </c>
      <c r="W2261">
        <f t="shared" si="216"/>
        <v>0.94615605363105393</v>
      </c>
      <c r="X2261">
        <f t="shared" si="214"/>
        <v>-5.5347761979894654E-2</v>
      </c>
    </row>
    <row r="2262" spans="4:24" x14ac:dyDescent="0.3">
      <c r="D2262" s="1" t="s">
        <v>2920</v>
      </c>
      <c r="E2262" s="2">
        <v>40813</v>
      </c>
      <c r="F2262" s="2">
        <v>40944</v>
      </c>
      <c r="G2262" s="2">
        <v>41254</v>
      </c>
      <c r="H2262" s="1" t="s">
        <v>10</v>
      </c>
      <c r="I2262" t="s">
        <v>11778</v>
      </c>
      <c r="J2262" s="9">
        <v>1</v>
      </c>
      <c r="K2262" s="1">
        <v>47</v>
      </c>
      <c r="L2262" s="1">
        <v>2.1276595739999999</v>
      </c>
      <c r="M2262" s="1">
        <v>0</v>
      </c>
      <c r="N2262" s="1">
        <v>124.42</v>
      </c>
      <c r="O2262" s="1">
        <v>5.4838709999999999E-2</v>
      </c>
      <c r="P2262" s="1">
        <v>0</v>
      </c>
      <c r="Q2262" s="1">
        <v>0</v>
      </c>
      <c r="R2262" s="1">
        <v>0</v>
      </c>
      <c r="S2262">
        <f t="shared" si="211"/>
        <v>10</v>
      </c>
      <c r="T2262">
        <f t="shared" si="212"/>
        <v>0</v>
      </c>
      <c r="U2262">
        <f t="shared" si="215"/>
        <v>7.4959228573715437</v>
      </c>
      <c r="V2262">
        <f t="shared" si="213"/>
        <v>1800.6857748792763</v>
      </c>
      <c r="W2262">
        <f t="shared" si="216"/>
        <v>0.9994449642585056</v>
      </c>
      <c r="X2262">
        <f t="shared" si="214"/>
        <v>-5.551898308509425E-4</v>
      </c>
    </row>
    <row r="2263" spans="4:24" x14ac:dyDescent="0.3">
      <c r="D2263" s="1" t="s">
        <v>10886</v>
      </c>
      <c r="E2263" s="2">
        <v>41604</v>
      </c>
      <c r="F2263" s="2">
        <v>41604</v>
      </c>
      <c r="G2263" s="2">
        <v>41646</v>
      </c>
      <c r="H2263" s="1" t="s">
        <v>22</v>
      </c>
      <c r="I2263" t="s">
        <v>11780</v>
      </c>
      <c r="J2263" s="9">
        <v>0</v>
      </c>
      <c r="K2263" s="1">
        <v>22</v>
      </c>
      <c r="L2263" s="1">
        <v>22.727272729999999</v>
      </c>
      <c r="M2263" s="1">
        <v>13.636363640000001</v>
      </c>
      <c r="N2263" s="1">
        <v>52.92</v>
      </c>
      <c r="O2263" s="1">
        <v>4.7619047999999997E-2</v>
      </c>
      <c r="P2263" s="1">
        <v>1</v>
      </c>
      <c r="Q2263" s="1">
        <v>0</v>
      </c>
      <c r="R2263" s="1">
        <v>0</v>
      </c>
      <c r="S2263">
        <f t="shared" si="211"/>
        <v>1</v>
      </c>
      <c r="T2263">
        <f t="shared" si="212"/>
        <v>0</v>
      </c>
      <c r="U2263">
        <f t="shared" si="215"/>
        <v>1.9998254107131166</v>
      </c>
      <c r="V2263">
        <f t="shared" si="213"/>
        <v>7.3877661615035004</v>
      </c>
      <c r="W2263">
        <f t="shared" si="216"/>
        <v>0.11922125399604011</v>
      </c>
      <c r="X2263">
        <f t="shared" si="214"/>
        <v>-2.1267742349094876</v>
      </c>
    </row>
    <row r="2264" spans="4:24" x14ac:dyDescent="0.3">
      <c r="D2264" s="1" t="s">
        <v>420</v>
      </c>
      <c r="E2264" s="2">
        <v>40770</v>
      </c>
      <c r="F2264" s="2">
        <v>41399</v>
      </c>
      <c r="G2264" s="2">
        <v>41651</v>
      </c>
      <c r="H2264" s="1" t="s">
        <v>10</v>
      </c>
      <c r="I2264" t="s">
        <v>11778</v>
      </c>
      <c r="J2264" s="9">
        <v>1</v>
      </c>
      <c r="K2264" s="1">
        <v>51</v>
      </c>
      <c r="L2264" s="1">
        <v>7.8431372550000003</v>
      </c>
      <c r="M2264" s="1">
        <v>7.8431372550000003</v>
      </c>
      <c r="N2264" s="1">
        <v>79.12</v>
      </c>
      <c r="O2264" s="1">
        <v>8.7301587E-2</v>
      </c>
      <c r="P2264" s="1">
        <v>0</v>
      </c>
      <c r="Q2264" s="1">
        <v>0</v>
      </c>
      <c r="R2264" s="1">
        <v>0</v>
      </c>
      <c r="S2264">
        <f t="shared" si="211"/>
        <v>8</v>
      </c>
      <c r="T2264">
        <f t="shared" si="212"/>
        <v>0</v>
      </c>
      <c r="U2264">
        <f t="shared" si="215"/>
        <v>8.8049681062395333</v>
      </c>
      <c r="V2264">
        <f t="shared" si="213"/>
        <v>6667.2856445433417</v>
      </c>
      <c r="W2264">
        <f t="shared" si="216"/>
        <v>0.99985003641815817</v>
      </c>
      <c r="X2264">
        <f t="shared" si="214"/>
        <v>-1.4997482750407433E-4</v>
      </c>
    </row>
    <row r="2265" spans="4:24" x14ac:dyDescent="0.3">
      <c r="D2265" s="1" t="s">
        <v>8875</v>
      </c>
      <c r="E2265" s="2">
        <v>40276</v>
      </c>
      <c r="F2265" s="2">
        <v>40445</v>
      </c>
      <c r="G2265" s="2">
        <v>41407</v>
      </c>
      <c r="H2265" s="1" t="s">
        <v>3</v>
      </c>
      <c r="I2265" t="s">
        <v>11778</v>
      </c>
      <c r="J2265" s="9">
        <v>1</v>
      </c>
      <c r="K2265" s="1">
        <v>33</v>
      </c>
      <c r="L2265" s="1">
        <v>96.969696970000001</v>
      </c>
      <c r="M2265" s="1">
        <v>24.242424239999998</v>
      </c>
      <c r="N2265" s="1">
        <v>53.12</v>
      </c>
      <c r="O2265" s="1">
        <v>2.3908524E-2</v>
      </c>
      <c r="P2265" s="1">
        <v>0</v>
      </c>
      <c r="Q2265" s="1">
        <v>0</v>
      </c>
      <c r="R2265" s="1">
        <v>0</v>
      </c>
      <c r="S2265">
        <f t="shared" si="211"/>
        <v>31</v>
      </c>
      <c r="T2265">
        <f t="shared" si="212"/>
        <v>1</v>
      </c>
      <c r="U2265">
        <f t="shared" si="215"/>
        <v>4.8378511393647576</v>
      </c>
      <c r="V2265">
        <f t="shared" si="213"/>
        <v>126.19787850214681</v>
      </c>
      <c r="W2265">
        <f t="shared" si="216"/>
        <v>0.99213823365785836</v>
      </c>
      <c r="X2265">
        <f t="shared" si="214"/>
        <v>-7.8928329599352847E-3</v>
      </c>
    </row>
    <row r="2266" spans="4:24" x14ac:dyDescent="0.3">
      <c r="D2266" s="1" t="s">
        <v>10651</v>
      </c>
      <c r="E2266" s="2">
        <v>41570</v>
      </c>
      <c r="F2266" s="2">
        <v>41570</v>
      </c>
      <c r="G2266" s="2">
        <v>41578</v>
      </c>
      <c r="H2266" s="1" t="s">
        <v>249</v>
      </c>
      <c r="I2266" t="s">
        <v>11781</v>
      </c>
      <c r="J2266" s="9">
        <v>0</v>
      </c>
      <c r="K2266" s="1">
        <v>10</v>
      </c>
      <c r="L2266" s="1">
        <v>30</v>
      </c>
      <c r="M2266" s="1">
        <v>10</v>
      </c>
      <c r="N2266" s="1">
        <v>60.34</v>
      </c>
      <c r="O2266" s="1">
        <v>0.25</v>
      </c>
      <c r="P2266" s="1">
        <v>1</v>
      </c>
      <c r="Q2266" s="1">
        <v>0</v>
      </c>
      <c r="R2266" s="1">
        <v>0</v>
      </c>
      <c r="S2266">
        <f t="shared" si="211"/>
        <v>0</v>
      </c>
      <c r="T2266">
        <f t="shared" si="212"/>
        <v>1</v>
      </c>
      <c r="U2266">
        <f t="shared" si="215"/>
        <v>-0.59492533334637721</v>
      </c>
      <c r="V2266">
        <f t="shared" si="213"/>
        <v>0.55160375073643575</v>
      </c>
      <c r="W2266">
        <f t="shared" si="216"/>
        <v>0.64449444616602092</v>
      </c>
      <c r="X2266">
        <f t="shared" si="214"/>
        <v>-0.43928907391539873</v>
      </c>
    </row>
    <row r="2267" spans="4:24" x14ac:dyDescent="0.3">
      <c r="D2267" s="1" t="s">
        <v>5784</v>
      </c>
      <c r="E2267" s="2">
        <v>41575</v>
      </c>
      <c r="F2267" s="2">
        <v>41575</v>
      </c>
      <c r="G2267" s="2">
        <v>41582</v>
      </c>
      <c r="H2267" s="1" t="s">
        <v>12</v>
      </c>
      <c r="I2267" t="s">
        <v>11781</v>
      </c>
      <c r="J2267" s="9">
        <v>1</v>
      </c>
      <c r="K2267" s="1">
        <v>26</v>
      </c>
      <c r="L2267" s="1">
        <v>46.15384615</v>
      </c>
      <c r="M2267" s="1">
        <v>11.53846154</v>
      </c>
      <c r="N2267" s="1">
        <v>100.03</v>
      </c>
      <c r="O2267" s="1">
        <v>0.28571428599999998</v>
      </c>
      <c r="P2267" s="1">
        <v>1</v>
      </c>
      <c r="Q2267" s="1">
        <v>0</v>
      </c>
      <c r="R2267" s="1">
        <v>0</v>
      </c>
      <c r="S2267">
        <f t="shared" si="211"/>
        <v>0</v>
      </c>
      <c r="T2267">
        <f t="shared" si="212"/>
        <v>0</v>
      </c>
      <c r="U2267">
        <f t="shared" si="215"/>
        <v>3.1421021714844253</v>
      </c>
      <c r="V2267">
        <f t="shared" si="213"/>
        <v>23.15248623404015</v>
      </c>
      <c r="W2267">
        <f t="shared" si="216"/>
        <v>0.95859639499180771</v>
      </c>
      <c r="X2267">
        <f t="shared" si="214"/>
        <v>-4.228515296490052E-2</v>
      </c>
    </row>
    <row r="2268" spans="4:24" x14ac:dyDescent="0.3">
      <c r="D2268" s="1" t="s">
        <v>3422</v>
      </c>
      <c r="E2268" s="2">
        <v>40991</v>
      </c>
      <c r="F2268" s="2">
        <v>40994</v>
      </c>
      <c r="G2268" s="2">
        <v>41120</v>
      </c>
      <c r="H2268" s="1" t="s">
        <v>10</v>
      </c>
      <c r="I2268" t="s">
        <v>11779</v>
      </c>
      <c r="J2268" s="9">
        <v>1</v>
      </c>
      <c r="K2268" s="1">
        <v>45</v>
      </c>
      <c r="L2268" s="1">
        <v>6.6666666670000003</v>
      </c>
      <c r="M2268" s="1">
        <v>0</v>
      </c>
      <c r="N2268" s="1">
        <v>15.15</v>
      </c>
      <c r="O2268" s="1">
        <v>0.14285714299999999</v>
      </c>
      <c r="P2268" s="1">
        <v>1</v>
      </c>
      <c r="Q2268" s="1">
        <v>0</v>
      </c>
      <c r="R2268" s="1">
        <v>0</v>
      </c>
      <c r="S2268">
        <f t="shared" si="211"/>
        <v>4</v>
      </c>
      <c r="T2268">
        <f t="shared" si="212"/>
        <v>0</v>
      </c>
      <c r="U2268">
        <f t="shared" si="215"/>
        <v>7.4809626734076886</v>
      </c>
      <c r="V2268">
        <f t="shared" si="213"/>
        <v>1773.9476864660553</v>
      </c>
      <c r="W2268">
        <f t="shared" si="216"/>
        <v>0.99943660311364391</v>
      </c>
      <c r="X2268">
        <f t="shared" si="214"/>
        <v>-5.635556540174759E-4</v>
      </c>
    </row>
    <row r="2269" spans="4:24" x14ac:dyDescent="0.3">
      <c r="D2269" s="1" t="s">
        <v>1296</v>
      </c>
      <c r="E2269" s="2">
        <v>40922</v>
      </c>
      <c r="F2269" s="2">
        <v>40924</v>
      </c>
      <c r="G2269" s="2">
        <v>41367</v>
      </c>
      <c r="H2269" s="1" t="s">
        <v>22</v>
      </c>
      <c r="I2269" t="s">
        <v>11779</v>
      </c>
      <c r="J2269" s="9">
        <v>1</v>
      </c>
      <c r="K2269" s="1">
        <v>47</v>
      </c>
      <c r="L2269" s="1">
        <v>6.3829787229999999</v>
      </c>
      <c r="M2269" s="1">
        <v>2.1276595739999999</v>
      </c>
      <c r="N2269" s="1">
        <v>42.44</v>
      </c>
      <c r="O2269" s="1">
        <v>3.6117380999999997E-2</v>
      </c>
      <c r="P2269" s="1">
        <v>0</v>
      </c>
      <c r="Q2269" s="1">
        <v>0</v>
      </c>
      <c r="R2269" s="1">
        <v>0</v>
      </c>
      <c r="S2269">
        <f t="shared" si="211"/>
        <v>14</v>
      </c>
      <c r="T2269">
        <f t="shared" si="212"/>
        <v>0</v>
      </c>
      <c r="U2269">
        <f t="shared" si="215"/>
        <v>7.793321389277919</v>
      </c>
      <c r="V2269">
        <f t="shared" si="213"/>
        <v>2424.3564562294346</v>
      </c>
      <c r="W2269">
        <f t="shared" si="216"/>
        <v>0.99958768947243548</v>
      </c>
      <c r="X2269">
        <f t="shared" si="214"/>
        <v>-4.123955509215758E-4</v>
      </c>
    </row>
    <row r="2270" spans="4:24" x14ac:dyDescent="0.3">
      <c r="D2270" s="1" t="s">
        <v>77</v>
      </c>
      <c r="E2270" s="2">
        <v>40655</v>
      </c>
      <c r="F2270" s="2">
        <v>40707</v>
      </c>
      <c r="G2270" s="2">
        <v>41049</v>
      </c>
      <c r="H2270" s="1" t="s">
        <v>10</v>
      </c>
      <c r="I2270" t="s">
        <v>11778</v>
      </c>
      <c r="J2270" s="9">
        <v>1</v>
      </c>
      <c r="K2270" s="1">
        <v>45</v>
      </c>
      <c r="L2270" s="1">
        <v>2.2222222220000001</v>
      </c>
      <c r="M2270" s="1">
        <v>0</v>
      </c>
      <c r="N2270" s="1">
        <v>63.28</v>
      </c>
      <c r="O2270" s="1">
        <v>8.7719300000000007E-3</v>
      </c>
      <c r="P2270" s="1">
        <v>0</v>
      </c>
      <c r="Q2270" s="1">
        <v>0</v>
      </c>
      <c r="R2270" s="1">
        <v>0</v>
      </c>
      <c r="S2270">
        <f t="shared" si="211"/>
        <v>11</v>
      </c>
      <c r="T2270">
        <f t="shared" si="212"/>
        <v>0</v>
      </c>
      <c r="U2270">
        <f t="shared" si="215"/>
        <v>7.1602860877898227</v>
      </c>
      <c r="V2270">
        <f t="shared" si="213"/>
        <v>1287.2791550797965</v>
      </c>
      <c r="W2270">
        <f t="shared" si="216"/>
        <v>0.99922377072076585</v>
      </c>
      <c r="X2270">
        <f t="shared" si="214"/>
        <v>-7.7653070117290662E-4</v>
      </c>
    </row>
    <row r="2271" spans="4:24" x14ac:dyDescent="0.3">
      <c r="D2271" s="1" t="s">
        <v>8935</v>
      </c>
      <c r="E2271" s="2">
        <v>41462</v>
      </c>
      <c r="F2271" s="2">
        <v>41472</v>
      </c>
      <c r="G2271" s="2">
        <v>41588</v>
      </c>
      <c r="H2271" s="1" t="s">
        <v>22</v>
      </c>
      <c r="I2271" t="s">
        <v>11781</v>
      </c>
      <c r="J2271" s="9">
        <v>1</v>
      </c>
      <c r="K2271" s="1">
        <v>48</v>
      </c>
      <c r="L2271" s="1">
        <v>4.1666666670000003</v>
      </c>
      <c r="M2271" s="1">
        <v>0</v>
      </c>
      <c r="N2271" s="1">
        <v>66.05</v>
      </c>
      <c r="O2271" s="1">
        <v>1.7241379000000001E-2</v>
      </c>
      <c r="P2271" s="1">
        <v>1</v>
      </c>
      <c r="Q2271" s="1">
        <v>0</v>
      </c>
      <c r="R2271" s="1">
        <v>0</v>
      </c>
      <c r="S2271">
        <f t="shared" si="211"/>
        <v>3</v>
      </c>
      <c r="T2271">
        <f t="shared" si="212"/>
        <v>0</v>
      </c>
      <c r="U2271">
        <f t="shared" si="215"/>
        <v>7.8003556532573963</v>
      </c>
      <c r="V2271">
        <f t="shared" si="213"/>
        <v>2441.4701400410936</v>
      </c>
      <c r="W2271">
        <f t="shared" si="216"/>
        <v>0.99959057841338306</v>
      </c>
      <c r="X2271">
        <f t="shared" si="214"/>
        <v>-4.0950542251833597E-4</v>
      </c>
    </row>
    <row r="2272" spans="4:24" x14ac:dyDescent="0.3">
      <c r="D2272" s="1" t="s">
        <v>9586</v>
      </c>
      <c r="E2272" s="2">
        <v>40748</v>
      </c>
      <c r="F2272" s="2">
        <v>40754</v>
      </c>
      <c r="G2272" s="2">
        <v>40833</v>
      </c>
      <c r="H2272" s="1" t="s">
        <v>10</v>
      </c>
      <c r="I2272" t="s">
        <v>11778</v>
      </c>
      <c r="J2272" s="9">
        <v>0</v>
      </c>
      <c r="K2272" s="1">
        <v>0</v>
      </c>
      <c r="L2272" s="1">
        <v>0</v>
      </c>
      <c r="M2272" s="1">
        <v>0</v>
      </c>
      <c r="N2272" s="1">
        <v>71.260000000000005</v>
      </c>
      <c r="O2272" s="1">
        <v>0.101265823</v>
      </c>
      <c r="P2272" s="1">
        <v>0</v>
      </c>
      <c r="Q2272" s="1">
        <v>0</v>
      </c>
      <c r="R2272" s="1">
        <v>0</v>
      </c>
      <c r="S2272">
        <f t="shared" si="211"/>
        <v>2</v>
      </c>
      <c r="T2272">
        <f t="shared" si="212"/>
        <v>0</v>
      </c>
      <c r="U2272">
        <f t="shared" si="215"/>
        <v>-3.3650436596602709</v>
      </c>
      <c r="V2272">
        <f t="shared" si="213"/>
        <v>3.4560507185062109E-2</v>
      </c>
      <c r="W2272">
        <f t="shared" si="216"/>
        <v>0.96659402041249587</v>
      </c>
      <c r="X2272">
        <f t="shared" si="214"/>
        <v>-3.3976705797099653E-2</v>
      </c>
    </row>
    <row r="2273" spans="4:24" x14ac:dyDescent="0.3">
      <c r="D2273" s="1" t="s">
        <v>6361</v>
      </c>
      <c r="E2273" s="2">
        <v>41618</v>
      </c>
      <c r="F2273" s="2">
        <v>41618</v>
      </c>
      <c r="G2273" s="2">
        <v>41649</v>
      </c>
      <c r="H2273" s="1" t="s">
        <v>22</v>
      </c>
      <c r="I2273" t="s">
        <v>11778</v>
      </c>
      <c r="J2273" s="9">
        <v>1</v>
      </c>
      <c r="K2273" s="1">
        <v>22</v>
      </c>
      <c r="L2273" s="1">
        <v>63.636363639999999</v>
      </c>
      <c r="M2273" s="1">
        <v>4.5454545450000001</v>
      </c>
      <c r="N2273" s="1">
        <v>56.53</v>
      </c>
      <c r="O2273" s="1">
        <v>9.6774193999999994E-2</v>
      </c>
      <c r="P2273" s="1">
        <v>1</v>
      </c>
      <c r="Q2273" s="1">
        <v>0</v>
      </c>
      <c r="R2273" s="1">
        <v>1</v>
      </c>
      <c r="S2273">
        <f t="shared" si="211"/>
        <v>1</v>
      </c>
      <c r="T2273">
        <f t="shared" si="212"/>
        <v>0</v>
      </c>
      <c r="U2273">
        <f t="shared" si="215"/>
        <v>2.2979872090256355</v>
      </c>
      <c r="V2273">
        <f t="shared" si="213"/>
        <v>9.954126701183986</v>
      </c>
      <c r="W2273">
        <f t="shared" si="216"/>
        <v>0.90871020326139607</v>
      </c>
      <c r="X2273">
        <f t="shared" si="214"/>
        <v>-9.5729043928119484E-2</v>
      </c>
    </row>
    <row r="2274" spans="4:24" x14ac:dyDescent="0.3">
      <c r="D2274" s="1" t="s">
        <v>11263</v>
      </c>
      <c r="E2274" s="2">
        <v>41673</v>
      </c>
      <c r="F2274" s="2">
        <v>41879</v>
      </c>
      <c r="G2274" s="2">
        <v>43038</v>
      </c>
      <c r="H2274" s="1" t="s">
        <v>3</v>
      </c>
      <c r="I2274" t="s">
        <v>11778</v>
      </c>
      <c r="J2274" s="9">
        <v>1</v>
      </c>
      <c r="K2274" s="1">
        <v>32</v>
      </c>
      <c r="L2274" s="1">
        <v>96.875</v>
      </c>
      <c r="M2274" s="1">
        <v>15.625</v>
      </c>
      <c r="N2274" s="1">
        <v>40.4</v>
      </c>
      <c r="O2274" s="1">
        <v>1.0353753235547899E-2</v>
      </c>
      <c r="P2274" s="1">
        <v>0</v>
      </c>
      <c r="Q2274" s="1">
        <v>0</v>
      </c>
      <c r="R2274" s="1">
        <v>0</v>
      </c>
      <c r="S2274">
        <f t="shared" si="211"/>
        <v>38</v>
      </c>
      <c r="T2274">
        <f t="shared" si="212"/>
        <v>1</v>
      </c>
      <c r="U2274">
        <f t="shared" si="215"/>
        <v>4.4606331783559172</v>
      </c>
      <c r="V2274">
        <f t="shared" si="213"/>
        <v>86.542288455868629</v>
      </c>
      <c r="W2274">
        <f t="shared" si="216"/>
        <v>0.98857694929343642</v>
      </c>
      <c r="X2274">
        <f t="shared" si="214"/>
        <v>-1.1488794895944957E-2</v>
      </c>
    </row>
    <row r="2275" spans="4:24" x14ac:dyDescent="0.3">
      <c r="D2275" s="1" t="s">
        <v>7197</v>
      </c>
      <c r="E2275" s="2">
        <v>41898</v>
      </c>
      <c r="F2275" s="2">
        <v>42095</v>
      </c>
      <c r="G2275" s="2">
        <v>42172</v>
      </c>
      <c r="H2275" s="1" t="s">
        <v>3</v>
      </c>
      <c r="I2275" t="s">
        <v>11779</v>
      </c>
      <c r="J2275" s="9">
        <v>1</v>
      </c>
      <c r="K2275" s="1">
        <v>47</v>
      </c>
      <c r="L2275" s="1">
        <v>2.1276595739999999</v>
      </c>
      <c r="M2275" s="1">
        <v>0</v>
      </c>
      <c r="N2275" s="1">
        <v>50.39</v>
      </c>
      <c r="O2275" s="1">
        <v>5.1948051948052E-2</v>
      </c>
      <c r="P2275" s="1">
        <v>0</v>
      </c>
      <c r="Q2275" s="1">
        <v>0</v>
      </c>
      <c r="R2275" s="1">
        <v>0</v>
      </c>
      <c r="S2275">
        <f t="shared" si="211"/>
        <v>2</v>
      </c>
      <c r="T2275">
        <f t="shared" si="212"/>
        <v>1</v>
      </c>
      <c r="U2275">
        <f t="shared" si="215"/>
        <v>7.7518522791745594</v>
      </c>
      <c r="V2275">
        <f t="shared" si="213"/>
        <v>2325.8765998926365</v>
      </c>
      <c r="W2275">
        <f t="shared" si="216"/>
        <v>0.99957023935001699</v>
      </c>
      <c r="X2275">
        <f t="shared" si="214"/>
        <v>-4.2985302355778306E-4</v>
      </c>
    </row>
    <row r="2276" spans="4:24" x14ac:dyDescent="0.3">
      <c r="D2276" s="1" t="s">
        <v>4444</v>
      </c>
      <c r="E2276" s="2">
        <v>41465</v>
      </c>
      <c r="F2276" s="2">
        <v>41468</v>
      </c>
      <c r="G2276" s="2">
        <v>41651</v>
      </c>
      <c r="H2276" s="1" t="s">
        <v>5</v>
      </c>
      <c r="I2276" t="s">
        <v>11780</v>
      </c>
      <c r="J2276" s="9">
        <v>0</v>
      </c>
      <c r="K2276" s="1">
        <v>3</v>
      </c>
      <c r="L2276" s="1">
        <v>100</v>
      </c>
      <c r="M2276" s="1">
        <v>66.666666669999998</v>
      </c>
      <c r="N2276" s="1">
        <v>71.83</v>
      </c>
      <c r="O2276" s="1">
        <v>1.0928962E-2</v>
      </c>
      <c r="P2276" s="1">
        <v>1</v>
      </c>
      <c r="Q2276" s="1">
        <v>1</v>
      </c>
      <c r="R2276" s="1">
        <v>1</v>
      </c>
      <c r="S2276">
        <f t="shared" si="211"/>
        <v>5</v>
      </c>
      <c r="T2276">
        <f t="shared" si="212"/>
        <v>0</v>
      </c>
      <c r="U2276">
        <f t="shared" si="215"/>
        <v>-1.3374200430281471</v>
      </c>
      <c r="V2276">
        <f t="shared" si="213"/>
        <v>0.26252209133412996</v>
      </c>
      <c r="W2276">
        <f t="shared" si="216"/>
        <v>0.7920653482928619</v>
      </c>
      <c r="X2276">
        <f t="shared" si="214"/>
        <v>-0.23311138010072763</v>
      </c>
    </row>
    <row r="2277" spans="4:24" x14ac:dyDescent="0.3">
      <c r="D2277" s="1" t="s">
        <v>6556</v>
      </c>
      <c r="E2277" s="2">
        <v>41647</v>
      </c>
      <c r="F2277" s="2">
        <v>41647</v>
      </c>
      <c r="G2277" s="2">
        <v>41651</v>
      </c>
      <c r="H2277" s="1" t="s">
        <v>3</v>
      </c>
      <c r="I2277" t="s">
        <v>11779</v>
      </c>
      <c r="J2277" s="9">
        <v>1</v>
      </c>
      <c r="K2277" s="1">
        <v>6</v>
      </c>
      <c r="L2277" s="1">
        <v>66.666666669999998</v>
      </c>
      <c r="M2277" s="1">
        <v>0</v>
      </c>
      <c r="N2277" s="1">
        <v>49.17</v>
      </c>
      <c r="O2277" s="1">
        <v>0.5</v>
      </c>
      <c r="P2277" s="1">
        <v>1</v>
      </c>
      <c r="Q2277" s="1">
        <v>0</v>
      </c>
      <c r="R2277" s="1">
        <v>0</v>
      </c>
      <c r="S2277">
        <f t="shared" si="211"/>
        <v>0</v>
      </c>
      <c r="T2277">
        <f t="shared" si="212"/>
        <v>1</v>
      </c>
      <c r="U2277">
        <f t="shared" si="215"/>
        <v>-1.2701387845059704</v>
      </c>
      <c r="V2277">
        <f t="shared" si="213"/>
        <v>0.28079264940493376</v>
      </c>
      <c r="W2277">
        <f t="shared" si="216"/>
        <v>0.2192334953947403</v>
      </c>
      <c r="X2277">
        <f t="shared" si="214"/>
        <v>-1.51761792812439</v>
      </c>
    </row>
    <row r="2278" spans="4:24" x14ac:dyDescent="0.3">
      <c r="D2278" s="1" t="s">
        <v>9361</v>
      </c>
      <c r="E2278" s="2">
        <v>40473</v>
      </c>
      <c r="F2278" s="2">
        <v>40511</v>
      </c>
      <c r="G2278" s="2">
        <v>41602</v>
      </c>
      <c r="H2278" s="1" t="s">
        <v>12</v>
      </c>
      <c r="I2278" t="s">
        <v>11779</v>
      </c>
      <c r="J2278" s="9">
        <v>1</v>
      </c>
      <c r="K2278" s="1">
        <v>50</v>
      </c>
      <c r="L2278" s="1">
        <v>28</v>
      </c>
      <c r="M2278" s="1">
        <v>10</v>
      </c>
      <c r="N2278" s="1">
        <v>43.46</v>
      </c>
      <c r="O2278" s="1">
        <v>3.2080659999999997E-2</v>
      </c>
      <c r="P2278" s="1">
        <v>0</v>
      </c>
      <c r="Q2278" s="1">
        <v>0</v>
      </c>
      <c r="R2278" s="1">
        <v>0</v>
      </c>
      <c r="S2278">
        <f t="shared" si="211"/>
        <v>35</v>
      </c>
      <c r="T2278">
        <f t="shared" si="212"/>
        <v>0</v>
      </c>
      <c r="U2278">
        <f t="shared" si="215"/>
        <v>8.6415551978977412</v>
      </c>
      <c r="V2278">
        <f t="shared" si="213"/>
        <v>5662.1287113259668</v>
      </c>
      <c r="W2278">
        <f t="shared" si="216"/>
        <v>0.99982341916439232</v>
      </c>
      <c r="X2278">
        <f t="shared" si="214"/>
        <v>-1.7659642783898101E-4</v>
      </c>
    </row>
    <row r="2279" spans="4:24" x14ac:dyDescent="0.3">
      <c r="D2279" s="1" t="s">
        <v>3853</v>
      </c>
      <c r="E2279" s="2">
        <v>40676</v>
      </c>
      <c r="F2279" s="2">
        <v>40678</v>
      </c>
      <c r="G2279" s="2">
        <v>41581</v>
      </c>
      <c r="H2279" s="1" t="s">
        <v>10</v>
      </c>
      <c r="I2279" t="s">
        <v>11779</v>
      </c>
      <c r="J2279" s="9">
        <v>1</v>
      </c>
      <c r="K2279" s="1">
        <v>48</v>
      </c>
      <c r="L2279" s="1">
        <v>31.25</v>
      </c>
      <c r="M2279" s="1">
        <v>6.25</v>
      </c>
      <c r="N2279" s="1">
        <v>52.01</v>
      </c>
      <c r="O2279" s="1">
        <v>7.7519379999999999E-3</v>
      </c>
      <c r="P2279" s="1">
        <v>1</v>
      </c>
      <c r="Q2279" s="1">
        <v>1</v>
      </c>
      <c r="R2279" s="1">
        <v>0</v>
      </c>
      <c r="S2279">
        <f t="shared" si="211"/>
        <v>29</v>
      </c>
      <c r="T2279">
        <f t="shared" si="212"/>
        <v>0</v>
      </c>
      <c r="U2279">
        <f t="shared" si="215"/>
        <v>7.8413616303763174</v>
      </c>
      <c r="V2279">
        <f t="shared" si="213"/>
        <v>2543.6660097770291</v>
      </c>
      <c r="W2279">
        <f t="shared" si="216"/>
        <v>0.99960702111940902</v>
      </c>
      <c r="X2279">
        <f t="shared" si="214"/>
        <v>-3.930561170267941E-4</v>
      </c>
    </row>
    <row r="2280" spans="4:24" x14ac:dyDescent="0.3">
      <c r="D2280" s="1" t="s">
        <v>6181</v>
      </c>
      <c r="E2280" s="2">
        <v>41601</v>
      </c>
      <c r="F2280" s="2">
        <v>41624</v>
      </c>
      <c r="G2280" s="2">
        <v>41653</v>
      </c>
      <c r="H2280" s="1" t="s">
        <v>12</v>
      </c>
      <c r="I2280" t="s">
        <v>11781</v>
      </c>
      <c r="J2280" s="9">
        <v>1</v>
      </c>
      <c r="K2280" s="1">
        <v>28</v>
      </c>
      <c r="L2280" s="1">
        <v>60.714285709999999</v>
      </c>
      <c r="M2280" s="1">
        <v>25</v>
      </c>
      <c r="N2280" s="1">
        <v>35.22</v>
      </c>
      <c r="O2280" s="1">
        <v>6.8965517000000004E-2</v>
      </c>
      <c r="P2280" s="1">
        <v>1</v>
      </c>
      <c r="Q2280" s="1">
        <v>1</v>
      </c>
      <c r="R2280" s="1">
        <v>0</v>
      </c>
      <c r="S2280">
        <f t="shared" si="211"/>
        <v>0</v>
      </c>
      <c r="T2280">
        <f t="shared" si="212"/>
        <v>0</v>
      </c>
      <c r="U2280">
        <f t="shared" si="215"/>
        <v>3.6224475309102497</v>
      </c>
      <c r="V2280">
        <f t="shared" si="213"/>
        <v>37.429064598330491</v>
      </c>
      <c r="W2280">
        <f t="shared" si="216"/>
        <v>0.97397802911800657</v>
      </c>
      <c r="X2280">
        <f t="shared" si="214"/>
        <v>-2.6366532967733218E-2</v>
      </c>
    </row>
    <row r="2281" spans="4:24" x14ac:dyDescent="0.3">
      <c r="D2281" s="1" t="s">
        <v>7440</v>
      </c>
      <c r="E2281" s="2">
        <v>42138</v>
      </c>
      <c r="F2281" s="2">
        <v>42154</v>
      </c>
      <c r="G2281" s="2">
        <v>42506</v>
      </c>
      <c r="H2281" s="1" t="s">
        <v>12</v>
      </c>
      <c r="I2281" t="s">
        <v>11779</v>
      </c>
      <c r="J2281" s="9">
        <v>1</v>
      </c>
      <c r="K2281" s="1">
        <v>47</v>
      </c>
      <c r="L2281" s="1">
        <v>6.3829787229999999</v>
      </c>
      <c r="M2281" s="1">
        <v>0</v>
      </c>
      <c r="N2281" s="1">
        <v>84.96</v>
      </c>
      <c r="O2281" s="1">
        <v>1.4204545454545499E-2</v>
      </c>
      <c r="P2281" s="1">
        <v>1</v>
      </c>
      <c r="Q2281" s="1">
        <v>0</v>
      </c>
      <c r="R2281" s="1">
        <v>0</v>
      </c>
      <c r="S2281">
        <f t="shared" si="211"/>
        <v>11</v>
      </c>
      <c r="T2281">
        <f t="shared" si="212"/>
        <v>0</v>
      </c>
      <c r="U2281">
        <f t="shared" si="215"/>
        <v>7.491893686888865</v>
      </c>
      <c r="V2281">
        <f t="shared" si="213"/>
        <v>1793.4451016555183</v>
      </c>
      <c r="W2281">
        <f t="shared" si="216"/>
        <v>0.9994427246623051</v>
      </c>
      <c r="X2281">
        <f t="shared" si="214"/>
        <v>-5.5743067330838239E-4</v>
      </c>
    </row>
    <row r="2282" spans="4:24" x14ac:dyDescent="0.3">
      <c r="D2282" s="1" t="s">
        <v>5761</v>
      </c>
      <c r="E2282" s="2">
        <v>41572</v>
      </c>
      <c r="F2282" s="2">
        <v>41574</v>
      </c>
      <c r="G2282" s="2">
        <v>41585</v>
      </c>
      <c r="H2282" s="1" t="s">
        <v>3</v>
      </c>
      <c r="I2282" t="s">
        <v>11780</v>
      </c>
      <c r="J2282" s="9">
        <v>1</v>
      </c>
      <c r="K2282" s="1">
        <v>9</v>
      </c>
      <c r="L2282" s="1">
        <v>44.444444439999998</v>
      </c>
      <c r="M2282" s="1">
        <v>22.222222219999999</v>
      </c>
      <c r="N2282" s="1">
        <v>18.87</v>
      </c>
      <c r="O2282" s="1">
        <v>0.18181818199999999</v>
      </c>
      <c r="P2282" s="1">
        <v>1</v>
      </c>
      <c r="Q2282" s="1">
        <v>0</v>
      </c>
      <c r="R2282" s="1">
        <v>0</v>
      </c>
      <c r="S2282">
        <f t="shared" si="211"/>
        <v>0</v>
      </c>
      <c r="T2282">
        <f t="shared" si="212"/>
        <v>1</v>
      </c>
      <c r="U2282">
        <f t="shared" si="215"/>
        <v>-0.56991680801053879</v>
      </c>
      <c r="V2282">
        <f t="shared" si="213"/>
        <v>0.56557248784290226</v>
      </c>
      <c r="W2282">
        <f t="shared" si="216"/>
        <v>0.36125602119015698</v>
      </c>
      <c r="X2282">
        <f t="shared" si="214"/>
        <v>-1.0181683720399852</v>
      </c>
    </row>
    <row r="2283" spans="4:24" x14ac:dyDescent="0.3">
      <c r="D2283" s="1" t="s">
        <v>5146</v>
      </c>
      <c r="E2283" s="2">
        <v>41541</v>
      </c>
      <c r="F2283" s="2">
        <v>41554</v>
      </c>
      <c r="G2283" s="2">
        <v>41561</v>
      </c>
      <c r="H2283" s="1" t="s">
        <v>12</v>
      </c>
      <c r="I2283" t="s">
        <v>11780</v>
      </c>
      <c r="J2283" s="9">
        <v>1</v>
      </c>
      <c r="K2283" s="1">
        <v>31</v>
      </c>
      <c r="L2283" s="1">
        <v>45.161290319999999</v>
      </c>
      <c r="M2283" s="1">
        <v>9.6774193549999996</v>
      </c>
      <c r="N2283" s="1">
        <v>44.62</v>
      </c>
      <c r="O2283" s="1">
        <v>0.28571428599999998</v>
      </c>
      <c r="P2283" s="1">
        <v>1</v>
      </c>
      <c r="Q2283" s="1">
        <v>0</v>
      </c>
      <c r="R2283" s="1">
        <v>0</v>
      </c>
      <c r="S2283">
        <f t="shared" si="211"/>
        <v>0</v>
      </c>
      <c r="T2283">
        <f t="shared" si="212"/>
        <v>0</v>
      </c>
      <c r="U2283">
        <f t="shared" si="215"/>
        <v>4.4858747376302386</v>
      </c>
      <c r="V2283">
        <f t="shared" si="213"/>
        <v>88.754553814956282</v>
      </c>
      <c r="W2283">
        <f t="shared" si="216"/>
        <v>0.98885850402574937</v>
      </c>
      <c r="X2283">
        <f t="shared" si="214"/>
        <v>-1.1204027336282752E-2</v>
      </c>
    </row>
    <row r="2284" spans="4:24" x14ac:dyDescent="0.3">
      <c r="D2284" s="1" t="s">
        <v>8136</v>
      </c>
      <c r="E2284" s="2">
        <v>42996</v>
      </c>
      <c r="F2284" s="2">
        <v>42997</v>
      </c>
      <c r="G2284" s="2">
        <v>43058</v>
      </c>
      <c r="H2284" s="1" t="s">
        <v>12</v>
      </c>
      <c r="I2284" t="s">
        <v>11781</v>
      </c>
      <c r="J2284" s="9">
        <v>1</v>
      </c>
      <c r="K2284" s="1">
        <v>24</v>
      </c>
      <c r="L2284" s="1">
        <v>0</v>
      </c>
      <c r="M2284" s="1">
        <v>0</v>
      </c>
      <c r="N2284" s="1">
        <v>43.84</v>
      </c>
      <c r="O2284" s="1">
        <v>4.91803278688525E-2</v>
      </c>
      <c r="P2284" s="1">
        <v>1</v>
      </c>
      <c r="Q2284" s="1">
        <v>0</v>
      </c>
      <c r="R2284" s="1">
        <v>0</v>
      </c>
      <c r="S2284">
        <f t="shared" si="211"/>
        <v>2</v>
      </c>
      <c r="T2284">
        <f t="shared" si="212"/>
        <v>0</v>
      </c>
      <c r="U2284">
        <f t="shared" si="215"/>
        <v>2.2508018573734487</v>
      </c>
      <c r="V2284">
        <f t="shared" si="213"/>
        <v>9.4953466983013275</v>
      </c>
      <c r="W2284">
        <f t="shared" si="216"/>
        <v>0.90471967923062035</v>
      </c>
      <c r="X2284">
        <f t="shared" si="214"/>
        <v>-0.10013012997012719</v>
      </c>
    </row>
    <row r="2285" spans="4:24" x14ac:dyDescent="0.3">
      <c r="D2285" s="1" t="s">
        <v>5498</v>
      </c>
      <c r="E2285" s="2">
        <v>41557</v>
      </c>
      <c r="F2285" s="2">
        <v>41557</v>
      </c>
      <c r="G2285" s="2">
        <v>41590</v>
      </c>
      <c r="H2285" s="1" t="s">
        <v>3</v>
      </c>
      <c r="I2285" t="s">
        <v>11778</v>
      </c>
      <c r="J2285" s="9">
        <v>1</v>
      </c>
      <c r="K2285" s="1">
        <v>37</v>
      </c>
      <c r="L2285" s="1">
        <v>13.513513509999999</v>
      </c>
      <c r="M2285" s="1">
        <v>5.4054054049999998</v>
      </c>
      <c r="N2285" s="1">
        <v>55.6</v>
      </c>
      <c r="O2285" s="1">
        <v>9.0909090999999997E-2</v>
      </c>
      <c r="P2285" s="1">
        <v>1</v>
      </c>
      <c r="Q2285" s="1">
        <v>0</v>
      </c>
      <c r="R2285" s="1">
        <v>0</v>
      </c>
      <c r="S2285">
        <f t="shared" si="211"/>
        <v>1</v>
      </c>
      <c r="T2285">
        <f t="shared" si="212"/>
        <v>1</v>
      </c>
      <c r="U2285">
        <f t="shared" si="215"/>
        <v>5.4590608005283947</v>
      </c>
      <c r="V2285">
        <f t="shared" si="213"/>
        <v>234.87672464525235</v>
      </c>
      <c r="W2285">
        <f t="shared" si="216"/>
        <v>0.99576049734663752</v>
      </c>
      <c r="X2285">
        <f t="shared" si="214"/>
        <v>-4.248514825173199E-3</v>
      </c>
    </row>
    <row r="2286" spans="4:24" x14ac:dyDescent="0.3">
      <c r="D2286" s="1" t="s">
        <v>9407</v>
      </c>
      <c r="E2286" s="2">
        <v>40702</v>
      </c>
      <c r="F2286" s="2">
        <v>40702</v>
      </c>
      <c r="G2286" s="2">
        <v>40994</v>
      </c>
      <c r="H2286" s="1" t="s">
        <v>22</v>
      </c>
      <c r="I2286" t="s">
        <v>11778</v>
      </c>
      <c r="J2286" s="9">
        <v>1</v>
      </c>
      <c r="K2286" s="1">
        <v>47</v>
      </c>
      <c r="L2286" s="1">
        <v>2.1276595739999999</v>
      </c>
      <c r="M2286" s="1">
        <v>2.1276595739999999</v>
      </c>
      <c r="N2286" s="1">
        <v>86.59</v>
      </c>
      <c r="O2286" s="1">
        <v>6.1643836E-2</v>
      </c>
      <c r="P2286" s="1">
        <v>1</v>
      </c>
      <c r="Q2286" s="1">
        <v>0</v>
      </c>
      <c r="R2286" s="1">
        <v>0</v>
      </c>
      <c r="S2286">
        <f t="shared" si="211"/>
        <v>9</v>
      </c>
      <c r="T2286">
        <f t="shared" si="212"/>
        <v>0</v>
      </c>
      <c r="U2286">
        <f t="shared" si="215"/>
        <v>7.6061371119206962</v>
      </c>
      <c r="V2286">
        <f t="shared" si="213"/>
        <v>2010.4967542179804</v>
      </c>
      <c r="W2286">
        <f t="shared" si="216"/>
        <v>0.99950285776106618</v>
      </c>
      <c r="X2286">
        <f t="shared" si="214"/>
        <v>-4.9726585510826815E-4</v>
      </c>
    </row>
    <row r="2287" spans="4:24" x14ac:dyDescent="0.3">
      <c r="D2287" s="1" t="s">
        <v>8366</v>
      </c>
      <c r="E2287" s="2">
        <v>40676</v>
      </c>
      <c r="F2287" s="2">
        <v>40678</v>
      </c>
      <c r="G2287" s="2">
        <v>41602</v>
      </c>
      <c r="H2287" s="1" t="s">
        <v>5</v>
      </c>
      <c r="I2287" t="s">
        <v>11778</v>
      </c>
      <c r="J2287" s="9">
        <v>1</v>
      </c>
      <c r="K2287" s="1">
        <v>39</v>
      </c>
      <c r="L2287" s="1">
        <v>71.794871790000002</v>
      </c>
      <c r="M2287" s="1">
        <v>25.641025639999999</v>
      </c>
      <c r="N2287" s="1">
        <v>81.33</v>
      </c>
      <c r="O2287" s="1">
        <v>3.6796536999999997E-2</v>
      </c>
      <c r="P2287" s="1">
        <v>0</v>
      </c>
      <c r="Q2287" s="1">
        <v>0</v>
      </c>
      <c r="R2287" s="1">
        <v>0</v>
      </c>
      <c r="S2287">
        <f t="shared" si="211"/>
        <v>30</v>
      </c>
      <c r="T2287">
        <f t="shared" si="212"/>
        <v>0</v>
      </c>
      <c r="U2287">
        <f t="shared" si="215"/>
        <v>6.2069323171512432</v>
      </c>
      <c r="V2287">
        <f t="shared" si="213"/>
        <v>496.17680115470068</v>
      </c>
      <c r="W2287">
        <f t="shared" si="216"/>
        <v>0.99798864307892587</v>
      </c>
      <c r="X2287">
        <f t="shared" si="214"/>
        <v>-2.0133824158571276E-3</v>
      </c>
    </row>
    <row r="2288" spans="4:24" x14ac:dyDescent="0.3">
      <c r="D2288" s="1" t="s">
        <v>2315</v>
      </c>
      <c r="E2288" s="2">
        <v>41441</v>
      </c>
      <c r="F2288" s="2">
        <v>41484</v>
      </c>
      <c r="G2288" s="2">
        <v>41540</v>
      </c>
      <c r="H2288" s="1" t="s">
        <v>22</v>
      </c>
      <c r="I2288" t="s">
        <v>11778</v>
      </c>
      <c r="J2288" s="9">
        <v>1</v>
      </c>
      <c r="K2288" s="1">
        <v>42</v>
      </c>
      <c r="L2288" s="1">
        <v>14.28571429</v>
      </c>
      <c r="M2288" s="1">
        <v>0</v>
      </c>
      <c r="N2288" s="1">
        <v>80.959999999999994</v>
      </c>
      <c r="O2288" s="1">
        <v>3.5714285999999998E-2</v>
      </c>
      <c r="P2288" s="1">
        <v>1</v>
      </c>
      <c r="Q2288" s="1">
        <v>0</v>
      </c>
      <c r="R2288" s="1">
        <v>0</v>
      </c>
      <c r="S2288">
        <f t="shared" si="211"/>
        <v>1</v>
      </c>
      <c r="T2288">
        <f t="shared" si="212"/>
        <v>0</v>
      </c>
      <c r="U2288">
        <f t="shared" si="215"/>
        <v>6.3585391790363541</v>
      </c>
      <c r="V2288">
        <f t="shared" si="213"/>
        <v>577.40225868207949</v>
      </c>
      <c r="W2288">
        <f t="shared" si="216"/>
        <v>0.99827109942087955</v>
      </c>
      <c r="X2288">
        <f t="shared" si="214"/>
        <v>-1.7303968525807631E-3</v>
      </c>
    </row>
    <row r="2289" spans="4:24" x14ac:dyDescent="0.3">
      <c r="D2289" s="1" t="s">
        <v>8091</v>
      </c>
      <c r="E2289" s="2">
        <v>43045</v>
      </c>
      <c r="F2289" s="2">
        <v>43045</v>
      </c>
      <c r="G2289" s="2">
        <v>43092</v>
      </c>
      <c r="H2289" s="1" t="s">
        <v>10</v>
      </c>
      <c r="I2289" t="s">
        <v>11780</v>
      </c>
      <c r="J2289" s="9">
        <v>1</v>
      </c>
      <c r="K2289" s="1">
        <v>26</v>
      </c>
      <c r="L2289" s="1">
        <v>76.92307692</v>
      </c>
      <c r="M2289" s="1">
        <v>34.61538462</v>
      </c>
      <c r="N2289" s="1">
        <v>84.81</v>
      </c>
      <c r="O2289" s="1">
        <v>0.14893617021276601</v>
      </c>
      <c r="P2289" s="1">
        <v>1</v>
      </c>
      <c r="Q2289" s="1">
        <v>0</v>
      </c>
      <c r="R2289" s="1">
        <v>0</v>
      </c>
      <c r="S2289">
        <f t="shared" si="211"/>
        <v>1</v>
      </c>
      <c r="T2289">
        <f t="shared" si="212"/>
        <v>0</v>
      </c>
      <c r="U2289">
        <f t="shared" si="215"/>
        <v>3.4005348315533639</v>
      </c>
      <c r="V2289">
        <f t="shared" si="213"/>
        <v>29.980130079871991</v>
      </c>
      <c r="W2289">
        <f t="shared" si="216"/>
        <v>0.96772124592692699</v>
      </c>
      <c r="X2289">
        <f t="shared" si="214"/>
        <v>-3.2811202260371528E-2</v>
      </c>
    </row>
    <row r="2290" spans="4:24" x14ac:dyDescent="0.3">
      <c r="D2290" s="1" t="s">
        <v>11619</v>
      </c>
      <c r="E2290" s="2">
        <v>43009</v>
      </c>
      <c r="F2290" s="2">
        <v>43009</v>
      </c>
      <c r="G2290" s="2">
        <v>43120</v>
      </c>
      <c r="H2290" s="1" t="s">
        <v>10</v>
      </c>
      <c r="I2290" t="s">
        <v>11780</v>
      </c>
      <c r="J2290" s="9">
        <v>1</v>
      </c>
      <c r="K2290" s="1">
        <v>38</v>
      </c>
      <c r="L2290" s="1">
        <v>94.736842109999998</v>
      </c>
      <c r="M2290" s="1">
        <v>36.842105259999997</v>
      </c>
      <c r="N2290" s="1">
        <v>75.53</v>
      </c>
      <c r="O2290" s="1">
        <v>0.144144144144144</v>
      </c>
      <c r="P2290" s="1">
        <v>1</v>
      </c>
      <c r="Q2290" s="1">
        <v>1</v>
      </c>
      <c r="R2290" s="1">
        <v>0</v>
      </c>
      <c r="S2290">
        <f t="shared" si="211"/>
        <v>3</v>
      </c>
      <c r="T2290">
        <f t="shared" si="212"/>
        <v>0</v>
      </c>
      <c r="U2290">
        <f t="shared" si="215"/>
        <v>6.1976095320664415</v>
      </c>
      <c r="V2290">
        <f t="shared" si="213"/>
        <v>491.57254705710506</v>
      </c>
      <c r="W2290">
        <f t="shared" si="216"/>
        <v>0.99796984219690166</v>
      </c>
      <c r="X2290">
        <f t="shared" si="214"/>
        <v>-2.0322213668307744E-3</v>
      </c>
    </row>
    <row r="2291" spans="4:24" x14ac:dyDescent="0.3">
      <c r="D2291" s="1" t="s">
        <v>6603</v>
      </c>
      <c r="E2291" s="2">
        <v>41762</v>
      </c>
      <c r="F2291" s="2">
        <v>41762</v>
      </c>
      <c r="G2291" s="2">
        <v>42645</v>
      </c>
      <c r="H2291" s="1" t="s">
        <v>10</v>
      </c>
      <c r="I2291" t="s">
        <v>11778</v>
      </c>
      <c r="J2291" s="9">
        <v>0</v>
      </c>
      <c r="K2291" s="1">
        <v>0</v>
      </c>
      <c r="L2291" s="1">
        <v>0</v>
      </c>
      <c r="M2291" s="1">
        <v>0</v>
      </c>
      <c r="N2291" s="1">
        <v>50.06</v>
      </c>
      <c r="O2291" s="1">
        <v>1.13250283125708E-2</v>
      </c>
      <c r="P2291" s="1">
        <v>0</v>
      </c>
      <c r="Q2291" s="1">
        <v>0</v>
      </c>
      <c r="R2291" s="1">
        <v>0</v>
      </c>
      <c r="S2291">
        <f t="shared" si="211"/>
        <v>28</v>
      </c>
      <c r="T2291">
        <f t="shared" si="212"/>
        <v>0</v>
      </c>
      <c r="U2291">
        <f t="shared" si="215"/>
        <v>-3.4417863153672457</v>
      </c>
      <c r="V2291">
        <f t="shared" si="213"/>
        <v>3.2007458815230289E-2</v>
      </c>
      <c r="W2291">
        <f t="shared" si="216"/>
        <v>0.96898524468808045</v>
      </c>
      <c r="X2291">
        <f t="shared" si="214"/>
        <v>-3.1505894567390343E-2</v>
      </c>
    </row>
    <row r="2292" spans="4:24" x14ac:dyDescent="0.3">
      <c r="D2292" s="1" t="s">
        <v>2186</v>
      </c>
      <c r="E2292" s="2">
        <v>41328</v>
      </c>
      <c r="F2292" s="2">
        <v>41343</v>
      </c>
      <c r="G2292" s="2">
        <v>41373</v>
      </c>
      <c r="H2292" s="1" t="s">
        <v>5</v>
      </c>
      <c r="I2292" t="s">
        <v>11779</v>
      </c>
      <c r="J2292" s="9">
        <v>1</v>
      </c>
      <c r="K2292" s="1">
        <v>33</v>
      </c>
      <c r="L2292" s="1">
        <v>84.848484850000006</v>
      </c>
      <c r="M2292" s="1">
        <v>12.121212119999999</v>
      </c>
      <c r="N2292" s="1">
        <v>38.14</v>
      </c>
      <c r="O2292" s="1">
        <v>6.6666666999999999E-2</v>
      </c>
      <c r="P2292" s="1">
        <v>0</v>
      </c>
      <c r="Q2292" s="1">
        <v>0</v>
      </c>
      <c r="R2292" s="1">
        <v>0</v>
      </c>
      <c r="S2292">
        <f t="shared" si="211"/>
        <v>0</v>
      </c>
      <c r="T2292">
        <f t="shared" si="212"/>
        <v>0</v>
      </c>
      <c r="U2292">
        <f t="shared" si="215"/>
        <v>4.7340755768992189</v>
      </c>
      <c r="V2292">
        <f t="shared" si="213"/>
        <v>113.75824934311682</v>
      </c>
      <c r="W2292">
        <f t="shared" si="216"/>
        <v>0.99128602949483757</v>
      </c>
      <c r="X2292">
        <f t="shared" si="214"/>
        <v>-8.7521591578593738E-3</v>
      </c>
    </row>
    <row r="2293" spans="4:24" x14ac:dyDescent="0.3">
      <c r="D2293" s="1" t="s">
        <v>5744</v>
      </c>
      <c r="E2293" s="2">
        <v>41571</v>
      </c>
      <c r="F2293" s="2">
        <v>41571</v>
      </c>
      <c r="G2293" s="2">
        <v>41578</v>
      </c>
      <c r="H2293" s="1" t="s">
        <v>249</v>
      </c>
      <c r="I2293" t="s">
        <v>11780</v>
      </c>
      <c r="J2293" s="9">
        <v>1</v>
      </c>
      <c r="K2293" s="1">
        <v>31</v>
      </c>
      <c r="L2293" s="1">
        <v>12.90322581</v>
      </c>
      <c r="M2293" s="1">
        <v>9.6774193549999996</v>
      </c>
      <c r="N2293" s="1">
        <v>38</v>
      </c>
      <c r="O2293" s="1">
        <v>0.28571428599999998</v>
      </c>
      <c r="P2293" s="1">
        <v>1</v>
      </c>
      <c r="Q2293" s="1">
        <v>0</v>
      </c>
      <c r="R2293" s="1">
        <v>0</v>
      </c>
      <c r="S2293">
        <f t="shared" si="211"/>
        <v>0</v>
      </c>
      <c r="T2293">
        <f t="shared" si="212"/>
        <v>1</v>
      </c>
      <c r="U2293">
        <f t="shared" si="215"/>
        <v>4.5091959718413879</v>
      </c>
      <c r="V2293">
        <f t="shared" si="213"/>
        <v>90.84874418905757</v>
      </c>
      <c r="W2293">
        <f t="shared" si="216"/>
        <v>0.98911253486556505</v>
      </c>
      <c r="X2293">
        <f t="shared" si="214"/>
        <v>-1.0947167315364801E-2</v>
      </c>
    </row>
    <row r="2294" spans="4:24" x14ac:dyDescent="0.3">
      <c r="D2294" s="1" t="s">
        <v>3254</v>
      </c>
      <c r="E2294" s="2">
        <v>41149</v>
      </c>
      <c r="F2294" s="2">
        <v>41631</v>
      </c>
      <c r="G2294" s="2">
        <v>41657</v>
      </c>
      <c r="H2294" s="1" t="s">
        <v>12</v>
      </c>
      <c r="I2294" t="s">
        <v>11779</v>
      </c>
      <c r="J2294" s="9">
        <v>0</v>
      </c>
      <c r="K2294" s="1">
        <v>10</v>
      </c>
      <c r="L2294" s="1">
        <v>100</v>
      </c>
      <c r="M2294" s="1">
        <v>10</v>
      </c>
      <c r="N2294" s="1">
        <v>32.68</v>
      </c>
      <c r="O2294" s="1">
        <v>0.115384615</v>
      </c>
      <c r="P2294" s="1">
        <v>0</v>
      </c>
      <c r="Q2294" s="1">
        <v>1</v>
      </c>
      <c r="R2294" s="1">
        <v>0</v>
      </c>
      <c r="S2294">
        <f t="shared" si="211"/>
        <v>0</v>
      </c>
      <c r="T2294">
        <f t="shared" si="212"/>
        <v>0</v>
      </c>
      <c r="U2294">
        <f t="shared" si="215"/>
        <v>-0.75981538125045578</v>
      </c>
      <c r="V2294">
        <f t="shared" si="213"/>
        <v>0.46775277497134871</v>
      </c>
      <c r="W2294">
        <f t="shared" si="216"/>
        <v>0.68131364971837338</v>
      </c>
      <c r="X2294">
        <f t="shared" si="214"/>
        <v>-0.38373250658980296</v>
      </c>
    </row>
    <row r="2295" spans="4:24" x14ac:dyDescent="0.3">
      <c r="D2295" s="1" t="s">
        <v>3838</v>
      </c>
      <c r="E2295" s="2">
        <v>40834</v>
      </c>
      <c r="F2295" s="2">
        <v>40860</v>
      </c>
      <c r="G2295" s="2">
        <v>41248</v>
      </c>
      <c r="H2295" s="1" t="s">
        <v>5</v>
      </c>
      <c r="I2295" t="s">
        <v>11778</v>
      </c>
      <c r="J2295" s="9">
        <v>1</v>
      </c>
      <c r="K2295" s="1">
        <v>46</v>
      </c>
      <c r="L2295" s="1">
        <v>4.3478260869999996</v>
      </c>
      <c r="M2295" s="1">
        <v>2.1739130430000002</v>
      </c>
      <c r="N2295" s="1">
        <v>89.19</v>
      </c>
      <c r="O2295" s="1">
        <v>2.5773196000000002E-2</v>
      </c>
      <c r="P2295" s="1">
        <v>0</v>
      </c>
      <c r="Q2295" s="1">
        <v>0</v>
      </c>
      <c r="R2295" s="1">
        <v>0</v>
      </c>
      <c r="S2295">
        <f t="shared" si="211"/>
        <v>12</v>
      </c>
      <c r="T2295">
        <f t="shared" si="212"/>
        <v>0</v>
      </c>
      <c r="U2295">
        <f t="shared" si="215"/>
        <v>7.3753526202505189</v>
      </c>
      <c r="V2295">
        <f t="shared" si="213"/>
        <v>1596.154567700481</v>
      </c>
      <c r="W2295">
        <f t="shared" si="216"/>
        <v>0.99937388652280557</v>
      </c>
      <c r="X2295">
        <f t="shared" si="214"/>
        <v>-6.2630956809197106E-4</v>
      </c>
    </row>
    <row r="2296" spans="4:24" x14ac:dyDescent="0.3">
      <c r="D2296" s="1" t="s">
        <v>7990</v>
      </c>
      <c r="E2296" s="2">
        <v>43019</v>
      </c>
      <c r="F2296" s="2">
        <v>43019</v>
      </c>
      <c r="G2296" s="2">
        <v>43047</v>
      </c>
      <c r="H2296" s="1" t="s">
        <v>3</v>
      </c>
      <c r="I2296" t="s">
        <v>11779</v>
      </c>
      <c r="J2296" s="9">
        <v>0</v>
      </c>
      <c r="K2296" s="1">
        <v>12</v>
      </c>
      <c r="L2296" s="1">
        <v>8.3333333330000006</v>
      </c>
      <c r="M2296" s="1">
        <v>0</v>
      </c>
      <c r="N2296" s="1">
        <v>37.340000000000003</v>
      </c>
      <c r="O2296" s="1">
        <v>0.107142857142857</v>
      </c>
      <c r="P2296" s="1">
        <v>1</v>
      </c>
      <c r="Q2296" s="1">
        <v>0</v>
      </c>
      <c r="R2296" s="1">
        <v>0</v>
      </c>
      <c r="S2296">
        <f t="shared" si="211"/>
        <v>0</v>
      </c>
      <c r="T2296">
        <f t="shared" si="212"/>
        <v>1</v>
      </c>
      <c r="U2296">
        <f t="shared" si="215"/>
        <v>-0.46949699818133617</v>
      </c>
      <c r="V2296">
        <f t="shared" si="213"/>
        <v>0.62531672463974564</v>
      </c>
      <c r="W2296">
        <f t="shared" si="216"/>
        <v>0.61526469569901943</v>
      </c>
      <c r="X2296">
        <f t="shared" si="214"/>
        <v>-0.48570270426032014</v>
      </c>
    </row>
    <row r="2297" spans="4:24" x14ac:dyDescent="0.3">
      <c r="D2297" s="1" t="s">
        <v>5923</v>
      </c>
      <c r="E2297" s="2">
        <v>41583</v>
      </c>
      <c r="F2297" s="2">
        <v>41583</v>
      </c>
      <c r="G2297" s="2">
        <v>41598</v>
      </c>
      <c r="H2297" s="1" t="s">
        <v>5</v>
      </c>
      <c r="I2297" t="s">
        <v>11779</v>
      </c>
      <c r="J2297" s="9">
        <v>1</v>
      </c>
      <c r="K2297" s="1">
        <v>38</v>
      </c>
      <c r="L2297" s="1">
        <v>18.421052629999998</v>
      </c>
      <c r="M2297" s="1">
        <v>7.8947368420000004</v>
      </c>
      <c r="N2297" s="1">
        <v>22.26</v>
      </c>
      <c r="O2297" s="1">
        <v>0.2</v>
      </c>
      <c r="P2297" s="1">
        <v>1</v>
      </c>
      <c r="Q2297" s="1">
        <v>0</v>
      </c>
      <c r="R2297" s="1">
        <v>0</v>
      </c>
      <c r="S2297">
        <f t="shared" si="211"/>
        <v>0</v>
      </c>
      <c r="T2297">
        <f t="shared" si="212"/>
        <v>0</v>
      </c>
      <c r="U2297">
        <f t="shared" si="215"/>
        <v>6.0438477217391409</v>
      </c>
      <c r="V2297">
        <f t="shared" si="213"/>
        <v>421.51177868585552</v>
      </c>
      <c r="W2297">
        <f t="shared" si="216"/>
        <v>0.99763320207756023</v>
      </c>
      <c r="X2297">
        <f t="shared" si="214"/>
        <v>-2.3696032158918743E-3</v>
      </c>
    </row>
    <row r="2298" spans="4:24" x14ac:dyDescent="0.3">
      <c r="D2298" s="1" t="s">
        <v>6727</v>
      </c>
      <c r="E2298" s="2">
        <v>42890</v>
      </c>
      <c r="F2298" s="2">
        <v>42890</v>
      </c>
      <c r="G2298" s="2">
        <v>43036</v>
      </c>
      <c r="H2298" s="1" t="s">
        <v>10</v>
      </c>
      <c r="I2298" t="s">
        <v>11780</v>
      </c>
      <c r="J2298" s="9">
        <v>0</v>
      </c>
      <c r="K2298" s="1">
        <v>1</v>
      </c>
      <c r="L2298" s="1">
        <v>100</v>
      </c>
      <c r="M2298" s="1">
        <v>0</v>
      </c>
      <c r="N2298" s="1">
        <v>51.15</v>
      </c>
      <c r="O2298" s="1">
        <v>5.4794520547945202E-2</v>
      </c>
      <c r="P2298" s="1">
        <v>1</v>
      </c>
      <c r="Q2298" s="1">
        <v>0</v>
      </c>
      <c r="R2298" s="1">
        <v>0</v>
      </c>
      <c r="S2298">
        <f t="shared" si="211"/>
        <v>4</v>
      </c>
      <c r="T2298">
        <f t="shared" si="212"/>
        <v>0</v>
      </c>
      <c r="U2298">
        <f t="shared" si="215"/>
        <v>-3.2103353949489426</v>
      </c>
      <c r="V2298">
        <f t="shared" si="213"/>
        <v>4.0343080137382643E-2</v>
      </c>
      <c r="W2298">
        <f t="shared" si="216"/>
        <v>0.96122136926978441</v>
      </c>
      <c r="X2298">
        <f t="shared" si="214"/>
        <v>-3.9550543500754792E-2</v>
      </c>
    </row>
    <row r="2299" spans="4:24" x14ac:dyDescent="0.3">
      <c r="D2299" s="1" t="s">
        <v>459</v>
      </c>
      <c r="E2299" s="2">
        <v>41377</v>
      </c>
      <c r="F2299" s="2">
        <v>41393</v>
      </c>
      <c r="G2299" s="2">
        <v>41499</v>
      </c>
      <c r="H2299" s="1" t="s">
        <v>10</v>
      </c>
      <c r="I2299" t="s">
        <v>11778</v>
      </c>
      <c r="J2299" s="9">
        <v>0</v>
      </c>
      <c r="K2299" s="1">
        <v>8</v>
      </c>
      <c r="L2299" s="1">
        <v>100</v>
      </c>
      <c r="M2299" s="1">
        <v>12.5</v>
      </c>
      <c r="N2299" s="1">
        <v>35.5</v>
      </c>
      <c r="O2299" s="1">
        <v>1.8867925000000001E-2</v>
      </c>
      <c r="P2299" s="1">
        <v>0</v>
      </c>
      <c r="Q2299" s="1">
        <v>0</v>
      </c>
      <c r="R2299" s="1">
        <v>0</v>
      </c>
      <c r="S2299">
        <f t="shared" si="211"/>
        <v>3</v>
      </c>
      <c r="T2299">
        <f t="shared" si="212"/>
        <v>0</v>
      </c>
      <c r="U2299">
        <f t="shared" si="215"/>
        <v>-1.24825931498594</v>
      </c>
      <c r="V2299">
        <f t="shared" si="213"/>
        <v>0.28700394577102095</v>
      </c>
      <c r="W2299">
        <f t="shared" si="216"/>
        <v>0.77699839482692334</v>
      </c>
      <c r="X2299">
        <f t="shared" si="214"/>
        <v>-0.25231699447643902</v>
      </c>
    </row>
    <row r="2300" spans="4:24" x14ac:dyDescent="0.3">
      <c r="D2300" s="1" t="s">
        <v>154</v>
      </c>
      <c r="E2300" s="2">
        <v>40652</v>
      </c>
      <c r="F2300" s="2">
        <v>40813</v>
      </c>
      <c r="G2300" s="2">
        <v>41008</v>
      </c>
      <c r="H2300" s="1" t="s">
        <v>12</v>
      </c>
      <c r="I2300" t="s">
        <v>11778</v>
      </c>
      <c r="J2300" s="9">
        <v>1</v>
      </c>
      <c r="K2300" s="1">
        <v>29</v>
      </c>
      <c r="L2300" s="1">
        <v>100</v>
      </c>
      <c r="M2300" s="1">
        <v>0</v>
      </c>
      <c r="N2300" s="1">
        <v>50.35</v>
      </c>
      <c r="O2300" s="1">
        <v>1.5384615000000001E-2</v>
      </c>
      <c r="P2300" s="1">
        <v>1</v>
      </c>
      <c r="Q2300" s="1">
        <v>0</v>
      </c>
      <c r="R2300" s="1">
        <v>0</v>
      </c>
      <c r="S2300">
        <f t="shared" si="211"/>
        <v>6</v>
      </c>
      <c r="T2300">
        <f t="shared" si="212"/>
        <v>0</v>
      </c>
      <c r="U2300">
        <f t="shared" si="215"/>
        <v>3.3546289993308931</v>
      </c>
      <c r="V2300">
        <f t="shared" si="213"/>
        <v>28.634978623553028</v>
      </c>
      <c r="W2300">
        <f t="shared" si="216"/>
        <v>0.96625609173865812</v>
      </c>
      <c r="X2300">
        <f t="shared" si="214"/>
        <v>-3.4326374584303043E-2</v>
      </c>
    </row>
    <row r="2301" spans="4:24" x14ac:dyDescent="0.3">
      <c r="D2301" s="1" t="s">
        <v>319</v>
      </c>
      <c r="E2301" s="2">
        <v>41040</v>
      </c>
      <c r="F2301" s="2">
        <v>41040</v>
      </c>
      <c r="G2301" s="2">
        <v>41645</v>
      </c>
      <c r="H2301" s="1" t="s">
        <v>22</v>
      </c>
      <c r="I2301" t="s">
        <v>11778</v>
      </c>
      <c r="J2301" s="9">
        <v>1</v>
      </c>
      <c r="K2301" s="1">
        <v>46</v>
      </c>
      <c r="L2301" s="1">
        <v>52.173913040000002</v>
      </c>
      <c r="M2301" s="1">
        <v>17.391304349999999</v>
      </c>
      <c r="N2301" s="1">
        <v>110.76</v>
      </c>
      <c r="O2301" s="1">
        <v>7.2727272999999995E-2</v>
      </c>
      <c r="P2301" s="1">
        <v>1</v>
      </c>
      <c r="Q2301" s="1">
        <v>0</v>
      </c>
      <c r="R2301" s="1">
        <v>0</v>
      </c>
      <c r="S2301">
        <f t="shared" si="211"/>
        <v>19</v>
      </c>
      <c r="T2301">
        <f t="shared" si="212"/>
        <v>0</v>
      </c>
      <c r="U2301">
        <f t="shared" si="215"/>
        <v>7.5907032191611581</v>
      </c>
      <c r="V2301">
        <f t="shared" si="213"/>
        <v>1979.7051909854461</v>
      </c>
      <c r="W2301">
        <f t="shared" si="216"/>
        <v>0.99949512930821249</v>
      </c>
      <c r="X2301">
        <f t="shared" si="214"/>
        <v>-5.0499818190770905E-4</v>
      </c>
    </row>
    <row r="2302" spans="4:24" x14ac:dyDescent="0.3">
      <c r="D2302" s="1" t="s">
        <v>5100</v>
      </c>
      <c r="E2302" s="2">
        <v>41538</v>
      </c>
      <c r="F2302" s="2">
        <v>41559</v>
      </c>
      <c r="G2302" s="2">
        <v>41589</v>
      </c>
      <c r="H2302" s="1" t="s">
        <v>12</v>
      </c>
      <c r="I2302" t="s">
        <v>11780</v>
      </c>
      <c r="J2302" s="9">
        <v>1</v>
      </c>
      <c r="K2302" s="1">
        <v>45</v>
      </c>
      <c r="L2302" s="1">
        <v>11.11111111</v>
      </c>
      <c r="M2302" s="1">
        <v>6.6666666670000003</v>
      </c>
      <c r="N2302" s="1">
        <v>58.55</v>
      </c>
      <c r="O2302" s="1">
        <v>0.1</v>
      </c>
      <c r="P2302" s="1">
        <v>1</v>
      </c>
      <c r="Q2302" s="1">
        <v>0</v>
      </c>
      <c r="R2302" s="1">
        <v>0</v>
      </c>
      <c r="S2302">
        <f t="shared" si="211"/>
        <v>0</v>
      </c>
      <c r="T2302">
        <f t="shared" si="212"/>
        <v>0</v>
      </c>
      <c r="U2302">
        <f t="shared" si="215"/>
        <v>7.3816108078150542</v>
      </c>
      <c r="V2302">
        <f t="shared" si="213"/>
        <v>1606.1749242988246</v>
      </c>
      <c r="W2302">
        <f t="shared" si="216"/>
        <v>0.99937779019266604</v>
      </c>
      <c r="X2302">
        <f t="shared" si="214"/>
        <v>-6.2240346018877023E-4</v>
      </c>
    </row>
    <row r="2303" spans="4:24" x14ac:dyDescent="0.3">
      <c r="D2303" s="1" t="s">
        <v>2252</v>
      </c>
      <c r="E2303" s="2">
        <v>41438</v>
      </c>
      <c r="F2303" s="2">
        <v>41473</v>
      </c>
      <c r="G2303" s="2">
        <v>41484</v>
      </c>
      <c r="H2303" s="1" t="s">
        <v>3</v>
      </c>
      <c r="I2303" t="s">
        <v>11778</v>
      </c>
      <c r="J2303" s="9">
        <v>0</v>
      </c>
      <c r="K2303" s="1">
        <v>1</v>
      </c>
      <c r="L2303" s="1">
        <v>100</v>
      </c>
      <c r="M2303" s="1">
        <v>100</v>
      </c>
      <c r="N2303" s="1">
        <v>47.02</v>
      </c>
      <c r="O2303" s="1">
        <v>0.18181818199999999</v>
      </c>
      <c r="P2303" s="1">
        <v>1</v>
      </c>
      <c r="Q2303" s="1">
        <v>0</v>
      </c>
      <c r="R2303" s="1">
        <v>0</v>
      </c>
      <c r="S2303">
        <f t="shared" si="211"/>
        <v>0</v>
      </c>
      <c r="T2303">
        <f t="shared" si="212"/>
        <v>1</v>
      </c>
      <c r="U2303">
        <f t="shared" si="215"/>
        <v>-1.0964979044619962</v>
      </c>
      <c r="V2303">
        <f t="shared" si="213"/>
        <v>0.33403887369755569</v>
      </c>
      <c r="W2303">
        <f t="shared" si="216"/>
        <v>0.74960334343803625</v>
      </c>
      <c r="X2303">
        <f t="shared" si="214"/>
        <v>-0.28821108777166538</v>
      </c>
    </row>
    <row r="2304" spans="4:24" x14ac:dyDescent="0.3">
      <c r="D2304" s="1" t="s">
        <v>2354</v>
      </c>
      <c r="E2304" s="2">
        <v>40431</v>
      </c>
      <c r="F2304" s="2">
        <v>40448</v>
      </c>
      <c r="G2304" s="2">
        <v>41385</v>
      </c>
      <c r="H2304" s="1" t="s">
        <v>10</v>
      </c>
      <c r="I2304" t="s">
        <v>11778</v>
      </c>
      <c r="J2304" s="9">
        <v>1</v>
      </c>
      <c r="K2304" s="1">
        <v>47</v>
      </c>
      <c r="L2304" s="1">
        <v>2.1276595739999999</v>
      </c>
      <c r="M2304" s="1">
        <v>0</v>
      </c>
      <c r="N2304" s="1">
        <v>87.17</v>
      </c>
      <c r="O2304" s="1">
        <v>1.0672358999999999E-2</v>
      </c>
      <c r="P2304" s="1">
        <v>0</v>
      </c>
      <c r="Q2304" s="1">
        <v>0</v>
      </c>
      <c r="R2304" s="1">
        <v>0</v>
      </c>
      <c r="S2304">
        <f t="shared" si="211"/>
        <v>30</v>
      </c>
      <c r="T2304">
        <f t="shared" si="212"/>
        <v>0</v>
      </c>
      <c r="U2304">
        <f t="shared" si="215"/>
        <v>7.5527890661241877</v>
      </c>
      <c r="V2304">
        <f t="shared" si="213"/>
        <v>1906.0514282143492</v>
      </c>
      <c r="W2304">
        <f t="shared" si="216"/>
        <v>0.99947563029229036</v>
      </c>
      <c r="X2304">
        <f t="shared" si="214"/>
        <v>-5.2450723758458776E-4</v>
      </c>
    </row>
    <row r="2305" spans="4:24" x14ac:dyDescent="0.3">
      <c r="D2305" s="1" t="s">
        <v>5416</v>
      </c>
      <c r="E2305" s="2">
        <v>41552</v>
      </c>
      <c r="F2305" s="2">
        <v>41553</v>
      </c>
      <c r="G2305" s="2">
        <v>41652</v>
      </c>
      <c r="H2305" s="1" t="s">
        <v>12</v>
      </c>
      <c r="I2305" t="s">
        <v>11781</v>
      </c>
      <c r="J2305" s="9">
        <v>0</v>
      </c>
      <c r="K2305" s="1">
        <v>15</v>
      </c>
      <c r="L2305" s="1">
        <v>6.6666666670000003</v>
      </c>
      <c r="M2305" s="1">
        <v>6.6666666670000003</v>
      </c>
      <c r="N2305" s="1">
        <v>101.91</v>
      </c>
      <c r="O2305" s="1">
        <v>0.14141414099999999</v>
      </c>
      <c r="P2305" s="1">
        <v>1</v>
      </c>
      <c r="Q2305" s="1">
        <v>1</v>
      </c>
      <c r="R2305" s="1">
        <v>1</v>
      </c>
      <c r="S2305">
        <f t="shared" si="211"/>
        <v>3</v>
      </c>
      <c r="T2305">
        <f t="shared" si="212"/>
        <v>0</v>
      </c>
      <c r="U2305">
        <f t="shared" si="215"/>
        <v>0.48582981982480411</v>
      </c>
      <c r="V2305">
        <f t="shared" si="213"/>
        <v>1.6255233408244516</v>
      </c>
      <c r="W2305">
        <f t="shared" si="216"/>
        <v>0.38087644640248597</v>
      </c>
      <c r="X2305">
        <f t="shared" si="214"/>
        <v>-0.96528024410556601</v>
      </c>
    </row>
    <row r="2306" spans="4:24" x14ac:dyDescent="0.3">
      <c r="D2306" s="1" t="s">
        <v>5044</v>
      </c>
      <c r="E2306" s="2">
        <v>41536</v>
      </c>
      <c r="F2306" s="2">
        <v>41536</v>
      </c>
      <c r="G2306" s="2">
        <v>41568</v>
      </c>
      <c r="H2306" s="1" t="s">
        <v>12</v>
      </c>
      <c r="I2306" t="s">
        <v>11779</v>
      </c>
      <c r="J2306" s="9">
        <v>1</v>
      </c>
      <c r="K2306" s="1">
        <v>40</v>
      </c>
      <c r="L2306" s="1">
        <v>0</v>
      </c>
      <c r="M2306" s="1">
        <v>0</v>
      </c>
      <c r="N2306" s="1">
        <v>38.46</v>
      </c>
      <c r="O2306" s="1">
        <v>6.25E-2</v>
      </c>
      <c r="P2306" s="1">
        <v>1</v>
      </c>
      <c r="Q2306" s="1">
        <v>0</v>
      </c>
      <c r="R2306" s="1">
        <v>0</v>
      </c>
      <c r="S2306">
        <f t="shared" ref="S2306:S2369" si="217">DATEDIF(F2306,G2306,"M")</f>
        <v>1</v>
      </c>
      <c r="T2306">
        <f t="shared" ref="T2306:T2369" si="218">IF(OR(H2306="Friday",H2306="Saturday",H2306="Sunday"), 1, 0)</f>
        <v>0</v>
      </c>
      <c r="U2306">
        <f t="shared" si="215"/>
        <v>6.0798931821919844</v>
      </c>
      <c r="V2306">
        <f t="shared" ref="V2306:V2369" si="219">EXP(U2306)</f>
        <v>436.98251471094522</v>
      </c>
      <c r="W2306">
        <f t="shared" si="216"/>
        <v>0.99771680383026251</v>
      </c>
      <c r="X2306">
        <f t="shared" ref="X2306:X2369" si="220">LN(W2306)</f>
        <v>-2.2858066363407475E-3</v>
      </c>
    </row>
    <row r="2307" spans="4:24" x14ac:dyDescent="0.3">
      <c r="D2307" s="1" t="s">
        <v>7987</v>
      </c>
      <c r="E2307" s="2">
        <v>43018</v>
      </c>
      <c r="F2307" s="2">
        <v>43047</v>
      </c>
      <c r="G2307" s="2">
        <v>43103</v>
      </c>
      <c r="H2307" s="1" t="s">
        <v>3</v>
      </c>
      <c r="I2307" t="s">
        <v>11779</v>
      </c>
      <c r="J2307" s="9">
        <v>1</v>
      </c>
      <c r="K2307" s="1">
        <v>53</v>
      </c>
      <c r="L2307" s="1">
        <v>16.981132079999998</v>
      </c>
      <c r="M2307" s="1">
        <v>3.773584906</v>
      </c>
      <c r="N2307" s="1">
        <v>30.75</v>
      </c>
      <c r="O2307" s="1">
        <v>3.5714285714285698E-2</v>
      </c>
      <c r="P2307" s="1">
        <v>1</v>
      </c>
      <c r="Q2307" s="1">
        <v>1</v>
      </c>
      <c r="R2307" s="1">
        <v>0</v>
      </c>
      <c r="S2307">
        <f t="shared" si="217"/>
        <v>1</v>
      </c>
      <c r="T2307">
        <f t="shared" si="218"/>
        <v>1</v>
      </c>
      <c r="U2307">
        <f t="shared" ref="U2307:U2370" si="221">$B$2 + $B$3*K2307 + $B$4*M2307 + $B$5*N2307 + $B$6*O2307 + $B$7*P2307 + $B$8*Q2307 + $B$9*R2307</f>
        <v>9.1003048610616819</v>
      </c>
      <c r="V2307">
        <f t="shared" si="219"/>
        <v>8958.0232397197069</v>
      </c>
      <c r="W2307">
        <f t="shared" ref="W2307:W2370" si="222">IF(J2307=1, (V2307/(1+V2307)), (1-(V2307/(1+V2307))))</f>
        <v>0.99988838068913954</v>
      </c>
      <c r="X2307">
        <f t="shared" si="220"/>
        <v>-1.116255407593232E-4</v>
      </c>
    </row>
    <row r="2308" spans="4:24" x14ac:dyDescent="0.3">
      <c r="D2308" s="1" t="s">
        <v>7443</v>
      </c>
      <c r="E2308" s="2">
        <v>41691</v>
      </c>
      <c r="F2308" s="2">
        <v>41753</v>
      </c>
      <c r="G2308" s="2">
        <v>42244</v>
      </c>
      <c r="H2308" s="1" t="s">
        <v>12</v>
      </c>
      <c r="I2308" t="s">
        <v>11778</v>
      </c>
      <c r="J2308" s="9">
        <v>0</v>
      </c>
      <c r="K2308" s="1">
        <v>0</v>
      </c>
      <c r="L2308" s="1">
        <v>0</v>
      </c>
      <c r="M2308" s="1">
        <v>0</v>
      </c>
      <c r="N2308" s="1">
        <v>71.260000000000005</v>
      </c>
      <c r="O2308" s="1">
        <v>1.0183299389002001E-2</v>
      </c>
      <c r="P2308" s="1">
        <v>0</v>
      </c>
      <c r="Q2308" s="1">
        <v>0</v>
      </c>
      <c r="R2308" s="1">
        <v>0</v>
      </c>
      <c r="S2308">
        <f t="shared" si="217"/>
        <v>16</v>
      </c>
      <c r="T2308">
        <f t="shared" si="218"/>
        <v>0</v>
      </c>
      <c r="U2308">
        <f t="shared" si="221"/>
        <v>-3.5183928788034562</v>
      </c>
      <c r="V2308">
        <f t="shared" si="219"/>
        <v>2.9647043293322791E-2</v>
      </c>
      <c r="W2308">
        <f t="shared" si="222"/>
        <v>0.97120659600158044</v>
      </c>
      <c r="X2308">
        <f t="shared" si="220"/>
        <v>-2.9216067100315678E-2</v>
      </c>
    </row>
    <row r="2309" spans="4:24" x14ac:dyDescent="0.3">
      <c r="D2309" s="1" t="s">
        <v>8196</v>
      </c>
      <c r="E2309" s="2">
        <v>43086</v>
      </c>
      <c r="F2309" s="2">
        <v>43086</v>
      </c>
      <c r="G2309" s="2">
        <v>43114</v>
      </c>
      <c r="H2309" s="1" t="s">
        <v>12</v>
      </c>
      <c r="I2309" t="s">
        <v>11780</v>
      </c>
      <c r="J2309" s="9">
        <v>1</v>
      </c>
      <c r="K2309" s="1">
        <v>29</v>
      </c>
      <c r="L2309" s="1">
        <v>65.517241380000002</v>
      </c>
      <c r="M2309" s="1">
        <v>17.241379309999999</v>
      </c>
      <c r="N2309" s="1">
        <v>40.14</v>
      </c>
      <c r="O2309" s="1">
        <v>0.17857142857142899</v>
      </c>
      <c r="P2309" s="1">
        <v>1</v>
      </c>
      <c r="Q2309" s="1">
        <v>1</v>
      </c>
      <c r="R2309" s="1">
        <v>1</v>
      </c>
      <c r="S2309">
        <f t="shared" si="217"/>
        <v>0</v>
      </c>
      <c r="T2309">
        <f t="shared" si="218"/>
        <v>0</v>
      </c>
      <c r="U2309">
        <f t="shared" si="221"/>
        <v>4.2796224856914078</v>
      </c>
      <c r="V2309">
        <f t="shared" si="219"/>
        <v>72.213173354663198</v>
      </c>
      <c r="W2309">
        <f t="shared" si="222"/>
        <v>0.98634125589454036</v>
      </c>
      <c r="X2309">
        <f t="shared" si="220"/>
        <v>-1.3752882945823991E-2</v>
      </c>
    </row>
    <row r="2310" spans="4:24" x14ac:dyDescent="0.3">
      <c r="D2310" s="1" t="s">
        <v>9143</v>
      </c>
      <c r="E2310" s="2">
        <v>40677</v>
      </c>
      <c r="F2310" s="2">
        <v>40861</v>
      </c>
      <c r="G2310" s="2">
        <v>41406</v>
      </c>
      <c r="H2310" s="1" t="s">
        <v>10</v>
      </c>
      <c r="I2310" t="s">
        <v>11778</v>
      </c>
      <c r="J2310" s="9">
        <v>1</v>
      </c>
      <c r="K2310" s="1">
        <v>45</v>
      </c>
      <c r="L2310" s="1">
        <v>22.222222219999999</v>
      </c>
      <c r="M2310" s="1">
        <v>4.4444444440000002</v>
      </c>
      <c r="N2310" s="1">
        <v>40.75</v>
      </c>
      <c r="O2310" s="1">
        <v>9.1743120000000004E-3</v>
      </c>
      <c r="P2310" s="1">
        <v>0</v>
      </c>
      <c r="Q2310" s="1">
        <v>0</v>
      </c>
      <c r="R2310" s="1">
        <v>0</v>
      </c>
      <c r="S2310">
        <f t="shared" si="217"/>
        <v>17</v>
      </c>
      <c r="T2310">
        <f t="shared" si="218"/>
        <v>0</v>
      </c>
      <c r="U2310">
        <f t="shared" si="221"/>
        <v>7.3241300205717614</v>
      </c>
      <c r="V2310">
        <f t="shared" si="219"/>
        <v>1516.4540408029361</v>
      </c>
      <c r="W2310">
        <f t="shared" si="222"/>
        <v>0.99934100145829075</v>
      </c>
      <c r="X2310">
        <f t="shared" si="220"/>
        <v>-6.59215776691843E-4</v>
      </c>
    </row>
    <row r="2311" spans="4:24" x14ac:dyDescent="0.3">
      <c r="D2311" s="1" t="s">
        <v>7379</v>
      </c>
      <c r="E2311" s="2">
        <v>42124</v>
      </c>
      <c r="F2311" s="2">
        <v>42161</v>
      </c>
      <c r="G2311" s="2">
        <v>42169</v>
      </c>
      <c r="H2311" s="1" t="s">
        <v>10</v>
      </c>
      <c r="I2311" t="s">
        <v>11778</v>
      </c>
      <c r="J2311" s="9">
        <v>1</v>
      </c>
      <c r="K2311" s="1">
        <v>36</v>
      </c>
      <c r="L2311" s="1">
        <v>69.444444439999998</v>
      </c>
      <c r="M2311" s="1">
        <v>0</v>
      </c>
      <c r="N2311" s="1">
        <v>53.93</v>
      </c>
      <c r="O2311" s="1">
        <v>0.25</v>
      </c>
      <c r="P2311" s="1">
        <v>0</v>
      </c>
      <c r="Q2311" s="1">
        <v>0</v>
      </c>
      <c r="R2311" s="1">
        <v>0</v>
      </c>
      <c r="S2311">
        <f t="shared" si="217"/>
        <v>0</v>
      </c>
      <c r="T2311">
        <f t="shared" si="218"/>
        <v>0</v>
      </c>
      <c r="U2311">
        <f t="shared" si="221"/>
        <v>5.4687747945908027</v>
      </c>
      <c r="V2311">
        <f t="shared" si="219"/>
        <v>237.16943340486708</v>
      </c>
      <c r="W2311">
        <f t="shared" si="222"/>
        <v>0.99580130839753866</v>
      </c>
      <c r="X2311">
        <f t="shared" si="220"/>
        <v>-4.2075308589320827E-3</v>
      </c>
    </row>
    <row r="2312" spans="4:24" x14ac:dyDescent="0.3">
      <c r="D2312" s="1" t="s">
        <v>7214</v>
      </c>
      <c r="E2312" s="2">
        <v>42845</v>
      </c>
      <c r="F2312" s="2">
        <v>42848</v>
      </c>
      <c r="G2312" s="2">
        <v>42939</v>
      </c>
      <c r="H2312" s="1" t="s">
        <v>12</v>
      </c>
      <c r="I2312" t="s">
        <v>11779</v>
      </c>
      <c r="J2312" s="9">
        <v>1</v>
      </c>
      <c r="K2312" s="1">
        <v>45</v>
      </c>
      <c r="L2312" s="1">
        <v>6.6666666670000003</v>
      </c>
      <c r="M2312" s="1">
        <v>0</v>
      </c>
      <c r="N2312" s="1">
        <v>70.989999999999995</v>
      </c>
      <c r="O2312" s="1">
        <v>2.1978021978022001E-2</v>
      </c>
      <c r="P2312" s="1">
        <v>0</v>
      </c>
      <c r="Q2312" s="1">
        <v>0</v>
      </c>
      <c r="R2312" s="1">
        <v>0</v>
      </c>
      <c r="S2312">
        <f t="shared" si="217"/>
        <v>3</v>
      </c>
      <c r="T2312">
        <f t="shared" si="218"/>
        <v>0</v>
      </c>
      <c r="U2312">
        <f t="shared" si="221"/>
        <v>7.1553591178527007</v>
      </c>
      <c r="V2312">
        <f t="shared" si="219"/>
        <v>1280.9523681251715</v>
      </c>
      <c r="W2312">
        <f t="shared" si="222"/>
        <v>0.999219939816124</v>
      </c>
      <c r="X2312">
        <f t="shared" si="220"/>
        <v>-7.8036458913447392E-4</v>
      </c>
    </row>
    <row r="2313" spans="4:24" x14ac:dyDescent="0.3">
      <c r="D2313" s="1" t="s">
        <v>3540</v>
      </c>
      <c r="E2313" s="2">
        <v>40628</v>
      </c>
      <c r="F2313" s="2">
        <v>40755</v>
      </c>
      <c r="G2313" s="2">
        <v>40794</v>
      </c>
      <c r="H2313" s="1" t="s">
        <v>10</v>
      </c>
      <c r="I2313" t="s">
        <v>11779</v>
      </c>
      <c r="J2313" s="9">
        <v>0</v>
      </c>
      <c r="K2313" s="1">
        <v>0</v>
      </c>
      <c r="L2313" s="1">
        <v>0</v>
      </c>
      <c r="M2313" s="1">
        <v>0</v>
      </c>
      <c r="N2313" s="1">
        <v>99.67</v>
      </c>
      <c r="O2313" s="1">
        <v>7.6923077000000006E-2</v>
      </c>
      <c r="P2313" s="1">
        <v>0</v>
      </c>
      <c r="Q2313" s="1">
        <v>0</v>
      </c>
      <c r="R2313" s="1">
        <v>0</v>
      </c>
      <c r="S2313">
        <f t="shared" si="217"/>
        <v>1</v>
      </c>
      <c r="T2313">
        <f t="shared" si="218"/>
        <v>0</v>
      </c>
      <c r="U2313">
        <f t="shared" si="221"/>
        <v>-3.5061118515080949</v>
      </c>
      <c r="V2313">
        <f t="shared" si="219"/>
        <v>3.0013384359153367E-2</v>
      </c>
      <c r="W2313">
        <f t="shared" si="222"/>
        <v>0.97086117052952003</v>
      </c>
      <c r="X2313">
        <f t="shared" si="220"/>
        <v>-2.9571796680566125E-2</v>
      </c>
    </row>
    <row r="2314" spans="4:24" x14ac:dyDescent="0.3">
      <c r="D2314" s="1" t="s">
        <v>5943</v>
      </c>
      <c r="E2314" s="2">
        <v>41585</v>
      </c>
      <c r="F2314" s="2">
        <v>41585</v>
      </c>
      <c r="G2314" s="2">
        <v>41589</v>
      </c>
      <c r="H2314" s="1" t="s">
        <v>10</v>
      </c>
      <c r="I2314" t="s">
        <v>11779</v>
      </c>
      <c r="J2314" s="9">
        <v>1</v>
      </c>
      <c r="K2314" s="1">
        <v>25</v>
      </c>
      <c r="L2314" s="1">
        <v>36</v>
      </c>
      <c r="M2314" s="1">
        <v>8</v>
      </c>
      <c r="N2314" s="1">
        <v>42.58</v>
      </c>
      <c r="O2314" s="1">
        <v>0.75</v>
      </c>
      <c r="P2314" s="1">
        <v>1</v>
      </c>
      <c r="Q2314" s="1">
        <v>0</v>
      </c>
      <c r="R2314" s="1">
        <v>0</v>
      </c>
      <c r="S2314">
        <f t="shared" si="217"/>
        <v>0</v>
      </c>
      <c r="T2314">
        <f t="shared" si="218"/>
        <v>0</v>
      </c>
      <c r="U2314">
        <f t="shared" si="221"/>
        <v>3.8227275345498759</v>
      </c>
      <c r="V2314">
        <f t="shared" si="219"/>
        <v>45.728765163990666</v>
      </c>
      <c r="W2314">
        <f t="shared" si="222"/>
        <v>0.97859990529408203</v>
      </c>
      <c r="X2314">
        <f t="shared" si="220"/>
        <v>-2.1632396904063132E-2</v>
      </c>
    </row>
    <row r="2315" spans="4:24" x14ac:dyDescent="0.3">
      <c r="D2315" s="1" t="s">
        <v>4440</v>
      </c>
      <c r="E2315" s="2">
        <v>41463</v>
      </c>
      <c r="F2315" s="2">
        <v>41463</v>
      </c>
      <c r="G2315" s="2">
        <v>41616</v>
      </c>
      <c r="H2315" s="1" t="s">
        <v>22</v>
      </c>
      <c r="I2315" t="s">
        <v>11778</v>
      </c>
      <c r="J2315" s="9">
        <v>1</v>
      </c>
      <c r="K2315" s="1">
        <v>44</v>
      </c>
      <c r="L2315" s="1">
        <v>45.454545449999998</v>
      </c>
      <c r="M2315" s="1">
        <v>0</v>
      </c>
      <c r="N2315" s="1">
        <v>69.66</v>
      </c>
      <c r="O2315" s="1">
        <v>3.9215686E-2</v>
      </c>
      <c r="P2315" s="1">
        <v>0</v>
      </c>
      <c r="Q2315" s="1">
        <v>0</v>
      </c>
      <c r="R2315" s="1">
        <v>0</v>
      </c>
      <c r="S2315">
        <f t="shared" si="217"/>
        <v>5</v>
      </c>
      <c r="T2315">
        <f t="shared" si="218"/>
        <v>0</v>
      </c>
      <c r="U2315">
        <f t="shared" si="221"/>
        <v>6.9523342764264981</v>
      </c>
      <c r="V2315">
        <f t="shared" si="219"/>
        <v>1045.5875721940556</v>
      </c>
      <c r="W2315">
        <f t="shared" si="222"/>
        <v>0.99904451378310977</v>
      </c>
      <c r="X2315">
        <f t="shared" si="220"/>
        <v>-9.5594298482572367E-4</v>
      </c>
    </row>
    <row r="2316" spans="4:24" x14ac:dyDescent="0.3">
      <c r="D2316" s="1" t="s">
        <v>9305</v>
      </c>
      <c r="E2316" s="2">
        <v>41174</v>
      </c>
      <c r="F2316" s="2">
        <v>41289</v>
      </c>
      <c r="G2316" s="2">
        <v>41502</v>
      </c>
      <c r="H2316" s="1" t="s">
        <v>22</v>
      </c>
      <c r="I2316" t="s">
        <v>11780</v>
      </c>
      <c r="J2316" s="9">
        <v>1</v>
      </c>
      <c r="K2316" s="1">
        <v>46</v>
      </c>
      <c r="L2316" s="1">
        <v>4.3478260869999996</v>
      </c>
      <c r="M2316" s="1">
        <v>2.1739130430000002</v>
      </c>
      <c r="N2316" s="1">
        <v>50.22</v>
      </c>
      <c r="O2316" s="1">
        <v>9.3896710000000005E-3</v>
      </c>
      <c r="P2316" s="1">
        <v>0</v>
      </c>
      <c r="Q2316" s="1">
        <v>0</v>
      </c>
      <c r="R2316" s="1">
        <v>0</v>
      </c>
      <c r="S2316">
        <f t="shared" si="217"/>
        <v>7</v>
      </c>
      <c r="T2316">
        <f t="shared" si="218"/>
        <v>0</v>
      </c>
      <c r="U2316">
        <f t="shared" si="221"/>
        <v>7.4850541065453058</v>
      </c>
      <c r="V2316">
        <f t="shared" si="219"/>
        <v>1781.2205428721886</v>
      </c>
      <c r="W2316">
        <f t="shared" si="222"/>
        <v>0.99943890221443166</v>
      </c>
      <c r="X2316">
        <f t="shared" si="220"/>
        <v>-5.6125525983922607E-4</v>
      </c>
    </row>
    <row r="2317" spans="4:24" x14ac:dyDescent="0.3">
      <c r="D2317" s="1" t="s">
        <v>6660</v>
      </c>
      <c r="E2317" s="2">
        <v>42611</v>
      </c>
      <c r="F2317" s="2">
        <v>42578</v>
      </c>
      <c r="G2317" s="2">
        <v>42599</v>
      </c>
      <c r="H2317" s="1" t="s">
        <v>244</v>
      </c>
      <c r="I2317" t="s">
        <v>11780</v>
      </c>
      <c r="J2317" s="9">
        <v>1</v>
      </c>
      <c r="K2317" s="1">
        <v>36</v>
      </c>
      <c r="L2317" s="1">
        <v>0</v>
      </c>
      <c r="M2317" s="1">
        <v>0</v>
      </c>
      <c r="N2317" s="1">
        <v>40.49</v>
      </c>
      <c r="O2317" s="1">
        <v>0.14285714285714299</v>
      </c>
      <c r="P2317" s="1">
        <v>0</v>
      </c>
      <c r="Q2317" s="1">
        <v>0</v>
      </c>
      <c r="R2317" s="1">
        <v>0</v>
      </c>
      <c r="S2317">
        <f t="shared" si="217"/>
        <v>0</v>
      </c>
      <c r="T2317">
        <f t="shared" si="218"/>
        <v>1</v>
      </c>
      <c r="U2317">
        <f t="shared" si="221"/>
        <v>5.3357329623662482</v>
      </c>
      <c r="V2317">
        <f t="shared" si="219"/>
        <v>207.62487426914592</v>
      </c>
      <c r="W2317">
        <f t="shared" si="222"/>
        <v>0.99520670771640629</v>
      </c>
      <c r="X2317">
        <f t="shared" si="220"/>
        <v>-4.8048169511999911E-3</v>
      </c>
    </row>
    <row r="2318" spans="4:24" x14ac:dyDescent="0.3">
      <c r="D2318" s="1" t="s">
        <v>178</v>
      </c>
      <c r="E2318" s="2">
        <v>40565</v>
      </c>
      <c r="F2318" s="2">
        <v>41298</v>
      </c>
      <c r="G2318" s="2">
        <v>41504</v>
      </c>
      <c r="H2318" s="1" t="s">
        <v>22</v>
      </c>
      <c r="I2318" t="s">
        <v>11779</v>
      </c>
      <c r="J2318" s="9">
        <v>1</v>
      </c>
      <c r="K2318" s="1">
        <v>38</v>
      </c>
      <c r="L2318" s="1">
        <v>52.631578949999998</v>
      </c>
      <c r="M2318" s="1">
        <v>2.6315789469999999</v>
      </c>
      <c r="N2318" s="1">
        <v>121.99</v>
      </c>
      <c r="O2318" s="1">
        <v>9.7087379999999997E-3</v>
      </c>
      <c r="P2318" s="1">
        <v>0</v>
      </c>
      <c r="Q2318" s="1">
        <v>0</v>
      </c>
      <c r="R2318" s="1">
        <v>0</v>
      </c>
      <c r="S2318">
        <f t="shared" si="217"/>
        <v>6</v>
      </c>
      <c r="T2318">
        <f t="shared" si="218"/>
        <v>0</v>
      </c>
      <c r="U2318">
        <f t="shared" si="221"/>
        <v>5.3475291532058131</v>
      </c>
      <c r="V2318">
        <f t="shared" si="219"/>
        <v>210.08855939055573</v>
      </c>
      <c r="W2318">
        <f t="shared" si="222"/>
        <v>0.99526265183254292</v>
      </c>
      <c r="X2318">
        <f t="shared" si="220"/>
        <v>-4.7486049669431332E-3</v>
      </c>
    </row>
    <row r="2319" spans="4:24" x14ac:dyDescent="0.3">
      <c r="D2319" s="1" t="s">
        <v>112</v>
      </c>
      <c r="E2319" s="2">
        <v>40332</v>
      </c>
      <c r="F2319" s="2">
        <v>40447</v>
      </c>
      <c r="G2319" s="2">
        <v>41060</v>
      </c>
      <c r="H2319" s="1" t="s">
        <v>10</v>
      </c>
      <c r="I2319" t="s">
        <v>11778</v>
      </c>
      <c r="J2319" s="9">
        <v>0</v>
      </c>
      <c r="K2319" s="1">
        <v>0</v>
      </c>
      <c r="L2319" s="1">
        <v>0</v>
      </c>
      <c r="M2319" s="1">
        <v>0</v>
      </c>
      <c r="N2319" s="1">
        <v>70.709999999999994</v>
      </c>
      <c r="O2319" s="1">
        <v>0.13703099499999999</v>
      </c>
      <c r="P2319" s="1">
        <v>1</v>
      </c>
      <c r="Q2319" s="1">
        <v>0</v>
      </c>
      <c r="R2319" s="1">
        <v>0</v>
      </c>
      <c r="S2319">
        <f t="shared" si="217"/>
        <v>20</v>
      </c>
      <c r="T2319">
        <f t="shared" si="218"/>
        <v>0</v>
      </c>
      <c r="U2319">
        <f t="shared" si="221"/>
        <v>-3.377518557943834</v>
      </c>
      <c r="V2319">
        <f t="shared" si="219"/>
        <v>3.4132046431974421E-2</v>
      </c>
      <c r="W2319">
        <f t="shared" si="222"/>
        <v>0.96699449886526689</v>
      </c>
      <c r="X2319">
        <f t="shared" si="220"/>
        <v>-3.3562472412380244E-2</v>
      </c>
    </row>
    <row r="2320" spans="4:24" x14ac:dyDescent="0.3">
      <c r="D2320" s="1" t="s">
        <v>9239</v>
      </c>
      <c r="E2320" s="2">
        <v>40549</v>
      </c>
      <c r="F2320" s="2">
        <v>40561</v>
      </c>
      <c r="G2320" s="2">
        <v>41589</v>
      </c>
      <c r="H2320" s="1" t="s">
        <v>10</v>
      </c>
      <c r="I2320" t="s">
        <v>11778</v>
      </c>
      <c r="J2320" s="9">
        <v>0</v>
      </c>
      <c r="K2320" s="1">
        <v>2</v>
      </c>
      <c r="L2320" s="1">
        <v>100</v>
      </c>
      <c r="M2320" s="1">
        <v>50</v>
      </c>
      <c r="N2320" s="1">
        <v>76.94</v>
      </c>
      <c r="O2320" s="1">
        <v>1.4591440000000001E-2</v>
      </c>
      <c r="P2320" s="1">
        <v>0</v>
      </c>
      <c r="Q2320" s="1">
        <v>0</v>
      </c>
      <c r="R2320" s="1">
        <v>0</v>
      </c>
      <c r="S2320">
        <f t="shared" si="217"/>
        <v>33</v>
      </c>
      <c r="T2320">
        <f t="shared" si="218"/>
        <v>0</v>
      </c>
      <c r="U2320">
        <f t="shared" si="221"/>
        <v>-2.1148031534627796</v>
      </c>
      <c r="V2320">
        <f t="shared" si="219"/>
        <v>0.12065703813581678</v>
      </c>
      <c r="W2320">
        <f t="shared" si="222"/>
        <v>0.89233366317269858</v>
      </c>
      <c r="X2320">
        <f t="shared" si="220"/>
        <v>-0.11391515449301981</v>
      </c>
    </row>
    <row r="2321" spans="4:24" x14ac:dyDescent="0.3">
      <c r="D2321" s="1" t="s">
        <v>8146</v>
      </c>
      <c r="E2321" s="2">
        <v>43062</v>
      </c>
      <c r="F2321" s="2">
        <v>43072</v>
      </c>
      <c r="G2321" s="2">
        <v>43120</v>
      </c>
      <c r="H2321" s="1" t="s">
        <v>10</v>
      </c>
      <c r="I2321" t="s">
        <v>11780</v>
      </c>
      <c r="J2321" s="9">
        <v>1</v>
      </c>
      <c r="K2321" s="1">
        <v>33</v>
      </c>
      <c r="L2321" s="1">
        <v>30.3030303</v>
      </c>
      <c r="M2321" s="1">
        <v>9.0909090910000003</v>
      </c>
      <c r="N2321" s="1">
        <v>80.75</v>
      </c>
      <c r="O2321" s="1">
        <v>0.125</v>
      </c>
      <c r="P2321" s="1">
        <v>1</v>
      </c>
      <c r="Q2321" s="1">
        <v>0</v>
      </c>
      <c r="R2321" s="1">
        <v>1</v>
      </c>
      <c r="S2321">
        <f t="shared" si="217"/>
        <v>1</v>
      </c>
      <c r="T2321">
        <f t="shared" si="218"/>
        <v>0</v>
      </c>
      <c r="U2321">
        <f t="shared" si="221"/>
        <v>4.9499396495248993</v>
      </c>
      <c r="V2321">
        <f t="shared" si="219"/>
        <v>141.166444202419</v>
      </c>
      <c r="W2321">
        <f t="shared" si="222"/>
        <v>0.99296599133775776</v>
      </c>
      <c r="X2321">
        <f t="shared" si="220"/>
        <v>-7.0588639245039268E-3</v>
      </c>
    </row>
    <row r="2322" spans="4:24" x14ac:dyDescent="0.3">
      <c r="D2322" s="1" t="s">
        <v>3976</v>
      </c>
      <c r="E2322" s="2">
        <v>40128</v>
      </c>
      <c r="F2322" s="2">
        <v>40186</v>
      </c>
      <c r="G2322" s="2">
        <v>40345</v>
      </c>
      <c r="H2322" s="1" t="s">
        <v>3</v>
      </c>
      <c r="I2322" t="s">
        <v>11778</v>
      </c>
      <c r="J2322" s="9">
        <v>0</v>
      </c>
      <c r="K2322" s="1">
        <v>0</v>
      </c>
      <c r="L2322" s="1">
        <v>0</v>
      </c>
      <c r="M2322" s="1">
        <v>0</v>
      </c>
      <c r="N2322" s="1">
        <v>27.11</v>
      </c>
      <c r="O2322" s="1">
        <v>0.119496855</v>
      </c>
      <c r="P2322" s="1">
        <v>0</v>
      </c>
      <c r="Q2322" s="1">
        <v>0</v>
      </c>
      <c r="R2322" s="1">
        <v>0</v>
      </c>
      <c r="S2322">
        <f t="shared" si="217"/>
        <v>5</v>
      </c>
      <c r="T2322">
        <f t="shared" si="218"/>
        <v>1</v>
      </c>
      <c r="U2322">
        <f t="shared" si="221"/>
        <v>-3.1788157484537858</v>
      </c>
      <c r="V2322">
        <f t="shared" si="219"/>
        <v>4.1634932170002331E-2</v>
      </c>
      <c r="W2322">
        <f t="shared" si="222"/>
        <v>0.96002924740315143</v>
      </c>
      <c r="X2322">
        <f t="shared" si="220"/>
        <v>-4.0791528939386243E-2</v>
      </c>
    </row>
    <row r="2323" spans="4:24" x14ac:dyDescent="0.3">
      <c r="D2323" s="1" t="s">
        <v>4645</v>
      </c>
      <c r="E2323" s="2">
        <v>41500</v>
      </c>
      <c r="F2323" s="2">
        <v>41500</v>
      </c>
      <c r="G2323" s="2">
        <v>41654</v>
      </c>
      <c r="H2323" s="1" t="s">
        <v>22</v>
      </c>
      <c r="I2323" t="s">
        <v>11780</v>
      </c>
      <c r="J2323" s="9">
        <v>1</v>
      </c>
      <c r="K2323" s="1">
        <v>59</v>
      </c>
      <c r="L2323" s="1">
        <v>22.033898310000001</v>
      </c>
      <c r="M2323" s="1">
        <v>8.4745762710000001</v>
      </c>
      <c r="N2323" s="1">
        <v>77.87</v>
      </c>
      <c r="O2323" s="1">
        <v>0.103896104</v>
      </c>
      <c r="P2323" s="1">
        <v>1</v>
      </c>
      <c r="Q2323" s="1">
        <v>1</v>
      </c>
      <c r="R2323" s="1">
        <v>0</v>
      </c>
      <c r="S2323">
        <f t="shared" si="217"/>
        <v>5</v>
      </c>
      <c r="T2323">
        <f t="shared" si="218"/>
        <v>0</v>
      </c>
      <c r="U2323">
        <f t="shared" si="221"/>
        <v>10.558127482036221</v>
      </c>
      <c r="V2323">
        <f t="shared" si="219"/>
        <v>38488.989102617241</v>
      </c>
      <c r="W2323">
        <f t="shared" si="222"/>
        <v>0.99997401921841722</v>
      </c>
      <c r="X2323">
        <f t="shared" si="220"/>
        <v>-2.5981119089131125E-5</v>
      </c>
    </row>
    <row r="2324" spans="4:24" x14ac:dyDescent="0.3">
      <c r="D2324" s="1" t="s">
        <v>5740</v>
      </c>
      <c r="E2324" s="2">
        <v>41571</v>
      </c>
      <c r="F2324" s="2">
        <v>41579</v>
      </c>
      <c r="G2324" s="2">
        <v>41654</v>
      </c>
      <c r="H2324" s="1" t="s">
        <v>22</v>
      </c>
      <c r="I2324" t="s">
        <v>11780</v>
      </c>
      <c r="J2324" s="9">
        <v>1</v>
      </c>
      <c r="K2324" s="1">
        <v>55</v>
      </c>
      <c r="L2324" s="1">
        <v>18.18181818</v>
      </c>
      <c r="M2324" s="1">
        <v>10.90909091</v>
      </c>
      <c r="N2324" s="1">
        <v>27.93</v>
      </c>
      <c r="O2324" s="1">
        <v>0.2</v>
      </c>
      <c r="P2324" s="1">
        <v>1</v>
      </c>
      <c r="Q2324" s="1">
        <v>1</v>
      </c>
      <c r="R2324" s="1">
        <v>0</v>
      </c>
      <c r="S2324">
        <f t="shared" si="217"/>
        <v>2</v>
      </c>
      <c r="T2324">
        <f t="shared" si="218"/>
        <v>0</v>
      </c>
      <c r="U2324">
        <f t="shared" si="221"/>
        <v>9.9948344618747402</v>
      </c>
      <c r="V2324">
        <f t="shared" si="219"/>
        <v>21912.980604359491</v>
      </c>
      <c r="W2324">
        <f t="shared" si="222"/>
        <v>0.9999543670308898</v>
      </c>
      <c r="X2324">
        <f t="shared" si="220"/>
        <v>-4.563401032580952E-5</v>
      </c>
    </row>
    <row r="2325" spans="4:24" x14ac:dyDescent="0.3">
      <c r="D2325" s="1" t="s">
        <v>699</v>
      </c>
      <c r="E2325" s="2">
        <v>41149</v>
      </c>
      <c r="F2325" s="2">
        <v>41114</v>
      </c>
      <c r="G2325" s="2">
        <v>41457</v>
      </c>
      <c r="H2325" s="1" t="s">
        <v>5</v>
      </c>
      <c r="I2325" t="s">
        <v>11780</v>
      </c>
      <c r="J2325" s="9">
        <v>1</v>
      </c>
      <c r="K2325" s="1">
        <v>48</v>
      </c>
      <c r="L2325" s="1">
        <v>0</v>
      </c>
      <c r="M2325" s="1">
        <v>0</v>
      </c>
      <c r="N2325" s="1">
        <v>82.58</v>
      </c>
      <c r="O2325" s="1">
        <v>0.10495626800000001</v>
      </c>
      <c r="P2325" s="1">
        <v>0</v>
      </c>
      <c r="Q2325" s="1">
        <v>0</v>
      </c>
      <c r="R2325" s="1">
        <v>0</v>
      </c>
      <c r="S2325">
        <f t="shared" si="217"/>
        <v>11</v>
      </c>
      <c r="T2325">
        <f t="shared" si="218"/>
        <v>0</v>
      </c>
      <c r="U2325">
        <f t="shared" si="221"/>
        <v>7.9644301548927121</v>
      </c>
      <c r="V2325">
        <f t="shared" si="219"/>
        <v>2876.789386397993</v>
      </c>
      <c r="W2325">
        <f t="shared" si="222"/>
        <v>0.99965251105423958</v>
      </c>
      <c r="X2325">
        <f t="shared" si="220"/>
        <v>-3.4754933403404435E-4</v>
      </c>
    </row>
    <row r="2326" spans="4:24" x14ac:dyDescent="0.3">
      <c r="D2326" s="1" t="s">
        <v>3624</v>
      </c>
      <c r="E2326" s="2">
        <v>40804</v>
      </c>
      <c r="F2326" s="2">
        <v>40804</v>
      </c>
      <c r="G2326" s="2">
        <v>40968</v>
      </c>
      <c r="H2326" s="1" t="s">
        <v>22</v>
      </c>
      <c r="I2326" t="s">
        <v>11778</v>
      </c>
      <c r="J2326" s="9">
        <v>1</v>
      </c>
      <c r="K2326" s="1">
        <v>24</v>
      </c>
      <c r="L2326" s="1">
        <v>0</v>
      </c>
      <c r="M2326" s="1">
        <v>0</v>
      </c>
      <c r="N2326" s="1">
        <v>45.14</v>
      </c>
      <c r="O2326" s="1">
        <v>1.8292683000000001E-2</v>
      </c>
      <c r="P2326" s="1">
        <v>0</v>
      </c>
      <c r="Q2326" s="1">
        <v>0</v>
      </c>
      <c r="R2326" s="1">
        <v>0</v>
      </c>
      <c r="S2326">
        <f t="shared" si="217"/>
        <v>5</v>
      </c>
      <c r="T2326">
        <f t="shared" si="218"/>
        <v>0</v>
      </c>
      <c r="U2326">
        <f t="shared" si="221"/>
        <v>2.2688465701935452</v>
      </c>
      <c r="V2326">
        <f t="shared" si="219"/>
        <v>9.6682427409293972</v>
      </c>
      <c r="W2326">
        <f t="shared" si="222"/>
        <v>0.90626385016874089</v>
      </c>
      <c r="X2326">
        <f t="shared" si="220"/>
        <v>-9.8424789985217989E-2</v>
      </c>
    </row>
    <row r="2327" spans="4:24" x14ac:dyDescent="0.3">
      <c r="D2327" s="1" t="s">
        <v>11309</v>
      </c>
      <c r="E2327" s="2">
        <v>42159</v>
      </c>
      <c r="F2327" s="2">
        <v>42254</v>
      </c>
      <c r="G2327" s="2">
        <v>43045</v>
      </c>
      <c r="H2327" s="1" t="s">
        <v>12</v>
      </c>
      <c r="I2327" t="s">
        <v>11778</v>
      </c>
      <c r="J2327" s="9">
        <v>1</v>
      </c>
      <c r="K2327" s="1">
        <v>44</v>
      </c>
      <c r="L2327" s="1">
        <v>25</v>
      </c>
      <c r="M2327" s="1">
        <v>4.5454545450000001</v>
      </c>
      <c r="N2327" s="1">
        <v>128.22999999999999</v>
      </c>
      <c r="O2327" s="1">
        <v>7.5853350189633399E-3</v>
      </c>
      <c r="P2327" s="1">
        <v>0</v>
      </c>
      <c r="Q2327" s="1">
        <v>0</v>
      </c>
      <c r="R2327" s="1">
        <v>0</v>
      </c>
      <c r="S2327">
        <f t="shared" si="217"/>
        <v>25</v>
      </c>
      <c r="T2327">
        <f t="shared" si="218"/>
        <v>0</v>
      </c>
      <c r="U2327">
        <f t="shared" si="221"/>
        <v>6.7784486953655634</v>
      </c>
      <c r="V2327">
        <f t="shared" si="219"/>
        <v>878.70452783305677</v>
      </c>
      <c r="W2327">
        <f t="shared" si="222"/>
        <v>0.99886325468568038</v>
      </c>
      <c r="X2327">
        <f t="shared" si="220"/>
        <v>-1.1373918993225279E-3</v>
      </c>
    </row>
    <row r="2328" spans="4:24" x14ac:dyDescent="0.3">
      <c r="D2328" s="1" t="s">
        <v>11007</v>
      </c>
      <c r="E2328" s="2">
        <v>41613</v>
      </c>
      <c r="F2328" s="2">
        <v>41641</v>
      </c>
      <c r="G2328" s="2">
        <v>41658</v>
      </c>
      <c r="H2328" s="1" t="s">
        <v>3</v>
      </c>
      <c r="I2328" t="s">
        <v>11780</v>
      </c>
      <c r="J2328" s="9">
        <v>1</v>
      </c>
      <c r="K2328" s="1">
        <v>17</v>
      </c>
      <c r="L2328" s="1">
        <v>58.823529409999999</v>
      </c>
      <c r="M2328" s="1">
        <v>11.764705879999999</v>
      </c>
      <c r="N2328" s="1">
        <v>109.39</v>
      </c>
      <c r="O2328" s="1">
        <v>0.17647058800000001</v>
      </c>
      <c r="P2328" s="1">
        <v>1</v>
      </c>
      <c r="Q2328" s="1">
        <v>1</v>
      </c>
      <c r="R2328" s="1">
        <v>1</v>
      </c>
      <c r="S2328">
        <f t="shared" si="217"/>
        <v>0</v>
      </c>
      <c r="T2328">
        <f t="shared" si="218"/>
        <v>1</v>
      </c>
      <c r="U2328">
        <f t="shared" si="221"/>
        <v>1.0880849600406377</v>
      </c>
      <c r="V2328">
        <f t="shared" si="219"/>
        <v>2.9685836692779213</v>
      </c>
      <c r="W2328">
        <f t="shared" si="222"/>
        <v>0.74802093559439842</v>
      </c>
      <c r="X2328">
        <f t="shared" si="220"/>
        <v>-0.29032431263677316</v>
      </c>
    </row>
    <row r="2329" spans="4:24" x14ac:dyDescent="0.3">
      <c r="D2329" s="1" t="s">
        <v>5131</v>
      </c>
      <c r="E2329" s="2">
        <v>41540</v>
      </c>
      <c r="F2329" s="2">
        <v>41540</v>
      </c>
      <c r="G2329" s="2">
        <v>41646</v>
      </c>
      <c r="H2329" s="1" t="s">
        <v>249</v>
      </c>
      <c r="I2329" t="s">
        <v>11780</v>
      </c>
      <c r="J2329" s="9">
        <v>1</v>
      </c>
      <c r="K2329" s="1">
        <v>41</v>
      </c>
      <c r="L2329" s="1">
        <v>41.463414630000003</v>
      </c>
      <c r="M2329" s="1">
        <v>12.195121950000001</v>
      </c>
      <c r="N2329" s="1">
        <v>81.569999999999993</v>
      </c>
      <c r="O2329" s="1">
        <v>0.103773585</v>
      </c>
      <c r="P2329" s="1">
        <v>1</v>
      </c>
      <c r="Q2329" s="1">
        <v>0</v>
      </c>
      <c r="R2329" s="1">
        <v>0</v>
      </c>
      <c r="S2329">
        <f t="shared" si="217"/>
        <v>3</v>
      </c>
      <c r="T2329">
        <f t="shared" si="218"/>
        <v>1</v>
      </c>
      <c r="U2329">
        <f t="shared" si="221"/>
        <v>6.4641749857874338</v>
      </c>
      <c r="V2329">
        <f t="shared" si="219"/>
        <v>641.73470473599514</v>
      </c>
      <c r="W2329">
        <f t="shared" si="222"/>
        <v>0.99844414811798476</v>
      </c>
      <c r="X2329">
        <f t="shared" si="220"/>
        <v>-1.5570634764253224E-3</v>
      </c>
    </row>
    <row r="2330" spans="4:24" x14ac:dyDescent="0.3">
      <c r="D2330" s="1" t="s">
        <v>8109</v>
      </c>
      <c r="E2330" s="2">
        <v>43050</v>
      </c>
      <c r="F2330" s="2">
        <v>43050</v>
      </c>
      <c r="G2330" s="2">
        <v>43057</v>
      </c>
      <c r="H2330" s="1" t="s">
        <v>10</v>
      </c>
      <c r="I2330" t="s">
        <v>11780</v>
      </c>
      <c r="J2330" s="9">
        <v>1</v>
      </c>
      <c r="K2330" s="1">
        <v>25</v>
      </c>
      <c r="L2330" s="1">
        <v>36</v>
      </c>
      <c r="M2330" s="1">
        <v>8</v>
      </c>
      <c r="N2330" s="1">
        <v>53.14</v>
      </c>
      <c r="O2330" s="1">
        <v>0.28571428571428598</v>
      </c>
      <c r="P2330" s="1">
        <v>1</v>
      </c>
      <c r="Q2330" s="1">
        <v>0</v>
      </c>
      <c r="R2330" s="1">
        <v>1</v>
      </c>
      <c r="S2330">
        <f t="shared" si="217"/>
        <v>0</v>
      </c>
      <c r="T2330">
        <f t="shared" si="218"/>
        <v>0</v>
      </c>
      <c r="U2330">
        <f t="shared" si="221"/>
        <v>3.4033638941482529</v>
      </c>
      <c r="V2330">
        <f t="shared" si="219"/>
        <v>30.065065832101389</v>
      </c>
      <c r="W2330">
        <f t="shared" si="222"/>
        <v>0.96780950005370214</v>
      </c>
      <c r="X2330">
        <f t="shared" si="220"/>
        <v>-3.2720008537905902E-2</v>
      </c>
    </row>
    <row r="2331" spans="4:24" x14ac:dyDescent="0.3">
      <c r="D2331" s="1" t="s">
        <v>10258</v>
      </c>
      <c r="E2331" s="2">
        <v>41516</v>
      </c>
      <c r="F2331" s="2">
        <v>41530</v>
      </c>
      <c r="G2331" s="2">
        <v>41545</v>
      </c>
      <c r="H2331" s="1" t="s">
        <v>10</v>
      </c>
      <c r="I2331" t="s">
        <v>11778</v>
      </c>
      <c r="J2331" s="9">
        <v>1</v>
      </c>
      <c r="K2331" s="1">
        <v>38</v>
      </c>
      <c r="L2331" s="1">
        <v>2.6315789469999999</v>
      </c>
      <c r="M2331" s="1">
        <v>2.6315789469999999</v>
      </c>
      <c r="N2331" s="1">
        <v>43.1</v>
      </c>
      <c r="O2331" s="1">
        <v>0.133333333</v>
      </c>
      <c r="P2331" s="1">
        <v>1</v>
      </c>
      <c r="Q2331" s="1">
        <v>0</v>
      </c>
      <c r="R2331" s="1">
        <v>0</v>
      </c>
      <c r="S2331">
        <f t="shared" si="217"/>
        <v>0</v>
      </c>
      <c r="T2331">
        <f t="shared" si="218"/>
        <v>0</v>
      </c>
      <c r="U2331">
        <f t="shared" si="221"/>
        <v>5.7589566479381356</v>
      </c>
      <c r="V2331">
        <f t="shared" si="219"/>
        <v>317.01739555456902</v>
      </c>
      <c r="W2331">
        <f t="shared" si="222"/>
        <v>0.99685551792455829</v>
      </c>
      <c r="X2331">
        <f t="shared" si="220"/>
        <v>-3.1494363476759807E-3</v>
      </c>
    </row>
    <row r="2332" spans="4:24" x14ac:dyDescent="0.3">
      <c r="D2332" s="1" t="s">
        <v>10628</v>
      </c>
      <c r="E2332" s="2">
        <v>41566</v>
      </c>
      <c r="F2332" s="2">
        <v>41580</v>
      </c>
      <c r="G2332" s="2">
        <v>41644</v>
      </c>
      <c r="H2332" s="1" t="s">
        <v>10</v>
      </c>
      <c r="I2332" t="s">
        <v>11779</v>
      </c>
      <c r="J2332" s="9">
        <v>1</v>
      </c>
      <c r="K2332" s="1">
        <v>33</v>
      </c>
      <c r="L2332" s="1">
        <v>30.3030303</v>
      </c>
      <c r="M2332" s="1">
        <v>18.18181818</v>
      </c>
      <c r="N2332" s="1">
        <v>68.599999999999994</v>
      </c>
      <c r="O2332" s="1">
        <v>4.6875E-2</v>
      </c>
      <c r="P2332" s="1">
        <v>1</v>
      </c>
      <c r="Q2332" s="1">
        <v>0</v>
      </c>
      <c r="R2332" s="1">
        <v>0</v>
      </c>
      <c r="S2332">
        <f t="shared" si="217"/>
        <v>2</v>
      </c>
      <c r="T2332">
        <f t="shared" si="218"/>
        <v>0</v>
      </c>
      <c r="U2332">
        <f t="shared" si="221"/>
        <v>4.6330884484404242</v>
      </c>
      <c r="V2332">
        <f t="shared" si="219"/>
        <v>102.83116293154249</v>
      </c>
      <c r="W2332">
        <f t="shared" si="222"/>
        <v>0.9903689800656541</v>
      </c>
      <c r="X2332">
        <f t="shared" si="220"/>
        <v>-9.6776981545292524E-3</v>
      </c>
    </row>
    <row r="2333" spans="4:24" x14ac:dyDescent="0.3">
      <c r="D2333" s="1" t="s">
        <v>9222</v>
      </c>
      <c r="E2333" s="2">
        <v>40403</v>
      </c>
      <c r="F2333" s="2">
        <v>40415</v>
      </c>
      <c r="G2333" s="2">
        <v>41653</v>
      </c>
      <c r="H2333" s="1" t="s">
        <v>22</v>
      </c>
      <c r="I2333" t="s">
        <v>11778</v>
      </c>
      <c r="J2333" s="9">
        <v>1</v>
      </c>
      <c r="K2333" s="1">
        <v>63</v>
      </c>
      <c r="L2333" s="1">
        <v>17.460317459999999</v>
      </c>
      <c r="M2333" s="1">
        <v>1.587301587</v>
      </c>
      <c r="N2333" s="1">
        <v>171.66</v>
      </c>
      <c r="O2333" s="1">
        <v>0.12520193900000001</v>
      </c>
      <c r="P2333" s="1">
        <v>1</v>
      </c>
      <c r="Q2333" s="1">
        <v>1</v>
      </c>
      <c r="R2333" s="1">
        <v>0</v>
      </c>
      <c r="S2333">
        <f t="shared" si="217"/>
        <v>40</v>
      </c>
      <c r="T2333">
        <f t="shared" si="218"/>
        <v>0</v>
      </c>
      <c r="U2333">
        <f t="shared" si="221"/>
        <v>11.080664671425286</v>
      </c>
      <c r="V2333">
        <f t="shared" si="219"/>
        <v>64904.008914589984</v>
      </c>
      <c r="W2333">
        <f t="shared" si="222"/>
        <v>0.9999845928686133</v>
      </c>
      <c r="X2333">
        <f t="shared" si="220"/>
        <v>-1.5407250077770043E-5</v>
      </c>
    </row>
    <row r="2334" spans="4:24" x14ac:dyDescent="0.3">
      <c r="D2334" s="1" t="s">
        <v>4081</v>
      </c>
      <c r="E2334" s="2">
        <v>40676</v>
      </c>
      <c r="F2334" s="2">
        <v>40745</v>
      </c>
      <c r="G2334" s="2">
        <v>40856</v>
      </c>
      <c r="H2334" s="1" t="s">
        <v>5</v>
      </c>
      <c r="I2334" t="s">
        <v>11779</v>
      </c>
      <c r="J2334" s="9">
        <v>1</v>
      </c>
      <c r="K2334" s="1">
        <v>16</v>
      </c>
      <c r="L2334" s="1">
        <v>0</v>
      </c>
      <c r="M2334" s="1">
        <v>0</v>
      </c>
      <c r="N2334" s="1">
        <v>51.32</v>
      </c>
      <c r="O2334" s="1">
        <v>1.8018018E-2</v>
      </c>
      <c r="P2334" s="1">
        <v>0</v>
      </c>
      <c r="Q2334" s="1">
        <v>0</v>
      </c>
      <c r="R2334" s="1">
        <v>0</v>
      </c>
      <c r="S2334">
        <f t="shared" si="217"/>
        <v>3</v>
      </c>
      <c r="T2334">
        <f t="shared" si="218"/>
        <v>0</v>
      </c>
      <c r="U2334">
        <f t="shared" si="221"/>
        <v>0.3527564406203289</v>
      </c>
      <c r="V2334">
        <f t="shared" si="219"/>
        <v>1.4229845199966489</v>
      </c>
      <c r="W2334">
        <f t="shared" si="222"/>
        <v>0.58728584861062871</v>
      </c>
      <c r="X2334">
        <f t="shared" si="220"/>
        <v>-0.53224361241802165</v>
      </c>
    </row>
    <row r="2335" spans="4:24" x14ac:dyDescent="0.3">
      <c r="D2335" s="1" t="s">
        <v>8062</v>
      </c>
      <c r="E2335" s="2">
        <v>43037</v>
      </c>
      <c r="F2335" s="2">
        <v>43081</v>
      </c>
      <c r="G2335" s="2">
        <v>43110</v>
      </c>
      <c r="H2335" s="1" t="s">
        <v>249</v>
      </c>
      <c r="I2335" t="s">
        <v>11780</v>
      </c>
      <c r="J2335" s="9">
        <v>1</v>
      </c>
      <c r="K2335" s="1">
        <v>43</v>
      </c>
      <c r="L2335" s="1">
        <v>23.25581395</v>
      </c>
      <c r="M2335" s="1">
        <v>9.3023255809999998</v>
      </c>
      <c r="N2335" s="1">
        <v>43.79</v>
      </c>
      <c r="O2335" s="1">
        <v>6.8965517241379296E-2</v>
      </c>
      <c r="P2335" s="1">
        <v>1</v>
      </c>
      <c r="Q2335" s="1">
        <v>0</v>
      </c>
      <c r="R2335" s="1">
        <v>0</v>
      </c>
      <c r="S2335">
        <f t="shared" si="217"/>
        <v>0</v>
      </c>
      <c r="T2335">
        <f t="shared" si="218"/>
        <v>1</v>
      </c>
      <c r="U2335">
        <f t="shared" si="221"/>
        <v>6.9575867376561336</v>
      </c>
      <c r="V2335">
        <f t="shared" si="219"/>
        <v>1051.09392868191</v>
      </c>
      <c r="W2335">
        <f t="shared" si="222"/>
        <v>0.99904951452266921</v>
      </c>
      <c r="X2335">
        <f t="shared" si="220"/>
        <v>-9.509374750863276E-4</v>
      </c>
    </row>
    <row r="2336" spans="4:24" x14ac:dyDescent="0.3">
      <c r="D2336" s="1" t="s">
        <v>1812</v>
      </c>
      <c r="E2336" s="2">
        <v>40580</v>
      </c>
      <c r="F2336" s="2">
        <v>40588</v>
      </c>
      <c r="G2336" s="2">
        <v>41652</v>
      </c>
      <c r="H2336" s="1" t="s">
        <v>12</v>
      </c>
      <c r="I2336" t="s">
        <v>11778</v>
      </c>
      <c r="J2336" s="9">
        <v>1</v>
      </c>
      <c r="K2336" s="1">
        <v>43</v>
      </c>
      <c r="L2336" s="1">
        <v>88.372093019999994</v>
      </c>
      <c r="M2336" s="1">
        <v>25.581395350000001</v>
      </c>
      <c r="N2336" s="1">
        <v>75.94</v>
      </c>
      <c r="O2336" s="1">
        <v>9.4924811999999997E-2</v>
      </c>
      <c r="P2336" s="1">
        <v>1</v>
      </c>
      <c r="Q2336" s="1">
        <v>0</v>
      </c>
      <c r="R2336" s="1">
        <v>0</v>
      </c>
      <c r="S2336">
        <f t="shared" si="217"/>
        <v>34</v>
      </c>
      <c r="T2336">
        <f t="shared" si="218"/>
        <v>0</v>
      </c>
      <c r="U2336">
        <f t="shared" si="221"/>
        <v>7.1949631384476707</v>
      </c>
      <c r="V2336">
        <f t="shared" si="219"/>
        <v>1332.7011992466128</v>
      </c>
      <c r="W2336">
        <f t="shared" si="222"/>
        <v>0.99925020686750154</v>
      </c>
      <c r="X2336">
        <f t="shared" si="220"/>
        <v>-7.500743679569571E-4</v>
      </c>
    </row>
    <row r="2337" spans="4:24" x14ac:dyDescent="0.3">
      <c r="D2337" s="1" t="s">
        <v>7420</v>
      </c>
      <c r="E2337" s="2">
        <v>42315</v>
      </c>
      <c r="F2337" s="2">
        <v>42319</v>
      </c>
      <c r="G2337" s="2">
        <v>42325</v>
      </c>
      <c r="H2337" s="1" t="s">
        <v>22</v>
      </c>
      <c r="I2337" t="s">
        <v>11778</v>
      </c>
      <c r="J2337" s="9">
        <v>1</v>
      </c>
      <c r="K2337" s="1">
        <v>16</v>
      </c>
      <c r="L2337" s="1">
        <v>0</v>
      </c>
      <c r="M2337" s="1">
        <v>0</v>
      </c>
      <c r="N2337" s="1">
        <v>61.47</v>
      </c>
      <c r="O2337" s="1">
        <v>0.33333333333333298</v>
      </c>
      <c r="P2337" s="1">
        <v>0</v>
      </c>
      <c r="Q2337" s="1">
        <v>0</v>
      </c>
      <c r="R2337" s="1">
        <v>0</v>
      </c>
      <c r="S2337">
        <f t="shared" si="217"/>
        <v>0</v>
      </c>
      <c r="T2337">
        <f t="shared" si="218"/>
        <v>0</v>
      </c>
      <c r="U2337">
        <f t="shared" si="221"/>
        <v>0.84787371436392611</v>
      </c>
      <c r="V2337">
        <f t="shared" si="219"/>
        <v>2.3346773795623941</v>
      </c>
      <c r="W2337">
        <f t="shared" si="222"/>
        <v>0.70012091540584687</v>
      </c>
      <c r="X2337">
        <f t="shared" si="220"/>
        <v>-0.35650222256186126</v>
      </c>
    </row>
    <row r="2338" spans="4:24" x14ac:dyDescent="0.3">
      <c r="D2338" s="1" t="s">
        <v>4697</v>
      </c>
      <c r="E2338" s="2">
        <v>41508</v>
      </c>
      <c r="F2338" s="2">
        <v>41519</v>
      </c>
      <c r="G2338" s="2">
        <v>41583</v>
      </c>
      <c r="H2338" s="1" t="s">
        <v>5</v>
      </c>
      <c r="I2338" t="s">
        <v>11780</v>
      </c>
      <c r="J2338" s="9">
        <v>1</v>
      </c>
      <c r="K2338" s="1">
        <v>40</v>
      </c>
      <c r="L2338" s="1">
        <v>10</v>
      </c>
      <c r="M2338" s="1">
        <v>5</v>
      </c>
      <c r="N2338" s="1">
        <v>68.709999999999994</v>
      </c>
      <c r="O2338" s="1">
        <v>6.25E-2</v>
      </c>
      <c r="P2338" s="1">
        <v>1</v>
      </c>
      <c r="Q2338" s="1">
        <v>0</v>
      </c>
      <c r="R2338" s="1">
        <v>0</v>
      </c>
      <c r="S2338">
        <f t="shared" si="217"/>
        <v>2</v>
      </c>
      <c r="T2338">
        <f t="shared" si="218"/>
        <v>0</v>
      </c>
      <c r="U2338">
        <f t="shared" si="221"/>
        <v>6.067598487678163</v>
      </c>
      <c r="V2338">
        <f t="shared" si="219"/>
        <v>431.64284027937526</v>
      </c>
      <c r="W2338">
        <f t="shared" si="222"/>
        <v>0.997688624641623</v>
      </c>
      <c r="X2338">
        <f t="shared" si="220"/>
        <v>-2.3140507096897547E-3</v>
      </c>
    </row>
    <row r="2339" spans="4:24" x14ac:dyDescent="0.3">
      <c r="D2339" s="1" t="s">
        <v>7017</v>
      </c>
      <c r="E2339" s="2">
        <v>42324</v>
      </c>
      <c r="F2339" s="2">
        <v>42324</v>
      </c>
      <c r="G2339" s="2">
        <v>42763</v>
      </c>
      <c r="H2339" s="1" t="s">
        <v>3</v>
      </c>
      <c r="I2339" t="s">
        <v>11779</v>
      </c>
      <c r="J2339" s="9">
        <v>1</v>
      </c>
      <c r="K2339" s="1">
        <v>48</v>
      </c>
      <c r="L2339" s="1">
        <v>8.3333333330000006</v>
      </c>
      <c r="M2339" s="1">
        <v>2.0833333330000001</v>
      </c>
      <c r="N2339" s="1">
        <v>57.94</v>
      </c>
      <c r="O2339" s="1">
        <v>9.1116173120728908E-3</v>
      </c>
      <c r="P2339" s="1">
        <v>0</v>
      </c>
      <c r="Q2339" s="1">
        <v>0</v>
      </c>
      <c r="R2339" s="1">
        <v>0</v>
      </c>
      <c r="S2339">
        <f t="shared" si="217"/>
        <v>14</v>
      </c>
      <c r="T2339">
        <f t="shared" si="218"/>
        <v>1</v>
      </c>
      <c r="U2339">
        <f t="shared" si="221"/>
        <v>7.9291459170418905</v>
      </c>
      <c r="V2339">
        <f t="shared" si="219"/>
        <v>2777.05395689853</v>
      </c>
      <c r="W2339">
        <f t="shared" si="222"/>
        <v>0.99964003578925575</v>
      </c>
      <c r="X2339">
        <f t="shared" si="220"/>
        <v>-3.6002901341231492E-4</v>
      </c>
    </row>
    <row r="2340" spans="4:24" x14ac:dyDescent="0.3">
      <c r="D2340" s="1" t="s">
        <v>2183</v>
      </c>
      <c r="E2340" s="2">
        <v>41414</v>
      </c>
      <c r="F2340" s="2">
        <v>41414</v>
      </c>
      <c r="G2340" s="2">
        <v>41422</v>
      </c>
      <c r="H2340" s="1" t="s">
        <v>5</v>
      </c>
      <c r="I2340" t="s">
        <v>11780</v>
      </c>
      <c r="J2340" s="9">
        <v>1</v>
      </c>
      <c r="K2340" s="1">
        <v>37</v>
      </c>
      <c r="L2340" s="1">
        <v>51.351351350000002</v>
      </c>
      <c r="M2340" s="1">
        <v>0</v>
      </c>
      <c r="N2340" s="1">
        <v>59.11</v>
      </c>
      <c r="O2340" s="1">
        <v>0.25</v>
      </c>
      <c r="P2340" s="1">
        <v>0</v>
      </c>
      <c r="Q2340" s="1">
        <v>0</v>
      </c>
      <c r="R2340" s="1">
        <v>0</v>
      </c>
      <c r="S2340">
        <f t="shared" si="217"/>
        <v>0</v>
      </c>
      <c r="T2340">
        <f t="shared" si="218"/>
        <v>0</v>
      </c>
      <c r="U2340">
        <f t="shared" si="221"/>
        <v>5.6872585213848144</v>
      </c>
      <c r="V2340">
        <f t="shared" si="219"/>
        <v>295.08354551630009</v>
      </c>
      <c r="W2340">
        <f t="shared" si="222"/>
        <v>0.99662257489433859</v>
      </c>
      <c r="X2340">
        <f t="shared" si="220"/>
        <v>-3.3831414805480936E-3</v>
      </c>
    </row>
    <row r="2341" spans="4:24" x14ac:dyDescent="0.3">
      <c r="D2341" s="1" t="s">
        <v>6709</v>
      </c>
      <c r="E2341" s="2">
        <v>42138</v>
      </c>
      <c r="F2341" s="2">
        <v>42158</v>
      </c>
      <c r="G2341" s="2">
        <v>42938</v>
      </c>
      <c r="H2341" s="1" t="s">
        <v>3</v>
      </c>
      <c r="I2341" t="s">
        <v>11779</v>
      </c>
      <c r="J2341" s="9">
        <v>1</v>
      </c>
      <c r="K2341" s="1">
        <v>35</v>
      </c>
      <c r="L2341" s="1">
        <v>80</v>
      </c>
      <c r="M2341" s="1">
        <v>0</v>
      </c>
      <c r="N2341" s="1">
        <v>60.1</v>
      </c>
      <c r="O2341" s="1">
        <v>2.1794871794871801E-2</v>
      </c>
      <c r="P2341" s="1">
        <v>1</v>
      </c>
      <c r="Q2341" s="1">
        <v>0</v>
      </c>
      <c r="R2341" s="1">
        <v>0</v>
      </c>
      <c r="S2341">
        <f t="shared" si="217"/>
        <v>25</v>
      </c>
      <c r="T2341">
        <f t="shared" si="218"/>
        <v>1</v>
      </c>
      <c r="U2341">
        <f t="shared" si="221"/>
        <v>4.7514661420702113</v>
      </c>
      <c r="V2341">
        <f t="shared" si="219"/>
        <v>115.75387179852645</v>
      </c>
      <c r="W2341">
        <f t="shared" si="222"/>
        <v>0.99143497355080756</v>
      </c>
      <c r="X2341">
        <f t="shared" si="220"/>
        <v>-8.6019170854534522E-3</v>
      </c>
    </row>
    <row r="2342" spans="4:24" x14ac:dyDescent="0.3">
      <c r="D2342" s="1" t="s">
        <v>8191</v>
      </c>
      <c r="E2342" s="2">
        <v>43083</v>
      </c>
      <c r="F2342" s="2">
        <v>43083</v>
      </c>
      <c r="G2342" s="2">
        <v>43114</v>
      </c>
      <c r="H2342" s="1" t="s">
        <v>10</v>
      </c>
      <c r="I2342" t="s">
        <v>11781</v>
      </c>
      <c r="J2342" s="9">
        <v>1</v>
      </c>
      <c r="K2342" s="1">
        <v>27</v>
      </c>
      <c r="L2342" s="1">
        <v>40.74074074</v>
      </c>
      <c r="M2342" s="1">
        <v>29.62962963</v>
      </c>
      <c r="N2342" s="1">
        <v>52.48</v>
      </c>
      <c r="O2342" s="1">
        <v>6.4516129032258104E-2</v>
      </c>
      <c r="P2342" s="1">
        <v>1</v>
      </c>
      <c r="Q2342" s="1">
        <v>0</v>
      </c>
      <c r="R2342" s="1">
        <v>0</v>
      </c>
      <c r="S2342">
        <f t="shared" si="217"/>
        <v>1</v>
      </c>
      <c r="T2342">
        <f t="shared" si="218"/>
        <v>0</v>
      </c>
      <c r="U2342">
        <f t="shared" si="221"/>
        <v>3.5150256197065808</v>
      </c>
      <c r="V2342">
        <f t="shared" si="219"/>
        <v>33.616789165164946</v>
      </c>
      <c r="W2342">
        <f t="shared" si="222"/>
        <v>0.97111228325571264</v>
      </c>
      <c r="X2342">
        <f t="shared" si="220"/>
        <v>-2.9313180655612E-2</v>
      </c>
    </row>
    <row r="2343" spans="4:24" x14ac:dyDescent="0.3">
      <c r="D2343" s="1" t="s">
        <v>10236</v>
      </c>
      <c r="E2343" s="2">
        <v>41428</v>
      </c>
      <c r="F2343" s="2">
        <v>41443</v>
      </c>
      <c r="G2343" s="2">
        <v>41477</v>
      </c>
      <c r="H2343" s="1" t="s">
        <v>249</v>
      </c>
      <c r="I2343" t="s">
        <v>11781</v>
      </c>
      <c r="J2343" s="9">
        <v>1</v>
      </c>
      <c r="K2343" s="1">
        <v>38</v>
      </c>
      <c r="L2343" s="1">
        <v>26.315789469999999</v>
      </c>
      <c r="M2343" s="1">
        <v>7.8947368420000004</v>
      </c>
      <c r="N2343" s="1">
        <v>70.06</v>
      </c>
      <c r="O2343" s="1">
        <v>5.8823528999999999E-2</v>
      </c>
      <c r="P2343" s="1">
        <v>1</v>
      </c>
      <c r="Q2343" s="1">
        <v>0</v>
      </c>
      <c r="R2343" s="1">
        <v>0</v>
      </c>
      <c r="S2343">
        <f t="shared" si="217"/>
        <v>1</v>
      </c>
      <c r="T2343">
        <f t="shared" si="218"/>
        <v>1</v>
      </c>
      <c r="U2343">
        <f t="shared" si="221"/>
        <v>5.637766864252149</v>
      </c>
      <c r="V2343">
        <f t="shared" si="219"/>
        <v>280.83487530739245</v>
      </c>
      <c r="W2343">
        <f t="shared" si="222"/>
        <v>0.99645182307934987</v>
      </c>
      <c r="X2343">
        <f t="shared" si="220"/>
        <v>-3.5544866301120762E-3</v>
      </c>
    </row>
    <row r="2344" spans="4:24" x14ac:dyDescent="0.3">
      <c r="D2344" s="1" t="s">
        <v>10288</v>
      </c>
      <c r="E2344" s="2">
        <v>41525</v>
      </c>
      <c r="F2344" s="2">
        <v>41526</v>
      </c>
      <c r="G2344" s="2">
        <v>41593</v>
      </c>
      <c r="H2344" s="1" t="s">
        <v>22</v>
      </c>
      <c r="I2344" t="s">
        <v>11780</v>
      </c>
      <c r="J2344" s="9">
        <v>1</v>
      </c>
      <c r="K2344" s="1">
        <v>45</v>
      </c>
      <c r="L2344" s="1">
        <v>48.888888889999997</v>
      </c>
      <c r="M2344" s="1">
        <v>22.222222219999999</v>
      </c>
      <c r="N2344" s="1">
        <v>54.27</v>
      </c>
      <c r="O2344" s="1">
        <v>7.4626866E-2</v>
      </c>
      <c r="P2344" s="1">
        <v>1</v>
      </c>
      <c r="Q2344" s="1">
        <v>0</v>
      </c>
      <c r="R2344" s="1">
        <v>0</v>
      </c>
      <c r="S2344">
        <f t="shared" si="217"/>
        <v>2</v>
      </c>
      <c r="T2344">
        <f t="shared" si="218"/>
        <v>0</v>
      </c>
      <c r="U2344">
        <f t="shared" si="221"/>
        <v>7.6472583298595813</v>
      </c>
      <c r="V2344">
        <f t="shared" si="219"/>
        <v>2094.8941999411099</v>
      </c>
      <c r="W2344">
        <f t="shared" si="222"/>
        <v>0.9995228766795442</v>
      </c>
      <c r="X2344">
        <f t="shared" si="220"/>
        <v>-4.7723718000539604E-4</v>
      </c>
    </row>
    <row r="2345" spans="4:24" x14ac:dyDescent="0.3">
      <c r="D2345" s="1" t="s">
        <v>2817</v>
      </c>
      <c r="E2345" s="2">
        <v>41149</v>
      </c>
      <c r="F2345" s="2">
        <v>41123</v>
      </c>
      <c r="G2345" s="2">
        <v>41164</v>
      </c>
      <c r="H2345" s="1" t="s">
        <v>244</v>
      </c>
      <c r="I2345" t="s">
        <v>11781</v>
      </c>
      <c r="J2345" s="9">
        <v>1</v>
      </c>
      <c r="K2345" s="1">
        <v>36</v>
      </c>
      <c r="L2345" s="1">
        <v>2.7777777779999999</v>
      </c>
      <c r="M2345" s="1">
        <v>0</v>
      </c>
      <c r="N2345" s="1">
        <v>37.9</v>
      </c>
      <c r="O2345" s="1">
        <v>4.8780487999999997E-2</v>
      </c>
      <c r="P2345" s="1">
        <v>0</v>
      </c>
      <c r="Q2345" s="1">
        <v>0</v>
      </c>
      <c r="R2345" s="1">
        <v>0</v>
      </c>
      <c r="S2345">
        <f t="shared" si="217"/>
        <v>1</v>
      </c>
      <c r="T2345">
        <f t="shared" si="218"/>
        <v>1</v>
      </c>
      <c r="U2345">
        <f t="shared" si="221"/>
        <v>5.1864669043512466</v>
      </c>
      <c r="V2345">
        <f t="shared" si="219"/>
        <v>178.83559218224087</v>
      </c>
      <c r="W2345">
        <f t="shared" si="222"/>
        <v>0.99443936549008261</v>
      </c>
      <c r="X2345">
        <f t="shared" si="220"/>
        <v>-5.5761523909063793E-3</v>
      </c>
    </row>
    <row r="2346" spans="4:24" x14ac:dyDescent="0.3">
      <c r="D2346" s="1" t="s">
        <v>8873</v>
      </c>
      <c r="E2346" s="2">
        <v>41402</v>
      </c>
      <c r="F2346" s="2">
        <v>41404</v>
      </c>
      <c r="G2346" s="2">
        <v>41427</v>
      </c>
      <c r="H2346" s="1" t="s">
        <v>249</v>
      </c>
      <c r="I2346" t="s">
        <v>11781</v>
      </c>
      <c r="J2346" s="9">
        <v>1</v>
      </c>
      <c r="K2346" s="1">
        <v>45</v>
      </c>
      <c r="L2346" s="1">
        <v>0</v>
      </c>
      <c r="M2346" s="1">
        <v>0</v>
      </c>
      <c r="N2346" s="1">
        <v>80.150000000000006</v>
      </c>
      <c r="O2346" s="1">
        <v>8.6956521999999994E-2</v>
      </c>
      <c r="P2346" s="1">
        <v>0</v>
      </c>
      <c r="Q2346" s="1">
        <v>0</v>
      </c>
      <c r="R2346" s="1">
        <v>0</v>
      </c>
      <c r="S2346">
        <f t="shared" si="217"/>
        <v>0</v>
      </c>
      <c r="T2346">
        <f t="shared" si="218"/>
        <v>1</v>
      </c>
      <c r="U2346">
        <f t="shared" si="221"/>
        <v>7.2324895734841199</v>
      </c>
      <c r="V2346">
        <f t="shared" si="219"/>
        <v>1383.662950280238</v>
      </c>
      <c r="W2346">
        <f t="shared" si="222"/>
        <v>0.99927780258741117</v>
      </c>
      <c r="X2346">
        <f t="shared" si="220"/>
        <v>-7.2245832276687371E-4</v>
      </c>
    </row>
    <row r="2347" spans="4:24" x14ac:dyDescent="0.3">
      <c r="D2347" s="1" t="s">
        <v>6964</v>
      </c>
      <c r="E2347" s="2">
        <v>42331</v>
      </c>
      <c r="F2347" s="2">
        <v>42332</v>
      </c>
      <c r="G2347" s="2">
        <v>43109</v>
      </c>
      <c r="H2347" s="1" t="s">
        <v>5</v>
      </c>
      <c r="I2347" t="s">
        <v>11778</v>
      </c>
      <c r="J2347" s="9">
        <v>1</v>
      </c>
      <c r="K2347" s="1">
        <v>37</v>
      </c>
      <c r="L2347" s="1">
        <v>43.243243239999998</v>
      </c>
      <c r="M2347" s="1">
        <v>10.81081081</v>
      </c>
      <c r="N2347" s="1">
        <v>72.63</v>
      </c>
      <c r="O2347" s="1">
        <v>2.31660231660232E-2</v>
      </c>
      <c r="P2347" s="1">
        <v>1</v>
      </c>
      <c r="Q2347" s="1">
        <v>0</v>
      </c>
      <c r="R2347" s="1">
        <v>0</v>
      </c>
      <c r="S2347">
        <f t="shared" si="217"/>
        <v>25</v>
      </c>
      <c r="T2347">
        <f t="shared" si="218"/>
        <v>0</v>
      </c>
      <c r="U2347">
        <f t="shared" si="221"/>
        <v>5.386927517926428</v>
      </c>
      <c r="V2347">
        <f t="shared" si="219"/>
        <v>218.53092067852495</v>
      </c>
      <c r="W2347">
        <f t="shared" si="222"/>
        <v>0.99544483302439035</v>
      </c>
      <c r="X2347">
        <f t="shared" si="220"/>
        <v>-4.565573362609641E-3</v>
      </c>
    </row>
    <row r="2348" spans="4:24" x14ac:dyDescent="0.3">
      <c r="D2348" s="1" t="s">
        <v>10639</v>
      </c>
      <c r="E2348" s="2">
        <v>41568</v>
      </c>
      <c r="F2348" s="2">
        <v>41568</v>
      </c>
      <c r="G2348" s="2">
        <v>41576</v>
      </c>
      <c r="H2348" s="1" t="s">
        <v>12</v>
      </c>
      <c r="I2348" t="s">
        <v>11778</v>
      </c>
      <c r="J2348" s="9">
        <v>1</v>
      </c>
      <c r="K2348" s="1">
        <v>15</v>
      </c>
      <c r="L2348" s="1">
        <v>46.666666669999998</v>
      </c>
      <c r="M2348" s="1">
        <v>6.6666666670000003</v>
      </c>
      <c r="N2348" s="1">
        <v>25.14</v>
      </c>
      <c r="O2348" s="1">
        <v>0.25</v>
      </c>
      <c r="P2348" s="1">
        <v>1</v>
      </c>
      <c r="Q2348" s="1">
        <v>1</v>
      </c>
      <c r="R2348" s="1">
        <v>0</v>
      </c>
      <c r="S2348">
        <f t="shared" si="217"/>
        <v>0</v>
      </c>
      <c r="T2348">
        <f t="shared" si="218"/>
        <v>0</v>
      </c>
      <c r="U2348">
        <f t="shared" si="221"/>
        <v>0.53957427902415034</v>
      </c>
      <c r="V2348">
        <f t="shared" si="219"/>
        <v>1.7152764775499854</v>
      </c>
      <c r="W2348">
        <f t="shared" si="222"/>
        <v>0.63171337863085397</v>
      </c>
      <c r="X2348">
        <f t="shared" si="220"/>
        <v>-0.45931950252882875</v>
      </c>
    </row>
    <row r="2349" spans="4:24" x14ac:dyDescent="0.3">
      <c r="D2349" s="1" t="s">
        <v>11096</v>
      </c>
      <c r="E2349" s="2">
        <v>42539</v>
      </c>
      <c r="F2349" s="2">
        <v>42539</v>
      </c>
      <c r="G2349" s="2">
        <v>42932</v>
      </c>
      <c r="H2349" s="1" t="s">
        <v>12</v>
      </c>
      <c r="I2349" t="s">
        <v>11778</v>
      </c>
      <c r="J2349" s="9">
        <v>1</v>
      </c>
      <c r="K2349" s="1">
        <v>45</v>
      </c>
      <c r="L2349" s="1">
        <v>17.777777780000001</v>
      </c>
      <c r="M2349" s="1">
        <v>2.2222222220000001</v>
      </c>
      <c r="N2349" s="1">
        <v>174.17</v>
      </c>
      <c r="O2349" s="1">
        <v>2.7989821882951699E-2</v>
      </c>
      <c r="P2349" s="1">
        <v>0</v>
      </c>
      <c r="Q2349" s="1">
        <v>0</v>
      </c>
      <c r="R2349" s="1">
        <v>0</v>
      </c>
      <c r="S2349">
        <f t="shared" si="217"/>
        <v>12</v>
      </c>
      <c r="T2349">
        <f t="shared" si="218"/>
        <v>0</v>
      </c>
      <c r="U2349">
        <f t="shared" si="221"/>
        <v>6.8438919951150883</v>
      </c>
      <c r="V2349">
        <f t="shared" si="219"/>
        <v>938.13324871362067</v>
      </c>
      <c r="W2349">
        <f t="shared" si="222"/>
        <v>0.99893518837569673</v>
      </c>
      <c r="X2349">
        <f t="shared" si="220"/>
        <v>-1.0653789389588157E-3</v>
      </c>
    </row>
    <row r="2350" spans="4:24" x14ac:dyDescent="0.3">
      <c r="D2350" s="1" t="s">
        <v>7419</v>
      </c>
      <c r="E2350" s="2">
        <v>42611</v>
      </c>
      <c r="F2350" s="2">
        <v>42572</v>
      </c>
      <c r="G2350" s="2">
        <v>42599</v>
      </c>
      <c r="H2350" s="1" t="s">
        <v>244</v>
      </c>
      <c r="I2350" t="s">
        <v>11780</v>
      </c>
      <c r="J2350" s="9">
        <v>1</v>
      </c>
      <c r="K2350" s="1">
        <v>33</v>
      </c>
      <c r="L2350" s="1">
        <v>39.39393939</v>
      </c>
      <c r="M2350" s="1">
        <v>3.0303030299999998</v>
      </c>
      <c r="N2350" s="1">
        <v>44.67</v>
      </c>
      <c r="O2350" s="1">
        <v>0.11111111111111099</v>
      </c>
      <c r="P2350" s="1">
        <v>1</v>
      </c>
      <c r="Q2350" s="1">
        <v>0</v>
      </c>
      <c r="R2350" s="1">
        <v>0</v>
      </c>
      <c r="S2350">
        <f t="shared" si="217"/>
        <v>0</v>
      </c>
      <c r="T2350">
        <f t="shared" si="218"/>
        <v>1</v>
      </c>
      <c r="U2350">
        <f t="shared" si="221"/>
        <v>4.5398691262719906</v>
      </c>
      <c r="V2350">
        <f t="shared" si="219"/>
        <v>93.678539257512014</v>
      </c>
      <c r="W2350">
        <f t="shared" si="222"/>
        <v>0.98943794435526577</v>
      </c>
      <c r="X2350">
        <f t="shared" si="220"/>
        <v>-1.0618230049368965E-2</v>
      </c>
    </row>
    <row r="2351" spans="4:24" x14ac:dyDescent="0.3">
      <c r="D2351" s="1" t="s">
        <v>11733</v>
      </c>
      <c r="E2351" s="2">
        <v>43077</v>
      </c>
      <c r="F2351" s="2">
        <v>43077</v>
      </c>
      <c r="G2351" s="2">
        <v>43086</v>
      </c>
      <c r="H2351" s="1" t="s">
        <v>12</v>
      </c>
      <c r="I2351" t="s">
        <v>11780</v>
      </c>
      <c r="J2351" s="9">
        <v>1</v>
      </c>
      <c r="K2351" s="1">
        <v>25</v>
      </c>
      <c r="L2351" s="1">
        <v>68</v>
      </c>
      <c r="M2351" s="1">
        <v>20</v>
      </c>
      <c r="N2351" s="1">
        <v>41.94</v>
      </c>
      <c r="O2351" s="1">
        <v>0.22222222222222199</v>
      </c>
      <c r="P2351" s="1">
        <v>1</v>
      </c>
      <c r="Q2351" s="1">
        <v>0</v>
      </c>
      <c r="R2351" s="1">
        <v>0</v>
      </c>
      <c r="S2351">
        <f t="shared" si="217"/>
        <v>0</v>
      </c>
      <c r="T2351">
        <f t="shared" si="218"/>
        <v>0</v>
      </c>
      <c r="U2351">
        <f t="shared" si="221"/>
        <v>3.1626512291708755</v>
      </c>
      <c r="V2351">
        <f t="shared" si="219"/>
        <v>23.633169892876502</v>
      </c>
      <c r="W2351">
        <f t="shared" si="222"/>
        <v>0.95940433146246507</v>
      </c>
      <c r="X2351">
        <f t="shared" si="220"/>
        <v>-4.1442675162571115E-2</v>
      </c>
    </row>
    <row r="2352" spans="4:24" x14ac:dyDescent="0.3">
      <c r="D2352" s="1" t="s">
        <v>1921</v>
      </c>
      <c r="E2352" s="2">
        <v>41329</v>
      </c>
      <c r="F2352" s="2">
        <v>41329</v>
      </c>
      <c r="G2352" s="2">
        <v>41462</v>
      </c>
      <c r="H2352" s="1" t="s">
        <v>12</v>
      </c>
      <c r="I2352" t="s">
        <v>11778</v>
      </c>
      <c r="J2352" s="9">
        <v>1</v>
      </c>
      <c r="K2352" s="1">
        <v>43</v>
      </c>
      <c r="L2352" s="1">
        <v>13.953488370000001</v>
      </c>
      <c r="M2352" s="1">
        <v>2.3255813949999999</v>
      </c>
      <c r="N2352" s="1">
        <v>120.99</v>
      </c>
      <c r="O2352" s="1">
        <v>2.2556390999999999E-2</v>
      </c>
      <c r="P2352" s="1">
        <v>0</v>
      </c>
      <c r="Q2352" s="1">
        <v>0</v>
      </c>
      <c r="R2352" s="1">
        <v>0</v>
      </c>
      <c r="S2352">
        <f t="shared" si="217"/>
        <v>4</v>
      </c>
      <c r="T2352">
        <f t="shared" si="218"/>
        <v>0</v>
      </c>
      <c r="U2352">
        <f t="shared" si="221"/>
        <v>6.5505736443199893</v>
      </c>
      <c r="V2352">
        <f t="shared" si="219"/>
        <v>699.6454063358558</v>
      </c>
      <c r="W2352">
        <f t="shared" si="222"/>
        <v>0.99857274451390521</v>
      </c>
      <c r="X2352">
        <f t="shared" si="220"/>
        <v>-1.4282749853788475E-3</v>
      </c>
    </row>
    <row r="2353" spans="4:24" x14ac:dyDescent="0.3">
      <c r="D2353" s="1" t="s">
        <v>11560</v>
      </c>
      <c r="E2353" s="2">
        <v>42962</v>
      </c>
      <c r="F2353" s="2">
        <v>42973</v>
      </c>
      <c r="G2353" s="2">
        <v>43100</v>
      </c>
      <c r="H2353" s="1" t="s">
        <v>3</v>
      </c>
      <c r="I2353" t="s">
        <v>11779</v>
      </c>
      <c r="J2353" s="9">
        <v>1</v>
      </c>
      <c r="K2353" s="1">
        <v>39</v>
      </c>
      <c r="L2353" s="1">
        <v>64.102564099999995</v>
      </c>
      <c r="M2353" s="1">
        <v>5.1282051280000003</v>
      </c>
      <c r="N2353" s="1">
        <v>63.04</v>
      </c>
      <c r="O2353" s="1">
        <v>3.1496062992125998E-2</v>
      </c>
      <c r="P2353" s="1">
        <v>1</v>
      </c>
      <c r="Q2353" s="1">
        <v>0</v>
      </c>
      <c r="R2353" s="1">
        <v>0</v>
      </c>
      <c r="S2353">
        <f t="shared" si="217"/>
        <v>4</v>
      </c>
      <c r="T2353">
        <f t="shared" si="218"/>
        <v>1</v>
      </c>
      <c r="U2353">
        <f t="shared" si="221"/>
        <v>5.8010590281051888</v>
      </c>
      <c r="V2353">
        <f t="shared" si="219"/>
        <v>330.64954171429827</v>
      </c>
      <c r="W2353">
        <f t="shared" si="222"/>
        <v>0.99698476893762311</v>
      </c>
      <c r="X2353">
        <f t="shared" si="220"/>
        <v>-3.0197860300476978E-3</v>
      </c>
    </row>
    <row r="2354" spans="4:24" x14ac:dyDescent="0.3">
      <c r="D2354" s="1" t="s">
        <v>2761</v>
      </c>
      <c r="E2354" s="2">
        <v>41046</v>
      </c>
      <c r="F2354" s="2">
        <v>41062</v>
      </c>
      <c r="G2354" s="2">
        <v>41105</v>
      </c>
      <c r="H2354" s="1" t="s">
        <v>10</v>
      </c>
      <c r="I2354" t="s">
        <v>11779</v>
      </c>
      <c r="J2354" s="9">
        <v>1</v>
      </c>
      <c r="K2354" s="1">
        <v>47</v>
      </c>
      <c r="L2354" s="1">
        <v>0</v>
      </c>
      <c r="M2354" s="1">
        <v>0</v>
      </c>
      <c r="N2354" s="1">
        <v>75.75</v>
      </c>
      <c r="O2354" s="1">
        <v>9.3023255999999999E-2</v>
      </c>
      <c r="P2354" s="1">
        <v>0</v>
      </c>
      <c r="Q2354" s="1">
        <v>0</v>
      </c>
      <c r="R2354" s="1">
        <v>0</v>
      </c>
      <c r="S2354">
        <f t="shared" si="217"/>
        <v>1</v>
      </c>
      <c r="T2354">
        <f t="shared" si="218"/>
        <v>0</v>
      </c>
      <c r="U2354">
        <f t="shared" si="221"/>
        <v>7.7316683519943581</v>
      </c>
      <c r="V2354">
        <f t="shared" si="219"/>
        <v>2279.4018749730362</v>
      </c>
      <c r="W2354">
        <f t="shared" si="222"/>
        <v>0.99956148080258367</v>
      </c>
      <c r="X2354">
        <f t="shared" si="220"/>
        <v>-4.3861537507777792E-4</v>
      </c>
    </row>
    <row r="2355" spans="4:24" x14ac:dyDescent="0.3">
      <c r="D2355" s="1" t="s">
        <v>8937</v>
      </c>
      <c r="E2355" s="2">
        <v>41149</v>
      </c>
      <c r="F2355" s="2">
        <v>41310</v>
      </c>
      <c r="G2355" s="2">
        <v>41568</v>
      </c>
      <c r="H2355" s="1" t="s">
        <v>12</v>
      </c>
      <c r="I2355" t="s">
        <v>11780</v>
      </c>
      <c r="J2355" s="9">
        <v>1</v>
      </c>
      <c r="K2355" s="1">
        <v>39</v>
      </c>
      <c r="L2355" s="1">
        <v>69.230769230000007</v>
      </c>
      <c r="M2355" s="1">
        <v>2.5641025640000001</v>
      </c>
      <c r="N2355" s="1">
        <v>83.02</v>
      </c>
      <c r="O2355" s="1">
        <v>0.13565891499999999</v>
      </c>
      <c r="P2355" s="1">
        <v>1</v>
      </c>
      <c r="Q2355" s="1">
        <v>0</v>
      </c>
      <c r="R2355" s="1">
        <v>0</v>
      </c>
      <c r="S2355">
        <f t="shared" si="217"/>
        <v>8</v>
      </c>
      <c r="T2355">
        <f t="shared" si="218"/>
        <v>0</v>
      </c>
      <c r="U2355">
        <f t="shared" si="221"/>
        <v>5.8576999379544441</v>
      </c>
      <c r="V2355">
        <f t="shared" si="219"/>
        <v>349.91838373234589</v>
      </c>
      <c r="W2355">
        <f t="shared" si="222"/>
        <v>0.99715033453259394</v>
      </c>
      <c r="X2355">
        <f t="shared" si="220"/>
        <v>-2.8537334942258827E-3</v>
      </c>
    </row>
    <row r="2356" spans="4:24" x14ac:dyDescent="0.3">
      <c r="D2356" s="1" t="s">
        <v>3971</v>
      </c>
      <c r="E2356" s="2">
        <v>41070</v>
      </c>
      <c r="F2356" s="2">
        <v>41073</v>
      </c>
      <c r="G2356" s="2">
        <v>41082</v>
      </c>
      <c r="H2356" s="1" t="s">
        <v>5</v>
      </c>
      <c r="I2356" t="s">
        <v>11778</v>
      </c>
      <c r="J2356" s="9">
        <v>0</v>
      </c>
      <c r="K2356" s="1">
        <v>0</v>
      </c>
      <c r="L2356" s="1">
        <v>0</v>
      </c>
      <c r="M2356" s="1">
        <v>0</v>
      </c>
      <c r="N2356" s="1">
        <v>55.52</v>
      </c>
      <c r="O2356" s="1">
        <v>0.222222222</v>
      </c>
      <c r="P2356" s="1">
        <v>0</v>
      </c>
      <c r="Q2356" s="1">
        <v>0</v>
      </c>
      <c r="R2356" s="1">
        <v>0</v>
      </c>
      <c r="S2356">
        <f t="shared" si="217"/>
        <v>0</v>
      </c>
      <c r="T2356">
        <f t="shared" si="218"/>
        <v>0</v>
      </c>
      <c r="U2356">
        <f t="shared" si="221"/>
        <v>-3.1059483230829943</v>
      </c>
      <c r="V2356">
        <f t="shared" si="219"/>
        <v>4.4782030582981525E-2</v>
      </c>
      <c r="W2356">
        <f t="shared" si="222"/>
        <v>0.95713744180880156</v>
      </c>
      <c r="X2356">
        <f t="shared" si="220"/>
        <v>-4.3808280486098271E-2</v>
      </c>
    </row>
    <row r="2357" spans="4:24" x14ac:dyDescent="0.3">
      <c r="D2357" s="1" t="s">
        <v>2593</v>
      </c>
      <c r="E2357" s="2">
        <v>41190</v>
      </c>
      <c r="F2357" s="2">
        <v>41190</v>
      </c>
      <c r="G2357" s="2">
        <v>41326</v>
      </c>
      <c r="H2357" s="1" t="s">
        <v>244</v>
      </c>
      <c r="I2357" t="s">
        <v>11780</v>
      </c>
      <c r="J2357" s="9">
        <v>1</v>
      </c>
      <c r="K2357" s="1">
        <v>33</v>
      </c>
      <c r="L2357" s="1">
        <v>15.15151515</v>
      </c>
      <c r="M2357" s="1">
        <v>3.0303030299999998</v>
      </c>
      <c r="N2357" s="1">
        <v>81.03</v>
      </c>
      <c r="O2357" s="1">
        <v>1.4705882E-2</v>
      </c>
      <c r="P2357" s="1">
        <v>0</v>
      </c>
      <c r="Q2357" s="1">
        <v>0</v>
      </c>
      <c r="R2357" s="1">
        <v>0</v>
      </c>
      <c r="S2357">
        <f t="shared" si="217"/>
        <v>4</v>
      </c>
      <c r="T2357">
        <f t="shared" si="218"/>
        <v>1</v>
      </c>
      <c r="U2357">
        <f t="shared" si="221"/>
        <v>4.3240955574129023</v>
      </c>
      <c r="V2357">
        <f t="shared" si="219"/>
        <v>75.497199089378796</v>
      </c>
      <c r="W2357">
        <f t="shared" si="222"/>
        <v>0.98692762595357764</v>
      </c>
      <c r="X2357">
        <f t="shared" si="220"/>
        <v>-1.3158569538573242E-2</v>
      </c>
    </row>
    <row r="2358" spans="4:24" x14ac:dyDescent="0.3">
      <c r="D2358" s="1" t="s">
        <v>2134</v>
      </c>
      <c r="E2358" s="2">
        <v>40909</v>
      </c>
      <c r="F2358" s="2">
        <v>40913</v>
      </c>
      <c r="G2358" s="2">
        <v>41655</v>
      </c>
      <c r="H2358" s="1" t="s">
        <v>3</v>
      </c>
      <c r="I2358" t="s">
        <v>11779</v>
      </c>
      <c r="J2358" s="9">
        <v>0</v>
      </c>
      <c r="K2358" s="1">
        <v>7</v>
      </c>
      <c r="L2358" s="1">
        <v>0</v>
      </c>
      <c r="M2358" s="1">
        <v>0</v>
      </c>
      <c r="N2358" s="1">
        <v>58.16</v>
      </c>
      <c r="O2358" s="1">
        <v>5.6603774000000003E-2</v>
      </c>
      <c r="P2358" s="1">
        <v>0</v>
      </c>
      <c r="Q2358" s="1">
        <v>0</v>
      </c>
      <c r="R2358" s="1">
        <v>0</v>
      </c>
      <c r="S2358">
        <f t="shared" si="217"/>
        <v>24</v>
      </c>
      <c r="T2358">
        <f t="shared" si="218"/>
        <v>1</v>
      </c>
      <c r="U2358">
        <f t="shared" si="221"/>
        <v>-1.7369642815815294</v>
      </c>
      <c r="V2358">
        <f t="shared" si="219"/>
        <v>0.1760540407106807</v>
      </c>
      <c r="W2358">
        <f t="shared" si="222"/>
        <v>0.850301062182234</v>
      </c>
      <c r="X2358">
        <f t="shared" si="220"/>
        <v>-0.16216480140590173</v>
      </c>
    </row>
    <row r="2359" spans="4:24" x14ac:dyDescent="0.3">
      <c r="D2359" s="1" t="s">
        <v>10848</v>
      </c>
      <c r="E2359" s="2">
        <v>41597</v>
      </c>
      <c r="F2359" s="2">
        <v>41597</v>
      </c>
      <c r="G2359" s="2">
        <v>41644</v>
      </c>
      <c r="H2359" s="1" t="s">
        <v>12</v>
      </c>
      <c r="I2359" t="s">
        <v>11780</v>
      </c>
      <c r="J2359" s="9">
        <v>1</v>
      </c>
      <c r="K2359" s="1">
        <v>34</v>
      </c>
      <c r="L2359" s="1">
        <v>32.352941180000002</v>
      </c>
      <c r="M2359" s="1">
        <v>8.8235294119999992</v>
      </c>
      <c r="N2359" s="1">
        <v>33.130000000000003</v>
      </c>
      <c r="O2359" s="1">
        <v>6.3829786999999999E-2</v>
      </c>
      <c r="P2359" s="1">
        <v>1</v>
      </c>
      <c r="Q2359" s="1">
        <v>0</v>
      </c>
      <c r="R2359" s="1">
        <v>0</v>
      </c>
      <c r="S2359">
        <f t="shared" si="217"/>
        <v>1</v>
      </c>
      <c r="T2359">
        <f t="shared" si="218"/>
        <v>0</v>
      </c>
      <c r="U2359">
        <f t="shared" si="221"/>
        <v>4.8468776679534926</v>
      </c>
      <c r="V2359">
        <f t="shared" si="219"/>
        <v>127.34216395343624</v>
      </c>
      <c r="W2359">
        <f t="shared" si="222"/>
        <v>0.99220832835292694</v>
      </c>
      <c r="X2359">
        <f t="shared" si="220"/>
        <v>-7.8221853256564174E-3</v>
      </c>
    </row>
    <row r="2360" spans="4:24" x14ac:dyDescent="0.3">
      <c r="D2360" s="1" t="s">
        <v>5201</v>
      </c>
      <c r="E2360" s="2">
        <v>41544</v>
      </c>
      <c r="F2360" s="2">
        <v>41549</v>
      </c>
      <c r="G2360" s="2">
        <v>41659</v>
      </c>
      <c r="H2360" s="1" t="s">
        <v>3</v>
      </c>
      <c r="I2360" t="s">
        <v>11780</v>
      </c>
      <c r="J2360" s="9">
        <v>1</v>
      </c>
      <c r="K2360" s="1">
        <v>65</v>
      </c>
      <c r="L2360" s="1">
        <v>12.30769231</v>
      </c>
      <c r="M2360" s="1">
        <v>6.153846154</v>
      </c>
      <c r="N2360" s="1">
        <v>64.97</v>
      </c>
      <c r="O2360" s="1">
        <v>0.28181818199999997</v>
      </c>
      <c r="P2360" s="1">
        <v>1</v>
      </c>
      <c r="Q2360" s="1">
        <v>1</v>
      </c>
      <c r="R2360" s="1">
        <v>1</v>
      </c>
      <c r="S2360">
        <f t="shared" si="217"/>
        <v>3</v>
      </c>
      <c r="T2360">
        <f t="shared" si="218"/>
        <v>1</v>
      </c>
      <c r="U2360">
        <f t="shared" si="221"/>
        <v>12.679286442803134</v>
      </c>
      <c r="V2360">
        <f t="shared" si="219"/>
        <v>321028.9043630698</v>
      </c>
      <c r="W2360">
        <f t="shared" si="222"/>
        <v>0.99999688502539352</v>
      </c>
      <c r="X2360">
        <f t="shared" si="220"/>
        <v>-3.1149794580208354E-6</v>
      </c>
    </row>
    <row r="2361" spans="4:24" x14ac:dyDescent="0.3">
      <c r="D2361" s="1" t="s">
        <v>4216</v>
      </c>
      <c r="E2361" s="2">
        <v>40313</v>
      </c>
      <c r="F2361" s="2">
        <v>40350</v>
      </c>
      <c r="G2361" s="2">
        <v>40399</v>
      </c>
      <c r="H2361" s="1" t="s">
        <v>10</v>
      </c>
      <c r="I2361" t="s">
        <v>11778</v>
      </c>
      <c r="J2361" s="9">
        <v>1</v>
      </c>
      <c r="K2361" s="1">
        <v>18</v>
      </c>
      <c r="L2361" s="1">
        <v>0</v>
      </c>
      <c r="M2361" s="1">
        <v>0</v>
      </c>
      <c r="N2361" s="1">
        <v>104.48</v>
      </c>
      <c r="O2361" s="1">
        <v>0.163265306</v>
      </c>
      <c r="P2361" s="1">
        <v>0</v>
      </c>
      <c r="Q2361" s="1">
        <v>0</v>
      </c>
      <c r="R2361" s="1">
        <v>0</v>
      </c>
      <c r="S2361">
        <f t="shared" si="217"/>
        <v>1</v>
      </c>
      <c r="T2361">
        <f t="shared" si="218"/>
        <v>0</v>
      </c>
      <c r="U2361">
        <f t="shared" si="221"/>
        <v>0.88348873782428239</v>
      </c>
      <c r="V2361">
        <f t="shared" si="219"/>
        <v>2.4193253923722273</v>
      </c>
      <c r="W2361">
        <f t="shared" si="222"/>
        <v>0.70754465128391031</v>
      </c>
      <c r="X2361">
        <f t="shared" si="220"/>
        <v>-0.34595454010083188</v>
      </c>
    </row>
    <row r="2362" spans="4:24" x14ac:dyDescent="0.3">
      <c r="D2362" s="1" t="s">
        <v>5953</v>
      </c>
      <c r="E2362" s="2">
        <v>41584</v>
      </c>
      <c r="F2362" s="2">
        <v>41585</v>
      </c>
      <c r="G2362" s="2">
        <v>41600</v>
      </c>
      <c r="H2362" s="1" t="s">
        <v>3</v>
      </c>
      <c r="I2362" t="s">
        <v>11779</v>
      </c>
      <c r="J2362" s="9">
        <v>1</v>
      </c>
      <c r="K2362" s="1">
        <v>25</v>
      </c>
      <c r="L2362" s="1">
        <v>16</v>
      </c>
      <c r="M2362" s="1">
        <v>8</v>
      </c>
      <c r="N2362" s="1">
        <v>81.81</v>
      </c>
      <c r="O2362" s="1">
        <v>0.2</v>
      </c>
      <c r="P2362" s="1">
        <v>1</v>
      </c>
      <c r="Q2362" s="1">
        <v>0</v>
      </c>
      <c r="R2362" s="1">
        <v>0</v>
      </c>
      <c r="S2362">
        <f t="shared" si="217"/>
        <v>0</v>
      </c>
      <c r="T2362">
        <f t="shared" si="218"/>
        <v>1</v>
      </c>
      <c r="U2362">
        <f t="shared" si="221"/>
        <v>2.7585301257872397</v>
      </c>
      <c r="V2362">
        <f t="shared" si="219"/>
        <v>15.776636226204477</v>
      </c>
      <c r="W2362">
        <f t="shared" si="222"/>
        <v>0.94039329538313299</v>
      </c>
      <c r="X2362">
        <f t="shared" si="220"/>
        <v>-6.1457091878927346E-2</v>
      </c>
    </row>
    <row r="2363" spans="4:24" x14ac:dyDescent="0.3">
      <c r="D2363" s="1" t="s">
        <v>9515</v>
      </c>
      <c r="E2363" s="2">
        <v>39941</v>
      </c>
      <c r="F2363" s="2">
        <v>39941</v>
      </c>
      <c r="G2363" s="2">
        <v>40003</v>
      </c>
      <c r="H2363" s="1" t="s">
        <v>3</v>
      </c>
      <c r="I2363" t="s">
        <v>11778</v>
      </c>
      <c r="J2363" s="9">
        <v>1</v>
      </c>
      <c r="K2363" s="1">
        <v>16</v>
      </c>
      <c r="L2363" s="1">
        <v>0</v>
      </c>
      <c r="M2363" s="1">
        <v>0</v>
      </c>
      <c r="N2363" s="1">
        <v>24.93</v>
      </c>
      <c r="O2363" s="1">
        <v>3.2258065000000002E-2</v>
      </c>
      <c r="P2363" s="1">
        <v>0</v>
      </c>
      <c r="Q2363" s="1">
        <v>0</v>
      </c>
      <c r="R2363" s="1">
        <v>0</v>
      </c>
      <c r="S2363">
        <f t="shared" si="217"/>
        <v>2</v>
      </c>
      <c r="T2363">
        <f t="shared" si="218"/>
        <v>1</v>
      </c>
      <c r="U2363">
        <f t="shared" si="221"/>
        <v>0.46969928391106142</v>
      </c>
      <c r="V2363">
        <f t="shared" si="219"/>
        <v>1.5995131215578706</v>
      </c>
      <c r="W2363">
        <f t="shared" si="222"/>
        <v>0.61531257845672782</v>
      </c>
      <c r="X2363">
        <f t="shared" si="220"/>
        <v>-0.48562488264157555</v>
      </c>
    </row>
    <row r="2364" spans="4:24" x14ac:dyDescent="0.3">
      <c r="D2364" s="1" t="s">
        <v>8128</v>
      </c>
      <c r="E2364" s="2">
        <v>43056</v>
      </c>
      <c r="F2364" s="2">
        <v>43056</v>
      </c>
      <c r="G2364" s="2">
        <v>43085</v>
      </c>
      <c r="H2364" s="1" t="s">
        <v>10</v>
      </c>
      <c r="I2364" t="s">
        <v>11780</v>
      </c>
      <c r="J2364" s="9">
        <v>1</v>
      </c>
      <c r="K2364" s="1">
        <v>36</v>
      </c>
      <c r="L2364" s="1">
        <v>27.777777780000001</v>
      </c>
      <c r="M2364" s="1">
        <v>5.5555555559999998</v>
      </c>
      <c r="N2364" s="1">
        <v>43.28</v>
      </c>
      <c r="O2364" s="1">
        <v>0.17241379310344801</v>
      </c>
      <c r="P2364" s="1">
        <v>1</v>
      </c>
      <c r="Q2364" s="1">
        <v>0</v>
      </c>
      <c r="R2364" s="1">
        <v>0</v>
      </c>
      <c r="S2364">
        <f t="shared" si="217"/>
        <v>0</v>
      </c>
      <c r="T2364">
        <f t="shared" si="218"/>
        <v>0</v>
      </c>
      <c r="U2364">
        <f t="shared" si="221"/>
        <v>5.405784876187786</v>
      </c>
      <c r="V2364">
        <f t="shared" si="219"/>
        <v>222.69093672300838</v>
      </c>
      <c r="W2364">
        <f t="shared" si="222"/>
        <v>0.99552954619150136</v>
      </c>
      <c r="X2364">
        <f t="shared" si="220"/>
        <v>-4.480476167943088E-3</v>
      </c>
    </row>
    <row r="2365" spans="4:24" x14ac:dyDescent="0.3">
      <c r="D2365" s="1" t="s">
        <v>10509</v>
      </c>
      <c r="E2365" s="2">
        <v>41552</v>
      </c>
      <c r="F2365" s="2">
        <v>41553</v>
      </c>
      <c r="G2365" s="2">
        <v>41651</v>
      </c>
      <c r="H2365" s="1" t="s">
        <v>22</v>
      </c>
      <c r="I2365" t="s">
        <v>11780</v>
      </c>
      <c r="J2365" s="9">
        <v>1</v>
      </c>
      <c r="K2365" s="1">
        <v>34</v>
      </c>
      <c r="L2365" s="1">
        <v>50</v>
      </c>
      <c r="M2365" s="1">
        <v>23.529411759999999</v>
      </c>
      <c r="N2365" s="1">
        <v>67.66</v>
      </c>
      <c r="O2365" s="1">
        <v>7.1428570999999996E-2</v>
      </c>
      <c r="P2365" s="1">
        <v>1</v>
      </c>
      <c r="Q2365" s="1">
        <v>0</v>
      </c>
      <c r="R2365" s="1">
        <v>1</v>
      </c>
      <c r="S2365">
        <f t="shared" si="217"/>
        <v>3</v>
      </c>
      <c r="T2365">
        <f t="shared" si="218"/>
        <v>0</v>
      </c>
      <c r="U2365">
        <f t="shared" si="221"/>
        <v>5.4148187999297761</v>
      </c>
      <c r="V2365">
        <f t="shared" si="219"/>
        <v>224.71182419103539</v>
      </c>
      <c r="W2365">
        <f t="shared" si="222"/>
        <v>0.99556957193720774</v>
      </c>
      <c r="X2365">
        <f t="shared" si="220"/>
        <v>-4.4402714937032709E-3</v>
      </c>
    </row>
    <row r="2366" spans="4:24" x14ac:dyDescent="0.3">
      <c r="D2366" s="1" t="s">
        <v>8359</v>
      </c>
      <c r="E2366" s="2">
        <v>41303</v>
      </c>
      <c r="F2366" s="2">
        <v>41308</v>
      </c>
      <c r="G2366" s="2">
        <v>41583</v>
      </c>
      <c r="H2366" s="1" t="s">
        <v>10</v>
      </c>
      <c r="I2366" t="s">
        <v>11778</v>
      </c>
      <c r="J2366" s="9">
        <v>1</v>
      </c>
      <c r="K2366" s="1">
        <v>53</v>
      </c>
      <c r="L2366" s="1">
        <v>3.773584906</v>
      </c>
      <c r="M2366" s="1">
        <v>0</v>
      </c>
      <c r="N2366" s="1">
        <v>65.25</v>
      </c>
      <c r="O2366" s="1">
        <v>0.04</v>
      </c>
      <c r="P2366" s="1">
        <v>0</v>
      </c>
      <c r="Q2366" s="1">
        <v>0</v>
      </c>
      <c r="R2366" s="1">
        <v>0</v>
      </c>
      <c r="S2366">
        <f t="shared" si="217"/>
        <v>9</v>
      </c>
      <c r="T2366">
        <f t="shared" si="218"/>
        <v>0</v>
      </c>
      <c r="U2366">
        <f t="shared" si="221"/>
        <v>9.0997790944696266</v>
      </c>
      <c r="V2366">
        <f t="shared" si="219"/>
        <v>8953.3146482879092</v>
      </c>
      <c r="W2366">
        <f t="shared" si="222"/>
        <v>0.99988832199456035</v>
      </c>
      <c r="X2366">
        <f t="shared" si="220"/>
        <v>-1.1168424189242289E-4</v>
      </c>
    </row>
    <row r="2367" spans="4:24" x14ac:dyDescent="0.3">
      <c r="D2367" s="1" t="s">
        <v>9249</v>
      </c>
      <c r="E2367" s="2">
        <v>41394</v>
      </c>
      <c r="F2367" s="2">
        <v>41423</v>
      </c>
      <c r="G2367" s="2">
        <v>41457</v>
      </c>
      <c r="H2367" s="1" t="s">
        <v>12</v>
      </c>
      <c r="I2367" t="s">
        <v>11780</v>
      </c>
      <c r="J2367" s="9">
        <v>0</v>
      </c>
      <c r="K2367" s="1">
        <v>16</v>
      </c>
      <c r="L2367" s="1">
        <v>18.75</v>
      </c>
      <c r="M2367" s="1">
        <v>0</v>
      </c>
      <c r="N2367" s="1">
        <v>65.08</v>
      </c>
      <c r="O2367" s="1">
        <v>0.117647059</v>
      </c>
      <c r="P2367" s="1">
        <v>1</v>
      </c>
      <c r="Q2367" s="1">
        <v>0</v>
      </c>
      <c r="R2367" s="1">
        <v>0</v>
      </c>
      <c r="S2367">
        <f t="shared" si="217"/>
        <v>1</v>
      </c>
      <c r="T2367">
        <f t="shared" si="218"/>
        <v>0</v>
      </c>
      <c r="U2367">
        <f t="shared" si="221"/>
        <v>0.39739272036150258</v>
      </c>
      <c r="V2367">
        <f t="shared" si="219"/>
        <v>1.4879401597217743</v>
      </c>
      <c r="W2367">
        <f t="shared" si="222"/>
        <v>0.40193892770790351</v>
      </c>
      <c r="X2367">
        <f t="shared" si="220"/>
        <v>-0.91145512302891707</v>
      </c>
    </row>
    <row r="2368" spans="4:24" x14ac:dyDescent="0.3">
      <c r="D2368" s="1" t="s">
        <v>7735</v>
      </c>
      <c r="E2368" s="2">
        <v>42953</v>
      </c>
      <c r="F2368" s="2">
        <v>42987</v>
      </c>
      <c r="G2368" s="2">
        <v>42998</v>
      </c>
      <c r="H2368" s="1" t="s">
        <v>12</v>
      </c>
      <c r="I2368" t="s">
        <v>11780</v>
      </c>
      <c r="J2368" s="9">
        <v>1</v>
      </c>
      <c r="K2368" s="1">
        <v>33</v>
      </c>
      <c r="L2368" s="1">
        <v>39.39393939</v>
      </c>
      <c r="M2368" s="1">
        <v>12.121212119999999</v>
      </c>
      <c r="N2368" s="1">
        <v>38.54</v>
      </c>
      <c r="O2368" s="1">
        <v>0.18181818181818199</v>
      </c>
      <c r="P2368" s="1">
        <v>1</v>
      </c>
      <c r="Q2368" s="1">
        <v>0</v>
      </c>
      <c r="R2368" s="1">
        <v>0</v>
      </c>
      <c r="S2368">
        <f t="shared" si="217"/>
        <v>0</v>
      </c>
      <c r="T2368">
        <f t="shared" si="218"/>
        <v>0</v>
      </c>
      <c r="U2368">
        <f t="shared" si="221"/>
        <v>4.8519111605274174</v>
      </c>
      <c r="V2368">
        <f t="shared" si="219"/>
        <v>127.98475567364194</v>
      </c>
      <c r="W2368">
        <f t="shared" si="222"/>
        <v>0.99224714583690654</v>
      </c>
      <c r="X2368">
        <f t="shared" si="220"/>
        <v>-7.7830637787238508E-3</v>
      </c>
    </row>
    <row r="2369" spans="4:24" x14ac:dyDescent="0.3">
      <c r="D2369" s="1" t="s">
        <v>3217</v>
      </c>
      <c r="E2369" s="2">
        <v>40463</v>
      </c>
      <c r="F2369" s="2">
        <v>40672</v>
      </c>
      <c r="G2369" s="2">
        <v>41218</v>
      </c>
      <c r="H2369" s="1" t="s">
        <v>12</v>
      </c>
      <c r="I2369" t="s">
        <v>11778</v>
      </c>
      <c r="J2369" s="9">
        <v>1</v>
      </c>
      <c r="K2369" s="1">
        <v>42</v>
      </c>
      <c r="L2369" s="1">
        <v>50</v>
      </c>
      <c r="M2369" s="1">
        <v>2.3809523810000002</v>
      </c>
      <c r="N2369" s="1">
        <v>78.739999999999995</v>
      </c>
      <c r="O2369" s="1">
        <v>2.3809523999999999E-2</v>
      </c>
      <c r="P2369" s="1">
        <v>0</v>
      </c>
      <c r="Q2369" s="1">
        <v>0</v>
      </c>
      <c r="R2369" s="1">
        <v>0</v>
      </c>
      <c r="S2369">
        <f t="shared" si="217"/>
        <v>17</v>
      </c>
      <c r="T2369">
        <f t="shared" si="218"/>
        <v>0</v>
      </c>
      <c r="U2369">
        <f t="shared" si="221"/>
        <v>6.4658355747633385</v>
      </c>
      <c r="V2369">
        <f t="shared" si="219"/>
        <v>642.80124761171851</v>
      </c>
      <c r="W2369">
        <f t="shared" si="222"/>
        <v>0.99844672559472403</v>
      </c>
      <c r="X2369">
        <f t="shared" si="220"/>
        <v>-1.5544819865971156E-3</v>
      </c>
    </row>
    <row r="2370" spans="4:24" x14ac:dyDescent="0.3">
      <c r="D2370" s="1" t="s">
        <v>9491</v>
      </c>
      <c r="E2370" s="2">
        <v>40837</v>
      </c>
      <c r="F2370" s="2">
        <v>40837</v>
      </c>
      <c r="G2370" s="2">
        <v>40848</v>
      </c>
      <c r="H2370" s="1" t="s">
        <v>5</v>
      </c>
      <c r="I2370" t="s">
        <v>11778</v>
      </c>
      <c r="J2370" s="9">
        <v>1</v>
      </c>
      <c r="K2370" s="1">
        <v>40</v>
      </c>
      <c r="L2370" s="1">
        <v>65</v>
      </c>
      <c r="M2370" s="1">
        <v>12.5</v>
      </c>
      <c r="N2370" s="1">
        <v>53.91</v>
      </c>
      <c r="O2370" s="1">
        <v>0.18181818199999999</v>
      </c>
      <c r="P2370" s="1">
        <v>0</v>
      </c>
      <c r="Q2370" s="1">
        <v>0</v>
      </c>
      <c r="R2370" s="1">
        <v>0</v>
      </c>
      <c r="S2370">
        <f t="shared" ref="S2370:S2433" si="223">DATEDIF(F2370,G2370,"M")</f>
        <v>0</v>
      </c>
      <c r="T2370">
        <f t="shared" ref="T2370:T2433" si="224">IF(OR(H2370="Friday",H2370="Saturday",H2370="Sunday"), 1, 0)</f>
        <v>0</v>
      </c>
      <c r="U2370">
        <f t="shared" si="221"/>
        <v>6.5366590116887213</v>
      </c>
      <c r="V2370">
        <f t="shared" ref="V2370:V2433" si="225">EXP(U2370)</f>
        <v>689.97751609354839</v>
      </c>
      <c r="W2370">
        <f t="shared" si="222"/>
        <v>0.99855277490698469</v>
      </c>
      <c r="X2370">
        <f t="shared" ref="X2370:X2433" si="226">LN(W2370)</f>
        <v>-1.4482733347334525E-3</v>
      </c>
    </row>
    <row r="2371" spans="4:24" x14ac:dyDescent="0.3">
      <c r="D2371" s="1" t="s">
        <v>7293</v>
      </c>
      <c r="E2371" s="2">
        <v>42141</v>
      </c>
      <c r="F2371" s="2">
        <v>42198</v>
      </c>
      <c r="G2371" s="2">
        <v>42703</v>
      </c>
      <c r="H2371" s="1" t="s">
        <v>12</v>
      </c>
      <c r="I2371" t="s">
        <v>11778</v>
      </c>
      <c r="J2371" s="9">
        <v>0</v>
      </c>
      <c r="K2371" s="1">
        <v>0</v>
      </c>
      <c r="L2371" s="1">
        <v>0</v>
      </c>
      <c r="M2371" s="1">
        <v>0</v>
      </c>
      <c r="N2371" s="1">
        <v>56.96</v>
      </c>
      <c r="O2371" s="1">
        <v>5.74257425742574E-2</v>
      </c>
      <c r="P2371" s="1">
        <v>1</v>
      </c>
      <c r="Q2371" s="1">
        <v>0</v>
      </c>
      <c r="R2371" s="1">
        <v>0</v>
      </c>
      <c r="S2371">
        <f t="shared" si="223"/>
        <v>16</v>
      </c>
      <c r="T2371">
        <f t="shared" si="224"/>
        <v>0</v>
      </c>
      <c r="U2371">
        <f t="shared" ref="U2371:U2434" si="227">$B$2 + $B$3*K2371 + $B$4*M2371 + $B$5*N2371 + $B$6*O2371 + $B$7*P2371 + $B$8*Q2371 + $B$9*R2371</f>
        <v>-3.4631051859161825</v>
      </c>
      <c r="V2371">
        <f t="shared" si="225"/>
        <v>3.1332318132987161E-2</v>
      </c>
      <c r="W2371">
        <f t="shared" ref="W2371:W2434" si="228">IF(J2371=1, (V2371/(1+V2371)), (1-(V2371/(1+V2371))))</f>
        <v>0.969619571129403</v>
      </c>
      <c r="X2371">
        <f t="shared" si="226"/>
        <v>-3.0851479125124873E-2</v>
      </c>
    </row>
    <row r="2372" spans="4:24" x14ac:dyDescent="0.3">
      <c r="D2372" s="1" t="s">
        <v>9289</v>
      </c>
      <c r="E2372" s="2">
        <v>40564</v>
      </c>
      <c r="F2372" s="2">
        <v>40825</v>
      </c>
      <c r="G2372" s="2">
        <v>41356</v>
      </c>
      <c r="H2372" s="1" t="s">
        <v>22</v>
      </c>
      <c r="I2372" t="s">
        <v>11779</v>
      </c>
      <c r="J2372" s="9">
        <v>1</v>
      </c>
      <c r="K2372" s="1">
        <v>30</v>
      </c>
      <c r="L2372" s="1">
        <v>100</v>
      </c>
      <c r="M2372" s="1">
        <v>23.333333329999999</v>
      </c>
      <c r="N2372" s="1">
        <v>74.760000000000005</v>
      </c>
      <c r="O2372" s="1">
        <v>9.4161959999999999E-3</v>
      </c>
      <c r="P2372" s="1">
        <v>0</v>
      </c>
      <c r="Q2372" s="1">
        <v>0</v>
      </c>
      <c r="R2372" s="1">
        <v>0</v>
      </c>
      <c r="S2372">
        <f t="shared" si="223"/>
        <v>17</v>
      </c>
      <c r="T2372">
        <f t="shared" si="224"/>
        <v>0</v>
      </c>
      <c r="U2372">
        <f t="shared" si="227"/>
        <v>4.0098806211404039</v>
      </c>
      <c r="V2372">
        <f t="shared" si="225"/>
        <v>55.140287585887648</v>
      </c>
      <c r="W2372">
        <f t="shared" si="228"/>
        <v>0.98218747991858568</v>
      </c>
      <c r="X2372">
        <f t="shared" si="226"/>
        <v>-1.7973072435852121E-2</v>
      </c>
    </row>
    <row r="2373" spans="4:24" x14ac:dyDescent="0.3">
      <c r="D2373" s="1" t="s">
        <v>5730</v>
      </c>
      <c r="E2373" s="2">
        <v>41571</v>
      </c>
      <c r="F2373" s="2">
        <v>41571</v>
      </c>
      <c r="G2373" s="2">
        <v>41578</v>
      </c>
      <c r="H2373" s="1" t="s">
        <v>3</v>
      </c>
      <c r="I2373" t="s">
        <v>11779</v>
      </c>
      <c r="J2373" s="9">
        <v>1</v>
      </c>
      <c r="K2373" s="1">
        <v>39</v>
      </c>
      <c r="L2373" s="1">
        <v>15.38461538</v>
      </c>
      <c r="M2373" s="1">
        <v>2.5641025640000001</v>
      </c>
      <c r="N2373" s="1">
        <v>39.49</v>
      </c>
      <c r="O2373" s="1">
        <v>0.28571428599999998</v>
      </c>
      <c r="P2373" s="1">
        <v>1</v>
      </c>
      <c r="Q2373" s="1">
        <v>0</v>
      </c>
      <c r="R2373" s="1">
        <v>0</v>
      </c>
      <c r="S2373">
        <f t="shared" si="223"/>
        <v>0</v>
      </c>
      <c r="T2373">
        <f t="shared" si="224"/>
        <v>1</v>
      </c>
      <c r="U2373">
        <f t="shared" si="227"/>
        <v>6.2636870246154555</v>
      </c>
      <c r="V2373">
        <f t="shared" si="225"/>
        <v>525.15162195278901</v>
      </c>
      <c r="W2373">
        <f t="shared" si="228"/>
        <v>0.99809940717033518</v>
      </c>
      <c r="X2373">
        <f t="shared" si="226"/>
        <v>-1.9024012479580794E-3</v>
      </c>
    </row>
    <row r="2374" spans="4:24" x14ac:dyDescent="0.3">
      <c r="D2374" s="1" t="s">
        <v>3577</v>
      </c>
      <c r="E2374" s="2">
        <v>40608</v>
      </c>
      <c r="F2374" s="2">
        <v>40668</v>
      </c>
      <c r="G2374" s="2">
        <v>40683</v>
      </c>
      <c r="H2374" s="1" t="s">
        <v>3</v>
      </c>
      <c r="I2374" t="s">
        <v>11779</v>
      </c>
      <c r="J2374" s="9">
        <v>0</v>
      </c>
      <c r="K2374" s="1">
        <v>21</v>
      </c>
      <c r="L2374" s="1">
        <v>4.7619047620000003</v>
      </c>
      <c r="M2374" s="1">
        <v>0</v>
      </c>
      <c r="N2374" s="1">
        <v>29.98</v>
      </c>
      <c r="O2374" s="1">
        <v>0.33333333300000001</v>
      </c>
      <c r="P2374" s="1">
        <v>0</v>
      </c>
      <c r="Q2374" s="1">
        <v>0</v>
      </c>
      <c r="R2374" s="1">
        <v>0</v>
      </c>
      <c r="S2374">
        <f t="shared" si="223"/>
        <v>0</v>
      </c>
      <c r="T2374">
        <f t="shared" si="224"/>
        <v>1</v>
      </c>
      <c r="U2374">
        <f t="shared" si="227"/>
        <v>2.1424684250201849</v>
      </c>
      <c r="V2374">
        <f t="shared" si="225"/>
        <v>8.520443768761309</v>
      </c>
      <c r="W2374">
        <f t="shared" si="228"/>
        <v>0.10503712056797421</v>
      </c>
      <c r="X2374">
        <f t="shared" si="226"/>
        <v>-2.2534414620825416</v>
      </c>
    </row>
    <row r="2375" spans="4:24" x14ac:dyDescent="0.3">
      <c r="D2375" s="1" t="s">
        <v>6700</v>
      </c>
      <c r="E2375" s="2">
        <v>42198</v>
      </c>
      <c r="F2375" s="2">
        <v>43061</v>
      </c>
      <c r="G2375" s="2">
        <v>43064</v>
      </c>
      <c r="H2375" s="1" t="s">
        <v>3</v>
      </c>
      <c r="I2375" t="s">
        <v>11778</v>
      </c>
      <c r="J2375" s="9">
        <v>1</v>
      </c>
      <c r="K2375" s="1">
        <v>24</v>
      </c>
      <c r="L2375" s="1">
        <v>75</v>
      </c>
      <c r="M2375" s="1">
        <v>8.3333333330000006</v>
      </c>
      <c r="N2375" s="1">
        <v>51.13</v>
      </c>
      <c r="O2375" s="1">
        <v>0.66666666666666696</v>
      </c>
      <c r="P2375" s="1">
        <v>1</v>
      </c>
      <c r="Q2375" s="1">
        <v>0</v>
      </c>
      <c r="R2375" s="1">
        <v>0</v>
      </c>
      <c r="S2375">
        <f t="shared" si="223"/>
        <v>0</v>
      </c>
      <c r="T2375">
        <f t="shared" si="224"/>
        <v>1</v>
      </c>
      <c r="U2375">
        <f t="shared" si="227"/>
        <v>3.4218574489543636</v>
      </c>
      <c r="V2375">
        <f t="shared" si="225"/>
        <v>30.626248915705371</v>
      </c>
      <c r="W2375">
        <f t="shared" si="228"/>
        <v>0.96838069533110493</v>
      </c>
      <c r="X2375">
        <f t="shared" si="226"/>
        <v>-3.2129988719259102E-2</v>
      </c>
    </row>
    <row r="2376" spans="4:24" x14ac:dyDescent="0.3">
      <c r="D2376" s="1" t="s">
        <v>5627</v>
      </c>
      <c r="E2376" s="2">
        <v>41563</v>
      </c>
      <c r="F2376" s="2">
        <v>41574</v>
      </c>
      <c r="G2376" s="2">
        <v>41657</v>
      </c>
      <c r="H2376" s="1" t="s">
        <v>12</v>
      </c>
      <c r="I2376" t="s">
        <v>11781</v>
      </c>
      <c r="J2376" s="9">
        <v>1</v>
      </c>
      <c r="K2376" s="1">
        <v>38</v>
      </c>
      <c r="L2376" s="1">
        <v>23.684210530000001</v>
      </c>
      <c r="M2376" s="1">
        <v>7.8947368420000004</v>
      </c>
      <c r="N2376" s="1">
        <v>46.19</v>
      </c>
      <c r="O2376" s="1">
        <v>3.6144577999999997E-2</v>
      </c>
      <c r="P2376" s="1">
        <v>1</v>
      </c>
      <c r="Q2376" s="1">
        <v>0</v>
      </c>
      <c r="R2376" s="1">
        <v>0</v>
      </c>
      <c r="S2376">
        <f t="shared" si="223"/>
        <v>2</v>
      </c>
      <c r="T2376">
        <f t="shared" si="224"/>
        <v>0</v>
      </c>
      <c r="U2376">
        <f t="shared" si="227"/>
        <v>5.6836742257225303</v>
      </c>
      <c r="V2376">
        <f t="shared" si="225"/>
        <v>294.02777207648359</v>
      </c>
      <c r="W2376">
        <f t="shared" si="228"/>
        <v>0.99661048858905132</v>
      </c>
      <c r="X2376">
        <f t="shared" si="226"/>
        <v>-3.3952688182978378E-3</v>
      </c>
    </row>
    <row r="2377" spans="4:24" x14ac:dyDescent="0.3">
      <c r="D2377" s="1" t="s">
        <v>10139</v>
      </c>
      <c r="E2377" s="2">
        <v>41469</v>
      </c>
      <c r="F2377" s="2">
        <v>41469</v>
      </c>
      <c r="G2377" s="2">
        <v>41600</v>
      </c>
      <c r="H2377" s="1" t="s">
        <v>10</v>
      </c>
      <c r="I2377" t="s">
        <v>11780</v>
      </c>
      <c r="J2377" s="9">
        <v>1</v>
      </c>
      <c r="K2377" s="1">
        <v>45</v>
      </c>
      <c r="L2377" s="1">
        <v>20</v>
      </c>
      <c r="M2377" s="1">
        <v>6.6666666670000003</v>
      </c>
      <c r="N2377" s="1">
        <v>124.01</v>
      </c>
      <c r="O2377" s="1">
        <v>2.2900763000000001E-2</v>
      </c>
      <c r="P2377" s="1">
        <v>1</v>
      </c>
      <c r="Q2377" s="1">
        <v>0</v>
      </c>
      <c r="R2377" s="1">
        <v>0</v>
      </c>
      <c r="S2377">
        <f t="shared" si="223"/>
        <v>4</v>
      </c>
      <c r="T2377">
        <f t="shared" si="224"/>
        <v>0</v>
      </c>
      <c r="U2377">
        <f t="shared" si="227"/>
        <v>7.02119882504297</v>
      </c>
      <c r="V2377">
        <f t="shared" si="225"/>
        <v>1120.1286514326482</v>
      </c>
      <c r="W2377">
        <f t="shared" si="228"/>
        <v>0.99910804170536349</v>
      </c>
      <c r="X2377">
        <f t="shared" si="226"/>
        <v>-8.9235632613879443E-4</v>
      </c>
    </row>
    <row r="2378" spans="4:24" x14ac:dyDescent="0.3">
      <c r="D2378" s="1" t="s">
        <v>10298</v>
      </c>
      <c r="E2378" s="2">
        <v>41529</v>
      </c>
      <c r="F2378" s="2">
        <v>41529</v>
      </c>
      <c r="G2378" s="2">
        <v>41596</v>
      </c>
      <c r="H2378" s="1" t="s">
        <v>22</v>
      </c>
      <c r="I2378" t="s">
        <v>11779</v>
      </c>
      <c r="J2378" s="9">
        <v>1</v>
      </c>
      <c r="K2378" s="1">
        <v>49</v>
      </c>
      <c r="L2378" s="1">
        <v>12.244897959999999</v>
      </c>
      <c r="M2378" s="1">
        <v>2.0408163269999999</v>
      </c>
      <c r="N2378" s="1">
        <v>28.37</v>
      </c>
      <c r="O2378" s="1">
        <v>0.104477612</v>
      </c>
      <c r="P2378" s="1">
        <v>1</v>
      </c>
      <c r="Q2378" s="1">
        <v>0</v>
      </c>
      <c r="R2378" s="1">
        <v>0</v>
      </c>
      <c r="S2378">
        <f t="shared" si="223"/>
        <v>2</v>
      </c>
      <c r="T2378">
        <f t="shared" si="224"/>
        <v>0</v>
      </c>
      <c r="U2378">
        <f t="shared" si="227"/>
        <v>8.3551801192237427</v>
      </c>
      <c r="V2378">
        <f t="shared" si="225"/>
        <v>4252.1504374088208</v>
      </c>
      <c r="W2378">
        <f t="shared" si="228"/>
        <v>0.99976488017183585</v>
      </c>
      <c r="X2378">
        <f t="shared" si="226"/>
        <v>-2.3514747316429556E-4</v>
      </c>
    </row>
    <row r="2379" spans="4:24" x14ac:dyDescent="0.3">
      <c r="D2379" s="1" t="s">
        <v>1174</v>
      </c>
      <c r="E2379" s="2">
        <v>41149</v>
      </c>
      <c r="F2379" s="2">
        <v>41149</v>
      </c>
      <c r="G2379" s="2">
        <v>41511</v>
      </c>
      <c r="H2379" s="1" t="s">
        <v>244</v>
      </c>
      <c r="I2379" t="s">
        <v>11780</v>
      </c>
      <c r="J2379" s="9">
        <v>1</v>
      </c>
      <c r="K2379" s="1">
        <v>26</v>
      </c>
      <c r="L2379" s="1">
        <v>65.38461538</v>
      </c>
      <c r="M2379" s="1">
        <v>0</v>
      </c>
      <c r="N2379" s="1">
        <v>32.39</v>
      </c>
      <c r="O2379" s="1">
        <v>5.5248620000000002E-3</v>
      </c>
      <c r="P2379" s="1">
        <v>0</v>
      </c>
      <c r="Q2379" s="1">
        <v>0</v>
      </c>
      <c r="R2379" s="1">
        <v>0</v>
      </c>
      <c r="S2379">
        <f t="shared" si="223"/>
        <v>11</v>
      </c>
      <c r="T2379">
        <f t="shared" si="224"/>
        <v>1</v>
      </c>
      <c r="U2379">
        <f t="shared" si="227"/>
        <v>2.7657306933682451</v>
      </c>
      <c r="V2379">
        <f t="shared" si="225"/>
        <v>15.890646939873053</v>
      </c>
      <c r="W2379">
        <f t="shared" si="228"/>
        <v>0.94079563656976695</v>
      </c>
      <c r="X2379">
        <f t="shared" si="226"/>
        <v>-6.1029339848352682E-2</v>
      </c>
    </row>
    <row r="2380" spans="4:24" x14ac:dyDescent="0.3">
      <c r="D2380" s="1" t="s">
        <v>1898</v>
      </c>
      <c r="E2380" s="2">
        <v>41299</v>
      </c>
      <c r="F2380" s="2">
        <v>41514</v>
      </c>
      <c r="G2380" s="2">
        <v>41658</v>
      </c>
      <c r="H2380" s="1" t="s">
        <v>10</v>
      </c>
      <c r="I2380" t="s">
        <v>11779</v>
      </c>
      <c r="J2380" s="9">
        <v>1</v>
      </c>
      <c r="K2380" s="1">
        <v>46</v>
      </c>
      <c r="L2380" s="1">
        <v>65.217391300000003</v>
      </c>
      <c r="M2380" s="1">
        <v>13.043478260000001</v>
      </c>
      <c r="N2380" s="1">
        <v>81.02</v>
      </c>
      <c r="O2380" s="1">
        <v>0.159722222</v>
      </c>
      <c r="P2380" s="1">
        <v>0</v>
      </c>
      <c r="Q2380" s="1">
        <v>1</v>
      </c>
      <c r="R2380" s="1">
        <v>0</v>
      </c>
      <c r="S2380">
        <f t="shared" si="223"/>
        <v>4</v>
      </c>
      <c r="T2380">
        <f t="shared" si="224"/>
        <v>0</v>
      </c>
      <c r="U2380">
        <f t="shared" si="227"/>
        <v>7.724275270925844</v>
      </c>
      <c r="V2380">
        <f t="shared" si="225"/>
        <v>2262.6122122659435</v>
      </c>
      <c r="W2380">
        <f t="shared" si="228"/>
        <v>0.99955822821834006</v>
      </c>
      <c r="X2380">
        <f t="shared" si="226"/>
        <v>-4.4186939156206636E-4</v>
      </c>
    </row>
    <row r="2381" spans="4:24" x14ac:dyDescent="0.3">
      <c r="D2381" s="1" t="s">
        <v>4701</v>
      </c>
      <c r="E2381" s="2">
        <v>41509</v>
      </c>
      <c r="F2381" s="2">
        <v>41510</v>
      </c>
      <c r="G2381" s="2">
        <v>41570</v>
      </c>
      <c r="H2381" s="1" t="s">
        <v>22</v>
      </c>
      <c r="I2381" t="s">
        <v>11778</v>
      </c>
      <c r="J2381" s="9">
        <v>1</v>
      </c>
      <c r="K2381" s="1">
        <v>46</v>
      </c>
      <c r="L2381" s="1">
        <v>4.3478260869999996</v>
      </c>
      <c r="M2381" s="1">
        <v>2.1739130430000002</v>
      </c>
      <c r="N2381" s="1">
        <v>86.55</v>
      </c>
      <c r="O2381" s="1">
        <v>6.6666666999999999E-2</v>
      </c>
      <c r="P2381" s="1">
        <v>1</v>
      </c>
      <c r="Q2381" s="1">
        <v>0</v>
      </c>
      <c r="R2381" s="1">
        <v>0</v>
      </c>
      <c r="S2381">
        <f t="shared" si="223"/>
        <v>1</v>
      </c>
      <c r="T2381">
        <f t="shared" si="224"/>
        <v>0</v>
      </c>
      <c r="U2381">
        <f t="shared" si="227"/>
        <v>7.3788746233406366</v>
      </c>
      <c r="V2381">
        <f t="shared" si="225"/>
        <v>1601.78614040706</v>
      </c>
      <c r="W2381">
        <f t="shared" si="228"/>
        <v>0.99937608644423015</v>
      </c>
      <c r="X2381">
        <f t="shared" si="226"/>
        <v>-6.2410827082684192E-4</v>
      </c>
    </row>
    <row r="2382" spans="4:24" x14ac:dyDescent="0.3">
      <c r="D2382" s="1" t="s">
        <v>4541</v>
      </c>
      <c r="E2382" s="2">
        <v>41479</v>
      </c>
      <c r="F2382" s="2">
        <v>41484</v>
      </c>
      <c r="G2382" s="2">
        <v>41574</v>
      </c>
      <c r="H2382" s="1" t="s">
        <v>12</v>
      </c>
      <c r="I2382" t="s">
        <v>11779</v>
      </c>
      <c r="J2382" s="9">
        <v>1</v>
      </c>
      <c r="K2382" s="1">
        <v>45</v>
      </c>
      <c r="L2382" s="1">
        <v>22.222222219999999</v>
      </c>
      <c r="M2382" s="1">
        <v>0</v>
      </c>
      <c r="N2382" s="1">
        <v>67.319999999999993</v>
      </c>
      <c r="O2382" s="1">
        <v>3.3333333E-2</v>
      </c>
      <c r="P2382" s="1">
        <v>1</v>
      </c>
      <c r="Q2382" s="1">
        <v>0</v>
      </c>
      <c r="R2382" s="1">
        <v>0</v>
      </c>
      <c r="S2382">
        <f t="shared" si="223"/>
        <v>2</v>
      </c>
      <c r="T2382">
        <f t="shared" si="224"/>
        <v>0</v>
      </c>
      <c r="U2382">
        <f t="shared" si="227"/>
        <v>7.1127783352997254</v>
      </c>
      <c r="V2382">
        <f t="shared" si="225"/>
        <v>1227.553367497198</v>
      </c>
      <c r="W2382">
        <f t="shared" si="228"/>
        <v>0.99918603454562405</v>
      </c>
      <c r="X2382">
        <f t="shared" si="226"/>
        <v>-8.1429690412771589E-4</v>
      </c>
    </row>
    <row r="2383" spans="4:24" x14ac:dyDescent="0.3">
      <c r="D2383" s="1" t="s">
        <v>5661</v>
      </c>
      <c r="E2383" s="2">
        <v>41565</v>
      </c>
      <c r="F2383" s="2">
        <v>41567</v>
      </c>
      <c r="G2383" s="2">
        <v>41602</v>
      </c>
      <c r="H2383" s="1" t="s">
        <v>10</v>
      </c>
      <c r="I2383" t="s">
        <v>11779</v>
      </c>
      <c r="J2383" s="9">
        <v>1</v>
      </c>
      <c r="K2383" s="1">
        <v>28</v>
      </c>
      <c r="L2383" s="1">
        <v>42.857142860000003</v>
      </c>
      <c r="M2383" s="1">
        <v>17.85714286</v>
      </c>
      <c r="N2383" s="1">
        <v>38.46</v>
      </c>
      <c r="O2383" s="1">
        <v>5.7142856999999998E-2</v>
      </c>
      <c r="P2383" s="1">
        <v>0</v>
      </c>
      <c r="Q2383" s="1">
        <v>1</v>
      </c>
      <c r="R2383" s="1">
        <v>0</v>
      </c>
      <c r="S2383">
        <f t="shared" si="223"/>
        <v>1</v>
      </c>
      <c r="T2383">
        <f t="shared" si="224"/>
        <v>0</v>
      </c>
      <c r="U2383">
        <f t="shared" si="227"/>
        <v>3.5310829113016036</v>
      </c>
      <c r="V2383">
        <f t="shared" si="225"/>
        <v>34.160940860699682</v>
      </c>
      <c r="W2383">
        <f t="shared" si="228"/>
        <v>0.97155935036090779</v>
      </c>
      <c r="X2383">
        <f t="shared" si="226"/>
        <v>-2.8852920562911659E-2</v>
      </c>
    </row>
    <row r="2384" spans="4:24" x14ac:dyDescent="0.3">
      <c r="D2384" s="1" t="s">
        <v>2344</v>
      </c>
      <c r="E2384" s="2">
        <v>41044</v>
      </c>
      <c r="F2384" s="2">
        <v>41044</v>
      </c>
      <c r="G2384" s="2">
        <v>41262</v>
      </c>
      <c r="H2384" s="1" t="s">
        <v>5</v>
      </c>
      <c r="I2384" t="s">
        <v>11778</v>
      </c>
      <c r="J2384" s="9">
        <v>0</v>
      </c>
      <c r="K2384" s="1">
        <v>0</v>
      </c>
      <c r="L2384" s="1">
        <v>0</v>
      </c>
      <c r="M2384" s="1">
        <v>0</v>
      </c>
      <c r="N2384" s="1">
        <v>64.099999999999994</v>
      </c>
      <c r="O2384" s="1">
        <v>3.6697248000000002E-2</v>
      </c>
      <c r="P2384" s="1">
        <v>0</v>
      </c>
      <c r="Q2384" s="1">
        <v>0</v>
      </c>
      <c r="R2384" s="1">
        <v>0</v>
      </c>
      <c r="S2384">
        <f t="shared" si="223"/>
        <v>7</v>
      </c>
      <c r="T2384">
        <f t="shared" si="224"/>
        <v>0</v>
      </c>
      <c r="U2384">
        <f t="shared" si="227"/>
        <v>-3.4485296435463479</v>
      </c>
      <c r="V2384">
        <f t="shared" si="225"/>
        <v>3.1792348112426067E-2</v>
      </c>
      <c r="W2384">
        <f t="shared" si="228"/>
        <v>0.96918726120562204</v>
      </c>
      <c r="X2384">
        <f t="shared" si="226"/>
        <v>-3.129743374395088E-2</v>
      </c>
    </row>
    <row r="2385" spans="4:24" x14ac:dyDescent="0.3">
      <c r="D2385" s="1" t="s">
        <v>9410</v>
      </c>
      <c r="E2385" s="2">
        <v>40855</v>
      </c>
      <c r="F2385" s="2">
        <v>40855</v>
      </c>
      <c r="G2385" s="2">
        <v>41122</v>
      </c>
      <c r="H2385" s="1" t="s">
        <v>3</v>
      </c>
      <c r="I2385" t="s">
        <v>11779</v>
      </c>
      <c r="J2385" s="9">
        <v>1</v>
      </c>
      <c r="K2385" s="1">
        <v>45</v>
      </c>
      <c r="L2385" s="1">
        <v>2.2222222220000001</v>
      </c>
      <c r="M2385" s="1">
        <v>0</v>
      </c>
      <c r="N2385" s="1">
        <v>29.19</v>
      </c>
      <c r="O2385" s="1">
        <v>7.4906369999999996E-3</v>
      </c>
      <c r="P2385" s="1">
        <v>0</v>
      </c>
      <c r="Q2385" s="1">
        <v>0</v>
      </c>
      <c r="R2385" s="1">
        <v>0</v>
      </c>
      <c r="S2385">
        <f t="shared" si="223"/>
        <v>8</v>
      </c>
      <c r="T2385">
        <f t="shared" si="224"/>
        <v>1</v>
      </c>
      <c r="U2385">
        <f t="shared" si="227"/>
        <v>7.2782226528130636</v>
      </c>
      <c r="V2385">
        <f t="shared" si="225"/>
        <v>1448.4114060813238</v>
      </c>
      <c r="W2385">
        <f t="shared" si="228"/>
        <v>0.99931006476435591</v>
      </c>
      <c r="X2385">
        <f t="shared" si="226"/>
        <v>-6.9017335048762827E-4</v>
      </c>
    </row>
    <row r="2386" spans="4:24" x14ac:dyDescent="0.3">
      <c r="D2386" s="1" t="s">
        <v>1466</v>
      </c>
      <c r="E2386" s="2">
        <v>41149</v>
      </c>
      <c r="F2386" s="2">
        <v>41153</v>
      </c>
      <c r="G2386" s="2">
        <v>41471</v>
      </c>
      <c r="H2386" s="1" t="s">
        <v>5</v>
      </c>
      <c r="I2386" t="s">
        <v>11780</v>
      </c>
      <c r="J2386" s="9">
        <v>1</v>
      </c>
      <c r="K2386" s="1">
        <v>46</v>
      </c>
      <c r="L2386" s="1">
        <v>23.913043479999999</v>
      </c>
      <c r="M2386" s="1">
        <v>6.5217391300000003</v>
      </c>
      <c r="N2386" s="1">
        <v>53.8</v>
      </c>
      <c r="O2386" s="1">
        <v>0.119496855</v>
      </c>
      <c r="P2386" s="1">
        <v>0</v>
      </c>
      <c r="Q2386" s="1">
        <v>0</v>
      </c>
      <c r="R2386" s="1">
        <v>0</v>
      </c>
      <c r="S2386">
        <f t="shared" si="223"/>
        <v>10</v>
      </c>
      <c r="T2386">
        <f t="shared" si="224"/>
        <v>0</v>
      </c>
      <c r="U2386">
        <f t="shared" si="227"/>
        <v>7.7397971216766583</v>
      </c>
      <c r="V2386">
        <f t="shared" si="225"/>
        <v>2298.0061201979161</v>
      </c>
      <c r="W2386">
        <f t="shared" si="228"/>
        <v>0.99956502943110304</v>
      </c>
      <c r="X2386">
        <f t="shared" si="226"/>
        <v>-4.3506519603587584E-4</v>
      </c>
    </row>
    <row r="2387" spans="4:24" x14ac:dyDescent="0.3">
      <c r="D2387" s="1" t="s">
        <v>6517</v>
      </c>
      <c r="E2387" s="2">
        <v>41642</v>
      </c>
      <c r="F2387" s="2">
        <v>41642</v>
      </c>
      <c r="G2387" s="2">
        <v>41655</v>
      </c>
      <c r="H2387" s="1" t="s">
        <v>3</v>
      </c>
      <c r="I2387" t="s">
        <v>11779</v>
      </c>
      <c r="J2387" s="9">
        <v>1</v>
      </c>
      <c r="K2387" s="1">
        <v>17</v>
      </c>
      <c r="L2387" s="1">
        <v>47.058823529999998</v>
      </c>
      <c r="M2387" s="1">
        <v>23.529411759999999</v>
      </c>
      <c r="N2387" s="1">
        <v>37.090000000000003</v>
      </c>
      <c r="O2387" s="1">
        <v>0.15384615400000001</v>
      </c>
      <c r="P2387" s="1">
        <v>1</v>
      </c>
      <c r="Q2387" s="1">
        <v>0</v>
      </c>
      <c r="R2387" s="1">
        <v>0</v>
      </c>
      <c r="S2387">
        <f t="shared" si="223"/>
        <v>0</v>
      </c>
      <c r="T2387">
        <f t="shared" si="224"/>
        <v>1</v>
      </c>
      <c r="U2387">
        <f t="shared" si="227"/>
        <v>1.2373050474879197</v>
      </c>
      <c r="V2387">
        <f t="shared" si="225"/>
        <v>3.4463132879711909</v>
      </c>
      <c r="W2387">
        <f t="shared" si="228"/>
        <v>0.77509457043763774</v>
      </c>
      <c r="X2387">
        <f t="shared" si="226"/>
        <v>-0.25477023070225657</v>
      </c>
    </row>
    <row r="2388" spans="4:24" x14ac:dyDescent="0.3">
      <c r="D2388" s="1" t="s">
        <v>3384</v>
      </c>
      <c r="E2388" s="2">
        <v>40412</v>
      </c>
      <c r="F2388" s="2">
        <v>40819</v>
      </c>
      <c r="G2388" s="2">
        <v>41106</v>
      </c>
      <c r="H2388" s="1" t="s">
        <v>12</v>
      </c>
      <c r="I2388" t="s">
        <v>11778</v>
      </c>
      <c r="J2388" s="9">
        <v>0</v>
      </c>
      <c r="K2388" s="1">
        <v>0</v>
      </c>
      <c r="L2388" s="1">
        <v>0</v>
      </c>
      <c r="M2388" s="1">
        <v>0</v>
      </c>
      <c r="N2388" s="1">
        <v>70.790000000000006</v>
      </c>
      <c r="O2388" s="1">
        <v>3.8327526000000001E-2</v>
      </c>
      <c r="P2388" s="1">
        <v>1</v>
      </c>
      <c r="Q2388" s="1">
        <v>0</v>
      </c>
      <c r="R2388" s="1">
        <v>0</v>
      </c>
      <c r="S2388">
        <f t="shared" si="223"/>
        <v>9</v>
      </c>
      <c r="T2388">
        <f t="shared" si="224"/>
        <v>0</v>
      </c>
      <c r="U2388">
        <f t="shared" si="227"/>
        <v>-3.5439804527854983</v>
      </c>
      <c r="V2388">
        <f t="shared" si="225"/>
        <v>2.889807044257944E-2</v>
      </c>
      <c r="W2388">
        <f t="shared" si="228"/>
        <v>0.97191357310044424</v>
      </c>
      <c r="X2388">
        <f t="shared" si="226"/>
        <v>-2.8488395038338912E-2</v>
      </c>
    </row>
    <row r="2389" spans="4:24" x14ac:dyDescent="0.3">
      <c r="D2389" s="1" t="s">
        <v>9722</v>
      </c>
      <c r="E2389" s="2">
        <v>40938</v>
      </c>
      <c r="F2389" s="2">
        <v>40938</v>
      </c>
      <c r="G2389" s="2">
        <v>40945</v>
      </c>
      <c r="H2389" s="1" t="s">
        <v>12</v>
      </c>
      <c r="I2389" t="s">
        <v>11778</v>
      </c>
      <c r="J2389" s="9">
        <v>0</v>
      </c>
      <c r="K2389" s="1">
        <v>5</v>
      </c>
      <c r="L2389" s="1">
        <v>100</v>
      </c>
      <c r="M2389" s="1">
        <v>0</v>
      </c>
      <c r="N2389" s="1">
        <v>59.45</v>
      </c>
      <c r="O2389" s="1">
        <v>0.28571428599999998</v>
      </c>
      <c r="P2389" s="1">
        <v>0</v>
      </c>
      <c r="Q2389" s="1">
        <v>0</v>
      </c>
      <c r="R2389" s="1">
        <v>0</v>
      </c>
      <c r="S2389">
        <f t="shared" si="223"/>
        <v>0</v>
      </c>
      <c r="T2389">
        <f t="shared" si="224"/>
        <v>0</v>
      </c>
      <c r="U2389">
        <f t="shared" si="227"/>
        <v>-1.8292356746306935</v>
      </c>
      <c r="V2389">
        <f t="shared" si="225"/>
        <v>0.16053622280280777</v>
      </c>
      <c r="W2389">
        <f t="shared" si="228"/>
        <v>0.86167064874968124</v>
      </c>
      <c r="X2389">
        <f t="shared" si="226"/>
        <v>-0.14888215934545812</v>
      </c>
    </row>
    <row r="2390" spans="4:24" x14ac:dyDescent="0.3">
      <c r="D2390" s="1" t="s">
        <v>1156</v>
      </c>
      <c r="E2390" s="2">
        <v>41151</v>
      </c>
      <c r="F2390" s="2">
        <v>41151</v>
      </c>
      <c r="G2390" s="2">
        <v>41310</v>
      </c>
      <c r="H2390" s="1" t="s">
        <v>12</v>
      </c>
      <c r="I2390" t="s">
        <v>11779</v>
      </c>
      <c r="J2390" s="9">
        <v>1</v>
      </c>
      <c r="K2390" s="1">
        <v>46</v>
      </c>
      <c r="L2390" s="1">
        <v>21.739130429999999</v>
      </c>
      <c r="M2390" s="1">
        <v>15.217391299999999</v>
      </c>
      <c r="N2390" s="1">
        <v>9.84</v>
      </c>
      <c r="O2390" s="1">
        <v>5.6603774000000003E-2</v>
      </c>
      <c r="P2390" s="1">
        <v>1</v>
      </c>
      <c r="Q2390" s="1">
        <v>0</v>
      </c>
      <c r="R2390" s="1">
        <v>0</v>
      </c>
      <c r="S2390">
        <f t="shared" si="223"/>
        <v>5</v>
      </c>
      <c r="T2390">
        <f t="shared" si="224"/>
        <v>0</v>
      </c>
      <c r="U2390">
        <f t="shared" si="227"/>
        <v>7.8780951920530873</v>
      </c>
      <c r="V2390">
        <f t="shared" si="225"/>
        <v>2638.8412835688291</v>
      </c>
      <c r="W2390">
        <f t="shared" si="228"/>
        <v>0.99962118934716859</v>
      </c>
      <c r="X2390">
        <f t="shared" si="226"/>
        <v>-3.7888241971136786E-4</v>
      </c>
    </row>
    <row r="2391" spans="4:24" x14ac:dyDescent="0.3">
      <c r="D2391" s="1" t="s">
        <v>7867</v>
      </c>
      <c r="E2391" s="2">
        <v>42981</v>
      </c>
      <c r="F2391" s="2">
        <v>43025</v>
      </c>
      <c r="G2391" s="2">
        <v>43102</v>
      </c>
      <c r="H2391" s="1" t="s">
        <v>22</v>
      </c>
      <c r="I2391" t="s">
        <v>11779</v>
      </c>
      <c r="J2391" s="9">
        <v>1</v>
      </c>
      <c r="K2391" s="1">
        <v>60</v>
      </c>
      <c r="L2391" s="1">
        <v>31.666666670000001</v>
      </c>
      <c r="M2391" s="1">
        <v>6.6666666670000003</v>
      </c>
      <c r="N2391" s="1">
        <v>28.16</v>
      </c>
      <c r="O2391" s="1">
        <v>0.14285714285714299</v>
      </c>
      <c r="P2391" s="1">
        <v>1</v>
      </c>
      <c r="Q2391" s="1">
        <v>1</v>
      </c>
      <c r="R2391" s="1">
        <v>0</v>
      </c>
      <c r="S2391">
        <f t="shared" si="223"/>
        <v>2</v>
      </c>
      <c r="T2391">
        <f t="shared" si="224"/>
        <v>0</v>
      </c>
      <c r="U2391">
        <f t="shared" si="227"/>
        <v>11.001489303512489</v>
      </c>
      <c r="V2391">
        <f t="shared" si="225"/>
        <v>59963.378918907809</v>
      </c>
      <c r="W2391">
        <f t="shared" si="228"/>
        <v>0.99998332343271079</v>
      </c>
      <c r="X2391">
        <f t="shared" si="226"/>
        <v>-1.6676706344703113E-5</v>
      </c>
    </row>
    <row r="2392" spans="4:24" x14ac:dyDescent="0.3">
      <c r="D2392" s="1" t="s">
        <v>3507</v>
      </c>
      <c r="E2392" s="2">
        <v>41049</v>
      </c>
      <c r="F2392" s="2">
        <v>41051</v>
      </c>
      <c r="G2392" s="2">
        <v>41144</v>
      </c>
      <c r="H2392" s="1" t="s">
        <v>22</v>
      </c>
      <c r="I2392" t="s">
        <v>11778</v>
      </c>
      <c r="J2392" s="9">
        <v>1</v>
      </c>
      <c r="K2392" s="1">
        <v>47</v>
      </c>
      <c r="L2392" s="1">
        <v>0</v>
      </c>
      <c r="M2392" s="1">
        <v>0</v>
      </c>
      <c r="N2392" s="1">
        <v>84.42</v>
      </c>
      <c r="O2392" s="1">
        <v>5.3763441000000002E-2</v>
      </c>
      <c r="P2392" s="1">
        <v>0</v>
      </c>
      <c r="Q2392" s="1">
        <v>0</v>
      </c>
      <c r="R2392" s="1">
        <v>0</v>
      </c>
      <c r="S2392">
        <f t="shared" si="223"/>
        <v>3</v>
      </c>
      <c r="T2392">
        <f t="shared" si="224"/>
        <v>0</v>
      </c>
      <c r="U2392">
        <f t="shared" si="227"/>
        <v>7.6350263046963951</v>
      </c>
      <c r="V2392">
        <f t="shared" si="225"/>
        <v>2069.4254859054986</v>
      </c>
      <c r="W2392">
        <f t="shared" si="228"/>
        <v>0.9995170074910652</v>
      </c>
      <c r="X2392">
        <f t="shared" si="226"/>
        <v>-4.8310918738803398E-4</v>
      </c>
    </row>
    <row r="2393" spans="4:24" x14ac:dyDescent="0.3">
      <c r="D2393" s="1" t="s">
        <v>2559</v>
      </c>
      <c r="E2393" s="2">
        <v>40774</v>
      </c>
      <c r="F2393" s="2">
        <v>40779</v>
      </c>
      <c r="G2393" s="2">
        <v>41637</v>
      </c>
      <c r="H2393" s="1" t="s">
        <v>5</v>
      </c>
      <c r="I2393" t="s">
        <v>11778</v>
      </c>
      <c r="J2393" s="9">
        <v>0</v>
      </c>
      <c r="K2393" s="1">
        <v>2</v>
      </c>
      <c r="L2393" s="1">
        <v>50</v>
      </c>
      <c r="M2393" s="1">
        <v>0</v>
      </c>
      <c r="N2393" s="1">
        <v>92.05</v>
      </c>
      <c r="O2393" s="1">
        <v>3.2634033E-2</v>
      </c>
      <c r="P2393" s="1">
        <v>1</v>
      </c>
      <c r="Q2393" s="1">
        <v>0</v>
      </c>
      <c r="R2393" s="1">
        <v>0</v>
      </c>
      <c r="S2393">
        <f t="shared" si="223"/>
        <v>28</v>
      </c>
      <c r="T2393">
        <f t="shared" si="224"/>
        <v>0</v>
      </c>
      <c r="U2393">
        <f t="shared" si="227"/>
        <v>-3.1549977426986722</v>
      </c>
      <c r="V2393">
        <f t="shared" si="225"/>
        <v>4.2638497240480806E-2</v>
      </c>
      <c r="W2393">
        <f t="shared" si="228"/>
        <v>0.95910519575736863</v>
      </c>
      <c r="X2393">
        <f t="shared" si="226"/>
        <v>-4.1754516936903137E-2</v>
      </c>
    </row>
    <row r="2394" spans="4:24" x14ac:dyDescent="0.3">
      <c r="D2394" s="1" t="s">
        <v>2758</v>
      </c>
      <c r="E2394" s="2">
        <v>40747</v>
      </c>
      <c r="F2394" s="2">
        <v>40850</v>
      </c>
      <c r="G2394" s="2">
        <v>41220</v>
      </c>
      <c r="H2394" s="1" t="s">
        <v>22</v>
      </c>
      <c r="I2394" t="s">
        <v>11779</v>
      </c>
      <c r="J2394" s="9">
        <v>1</v>
      </c>
      <c r="K2394" s="1">
        <v>34</v>
      </c>
      <c r="L2394" s="1">
        <v>85.294117650000004</v>
      </c>
      <c r="M2394" s="1">
        <v>0</v>
      </c>
      <c r="N2394" s="1">
        <v>46.63</v>
      </c>
      <c r="O2394" s="1">
        <v>1.0810811E-2</v>
      </c>
      <c r="P2394" s="1">
        <v>0</v>
      </c>
      <c r="Q2394" s="1">
        <v>0</v>
      </c>
      <c r="R2394" s="1">
        <v>0</v>
      </c>
      <c r="S2394">
        <f t="shared" si="223"/>
        <v>12</v>
      </c>
      <c r="T2394">
        <f t="shared" si="224"/>
        <v>0</v>
      </c>
      <c r="U2394">
        <f t="shared" si="227"/>
        <v>4.6183214724070325</v>
      </c>
      <c r="V2394">
        <f t="shared" si="225"/>
        <v>101.32381449355908</v>
      </c>
      <c r="W2394">
        <f t="shared" si="228"/>
        <v>0.99022710397428604</v>
      </c>
      <c r="X2394">
        <f t="shared" si="226"/>
        <v>-9.8209642073645593E-3</v>
      </c>
    </row>
    <row r="2395" spans="4:24" x14ac:dyDescent="0.3">
      <c r="D2395" s="1" t="s">
        <v>11586</v>
      </c>
      <c r="E2395" s="2">
        <v>42988</v>
      </c>
      <c r="F2395" s="2">
        <v>42997</v>
      </c>
      <c r="G2395" s="2">
        <v>43097</v>
      </c>
      <c r="H2395" s="1" t="s">
        <v>10</v>
      </c>
      <c r="I2395" t="s">
        <v>11779</v>
      </c>
      <c r="J2395" s="9">
        <v>1</v>
      </c>
      <c r="K2395" s="1">
        <v>39</v>
      </c>
      <c r="L2395" s="1">
        <v>28.205128210000002</v>
      </c>
      <c r="M2395" s="1">
        <v>17.948717949999999</v>
      </c>
      <c r="N2395" s="1">
        <v>51.2</v>
      </c>
      <c r="O2395" s="1">
        <v>0.04</v>
      </c>
      <c r="P2395" s="1">
        <v>1</v>
      </c>
      <c r="Q2395" s="1">
        <v>0</v>
      </c>
      <c r="R2395" s="1">
        <v>0</v>
      </c>
      <c r="S2395">
        <f t="shared" si="223"/>
        <v>3</v>
      </c>
      <c r="T2395">
        <f t="shared" si="224"/>
        <v>0</v>
      </c>
      <c r="U2395">
        <f t="shared" si="227"/>
        <v>6.0988084490935028</v>
      </c>
      <c r="V2395">
        <f t="shared" si="225"/>
        <v>445.32682423972591</v>
      </c>
      <c r="W2395">
        <f t="shared" si="228"/>
        <v>0.99775948935692271</v>
      </c>
      <c r="X2395">
        <f t="shared" si="226"/>
        <v>-2.2430243423967435E-3</v>
      </c>
    </row>
    <row r="2396" spans="4:24" x14ac:dyDescent="0.3">
      <c r="D2396" s="1" t="s">
        <v>4122</v>
      </c>
      <c r="E2396" s="2">
        <v>41043</v>
      </c>
      <c r="F2396" s="2">
        <v>41043</v>
      </c>
      <c r="G2396" s="2">
        <v>41097</v>
      </c>
      <c r="H2396" s="1" t="s">
        <v>10</v>
      </c>
      <c r="I2396" t="s">
        <v>11778</v>
      </c>
      <c r="J2396" s="9">
        <v>0</v>
      </c>
      <c r="K2396" s="1">
        <v>0</v>
      </c>
      <c r="L2396" s="1">
        <v>0</v>
      </c>
      <c r="M2396" s="1">
        <v>0</v>
      </c>
      <c r="N2396" s="1">
        <v>79.64</v>
      </c>
      <c r="O2396" s="1">
        <v>7.4074074000000004E-2</v>
      </c>
      <c r="P2396" s="1">
        <v>0</v>
      </c>
      <c r="Q2396" s="1">
        <v>0</v>
      </c>
      <c r="R2396" s="1">
        <v>0</v>
      </c>
      <c r="S2396">
        <f t="shared" si="223"/>
        <v>1</v>
      </c>
      <c r="T2396">
        <f t="shared" si="224"/>
        <v>0</v>
      </c>
      <c r="U2396">
        <f t="shared" si="227"/>
        <v>-3.4403459305709512</v>
      </c>
      <c r="V2396">
        <f t="shared" si="225"/>
        <v>3.2053595091294462E-2</v>
      </c>
      <c r="W2396">
        <f t="shared" si="228"/>
        <v>0.9689419277799628</v>
      </c>
      <c r="X2396">
        <f t="shared" si="226"/>
        <v>-3.15505989388861E-2</v>
      </c>
    </row>
    <row r="2397" spans="4:24" x14ac:dyDescent="0.3">
      <c r="D2397" s="1" t="s">
        <v>8157</v>
      </c>
      <c r="E2397" s="2">
        <v>43061</v>
      </c>
      <c r="F2397" s="2">
        <v>43087</v>
      </c>
      <c r="G2397" s="2">
        <v>43108</v>
      </c>
      <c r="H2397" s="1" t="s">
        <v>5</v>
      </c>
      <c r="I2397" t="s">
        <v>11780</v>
      </c>
      <c r="J2397" s="9">
        <v>1</v>
      </c>
      <c r="K2397" s="1">
        <v>27</v>
      </c>
      <c r="L2397" s="1">
        <v>66.666666669999998</v>
      </c>
      <c r="M2397" s="1">
        <v>25.925925929999998</v>
      </c>
      <c r="N2397" s="1">
        <v>165.93</v>
      </c>
      <c r="O2397" s="1">
        <v>9.5238095238095205E-2</v>
      </c>
      <c r="P2397" s="1">
        <v>1</v>
      </c>
      <c r="Q2397" s="1">
        <v>0</v>
      </c>
      <c r="R2397" s="1">
        <v>0</v>
      </c>
      <c r="S2397">
        <f t="shared" si="223"/>
        <v>0</v>
      </c>
      <c r="T2397">
        <f t="shared" si="224"/>
        <v>0</v>
      </c>
      <c r="U2397">
        <f t="shared" si="227"/>
        <v>3.0972526131840135</v>
      </c>
      <c r="V2397">
        <f t="shared" si="225"/>
        <v>22.137048622638467</v>
      </c>
      <c r="W2397">
        <f t="shared" si="228"/>
        <v>0.95677927568421373</v>
      </c>
      <c r="X2397">
        <f t="shared" si="226"/>
        <v>-4.4182556049392419E-2</v>
      </c>
    </row>
    <row r="2398" spans="4:24" x14ac:dyDescent="0.3">
      <c r="D2398" s="1" t="s">
        <v>5821</v>
      </c>
      <c r="E2398" s="2">
        <v>41577</v>
      </c>
      <c r="F2398" s="2">
        <v>41583</v>
      </c>
      <c r="G2398" s="2">
        <v>41611</v>
      </c>
      <c r="H2398" s="1" t="s">
        <v>5</v>
      </c>
      <c r="I2398" t="s">
        <v>11780</v>
      </c>
      <c r="J2398" s="9">
        <v>1</v>
      </c>
      <c r="K2398" s="1">
        <v>24</v>
      </c>
      <c r="L2398" s="1">
        <v>70.833333330000002</v>
      </c>
      <c r="M2398" s="1">
        <v>20.833333329999999</v>
      </c>
      <c r="N2398" s="1">
        <v>116.3</v>
      </c>
      <c r="O2398" s="1">
        <v>0.10714285699999999</v>
      </c>
      <c r="P2398" s="1">
        <v>1</v>
      </c>
      <c r="Q2398" s="1">
        <v>0</v>
      </c>
      <c r="R2398" s="1">
        <v>0</v>
      </c>
      <c r="S2398">
        <f t="shared" si="223"/>
        <v>0</v>
      </c>
      <c r="T2398">
        <f t="shared" si="224"/>
        <v>0</v>
      </c>
      <c r="U2398">
        <f t="shared" si="227"/>
        <v>2.4859212935786905</v>
      </c>
      <c r="V2398">
        <f t="shared" si="225"/>
        <v>12.012181904590101</v>
      </c>
      <c r="W2398">
        <f t="shared" si="228"/>
        <v>0.92314893786973218</v>
      </c>
      <c r="X2398">
        <f t="shared" si="226"/>
        <v>-7.9964694691085081E-2</v>
      </c>
    </row>
    <row r="2399" spans="4:24" x14ac:dyDescent="0.3">
      <c r="D2399" s="1" t="s">
        <v>10375</v>
      </c>
      <c r="E2399" s="2">
        <v>41532</v>
      </c>
      <c r="F2399" s="2">
        <v>41545</v>
      </c>
      <c r="G2399" s="2">
        <v>41643</v>
      </c>
      <c r="H2399" s="1" t="s">
        <v>22</v>
      </c>
      <c r="I2399" t="s">
        <v>11780</v>
      </c>
      <c r="J2399" s="9">
        <v>1</v>
      </c>
      <c r="K2399" s="1">
        <v>40</v>
      </c>
      <c r="L2399" s="1">
        <v>32.5</v>
      </c>
      <c r="M2399" s="1">
        <v>2.5</v>
      </c>
      <c r="N2399" s="1">
        <v>76.010000000000005</v>
      </c>
      <c r="O2399" s="1">
        <v>2.0408163E-2</v>
      </c>
      <c r="P2399" s="1">
        <v>1</v>
      </c>
      <c r="Q2399" s="1">
        <v>0</v>
      </c>
      <c r="R2399" s="1">
        <v>0</v>
      </c>
      <c r="S2399">
        <f t="shared" si="223"/>
        <v>3</v>
      </c>
      <c r="T2399">
        <f t="shared" si="224"/>
        <v>0</v>
      </c>
      <c r="U2399">
        <f t="shared" si="227"/>
        <v>5.9238789783730041</v>
      </c>
      <c r="V2399">
        <f t="shared" si="225"/>
        <v>373.85909622774807</v>
      </c>
      <c r="W2399">
        <f t="shared" si="228"/>
        <v>0.99733233097432306</v>
      </c>
      <c r="X2399">
        <f t="shared" si="226"/>
        <v>-2.6712335954985167E-3</v>
      </c>
    </row>
    <row r="2400" spans="4:24" x14ac:dyDescent="0.3">
      <c r="D2400" s="1" t="s">
        <v>8058</v>
      </c>
      <c r="E2400" s="2">
        <v>43034</v>
      </c>
      <c r="F2400" s="2">
        <v>43036</v>
      </c>
      <c r="G2400" s="2">
        <v>43116</v>
      </c>
      <c r="H2400" s="1" t="s">
        <v>22</v>
      </c>
      <c r="I2400" t="s">
        <v>11780</v>
      </c>
      <c r="J2400" s="9">
        <v>1</v>
      </c>
      <c r="K2400" s="1">
        <v>31</v>
      </c>
      <c r="L2400" s="1">
        <v>35.483870969999998</v>
      </c>
      <c r="M2400" s="1">
        <v>22.58064516</v>
      </c>
      <c r="N2400" s="1">
        <v>38.4</v>
      </c>
      <c r="O2400" s="1">
        <v>6.25E-2</v>
      </c>
      <c r="P2400" s="1">
        <v>1</v>
      </c>
      <c r="Q2400" s="1">
        <v>1</v>
      </c>
      <c r="R2400" s="1">
        <v>0</v>
      </c>
      <c r="S2400">
        <f t="shared" si="223"/>
        <v>2</v>
      </c>
      <c r="T2400">
        <f t="shared" si="224"/>
        <v>0</v>
      </c>
      <c r="U2400">
        <f t="shared" si="227"/>
        <v>4.2649403630764544</v>
      </c>
      <c r="V2400">
        <f t="shared" si="225"/>
        <v>71.160676043052121</v>
      </c>
      <c r="W2400">
        <f t="shared" si="228"/>
        <v>0.98614203670426559</v>
      </c>
      <c r="X2400">
        <f t="shared" si="226"/>
        <v>-1.3954881301601892E-2</v>
      </c>
    </row>
    <row r="2401" spans="4:24" x14ac:dyDescent="0.3">
      <c r="D2401" s="1" t="s">
        <v>5176</v>
      </c>
      <c r="E2401" s="2">
        <v>41542</v>
      </c>
      <c r="F2401" s="2">
        <v>41575</v>
      </c>
      <c r="G2401" s="2">
        <v>41587</v>
      </c>
      <c r="H2401" s="1" t="s">
        <v>12</v>
      </c>
      <c r="I2401" t="s">
        <v>11780</v>
      </c>
      <c r="J2401" s="9">
        <v>1</v>
      </c>
      <c r="K2401" s="1">
        <v>37</v>
      </c>
      <c r="L2401" s="1">
        <v>8.1081081079999997</v>
      </c>
      <c r="M2401" s="1">
        <v>8.1081081079999997</v>
      </c>
      <c r="N2401" s="1">
        <v>34.35</v>
      </c>
      <c r="O2401" s="1">
        <v>0.16666666699999999</v>
      </c>
      <c r="P2401" s="1">
        <v>1</v>
      </c>
      <c r="Q2401" s="1">
        <v>0</v>
      </c>
      <c r="R2401" s="1">
        <v>0</v>
      </c>
      <c r="S2401">
        <f t="shared" si="223"/>
        <v>0</v>
      </c>
      <c r="T2401">
        <f t="shared" si="224"/>
        <v>0</v>
      </c>
      <c r="U2401">
        <f t="shared" si="227"/>
        <v>5.7124264401080724</v>
      </c>
      <c r="V2401">
        <f t="shared" si="225"/>
        <v>302.6044297193277</v>
      </c>
      <c r="W2401">
        <f t="shared" si="228"/>
        <v>0.99670624041643774</v>
      </c>
      <c r="X2401">
        <f t="shared" si="226"/>
        <v>-3.2991959503318562E-3</v>
      </c>
    </row>
    <row r="2402" spans="4:24" x14ac:dyDescent="0.3">
      <c r="D2402" s="1" t="s">
        <v>4786</v>
      </c>
      <c r="E2402" s="2">
        <v>41521</v>
      </c>
      <c r="F2402" s="2">
        <v>41540</v>
      </c>
      <c r="G2402" s="2">
        <v>41556</v>
      </c>
      <c r="H2402" s="1" t="s">
        <v>3</v>
      </c>
      <c r="I2402" t="s">
        <v>11780</v>
      </c>
      <c r="J2402" s="9">
        <v>1</v>
      </c>
      <c r="K2402" s="1">
        <v>23</v>
      </c>
      <c r="L2402" s="1">
        <v>95.652173910000002</v>
      </c>
      <c r="M2402" s="1">
        <v>47.826086959999998</v>
      </c>
      <c r="N2402" s="1">
        <v>67.540000000000006</v>
      </c>
      <c r="O2402" s="1">
        <v>0.1875</v>
      </c>
      <c r="P2402" s="1">
        <v>1</v>
      </c>
      <c r="Q2402" s="1">
        <v>0</v>
      </c>
      <c r="R2402" s="1">
        <v>0</v>
      </c>
      <c r="S2402">
        <f t="shared" si="223"/>
        <v>0</v>
      </c>
      <c r="T2402">
        <f t="shared" si="224"/>
        <v>1</v>
      </c>
      <c r="U2402">
        <f t="shared" si="227"/>
        <v>3.0651835694259444</v>
      </c>
      <c r="V2402">
        <f t="shared" si="225"/>
        <v>21.438397060232543</v>
      </c>
      <c r="W2402">
        <f t="shared" si="228"/>
        <v>0.95543353665969777</v>
      </c>
      <c r="X2402">
        <f t="shared" si="226"/>
        <v>-4.5590076423694503E-2</v>
      </c>
    </row>
    <row r="2403" spans="4:24" x14ac:dyDescent="0.3">
      <c r="D2403" s="1" t="s">
        <v>751</v>
      </c>
      <c r="E2403" s="2">
        <v>40874</v>
      </c>
      <c r="F2403" s="2">
        <v>40875</v>
      </c>
      <c r="G2403" s="2">
        <v>41337</v>
      </c>
      <c r="H2403" s="1" t="s">
        <v>10</v>
      </c>
      <c r="I2403" t="s">
        <v>11779</v>
      </c>
      <c r="J2403" s="9">
        <v>1</v>
      </c>
      <c r="K2403" s="1">
        <v>47</v>
      </c>
      <c r="L2403" s="1">
        <v>4.255319149</v>
      </c>
      <c r="M2403" s="1">
        <v>0</v>
      </c>
      <c r="N2403" s="1">
        <v>140.46</v>
      </c>
      <c r="O2403" s="1">
        <v>2.1645022E-2</v>
      </c>
      <c r="P2403" s="1">
        <v>0</v>
      </c>
      <c r="Q2403" s="1">
        <v>0</v>
      </c>
      <c r="R2403" s="1">
        <v>0</v>
      </c>
      <c r="S2403">
        <f t="shared" si="223"/>
        <v>15</v>
      </c>
      <c r="T2403">
        <f t="shared" si="224"/>
        <v>0</v>
      </c>
      <c r="U2403">
        <f t="shared" si="227"/>
        <v>7.3835305521425783</v>
      </c>
      <c r="V2403">
        <f t="shared" si="225"/>
        <v>1609.2613311068483</v>
      </c>
      <c r="W2403">
        <f t="shared" si="228"/>
        <v>0.99937898278951243</v>
      </c>
      <c r="X2403">
        <f t="shared" si="226"/>
        <v>-6.2121012154696083E-4</v>
      </c>
    </row>
    <row r="2404" spans="4:24" x14ac:dyDescent="0.3">
      <c r="D2404" s="1" t="s">
        <v>1739</v>
      </c>
      <c r="E2404" s="2">
        <v>41218</v>
      </c>
      <c r="F2404" s="2">
        <v>41218</v>
      </c>
      <c r="G2404" s="2">
        <v>41277</v>
      </c>
      <c r="H2404" s="1" t="s">
        <v>3</v>
      </c>
      <c r="I2404" t="s">
        <v>11779</v>
      </c>
      <c r="J2404" s="9">
        <v>1</v>
      </c>
      <c r="K2404" s="1">
        <v>44</v>
      </c>
      <c r="L2404" s="1">
        <v>9.0909090910000003</v>
      </c>
      <c r="M2404" s="1">
        <v>9.0909090910000003</v>
      </c>
      <c r="N2404" s="1">
        <v>92.73</v>
      </c>
      <c r="O2404" s="1">
        <v>0.101694915</v>
      </c>
      <c r="P2404" s="1">
        <v>0</v>
      </c>
      <c r="Q2404" s="1">
        <v>0</v>
      </c>
      <c r="R2404" s="1">
        <v>0</v>
      </c>
      <c r="S2404">
        <f t="shared" si="223"/>
        <v>1</v>
      </c>
      <c r="T2404">
        <f t="shared" si="224"/>
        <v>1</v>
      </c>
      <c r="U2404">
        <f t="shared" si="227"/>
        <v>7.147656598719343</v>
      </c>
      <c r="V2404">
        <f t="shared" si="225"/>
        <v>1271.1237093105519</v>
      </c>
      <c r="W2404">
        <f t="shared" si="228"/>
        <v>0.99921391292947292</v>
      </c>
      <c r="X2404">
        <f t="shared" si="226"/>
        <v>-7.8639619898017009E-4</v>
      </c>
    </row>
    <row r="2405" spans="4:24" x14ac:dyDescent="0.3">
      <c r="D2405" s="1" t="s">
        <v>3056</v>
      </c>
      <c r="E2405" s="2">
        <v>41403</v>
      </c>
      <c r="F2405" s="2">
        <v>41511</v>
      </c>
      <c r="G2405" s="2">
        <v>41543</v>
      </c>
      <c r="H2405" s="1" t="s">
        <v>249</v>
      </c>
      <c r="I2405" t="s">
        <v>11781</v>
      </c>
      <c r="J2405" s="9">
        <v>1</v>
      </c>
      <c r="K2405" s="1">
        <v>42</v>
      </c>
      <c r="L2405" s="1">
        <v>0</v>
      </c>
      <c r="M2405" s="1">
        <v>0</v>
      </c>
      <c r="N2405" s="1">
        <v>44.07</v>
      </c>
      <c r="O2405" s="1">
        <v>6.25E-2</v>
      </c>
      <c r="P2405" s="1">
        <v>0</v>
      </c>
      <c r="Q2405" s="1">
        <v>0</v>
      </c>
      <c r="R2405" s="1">
        <v>0</v>
      </c>
      <c r="S2405">
        <f t="shared" si="223"/>
        <v>1</v>
      </c>
      <c r="T2405">
        <f t="shared" si="224"/>
        <v>1</v>
      </c>
      <c r="U2405">
        <f t="shared" si="227"/>
        <v>6.6082219096806645</v>
      </c>
      <c r="V2405">
        <f t="shared" si="225"/>
        <v>741.16398987250182</v>
      </c>
      <c r="W2405">
        <f t="shared" si="228"/>
        <v>0.99865258889727082</v>
      </c>
      <c r="X2405">
        <f t="shared" si="226"/>
        <v>-1.3483196773097497E-3</v>
      </c>
    </row>
    <row r="2406" spans="4:24" x14ac:dyDescent="0.3">
      <c r="D2406" s="1" t="s">
        <v>11501</v>
      </c>
      <c r="E2406" s="2">
        <v>42239</v>
      </c>
      <c r="F2406" s="2">
        <v>42239</v>
      </c>
      <c r="G2406" s="2">
        <v>42414</v>
      </c>
      <c r="H2406" s="1" t="s">
        <v>10</v>
      </c>
      <c r="I2406" t="s">
        <v>11778</v>
      </c>
      <c r="J2406" s="9">
        <v>1</v>
      </c>
      <c r="K2406" s="1">
        <v>43</v>
      </c>
      <c r="L2406" s="1">
        <v>55.813953490000003</v>
      </c>
      <c r="M2406" s="1">
        <v>0</v>
      </c>
      <c r="N2406" s="1">
        <v>67.83</v>
      </c>
      <c r="O2406" s="1">
        <v>4.57142857142857E-2</v>
      </c>
      <c r="P2406" s="1">
        <v>0</v>
      </c>
      <c r="Q2406" s="1">
        <v>0</v>
      </c>
      <c r="R2406" s="1">
        <v>0</v>
      </c>
      <c r="S2406">
        <f t="shared" si="223"/>
        <v>5</v>
      </c>
      <c r="T2406">
        <f t="shared" si="224"/>
        <v>0</v>
      </c>
      <c r="U2406">
        <f t="shared" si="227"/>
        <v>6.7329902525885768</v>
      </c>
      <c r="V2406">
        <f t="shared" si="225"/>
        <v>839.65429418894439</v>
      </c>
      <c r="W2406">
        <f t="shared" si="228"/>
        <v>0.99881045037548422</v>
      </c>
      <c r="X2406">
        <f t="shared" si="226"/>
        <v>-1.1902577002535616E-3</v>
      </c>
    </row>
    <row r="2407" spans="4:24" x14ac:dyDescent="0.3">
      <c r="D2407" s="1" t="s">
        <v>3779</v>
      </c>
      <c r="E2407" s="2">
        <v>40779</v>
      </c>
      <c r="F2407" s="2">
        <v>40832</v>
      </c>
      <c r="G2407" s="2">
        <v>41142</v>
      </c>
      <c r="H2407" s="1" t="s">
        <v>10</v>
      </c>
      <c r="I2407" t="s">
        <v>11778</v>
      </c>
      <c r="J2407" s="9">
        <v>1</v>
      </c>
      <c r="K2407" s="1">
        <v>47</v>
      </c>
      <c r="L2407" s="1">
        <v>0</v>
      </c>
      <c r="M2407" s="1">
        <v>0</v>
      </c>
      <c r="N2407" s="1">
        <v>72.989999999999995</v>
      </c>
      <c r="O2407" s="1">
        <v>4.516129E-2</v>
      </c>
      <c r="P2407" s="1">
        <v>0</v>
      </c>
      <c r="Q2407" s="1">
        <v>0</v>
      </c>
      <c r="R2407" s="1">
        <v>0</v>
      </c>
      <c r="S2407">
        <f t="shared" si="223"/>
        <v>10</v>
      </c>
      <c r="T2407">
        <f t="shared" si="224"/>
        <v>0</v>
      </c>
      <c r="U2407">
        <f t="shared" si="227"/>
        <v>7.6608095888255985</v>
      </c>
      <c r="V2407">
        <f t="shared" si="225"/>
        <v>2123.4758752070111</v>
      </c>
      <c r="W2407">
        <f t="shared" si="228"/>
        <v>0.9995292956669124</v>
      </c>
      <c r="X2407">
        <f t="shared" si="226"/>
        <v>-4.7081514914795947E-4</v>
      </c>
    </row>
    <row r="2408" spans="4:24" x14ac:dyDescent="0.3">
      <c r="D2408" s="1" t="s">
        <v>9824</v>
      </c>
      <c r="E2408" s="2">
        <v>40829</v>
      </c>
      <c r="F2408" s="2">
        <v>40829</v>
      </c>
      <c r="G2408" s="2">
        <v>41046</v>
      </c>
      <c r="H2408" s="1" t="s">
        <v>22</v>
      </c>
      <c r="I2408" t="s">
        <v>11779</v>
      </c>
      <c r="J2408" s="9">
        <v>1</v>
      </c>
      <c r="K2408" s="1">
        <v>43</v>
      </c>
      <c r="L2408" s="1">
        <v>27.906976740000001</v>
      </c>
      <c r="M2408" s="1">
        <v>2.3255813949999999</v>
      </c>
      <c r="N2408" s="1">
        <v>37.56</v>
      </c>
      <c r="O2408" s="1">
        <v>1.3824885E-2</v>
      </c>
      <c r="P2408" s="1">
        <v>0</v>
      </c>
      <c r="Q2408" s="1">
        <v>0</v>
      </c>
      <c r="R2408" s="1">
        <v>0</v>
      </c>
      <c r="S2408">
        <f t="shared" si="223"/>
        <v>7</v>
      </c>
      <c r="T2408">
        <f t="shared" si="224"/>
        <v>0</v>
      </c>
      <c r="U2408">
        <f t="shared" si="227"/>
        <v>6.8297839859457756</v>
      </c>
      <c r="V2408">
        <f t="shared" si="225"/>
        <v>924.99097984482955</v>
      </c>
      <c r="W2408">
        <f t="shared" si="228"/>
        <v>0.99892007587356024</v>
      </c>
      <c r="X2408">
        <f t="shared" si="226"/>
        <v>-1.0805076646550188E-3</v>
      </c>
    </row>
    <row r="2409" spans="4:24" x14ac:dyDescent="0.3">
      <c r="D2409" s="1" t="s">
        <v>2001</v>
      </c>
      <c r="E2409" s="2">
        <v>41249</v>
      </c>
      <c r="F2409" s="2">
        <v>41273</v>
      </c>
      <c r="G2409" s="2">
        <v>41311</v>
      </c>
      <c r="H2409" s="1" t="s">
        <v>22</v>
      </c>
      <c r="I2409" t="s">
        <v>11780</v>
      </c>
      <c r="J2409" s="9">
        <v>1</v>
      </c>
      <c r="K2409" s="1">
        <v>45</v>
      </c>
      <c r="L2409" s="1">
        <v>6.6666666670000003</v>
      </c>
      <c r="M2409" s="1">
        <v>0</v>
      </c>
      <c r="N2409" s="1">
        <v>86.65</v>
      </c>
      <c r="O2409" s="1">
        <v>5.2631578999999998E-2</v>
      </c>
      <c r="P2409" s="1">
        <v>0</v>
      </c>
      <c r="Q2409" s="1">
        <v>0</v>
      </c>
      <c r="R2409" s="1">
        <v>0</v>
      </c>
      <c r="S2409">
        <f t="shared" si="223"/>
        <v>1</v>
      </c>
      <c r="T2409">
        <f t="shared" si="224"/>
        <v>0</v>
      </c>
      <c r="U2409">
        <f t="shared" si="227"/>
        <v>7.1518005957699478</v>
      </c>
      <c r="V2409">
        <f t="shared" si="225"/>
        <v>1276.4021716252303</v>
      </c>
      <c r="W2409">
        <f t="shared" si="228"/>
        <v>0.99921716118681114</v>
      </c>
      <c r="X2409">
        <f t="shared" si="226"/>
        <v>-7.8314539150395345E-4</v>
      </c>
    </row>
    <row r="2410" spans="4:24" x14ac:dyDescent="0.3">
      <c r="D2410" s="1" t="s">
        <v>6357</v>
      </c>
      <c r="E2410" s="2">
        <v>41618</v>
      </c>
      <c r="F2410" s="2">
        <v>41625</v>
      </c>
      <c r="G2410" s="2">
        <v>41648</v>
      </c>
      <c r="H2410" s="1" t="s">
        <v>249</v>
      </c>
      <c r="I2410" t="s">
        <v>11781</v>
      </c>
      <c r="J2410" s="9">
        <v>1</v>
      </c>
      <c r="K2410" s="1">
        <v>29</v>
      </c>
      <c r="L2410" s="1">
        <v>89.655172410000006</v>
      </c>
      <c r="M2410" s="1">
        <v>20.689655170000002</v>
      </c>
      <c r="N2410" s="1">
        <v>93.79</v>
      </c>
      <c r="O2410" s="1">
        <v>0.130434783</v>
      </c>
      <c r="P2410" s="1">
        <v>1</v>
      </c>
      <c r="Q2410" s="1">
        <v>0</v>
      </c>
      <c r="R2410" s="1">
        <v>0</v>
      </c>
      <c r="S2410">
        <f t="shared" si="223"/>
        <v>0</v>
      </c>
      <c r="T2410">
        <f t="shared" si="224"/>
        <v>1</v>
      </c>
      <c r="U2410">
        <f t="shared" si="227"/>
        <v>3.7853868814942953</v>
      </c>
      <c r="V2410">
        <f t="shared" si="225"/>
        <v>44.052710440772955</v>
      </c>
      <c r="W2410">
        <f t="shared" si="228"/>
        <v>0.97780377717086264</v>
      </c>
      <c r="X2410">
        <f t="shared" si="226"/>
        <v>-2.2446265917191798E-2</v>
      </c>
    </row>
    <row r="2411" spans="4:24" x14ac:dyDescent="0.3">
      <c r="D2411" s="1" t="s">
        <v>8686</v>
      </c>
      <c r="E2411" s="2">
        <v>41150</v>
      </c>
      <c r="F2411" s="2">
        <v>41574</v>
      </c>
      <c r="G2411" s="2">
        <v>41657</v>
      </c>
      <c r="H2411" s="1" t="s">
        <v>12</v>
      </c>
      <c r="I2411" t="s">
        <v>11781</v>
      </c>
      <c r="J2411" s="9">
        <v>0</v>
      </c>
      <c r="K2411" s="1">
        <v>39</v>
      </c>
      <c r="L2411" s="1">
        <v>79.487179490000003</v>
      </c>
      <c r="M2411" s="1">
        <v>10.256410259999999</v>
      </c>
      <c r="N2411" s="1">
        <v>67.81</v>
      </c>
      <c r="O2411" s="1">
        <v>0.30120481900000001</v>
      </c>
      <c r="P2411" s="1">
        <v>0</v>
      </c>
      <c r="Q2411" s="1">
        <v>1</v>
      </c>
      <c r="R2411" s="1">
        <v>1</v>
      </c>
      <c r="S2411">
        <f t="shared" si="223"/>
        <v>2</v>
      </c>
      <c r="T2411">
        <f t="shared" si="224"/>
        <v>0</v>
      </c>
      <c r="U2411">
        <f t="shared" si="227"/>
        <v>6.6988664344603714</v>
      </c>
      <c r="V2411">
        <f t="shared" si="225"/>
        <v>811.48543168166555</v>
      </c>
      <c r="W2411">
        <f t="shared" si="228"/>
        <v>1.2307912991500469E-3</v>
      </c>
      <c r="X2411">
        <f t="shared" si="226"/>
        <v>-6.7000979838052297</v>
      </c>
    </row>
    <row r="2412" spans="4:24" x14ac:dyDescent="0.3">
      <c r="D2412" s="1" t="s">
        <v>8364</v>
      </c>
      <c r="E2412" s="2">
        <v>41406</v>
      </c>
      <c r="F2412" s="2">
        <v>41441</v>
      </c>
      <c r="G2412" s="2">
        <v>41455</v>
      </c>
      <c r="H2412" s="1" t="s">
        <v>10</v>
      </c>
      <c r="I2412" t="s">
        <v>11778</v>
      </c>
      <c r="J2412" s="9">
        <v>1</v>
      </c>
      <c r="K2412" s="1">
        <v>45</v>
      </c>
      <c r="L2412" s="1">
        <v>2.2222222220000001</v>
      </c>
      <c r="M2412" s="1">
        <v>0</v>
      </c>
      <c r="N2412" s="1">
        <v>112.67</v>
      </c>
      <c r="O2412" s="1">
        <v>0.21428571399999999</v>
      </c>
      <c r="P2412" s="1">
        <v>0</v>
      </c>
      <c r="Q2412" s="1">
        <v>0</v>
      </c>
      <c r="R2412" s="1">
        <v>0</v>
      </c>
      <c r="S2412">
        <f t="shared" si="223"/>
        <v>0</v>
      </c>
      <c r="T2412">
        <f t="shared" si="224"/>
        <v>0</v>
      </c>
      <c r="U2412">
        <f t="shared" si="227"/>
        <v>7.3323018300674576</v>
      </c>
      <c r="V2412">
        <f t="shared" si="225"/>
        <v>1528.8969857779814</v>
      </c>
      <c r="W2412">
        <f t="shared" si="228"/>
        <v>0.99934636121954867</v>
      </c>
      <c r="X2412">
        <f t="shared" si="226"/>
        <v>-6.5385249541231362E-4</v>
      </c>
    </row>
    <row r="2413" spans="4:24" x14ac:dyDescent="0.3">
      <c r="D2413" s="1" t="s">
        <v>6124</v>
      </c>
      <c r="E2413" s="2">
        <v>41590</v>
      </c>
      <c r="F2413" s="2">
        <v>41597</v>
      </c>
      <c r="G2413" s="2">
        <v>41619</v>
      </c>
      <c r="H2413" s="1" t="s">
        <v>10</v>
      </c>
      <c r="I2413" t="s">
        <v>11778</v>
      </c>
      <c r="J2413" s="9">
        <v>1</v>
      </c>
      <c r="K2413" s="1">
        <v>39</v>
      </c>
      <c r="L2413" s="1">
        <v>35.897435899999998</v>
      </c>
      <c r="M2413" s="1">
        <v>35.897435899999998</v>
      </c>
      <c r="N2413" s="1">
        <v>48.06</v>
      </c>
      <c r="O2413" s="1">
        <v>9.0909090999999997E-2</v>
      </c>
      <c r="P2413" s="1">
        <v>1</v>
      </c>
      <c r="Q2413" s="1">
        <v>1</v>
      </c>
      <c r="R2413" s="1">
        <v>0</v>
      </c>
      <c r="S2413">
        <f t="shared" si="223"/>
        <v>0</v>
      </c>
      <c r="T2413">
        <f t="shared" si="224"/>
        <v>0</v>
      </c>
      <c r="U2413">
        <f t="shared" si="227"/>
        <v>6.4236749917877738</v>
      </c>
      <c r="V2413">
        <f t="shared" si="225"/>
        <v>616.26372184079366</v>
      </c>
      <c r="W2413">
        <f t="shared" si="228"/>
        <v>0.99837994690985921</v>
      </c>
      <c r="X2413">
        <f t="shared" si="226"/>
        <v>-1.6213667951878951E-3</v>
      </c>
    </row>
    <row r="2414" spans="4:24" x14ac:dyDescent="0.3">
      <c r="D2414" s="1" t="s">
        <v>4824</v>
      </c>
      <c r="E2414" s="2">
        <v>41525</v>
      </c>
      <c r="F2414" s="2">
        <v>41559</v>
      </c>
      <c r="G2414" s="2">
        <v>41655</v>
      </c>
      <c r="H2414" s="1" t="s">
        <v>249</v>
      </c>
      <c r="I2414" t="s">
        <v>11780</v>
      </c>
      <c r="J2414" s="9">
        <v>1</v>
      </c>
      <c r="K2414" s="1">
        <v>62</v>
      </c>
      <c r="L2414" s="1">
        <v>11.29032258</v>
      </c>
      <c r="M2414" s="1">
        <v>1.612903226</v>
      </c>
      <c r="N2414" s="1">
        <v>27.94</v>
      </c>
      <c r="O2414" s="1">
        <v>0.114583333</v>
      </c>
      <c r="P2414" s="1">
        <v>1</v>
      </c>
      <c r="Q2414" s="1">
        <v>1</v>
      </c>
      <c r="R2414" s="1">
        <v>0</v>
      </c>
      <c r="S2414">
        <f t="shared" si="223"/>
        <v>3</v>
      </c>
      <c r="T2414">
        <f t="shared" si="224"/>
        <v>1</v>
      </c>
      <c r="U2414">
        <f t="shared" si="227"/>
        <v>11.332840799969103</v>
      </c>
      <c r="V2414">
        <f t="shared" si="225"/>
        <v>83519.949625147507</v>
      </c>
      <c r="W2414">
        <f t="shared" si="228"/>
        <v>0.99998802695605726</v>
      </c>
      <c r="X2414">
        <f t="shared" si="226"/>
        <v>-1.1973115620199553E-5</v>
      </c>
    </row>
    <row r="2415" spans="4:24" x14ac:dyDescent="0.3">
      <c r="D2415" s="1" t="s">
        <v>7686</v>
      </c>
      <c r="E2415" s="2">
        <v>42138</v>
      </c>
      <c r="F2415" s="2">
        <v>42140</v>
      </c>
      <c r="G2415" s="2">
        <v>42598</v>
      </c>
      <c r="H2415" s="1" t="s">
        <v>3</v>
      </c>
      <c r="I2415" t="s">
        <v>11779</v>
      </c>
      <c r="J2415" s="9">
        <v>1</v>
      </c>
      <c r="K2415" s="1">
        <v>47</v>
      </c>
      <c r="L2415" s="1">
        <v>6.3829787229999999</v>
      </c>
      <c r="M2415" s="1">
        <v>0</v>
      </c>
      <c r="N2415" s="1">
        <v>86.38</v>
      </c>
      <c r="O2415" s="1">
        <v>4.58515283842795E-2</v>
      </c>
      <c r="P2415" s="1">
        <v>1</v>
      </c>
      <c r="Q2415" s="1">
        <v>0</v>
      </c>
      <c r="R2415" s="1">
        <v>0</v>
      </c>
      <c r="S2415">
        <f t="shared" si="223"/>
        <v>15</v>
      </c>
      <c r="T2415">
        <f t="shared" si="224"/>
        <v>1</v>
      </c>
      <c r="U2415">
        <f t="shared" si="227"/>
        <v>7.5401730393902273</v>
      </c>
      <c r="V2415">
        <f t="shared" si="225"/>
        <v>1882.1556840578514</v>
      </c>
      <c r="W2415">
        <f t="shared" si="228"/>
        <v>0.99946897645878896</v>
      </c>
      <c r="X2415">
        <f t="shared" si="226"/>
        <v>-5.3116458414532238E-4</v>
      </c>
    </row>
    <row r="2416" spans="4:24" x14ac:dyDescent="0.3">
      <c r="D2416" s="1" t="s">
        <v>191</v>
      </c>
      <c r="E2416" s="2">
        <v>40456</v>
      </c>
      <c r="F2416" s="2">
        <v>40545</v>
      </c>
      <c r="G2416" s="2">
        <v>41588</v>
      </c>
      <c r="H2416" s="1" t="s">
        <v>10</v>
      </c>
      <c r="I2416" t="s">
        <v>11778</v>
      </c>
      <c r="J2416" s="9">
        <v>0</v>
      </c>
      <c r="K2416" s="1">
        <v>16</v>
      </c>
      <c r="L2416" s="1">
        <v>18.75</v>
      </c>
      <c r="M2416" s="1">
        <v>0</v>
      </c>
      <c r="N2416" s="1">
        <v>103.12</v>
      </c>
      <c r="O2416" s="1">
        <v>8.4372004E-2</v>
      </c>
      <c r="P2416" s="1">
        <v>1</v>
      </c>
      <c r="Q2416" s="1">
        <v>0</v>
      </c>
      <c r="R2416" s="1">
        <v>0</v>
      </c>
      <c r="S2416">
        <f t="shared" si="223"/>
        <v>34</v>
      </c>
      <c r="T2416">
        <f t="shared" si="224"/>
        <v>0</v>
      </c>
      <c r="U2416">
        <f t="shared" si="227"/>
        <v>0.20736083222103774</v>
      </c>
      <c r="V2416">
        <f t="shared" si="225"/>
        <v>1.2304264692053966</v>
      </c>
      <c r="W2416">
        <f t="shared" si="228"/>
        <v>0.44834475101806714</v>
      </c>
      <c r="X2416">
        <f t="shared" si="226"/>
        <v>-0.80219280898378809</v>
      </c>
    </row>
    <row r="2417" spans="4:24" x14ac:dyDescent="0.3">
      <c r="D2417" s="1" t="s">
        <v>6676</v>
      </c>
      <c r="E2417" s="2">
        <v>42867</v>
      </c>
      <c r="F2417" s="2">
        <v>42868</v>
      </c>
      <c r="G2417" s="2">
        <v>42940</v>
      </c>
      <c r="H2417" s="1" t="s">
        <v>5</v>
      </c>
      <c r="I2417" t="s">
        <v>11779</v>
      </c>
      <c r="J2417" s="9">
        <v>1</v>
      </c>
      <c r="K2417" s="1">
        <v>43</v>
      </c>
      <c r="L2417" s="1">
        <v>16.27906977</v>
      </c>
      <c r="M2417" s="1">
        <v>2.3255813949999999</v>
      </c>
      <c r="N2417" s="1">
        <v>79.680000000000007</v>
      </c>
      <c r="O2417" s="1">
        <v>4.1666666666666699E-2</v>
      </c>
      <c r="P2417" s="1">
        <v>0</v>
      </c>
      <c r="Q2417" s="1">
        <v>0</v>
      </c>
      <c r="R2417" s="1">
        <v>0</v>
      </c>
      <c r="S2417">
        <f t="shared" si="223"/>
        <v>2</v>
      </c>
      <c r="T2417">
        <f t="shared" si="224"/>
        <v>0</v>
      </c>
      <c r="U2417">
        <f t="shared" si="227"/>
        <v>6.728276996124027</v>
      </c>
      <c r="V2417">
        <f t="shared" si="225"/>
        <v>835.70609989403499</v>
      </c>
      <c r="W2417">
        <f t="shared" si="228"/>
        <v>0.99880483720612689</v>
      </c>
      <c r="X2417">
        <f t="shared" si="226"/>
        <v>-1.1958775704980786E-3</v>
      </c>
    </row>
    <row r="2418" spans="4:24" x14ac:dyDescent="0.3">
      <c r="D2418" s="1" t="s">
        <v>1288</v>
      </c>
      <c r="E2418" s="2">
        <v>41149</v>
      </c>
      <c r="F2418" s="2">
        <v>41176</v>
      </c>
      <c r="G2418" s="2">
        <v>41628</v>
      </c>
      <c r="H2418" s="1" t="s">
        <v>22</v>
      </c>
      <c r="I2418" t="s">
        <v>11780</v>
      </c>
      <c r="J2418" s="9">
        <v>1</v>
      </c>
      <c r="K2418" s="1">
        <v>56</v>
      </c>
      <c r="L2418" s="1">
        <v>25</v>
      </c>
      <c r="M2418" s="1">
        <v>10.71428571</v>
      </c>
      <c r="N2418" s="1">
        <v>60.99</v>
      </c>
      <c r="O2418" s="1">
        <v>2.4336283E-2</v>
      </c>
      <c r="P2418" s="1">
        <v>1</v>
      </c>
      <c r="Q2418" s="1">
        <v>0</v>
      </c>
      <c r="R2418" s="1">
        <v>0</v>
      </c>
      <c r="S2418">
        <f t="shared" si="223"/>
        <v>14</v>
      </c>
      <c r="T2418">
        <f t="shared" si="224"/>
        <v>0</v>
      </c>
      <c r="U2418">
        <f t="shared" si="227"/>
        <v>9.9259930261586842</v>
      </c>
      <c r="V2418">
        <f t="shared" si="225"/>
        <v>20455.212647095828</v>
      </c>
      <c r="W2418">
        <f t="shared" si="228"/>
        <v>0.99995111509558232</v>
      </c>
      <c r="X2418">
        <f t="shared" si="226"/>
        <v>-4.8886099323560707E-5</v>
      </c>
    </row>
    <row r="2419" spans="4:24" x14ac:dyDescent="0.3">
      <c r="D2419" s="1" t="s">
        <v>10068</v>
      </c>
      <c r="E2419" s="2">
        <v>41149</v>
      </c>
      <c r="F2419" s="2">
        <v>41116</v>
      </c>
      <c r="G2419" s="2">
        <v>41151</v>
      </c>
      <c r="H2419" s="1" t="s">
        <v>244</v>
      </c>
      <c r="I2419" t="s">
        <v>11780</v>
      </c>
      <c r="J2419" s="9">
        <v>1</v>
      </c>
      <c r="K2419" s="1">
        <v>38</v>
      </c>
      <c r="L2419" s="1">
        <v>15.78947368</v>
      </c>
      <c r="M2419" s="1">
        <v>2.6315789469999999</v>
      </c>
      <c r="N2419" s="1">
        <v>41.79</v>
      </c>
      <c r="O2419" s="1">
        <v>0.114285714</v>
      </c>
      <c r="P2419" s="1">
        <v>0</v>
      </c>
      <c r="Q2419" s="1">
        <v>0</v>
      </c>
      <c r="R2419" s="1">
        <v>0</v>
      </c>
      <c r="S2419">
        <f t="shared" si="223"/>
        <v>1</v>
      </c>
      <c r="T2419">
        <f t="shared" si="224"/>
        <v>1</v>
      </c>
      <c r="U2419">
        <f t="shared" si="227"/>
        <v>5.8061302025739474</v>
      </c>
      <c r="V2419">
        <f t="shared" si="225"/>
        <v>332.33058205018125</v>
      </c>
      <c r="W2419">
        <f t="shared" si="228"/>
        <v>0.99699997523824724</v>
      </c>
      <c r="X2419">
        <f t="shared" si="226"/>
        <v>-3.004533856560577E-3</v>
      </c>
    </row>
    <row r="2420" spans="4:24" x14ac:dyDescent="0.3">
      <c r="D2420" s="1" t="s">
        <v>9225</v>
      </c>
      <c r="E2420" s="2">
        <v>41306</v>
      </c>
      <c r="F2420" s="2">
        <v>41310</v>
      </c>
      <c r="G2420" s="2">
        <v>41347</v>
      </c>
      <c r="H2420" s="1" t="s">
        <v>5</v>
      </c>
      <c r="I2420" t="s">
        <v>11778</v>
      </c>
      <c r="J2420" s="9">
        <v>1</v>
      </c>
      <c r="K2420" s="1">
        <v>47</v>
      </c>
      <c r="L2420" s="1">
        <v>0</v>
      </c>
      <c r="M2420" s="1">
        <v>0</v>
      </c>
      <c r="N2420" s="1">
        <v>79.540000000000006</v>
      </c>
      <c r="O2420" s="1">
        <v>0.13513513499999999</v>
      </c>
      <c r="P2420" s="1">
        <v>0</v>
      </c>
      <c r="Q2420" s="1">
        <v>0</v>
      </c>
      <c r="R2420" s="1">
        <v>0</v>
      </c>
      <c r="S2420">
        <f t="shared" si="223"/>
        <v>1</v>
      </c>
      <c r="T2420">
        <f t="shared" si="224"/>
        <v>0</v>
      </c>
      <c r="U2420">
        <f t="shared" si="227"/>
        <v>7.7892175689507237</v>
      </c>
      <c r="V2420">
        <f t="shared" si="225"/>
        <v>2414.4277197337528</v>
      </c>
      <c r="W2420">
        <f t="shared" si="228"/>
        <v>0.99958599464938236</v>
      </c>
      <c r="X2420">
        <f t="shared" si="226"/>
        <v>-4.1409107449372315E-4</v>
      </c>
    </row>
    <row r="2421" spans="4:24" x14ac:dyDescent="0.3">
      <c r="D2421" s="1" t="s">
        <v>5721</v>
      </c>
      <c r="E2421" s="2">
        <v>41575</v>
      </c>
      <c r="F2421" s="2">
        <v>41575</v>
      </c>
      <c r="G2421" s="2">
        <v>41589</v>
      </c>
      <c r="H2421" s="1" t="s">
        <v>22</v>
      </c>
      <c r="I2421" t="s">
        <v>11780</v>
      </c>
      <c r="J2421" s="9">
        <v>1</v>
      </c>
      <c r="K2421" s="1">
        <v>32</v>
      </c>
      <c r="L2421" s="1">
        <v>28.125</v>
      </c>
      <c r="M2421" s="1">
        <v>6.25</v>
      </c>
      <c r="N2421" s="1">
        <v>24.43</v>
      </c>
      <c r="O2421" s="1">
        <v>0.14285714299999999</v>
      </c>
      <c r="P2421" s="1">
        <v>1</v>
      </c>
      <c r="Q2421" s="1">
        <v>0</v>
      </c>
      <c r="R2421" s="1">
        <v>0</v>
      </c>
      <c r="S2421">
        <f t="shared" si="223"/>
        <v>0</v>
      </c>
      <c r="T2421">
        <f t="shared" si="224"/>
        <v>0</v>
      </c>
      <c r="U2421">
        <f t="shared" si="227"/>
        <v>4.4885930477817588</v>
      </c>
      <c r="V2421">
        <f t="shared" si="225"/>
        <v>88.996144429932102</v>
      </c>
      <c r="W2421">
        <f t="shared" si="228"/>
        <v>0.98888841287219176</v>
      </c>
      <c r="X2421">
        <f t="shared" si="226"/>
        <v>-1.1173781963440431E-2</v>
      </c>
    </row>
    <row r="2422" spans="4:24" x14ac:dyDescent="0.3">
      <c r="D2422" s="1" t="s">
        <v>7301</v>
      </c>
      <c r="E2422" s="2">
        <v>42716</v>
      </c>
      <c r="F2422" s="2">
        <v>43015</v>
      </c>
      <c r="G2422" s="2">
        <v>43071</v>
      </c>
      <c r="H2422" s="1" t="s">
        <v>10</v>
      </c>
      <c r="I2422" t="s">
        <v>11781</v>
      </c>
      <c r="J2422" s="9">
        <v>0</v>
      </c>
      <c r="K2422" s="1">
        <v>31</v>
      </c>
      <c r="L2422" s="1">
        <v>77.419354839999997</v>
      </c>
      <c r="M2422" s="1">
        <v>32.258064519999998</v>
      </c>
      <c r="N2422" s="1">
        <v>70.290000000000006</v>
      </c>
      <c r="O2422" s="1">
        <v>7.1428571428571397E-2</v>
      </c>
      <c r="P2422" s="1">
        <v>0</v>
      </c>
      <c r="Q2422" s="1">
        <v>1</v>
      </c>
      <c r="R2422" s="1">
        <v>0</v>
      </c>
      <c r="S2422">
        <f t="shared" si="223"/>
        <v>1</v>
      </c>
      <c r="T2422">
        <f t="shared" si="224"/>
        <v>0</v>
      </c>
      <c r="U2422">
        <f t="shared" si="227"/>
        <v>4.4247177129207973</v>
      </c>
      <c r="V2422">
        <f t="shared" si="225"/>
        <v>83.489235962701983</v>
      </c>
      <c r="W2422">
        <f t="shared" si="228"/>
        <v>1.1835827234151441E-2</v>
      </c>
      <c r="X2422">
        <f t="shared" si="226"/>
        <v>-4.4366241411921861</v>
      </c>
    </row>
    <row r="2423" spans="4:24" x14ac:dyDescent="0.3">
      <c r="D2423" s="1" t="s">
        <v>9500</v>
      </c>
      <c r="E2423" s="2">
        <v>41149</v>
      </c>
      <c r="F2423" s="2">
        <v>41589</v>
      </c>
      <c r="G2423" s="2">
        <v>41597</v>
      </c>
      <c r="H2423" s="1" t="s">
        <v>5</v>
      </c>
      <c r="I2423" t="s">
        <v>11780</v>
      </c>
      <c r="J2423" s="9">
        <v>0</v>
      </c>
      <c r="K2423" s="1">
        <v>14</v>
      </c>
      <c r="L2423" s="1">
        <v>28.571428569999998</v>
      </c>
      <c r="M2423" s="1">
        <v>7.1428571429999996</v>
      </c>
      <c r="N2423" s="1">
        <v>132.29</v>
      </c>
      <c r="O2423" s="1">
        <v>0.25</v>
      </c>
      <c r="P2423" s="1">
        <v>1</v>
      </c>
      <c r="Q2423" s="1">
        <v>0</v>
      </c>
      <c r="R2423" s="1">
        <v>1</v>
      </c>
      <c r="S2423">
        <f t="shared" si="223"/>
        <v>0</v>
      </c>
      <c r="T2423">
        <f t="shared" si="224"/>
        <v>0</v>
      </c>
      <c r="U2423">
        <f t="shared" si="227"/>
        <v>0.44418757397982928</v>
      </c>
      <c r="V2423">
        <f t="shared" si="225"/>
        <v>1.5592229278437988</v>
      </c>
      <c r="W2423">
        <f t="shared" si="228"/>
        <v>0.39074360780384298</v>
      </c>
      <c r="X2423">
        <f t="shared" si="226"/>
        <v>-0.93970366860170751</v>
      </c>
    </row>
    <row r="2424" spans="4:24" x14ac:dyDescent="0.3">
      <c r="D2424" s="1" t="s">
        <v>11315</v>
      </c>
      <c r="E2424" s="2">
        <v>42586</v>
      </c>
      <c r="F2424" s="2">
        <v>42604</v>
      </c>
      <c r="G2424" s="2">
        <v>42788</v>
      </c>
      <c r="H2424" s="1" t="s">
        <v>3</v>
      </c>
      <c r="I2424" t="s">
        <v>11779</v>
      </c>
      <c r="J2424" s="9">
        <v>1</v>
      </c>
      <c r="K2424" s="1">
        <v>45</v>
      </c>
      <c r="L2424" s="1">
        <v>8.8888888890000004</v>
      </c>
      <c r="M2424" s="1">
        <v>6.6666666670000003</v>
      </c>
      <c r="N2424" s="1">
        <v>51.39</v>
      </c>
      <c r="O2424" s="1">
        <v>3.2608695652173898E-2</v>
      </c>
      <c r="P2424" s="1">
        <v>0</v>
      </c>
      <c r="Q2424" s="1">
        <v>0</v>
      </c>
      <c r="R2424" s="1">
        <v>0</v>
      </c>
      <c r="S2424">
        <f t="shared" si="223"/>
        <v>6</v>
      </c>
      <c r="T2424">
        <f t="shared" si="224"/>
        <v>1</v>
      </c>
      <c r="U2424">
        <f t="shared" si="227"/>
        <v>7.368000153596646</v>
      </c>
      <c r="V2424">
        <f t="shared" si="225"/>
        <v>1584.4619319981589</v>
      </c>
      <c r="W2424">
        <f t="shared" si="228"/>
        <v>0.99936926899358614</v>
      </c>
      <c r="X2424">
        <f t="shared" si="226"/>
        <v>-6.3093000089414959E-4</v>
      </c>
    </row>
    <row r="2425" spans="4:24" x14ac:dyDescent="0.3">
      <c r="D2425" s="1" t="s">
        <v>11708</v>
      </c>
      <c r="E2425" s="2">
        <v>43058</v>
      </c>
      <c r="F2425" s="2">
        <v>43058</v>
      </c>
      <c r="G2425" s="2">
        <v>43080</v>
      </c>
      <c r="H2425" s="1" t="s">
        <v>5</v>
      </c>
      <c r="I2425" t="s">
        <v>11780</v>
      </c>
      <c r="J2425" s="9">
        <v>0</v>
      </c>
      <c r="K2425" s="1">
        <v>3</v>
      </c>
      <c r="L2425" s="1">
        <v>100</v>
      </c>
      <c r="M2425" s="1">
        <v>0</v>
      </c>
      <c r="N2425" s="1">
        <v>42.44</v>
      </c>
      <c r="O2425" s="1">
        <v>9.0909090909090898E-2</v>
      </c>
      <c r="P2425" s="1">
        <v>1</v>
      </c>
      <c r="Q2425" s="1">
        <v>0</v>
      </c>
      <c r="R2425" s="1">
        <v>1</v>
      </c>
      <c r="S2425">
        <f t="shared" si="223"/>
        <v>0</v>
      </c>
      <c r="T2425">
        <f t="shared" si="224"/>
        <v>0</v>
      </c>
      <c r="U2425">
        <f t="shared" si="227"/>
        <v>-2.2458610269374866</v>
      </c>
      <c r="V2425">
        <f t="shared" si="225"/>
        <v>0.10583637316220681</v>
      </c>
      <c r="W2425">
        <f t="shared" si="228"/>
        <v>0.90429291735127026</v>
      </c>
      <c r="X2425">
        <f t="shared" si="226"/>
        <v>-0.10060194745561435</v>
      </c>
    </row>
    <row r="2426" spans="4:24" x14ac:dyDescent="0.3">
      <c r="D2426" s="1" t="s">
        <v>11549</v>
      </c>
      <c r="E2426" s="2">
        <v>42956</v>
      </c>
      <c r="F2426" s="2">
        <v>43029</v>
      </c>
      <c r="G2426" s="2">
        <v>43032</v>
      </c>
      <c r="H2426" s="1" t="s">
        <v>10</v>
      </c>
      <c r="I2426" t="s">
        <v>11778</v>
      </c>
      <c r="J2426" s="9">
        <v>1</v>
      </c>
      <c r="K2426" s="1">
        <v>40</v>
      </c>
      <c r="L2426" s="1">
        <v>25</v>
      </c>
      <c r="M2426" s="1">
        <v>5</v>
      </c>
      <c r="N2426" s="1">
        <v>75.78</v>
      </c>
      <c r="O2426" s="1">
        <v>0.66666666666666696</v>
      </c>
      <c r="P2426" s="1">
        <v>1</v>
      </c>
      <c r="Q2426" s="1">
        <v>0</v>
      </c>
      <c r="R2426" s="1">
        <v>0</v>
      </c>
      <c r="S2426">
        <f t="shared" si="223"/>
        <v>0</v>
      </c>
      <c r="T2426">
        <f t="shared" si="224"/>
        <v>0</v>
      </c>
      <c r="U2426">
        <f t="shared" si="227"/>
        <v>7.0598847659797386</v>
      </c>
      <c r="V2426">
        <f t="shared" si="225"/>
        <v>1164.3109898059452</v>
      </c>
      <c r="W2426">
        <f t="shared" si="228"/>
        <v>0.99914185997665184</v>
      </c>
      <c r="X2426">
        <f t="shared" si="226"/>
        <v>-8.5850843627966692E-4</v>
      </c>
    </row>
    <row r="2427" spans="4:24" x14ac:dyDescent="0.3">
      <c r="D2427" s="1" t="s">
        <v>9748</v>
      </c>
      <c r="E2427" s="2">
        <v>40244</v>
      </c>
      <c r="F2427" s="2">
        <v>40258</v>
      </c>
      <c r="G2427" s="2">
        <v>40300</v>
      </c>
      <c r="H2427" s="1" t="s">
        <v>10</v>
      </c>
      <c r="I2427" t="s">
        <v>11778</v>
      </c>
      <c r="J2427" s="9">
        <v>0</v>
      </c>
      <c r="K2427" s="1">
        <v>0</v>
      </c>
      <c r="L2427" s="1">
        <v>0</v>
      </c>
      <c r="M2427" s="1">
        <v>0</v>
      </c>
      <c r="N2427" s="1">
        <v>18.57</v>
      </c>
      <c r="O2427" s="1">
        <v>0.11904761899999999</v>
      </c>
      <c r="P2427" s="1">
        <v>0</v>
      </c>
      <c r="Q2427" s="1">
        <v>0</v>
      </c>
      <c r="R2427" s="1">
        <v>0</v>
      </c>
      <c r="S2427">
        <f t="shared" si="223"/>
        <v>1</v>
      </c>
      <c r="T2427">
        <f t="shared" si="224"/>
        <v>0</v>
      </c>
      <c r="U2427">
        <f t="shared" si="227"/>
        <v>-3.14948699871205</v>
      </c>
      <c r="V2427">
        <f t="shared" si="225"/>
        <v>4.2874115702982718E-2</v>
      </c>
      <c r="W2427">
        <f t="shared" si="228"/>
        <v>0.95888850336065534</v>
      </c>
      <c r="X2427">
        <f t="shared" si="226"/>
        <v>-4.1980474298217621E-2</v>
      </c>
    </row>
    <row r="2428" spans="4:24" x14ac:dyDescent="0.3">
      <c r="D2428" s="1" t="s">
        <v>8682</v>
      </c>
      <c r="E2428" s="2">
        <v>41149</v>
      </c>
      <c r="F2428" s="2">
        <v>41110</v>
      </c>
      <c r="G2428" s="2">
        <v>41395</v>
      </c>
      <c r="H2428" s="1" t="s">
        <v>244</v>
      </c>
      <c r="I2428" t="s">
        <v>11780</v>
      </c>
      <c r="J2428" s="9">
        <v>1</v>
      </c>
      <c r="K2428" s="1">
        <v>22</v>
      </c>
      <c r="L2428" s="1">
        <v>95.454545449999998</v>
      </c>
      <c r="M2428" s="1">
        <v>4.5454545450000001</v>
      </c>
      <c r="N2428" s="1">
        <v>90.56</v>
      </c>
      <c r="O2428" s="1">
        <v>3.5087719000000003E-2</v>
      </c>
      <c r="P2428" s="1">
        <v>0</v>
      </c>
      <c r="Q2428" s="1">
        <v>0</v>
      </c>
      <c r="R2428" s="1">
        <v>0</v>
      </c>
      <c r="S2428">
        <f t="shared" si="223"/>
        <v>9</v>
      </c>
      <c r="T2428">
        <f t="shared" si="224"/>
        <v>1</v>
      </c>
      <c r="U2428">
        <f t="shared" si="227"/>
        <v>1.7493526808806976</v>
      </c>
      <c r="V2428">
        <f t="shared" si="225"/>
        <v>5.7508788170621408</v>
      </c>
      <c r="W2428">
        <f t="shared" si="228"/>
        <v>0.85187113750692656</v>
      </c>
      <c r="X2428">
        <f t="shared" si="226"/>
        <v>-0.1603200106494089</v>
      </c>
    </row>
    <row r="2429" spans="4:24" x14ac:dyDescent="0.3">
      <c r="D2429" s="1" t="s">
        <v>4903</v>
      </c>
      <c r="E2429" s="2">
        <v>41532</v>
      </c>
      <c r="F2429" s="2">
        <v>41536</v>
      </c>
      <c r="G2429" s="2">
        <v>41606</v>
      </c>
      <c r="H2429" s="1" t="s">
        <v>3</v>
      </c>
      <c r="I2429" t="s">
        <v>11780</v>
      </c>
      <c r="J2429" s="9">
        <v>1</v>
      </c>
      <c r="K2429" s="1">
        <v>35</v>
      </c>
      <c r="L2429" s="1">
        <v>31.428571430000002</v>
      </c>
      <c r="M2429" s="1">
        <v>5.7142857139999998</v>
      </c>
      <c r="N2429" s="1">
        <v>43.6</v>
      </c>
      <c r="O2429" s="1">
        <v>5.7142856999999998E-2</v>
      </c>
      <c r="P2429" s="1">
        <v>1</v>
      </c>
      <c r="Q2429" s="1">
        <v>0</v>
      </c>
      <c r="R2429" s="1">
        <v>0</v>
      </c>
      <c r="S2429">
        <f t="shared" si="223"/>
        <v>2</v>
      </c>
      <c r="T2429">
        <f t="shared" si="224"/>
        <v>1</v>
      </c>
      <c r="U2429">
        <f t="shared" si="227"/>
        <v>4.9768447007005401</v>
      </c>
      <c r="V2429">
        <f t="shared" si="225"/>
        <v>145.01608984322917</v>
      </c>
      <c r="W2429">
        <f t="shared" si="228"/>
        <v>0.99315143967302744</v>
      </c>
      <c r="X2429">
        <f t="shared" si="226"/>
        <v>-6.872119341416274E-3</v>
      </c>
    </row>
    <row r="2430" spans="4:24" x14ac:dyDescent="0.3">
      <c r="D2430" s="1" t="s">
        <v>5523</v>
      </c>
      <c r="E2430" s="2">
        <v>41558</v>
      </c>
      <c r="F2430" s="2">
        <v>41558</v>
      </c>
      <c r="G2430" s="2">
        <v>41630</v>
      </c>
      <c r="H2430" s="1" t="s">
        <v>10</v>
      </c>
      <c r="I2430" t="s">
        <v>11778</v>
      </c>
      <c r="J2430" s="9">
        <v>1</v>
      </c>
      <c r="K2430" s="1">
        <v>33</v>
      </c>
      <c r="L2430" s="1">
        <v>69.696969699999997</v>
      </c>
      <c r="M2430" s="1">
        <v>36.363636360000001</v>
      </c>
      <c r="N2430" s="1">
        <v>37.68</v>
      </c>
      <c r="O2430" s="1">
        <v>5.5555555999999999E-2</v>
      </c>
      <c r="P2430" s="1">
        <v>1</v>
      </c>
      <c r="Q2430" s="1">
        <v>1</v>
      </c>
      <c r="R2430" s="1">
        <v>0</v>
      </c>
      <c r="S2430">
        <f t="shared" si="223"/>
        <v>2</v>
      </c>
      <c r="T2430">
        <f t="shared" si="224"/>
        <v>0</v>
      </c>
      <c r="U2430">
        <f t="shared" si="227"/>
        <v>4.9891173568987659</v>
      </c>
      <c r="V2430">
        <f t="shared" si="225"/>
        <v>146.80678829440049</v>
      </c>
      <c r="W2430">
        <f t="shared" si="228"/>
        <v>0.99323441087152098</v>
      </c>
      <c r="X2430">
        <f t="shared" si="226"/>
        <v>-6.7885794808005221E-3</v>
      </c>
    </row>
    <row r="2431" spans="4:24" x14ac:dyDescent="0.3">
      <c r="D2431" s="1" t="s">
        <v>171</v>
      </c>
      <c r="E2431" s="2">
        <v>40187</v>
      </c>
      <c r="F2431" s="2">
        <v>40205</v>
      </c>
      <c r="G2431" s="2">
        <v>40654</v>
      </c>
      <c r="H2431" s="1" t="s">
        <v>22</v>
      </c>
      <c r="I2431" t="s">
        <v>11778</v>
      </c>
      <c r="J2431" s="9">
        <v>0</v>
      </c>
      <c r="K2431" s="1">
        <v>0</v>
      </c>
      <c r="L2431" s="1">
        <v>0</v>
      </c>
      <c r="M2431" s="1">
        <v>0</v>
      </c>
      <c r="N2431" s="1">
        <v>105.61</v>
      </c>
      <c r="O2431" s="1">
        <v>6.6815140000000004E-3</v>
      </c>
      <c r="P2431" s="1">
        <v>0</v>
      </c>
      <c r="Q2431" s="1">
        <v>0</v>
      </c>
      <c r="R2431" s="1">
        <v>0</v>
      </c>
      <c r="S2431">
        <f t="shared" si="223"/>
        <v>14</v>
      </c>
      <c r="T2431">
        <f t="shared" si="224"/>
        <v>0</v>
      </c>
      <c r="U2431">
        <f t="shared" si="227"/>
        <v>-3.6452983151768965</v>
      </c>
      <c r="V2431">
        <f t="shared" si="225"/>
        <v>2.611361860309884E-2</v>
      </c>
      <c r="W2431">
        <f t="shared" si="228"/>
        <v>0.97455094822866828</v>
      </c>
      <c r="X2431">
        <f t="shared" si="226"/>
        <v>-2.577847999666396E-2</v>
      </c>
    </row>
    <row r="2432" spans="4:24" x14ac:dyDescent="0.3">
      <c r="D2432" s="1" t="s">
        <v>4631</v>
      </c>
      <c r="E2432" s="2">
        <v>41496</v>
      </c>
      <c r="F2432" s="2">
        <v>41498</v>
      </c>
      <c r="G2432" s="2">
        <v>41634</v>
      </c>
      <c r="H2432" s="1" t="s">
        <v>22</v>
      </c>
      <c r="I2432" t="s">
        <v>11779</v>
      </c>
      <c r="J2432" s="9">
        <v>1</v>
      </c>
      <c r="K2432" s="1">
        <v>50</v>
      </c>
      <c r="L2432" s="1">
        <v>18</v>
      </c>
      <c r="M2432" s="1">
        <v>6</v>
      </c>
      <c r="N2432" s="1">
        <v>48.19</v>
      </c>
      <c r="O2432" s="1">
        <v>5.1470587999999998E-2</v>
      </c>
      <c r="P2432" s="1">
        <v>1</v>
      </c>
      <c r="Q2432" s="1">
        <v>0</v>
      </c>
      <c r="R2432" s="1">
        <v>0</v>
      </c>
      <c r="S2432">
        <f t="shared" si="223"/>
        <v>4</v>
      </c>
      <c r="T2432">
        <f t="shared" si="224"/>
        <v>0</v>
      </c>
      <c r="U2432">
        <f t="shared" si="227"/>
        <v>8.5074927401882494</v>
      </c>
      <c r="V2432">
        <f t="shared" si="225"/>
        <v>4951.7322319192781</v>
      </c>
      <c r="W2432">
        <f t="shared" si="228"/>
        <v>0.99979809124475671</v>
      </c>
      <c r="X2432">
        <f t="shared" si="226"/>
        <v>-2.0192914156017059E-4</v>
      </c>
    </row>
    <row r="2433" spans="4:24" x14ac:dyDescent="0.3">
      <c r="D2433" s="1" t="s">
        <v>5101</v>
      </c>
      <c r="E2433" s="2">
        <v>41538</v>
      </c>
      <c r="F2433" s="2">
        <v>41602</v>
      </c>
      <c r="G2433" s="2">
        <v>41651</v>
      </c>
      <c r="H2433" s="1" t="s">
        <v>10</v>
      </c>
      <c r="I2433" t="s">
        <v>11780</v>
      </c>
      <c r="J2433" s="9">
        <v>1</v>
      </c>
      <c r="K2433" s="1">
        <v>54</v>
      </c>
      <c r="L2433" s="1">
        <v>22.222222219999999</v>
      </c>
      <c r="M2433" s="1">
        <v>11.11111111</v>
      </c>
      <c r="N2433" s="1">
        <v>54.48</v>
      </c>
      <c r="O2433" s="1">
        <v>4.0816326999999999E-2</v>
      </c>
      <c r="P2433" s="1">
        <v>1</v>
      </c>
      <c r="Q2433" s="1">
        <v>0</v>
      </c>
      <c r="R2433" s="1">
        <v>0</v>
      </c>
      <c r="S2433">
        <f t="shared" si="223"/>
        <v>1</v>
      </c>
      <c r="T2433">
        <f t="shared" si="224"/>
        <v>0</v>
      </c>
      <c r="U2433">
        <f t="shared" si="227"/>
        <v>9.5106907612330307</v>
      </c>
      <c r="V2433">
        <f t="shared" si="225"/>
        <v>13503.318664729772</v>
      </c>
      <c r="W2433">
        <f t="shared" si="228"/>
        <v>0.99992594961472492</v>
      </c>
      <c r="X2433">
        <f t="shared" si="226"/>
        <v>-7.4053127140219757E-5</v>
      </c>
    </row>
    <row r="2434" spans="4:24" x14ac:dyDescent="0.3">
      <c r="D2434" s="1" t="s">
        <v>2111</v>
      </c>
      <c r="E2434" s="2">
        <v>41305</v>
      </c>
      <c r="F2434" s="2">
        <v>41403</v>
      </c>
      <c r="G2434" s="2">
        <v>41466</v>
      </c>
      <c r="H2434" s="1" t="s">
        <v>249</v>
      </c>
      <c r="I2434" t="s">
        <v>11781</v>
      </c>
      <c r="J2434" s="9">
        <v>0</v>
      </c>
      <c r="K2434" s="1">
        <v>0</v>
      </c>
      <c r="L2434" s="1">
        <v>0</v>
      </c>
      <c r="M2434" s="1">
        <v>0</v>
      </c>
      <c r="N2434" s="1">
        <v>143.76</v>
      </c>
      <c r="O2434" s="1">
        <v>6.3492063000000001E-2</v>
      </c>
      <c r="P2434" s="1">
        <v>1</v>
      </c>
      <c r="Q2434" s="1">
        <v>0</v>
      </c>
      <c r="R2434" s="1">
        <v>0</v>
      </c>
      <c r="S2434">
        <f t="shared" ref="S2434:S2497" si="229">DATEDIF(F2434,G2434,"M")</f>
        <v>2</v>
      </c>
      <c r="T2434">
        <f t="shared" ref="T2434:T2497" si="230">IF(OR(H2434="Friday",H2434="Saturday",H2434="Sunday"), 1, 0)</f>
        <v>1</v>
      </c>
      <c r="U2434">
        <f t="shared" si="227"/>
        <v>-3.7586747002732315</v>
      </c>
      <c r="V2434">
        <f t="shared" ref="V2434:V2497" si="231">EXP(U2434)</f>
        <v>2.3314618766696493E-2</v>
      </c>
      <c r="W2434">
        <f t="shared" si="228"/>
        <v>0.97721656825855241</v>
      </c>
      <c r="X2434">
        <f t="shared" ref="X2434:X2497" si="232">LN(W2434)</f>
        <v>-2.3046984913637603E-2</v>
      </c>
    </row>
    <row r="2435" spans="4:24" x14ac:dyDescent="0.3">
      <c r="D2435" s="1" t="s">
        <v>8674</v>
      </c>
      <c r="E2435" s="2">
        <v>40947</v>
      </c>
      <c r="F2435" s="2">
        <v>41003</v>
      </c>
      <c r="G2435" s="2">
        <v>41131</v>
      </c>
      <c r="H2435" s="1" t="s">
        <v>3</v>
      </c>
      <c r="I2435" t="s">
        <v>11779</v>
      </c>
      <c r="J2435" s="9">
        <v>1</v>
      </c>
      <c r="K2435" s="1">
        <v>47</v>
      </c>
      <c r="L2435" s="1">
        <v>0</v>
      </c>
      <c r="M2435" s="1">
        <v>0</v>
      </c>
      <c r="N2435" s="1">
        <v>104.6</v>
      </c>
      <c r="O2435" s="1">
        <v>3.125E-2</v>
      </c>
      <c r="P2435" s="1">
        <v>0</v>
      </c>
      <c r="Q2435" s="1">
        <v>0</v>
      </c>
      <c r="R2435" s="1">
        <v>0</v>
      </c>
      <c r="S2435">
        <f t="shared" si="229"/>
        <v>4</v>
      </c>
      <c r="T2435">
        <f t="shared" si="230"/>
        <v>1</v>
      </c>
      <c r="U2435">
        <f t="shared" ref="U2435:U2498" si="233">$B$2 + $B$3*K2435 + $B$4*M2435 + $B$5*N2435 + $B$6*O2435 + $B$7*P2435 + $B$8*Q2435 + $B$9*R2435</f>
        <v>7.526030999356653</v>
      </c>
      <c r="V2435">
        <f t="shared" si="231"/>
        <v>1855.7254919377929</v>
      </c>
      <c r="W2435">
        <f t="shared" ref="W2435:W2498" si="234">IF(J2435=1, (V2435/(1+V2435)), (1-(V2435/(1+V2435))))</f>
        <v>0.99946141742312355</v>
      </c>
      <c r="X2435">
        <f t="shared" si="232"/>
        <v>-5.3872766456931041E-4</v>
      </c>
    </row>
    <row r="2436" spans="4:24" x14ac:dyDescent="0.3">
      <c r="D2436" s="1" t="s">
        <v>4108</v>
      </c>
      <c r="E2436" s="2">
        <v>41149</v>
      </c>
      <c r="F2436" s="2">
        <v>41110</v>
      </c>
      <c r="G2436" s="2">
        <v>41116</v>
      </c>
      <c r="H2436" s="1" t="s">
        <v>244</v>
      </c>
      <c r="I2436" t="s">
        <v>11780</v>
      </c>
      <c r="J2436" s="9">
        <v>1</v>
      </c>
      <c r="K2436" s="1">
        <v>36</v>
      </c>
      <c r="L2436" s="1">
        <v>0</v>
      </c>
      <c r="M2436" s="1">
        <v>0</v>
      </c>
      <c r="N2436" s="1">
        <v>43.65</v>
      </c>
      <c r="O2436" s="1">
        <v>0.33333333300000001</v>
      </c>
      <c r="P2436" s="1">
        <v>0</v>
      </c>
      <c r="Q2436" s="1">
        <v>0</v>
      </c>
      <c r="R2436" s="1">
        <v>0</v>
      </c>
      <c r="S2436">
        <f t="shared" si="229"/>
        <v>0</v>
      </c>
      <c r="T2436">
        <f t="shared" si="230"/>
        <v>1</v>
      </c>
      <c r="U2436">
        <f t="shared" si="233"/>
        <v>5.6452920952898538</v>
      </c>
      <c r="V2436">
        <f t="shared" si="231"/>
        <v>282.95619432469067</v>
      </c>
      <c r="W2436">
        <f t="shared" si="234"/>
        <v>0.99647833003827146</v>
      </c>
      <c r="X2436">
        <f t="shared" si="232"/>
        <v>-3.5278856387208949E-3</v>
      </c>
    </row>
    <row r="2437" spans="4:24" x14ac:dyDescent="0.3">
      <c r="D2437" s="1" t="s">
        <v>7237</v>
      </c>
      <c r="E2437" s="2">
        <v>42667</v>
      </c>
      <c r="F2437" s="2">
        <v>42667</v>
      </c>
      <c r="G2437" s="2">
        <v>42816</v>
      </c>
      <c r="H2437" s="1" t="s">
        <v>12</v>
      </c>
      <c r="I2437" t="s">
        <v>11780</v>
      </c>
      <c r="J2437" s="9">
        <v>0</v>
      </c>
      <c r="K2437" s="1">
        <v>0</v>
      </c>
      <c r="L2437" s="1">
        <v>0</v>
      </c>
      <c r="M2437" s="1">
        <v>0</v>
      </c>
      <c r="N2437" s="1">
        <v>43.65</v>
      </c>
      <c r="O2437" s="1">
        <v>2.68456375838926E-2</v>
      </c>
      <c r="P2437" s="1">
        <v>1</v>
      </c>
      <c r="Q2437" s="1">
        <v>0</v>
      </c>
      <c r="R2437" s="1">
        <v>0</v>
      </c>
      <c r="S2437">
        <f t="shared" si="229"/>
        <v>4</v>
      </c>
      <c r="T2437">
        <f t="shared" si="230"/>
        <v>0</v>
      </c>
      <c r="U2437">
        <f t="shared" si="233"/>
        <v>-3.467701683690287</v>
      </c>
      <c r="V2437">
        <f t="shared" si="231"/>
        <v>3.1188629687226781E-2</v>
      </c>
      <c r="W2437">
        <f t="shared" si="234"/>
        <v>0.96975468038598656</v>
      </c>
      <c r="X2437">
        <f t="shared" si="232"/>
        <v>-3.0712146289601699E-2</v>
      </c>
    </row>
    <row r="2438" spans="4:24" x14ac:dyDescent="0.3">
      <c r="D2438" s="1" t="s">
        <v>8868</v>
      </c>
      <c r="E2438" s="2">
        <v>40825</v>
      </c>
      <c r="F2438" s="2">
        <v>40825</v>
      </c>
      <c r="G2438" s="2">
        <v>41310</v>
      </c>
      <c r="H2438" s="1" t="s">
        <v>10</v>
      </c>
      <c r="I2438" t="s">
        <v>11779</v>
      </c>
      <c r="J2438" s="9">
        <v>1</v>
      </c>
      <c r="K2438" s="1">
        <v>29</v>
      </c>
      <c r="L2438" s="1">
        <v>100</v>
      </c>
      <c r="M2438" s="1">
        <v>0</v>
      </c>
      <c r="N2438" s="1">
        <v>70.67</v>
      </c>
      <c r="O2438" s="1">
        <v>6.1855670000000003E-3</v>
      </c>
      <c r="P2438" s="1">
        <v>1</v>
      </c>
      <c r="Q2438" s="1">
        <v>0</v>
      </c>
      <c r="R2438" s="1">
        <v>0</v>
      </c>
      <c r="S2438">
        <f t="shared" si="229"/>
        <v>15</v>
      </c>
      <c r="T2438">
        <f t="shared" si="230"/>
        <v>0</v>
      </c>
      <c r="U2438">
        <f t="shared" si="233"/>
        <v>3.2675569998499099</v>
      </c>
      <c r="V2438">
        <f t="shared" si="231"/>
        <v>26.2471391897238</v>
      </c>
      <c r="W2438">
        <f t="shared" si="234"/>
        <v>0.96329889927023427</v>
      </c>
      <c r="X2438">
        <f t="shared" si="232"/>
        <v>-3.739153188480495E-2</v>
      </c>
    </row>
    <row r="2439" spans="4:24" x14ac:dyDescent="0.3">
      <c r="D2439" s="1" t="s">
        <v>6874</v>
      </c>
      <c r="E2439" s="2">
        <v>42841</v>
      </c>
      <c r="F2439" s="2">
        <v>42849</v>
      </c>
      <c r="G2439" s="2">
        <v>42984</v>
      </c>
      <c r="H2439" s="1" t="s">
        <v>3</v>
      </c>
      <c r="I2439" t="s">
        <v>11779</v>
      </c>
      <c r="J2439" s="9">
        <v>0</v>
      </c>
      <c r="K2439" s="1">
        <v>0</v>
      </c>
      <c r="L2439" s="1">
        <v>0</v>
      </c>
      <c r="M2439" s="1">
        <v>0</v>
      </c>
      <c r="N2439" s="1">
        <v>31.25</v>
      </c>
      <c r="O2439" s="1">
        <v>0.148148148148148</v>
      </c>
      <c r="P2439" s="1">
        <v>0</v>
      </c>
      <c r="Q2439" s="1">
        <v>0</v>
      </c>
      <c r="R2439" s="1">
        <v>0</v>
      </c>
      <c r="S2439">
        <f t="shared" si="229"/>
        <v>4</v>
      </c>
      <c r="T2439">
        <f t="shared" si="230"/>
        <v>1</v>
      </c>
      <c r="U2439">
        <f t="shared" si="233"/>
        <v>-3.1451621660199844</v>
      </c>
      <c r="V2439">
        <f t="shared" si="231"/>
        <v>4.3059940621417728E-2</v>
      </c>
      <c r="W2439">
        <f t="shared" si="234"/>
        <v>0.95871767388960971</v>
      </c>
      <c r="X2439">
        <f t="shared" si="232"/>
        <v>-4.2158643803013957E-2</v>
      </c>
    </row>
    <row r="2440" spans="4:24" x14ac:dyDescent="0.3">
      <c r="D2440" s="1" t="s">
        <v>10614</v>
      </c>
      <c r="E2440" s="2">
        <v>41564</v>
      </c>
      <c r="F2440" s="2">
        <v>41564</v>
      </c>
      <c r="G2440" s="2">
        <v>41578</v>
      </c>
      <c r="H2440" s="1" t="s">
        <v>3</v>
      </c>
      <c r="I2440" t="s">
        <v>11779</v>
      </c>
      <c r="J2440" s="9">
        <v>1</v>
      </c>
      <c r="K2440" s="1">
        <v>16</v>
      </c>
      <c r="L2440" s="1">
        <v>6.25</v>
      </c>
      <c r="M2440" s="1">
        <v>0</v>
      </c>
      <c r="N2440" s="1">
        <v>33.659999999999997</v>
      </c>
      <c r="O2440" s="1">
        <v>0.14285714299999999</v>
      </c>
      <c r="P2440" s="1">
        <v>1</v>
      </c>
      <c r="Q2440" s="1">
        <v>0</v>
      </c>
      <c r="R2440" s="1">
        <v>0</v>
      </c>
      <c r="S2440">
        <f t="shared" si="229"/>
        <v>0</v>
      </c>
      <c r="T2440">
        <f t="shared" si="230"/>
        <v>1</v>
      </c>
      <c r="U2440">
        <f t="shared" si="233"/>
        <v>0.55052495160081349</v>
      </c>
      <c r="V2440">
        <f t="shared" si="231"/>
        <v>1.734163130675427</v>
      </c>
      <c r="W2440">
        <f t="shared" si="234"/>
        <v>0.63425737521631798</v>
      </c>
      <c r="X2440">
        <f t="shared" si="232"/>
        <v>-0.45530045232231553</v>
      </c>
    </row>
    <row r="2441" spans="4:24" x14ac:dyDescent="0.3">
      <c r="D2441" s="1" t="s">
        <v>10588</v>
      </c>
      <c r="E2441" s="2">
        <v>41562</v>
      </c>
      <c r="F2441" s="2">
        <v>41562</v>
      </c>
      <c r="G2441" s="2">
        <v>41599</v>
      </c>
      <c r="H2441" s="1" t="s">
        <v>3</v>
      </c>
      <c r="I2441" t="s">
        <v>11779</v>
      </c>
      <c r="J2441" s="9">
        <v>1</v>
      </c>
      <c r="K2441" s="1">
        <v>30</v>
      </c>
      <c r="L2441" s="1">
        <v>36.666666669999998</v>
      </c>
      <c r="M2441" s="1">
        <v>13.33333333</v>
      </c>
      <c r="N2441" s="1">
        <v>72.89</v>
      </c>
      <c r="O2441" s="1">
        <v>8.1081080999999999E-2</v>
      </c>
      <c r="P2441" s="1">
        <v>1</v>
      </c>
      <c r="Q2441" s="1">
        <v>0</v>
      </c>
      <c r="R2441" s="1">
        <v>0</v>
      </c>
      <c r="S2441">
        <f t="shared" si="229"/>
        <v>1</v>
      </c>
      <c r="T2441">
        <f t="shared" si="230"/>
        <v>1</v>
      </c>
      <c r="U2441">
        <f t="shared" si="233"/>
        <v>3.8739549560607758</v>
      </c>
      <c r="V2441">
        <f t="shared" si="231"/>
        <v>48.13237155567937</v>
      </c>
      <c r="W2441">
        <f t="shared" si="234"/>
        <v>0.97964682004273396</v>
      </c>
      <c r="X2441">
        <f t="shared" si="232"/>
        <v>-2.056315998427323E-2</v>
      </c>
    </row>
    <row r="2442" spans="4:24" x14ac:dyDescent="0.3">
      <c r="D2442" s="1" t="s">
        <v>7582</v>
      </c>
      <c r="E2442" s="2">
        <v>41730</v>
      </c>
      <c r="F2442" s="2">
        <v>42122</v>
      </c>
      <c r="G2442" s="2">
        <v>42197</v>
      </c>
      <c r="H2442" s="1" t="s">
        <v>5</v>
      </c>
      <c r="I2442" t="s">
        <v>11778</v>
      </c>
      <c r="J2442" s="9">
        <v>1</v>
      </c>
      <c r="K2442" s="1">
        <v>45</v>
      </c>
      <c r="L2442" s="1">
        <v>13.33333333</v>
      </c>
      <c r="M2442" s="1">
        <v>2.2222222220000001</v>
      </c>
      <c r="N2442" s="1">
        <v>197.72</v>
      </c>
      <c r="O2442" s="1">
        <v>6.6666666666666693E-2</v>
      </c>
      <c r="P2442" s="1">
        <v>0</v>
      </c>
      <c r="Q2442" s="1">
        <v>0</v>
      </c>
      <c r="R2442" s="1">
        <v>0</v>
      </c>
      <c r="S2442">
        <f t="shared" si="229"/>
        <v>2</v>
      </c>
      <c r="T2442">
        <f t="shared" si="230"/>
        <v>0</v>
      </c>
      <c r="U2442">
        <f t="shared" si="233"/>
        <v>6.8260464691739813</v>
      </c>
      <c r="V2442">
        <f t="shared" si="231"/>
        <v>921.54026311665416</v>
      </c>
      <c r="W2442">
        <f t="shared" si="234"/>
        <v>0.99891603647018978</v>
      </c>
      <c r="X2442">
        <f t="shared" si="232"/>
        <v>-1.0845514431666867E-3</v>
      </c>
    </row>
    <row r="2443" spans="4:24" x14ac:dyDescent="0.3">
      <c r="D2443" s="1" t="s">
        <v>1475</v>
      </c>
      <c r="E2443" s="2">
        <v>41207</v>
      </c>
      <c r="F2443" s="2">
        <v>41207</v>
      </c>
      <c r="G2443" s="2">
        <v>41464</v>
      </c>
      <c r="H2443" s="1" t="s">
        <v>12</v>
      </c>
      <c r="I2443" t="s">
        <v>11780</v>
      </c>
      <c r="J2443" s="9">
        <v>1</v>
      </c>
      <c r="K2443" s="1">
        <v>48</v>
      </c>
      <c r="L2443" s="1">
        <v>0</v>
      </c>
      <c r="M2443" s="1">
        <v>0</v>
      </c>
      <c r="N2443" s="1">
        <v>67.11</v>
      </c>
      <c r="O2443" s="1">
        <v>3.5019454999999998E-2</v>
      </c>
      <c r="P2443" s="1">
        <v>0</v>
      </c>
      <c r="Q2443" s="1">
        <v>0</v>
      </c>
      <c r="R2443" s="1">
        <v>0</v>
      </c>
      <c r="S2443">
        <f t="shared" si="229"/>
        <v>8</v>
      </c>
      <c r="T2443">
        <f t="shared" si="230"/>
        <v>0</v>
      </c>
      <c r="U2443">
        <f t="shared" si="233"/>
        <v>7.9011808897551363</v>
      </c>
      <c r="V2443">
        <f t="shared" si="231"/>
        <v>2700.4694027581136</v>
      </c>
      <c r="W2443">
        <f t="shared" si="234"/>
        <v>0.99962983108415771</v>
      </c>
      <c r="X2443">
        <f t="shared" si="232"/>
        <v>-3.7023744526758668E-4</v>
      </c>
    </row>
    <row r="2444" spans="4:24" x14ac:dyDescent="0.3">
      <c r="D2444" s="1" t="s">
        <v>8811</v>
      </c>
      <c r="E2444" s="2">
        <v>41148</v>
      </c>
      <c r="F2444" s="2">
        <v>41148</v>
      </c>
      <c r="G2444" s="2">
        <v>41336</v>
      </c>
      <c r="H2444" s="1" t="s">
        <v>12</v>
      </c>
      <c r="I2444" t="s">
        <v>11779</v>
      </c>
      <c r="J2444" s="9">
        <v>1</v>
      </c>
      <c r="K2444" s="1">
        <v>37</v>
      </c>
      <c r="L2444" s="1">
        <v>43.243243239999998</v>
      </c>
      <c r="M2444" s="1">
        <v>0</v>
      </c>
      <c r="N2444" s="1">
        <v>48.81</v>
      </c>
      <c r="O2444" s="1">
        <v>1.5957447E-2</v>
      </c>
      <c r="P2444" s="1">
        <v>0</v>
      </c>
      <c r="Q2444" s="1">
        <v>0</v>
      </c>
      <c r="R2444" s="1">
        <v>0</v>
      </c>
      <c r="S2444">
        <f t="shared" si="229"/>
        <v>6</v>
      </c>
      <c r="T2444">
        <f t="shared" si="230"/>
        <v>0</v>
      </c>
      <c r="U2444">
        <f t="shared" si="233"/>
        <v>5.3295028905556796</v>
      </c>
      <c r="V2444">
        <f t="shared" si="231"/>
        <v>206.33537739271162</v>
      </c>
      <c r="W2444">
        <f t="shared" si="234"/>
        <v>0.9951768964246468</v>
      </c>
      <c r="X2444">
        <f t="shared" si="232"/>
        <v>-4.83477227408318E-3</v>
      </c>
    </row>
    <row r="2445" spans="4:24" x14ac:dyDescent="0.3">
      <c r="D2445" s="1" t="s">
        <v>4581</v>
      </c>
      <c r="E2445" s="2">
        <v>41489</v>
      </c>
      <c r="F2445" s="2">
        <v>41526</v>
      </c>
      <c r="G2445" s="2">
        <v>41616</v>
      </c>
      <c r="H2445" s="1" t="s">
        <v>10</v>
      </c>
      <c r="I2445" t="s">
        <v>11779</v>
      </c>
      <c r="J2445" s="9">
        <v>1</v>
      </c>
      <c r="K2445" s="1">
        <v>41</v>
      </c>
      <c r="L2445" s="1">
        <v>58.536585369999997</v>
      </c>
      <c r="M2445" s="1">
        <v>4.8780487800000003</v>
      </c>
      <c r="N2445" s="1">
        <v>73.56</v>
      </c>
      <c r="O2445" s="1">
        <v>4.4444444E-2</v>
      </c>
      <c r="P2445" s="1">
        <v>1</v>
      </c>
      <c r="Q2445" s="1">
        <v>0</v>
      </c>
      <c r="R2445" s="1">
        <v>0</v>
      </c>
      <c r="S2445">
        <f t="shared" si="229"/>
        <v>2</v>
      </c>
      <c r="T2445">
        <f t="shared" si="230"/>
        <v>0</v>
      </c>
      <c r="U2445">
        <f t="shared" si="233"/>
        <v>6.2545465858461169</v>
      </c>
      <c r="V2445">
        <f t="shared" si="231"/>
        <v>520.37337660476453</v>
      </c>
      <c r="W2445">
        <f t="shared" si="234"/>
        <v>0.99808198875341103</v>
      </c>
      <c r="X2445">
        <f t="shared" si="232"/>
        <v>-1.9198529855207719E-3</v>
      </c>
    </row>
    <row r="2446" spans="4:24" x14ac:dyDescent="0.3">
      <c r="D2446" s="1" t="s">
        <v>5774</v>
      </c>
      <c r="E2446" s="2">
        <v>41573</v>
      </c>
      <c r="F2446" s="2">
        <v>41574</v>
      </c>
      <c r="G2446" s="2">
        <v>41637</v>
      </c>
      <c r="H2446" s="1" t="s">
        <v>10</v>
      </c>
      <c r="I2446" t="s">
        <v>11780</v>
      </c>
      <c r="J2446" s="9">
        <v>1</v>
      </c>
      <c r="K2446" s="1">
        <v>41</v>
      </c>
      <c r="L2446" s="1">
        <v>60.975609759999998</v>
      </c>
      <c r="M2446" s="1">
        <v>24.390243900000002</v>
      </c>
      <c r="N2446" s="1">
        <v>50.06</v>
      </c>
      <c r="O2446" s="1">
        <v>4.7619047999999997E-2</v>
      </c>
      <c r="P2446" s="1">
        <v>1</v>
      </c>
      <c r="Q2446" s="1">
        <v>1</v>
      </c>
      <c r="R2446" s="1">
        <v>1</v>
      </c>
      <c r="S2446">
        <f t="shared" si="229"/>
        <v>2</v>
      </c>
      <c r="T2446">
        <f t="shared" si="230"/>
        <v>0</v>
      </c>
      <c r="U2446">
        <f t="shared" si="233"/>
        <v>6.9997719971159347</v>
      </c>
      <c r="V2446">
        <f t="shared" si="231"/>
        <v>1096.3831514078192</v>
      </c>
      <c r="W2446">
        <f t="shared" si="234"/>
        <v>0.99908874124892744</v>
      </c>
      <c r="X2446">
        <f t="shared" si="232"/>
        <v>-9.1167419973492783E-4</v>
      </c>
    </row>
    <row r="2447" spans="4:24" x14ac:dyDescent="0.3">
      <c r="D2447" s="1" t="s">
        <v>4976</v>
      </c>
      <c r="E2447" s="2">
        <v>41535</v>
      </c>
      <c r="F2447" s="2">
        <v>41535</v>
      </c>
      <c r="G2447" s="2">
        <v>41542</v>
      </c>
      <c r="H2447" s="1" t="s">
        <v>22</v>
      </c>
      <c r="I2447" t="s">
        <v>11778</v>
      </c>
      <c r="J2447" s="9">
        <v>1</v>
      </c>
      <c r="K2447" s="1">
        <v>42</v>
      </c>
      <c r="L2447" s="1">
        <v>2.3809523810000002</v>
      </c>
      <c r="M2447" s="1">
        <v>0</v>
      </c>
      <c r="N2447" s="1">
        <v>46.43</v>
      </c>
      <c r="O2447" s="1">
        <v>0.28571428599999998</v>
      </c>
      <c r="P2447" s="1">
        <v>1</v>
      </c>
      <c r="Q2447" s="1">
        <v>0</v>
      </c>
      <c r="R2447" s="1">
        <v>0</v>
      </c>
      <c r="S2447">
        <f t="shared" si="229"/>
        <v>0</v>
      </c>
      <c r="T2447">
        <f t="shared" si="230"/>
        <v>0</v>
      </c>
      <c r="U2447">
        <f t="shared" si="233"/>
        <v>6.9010903810405724</v>
      </c>
      <c r="V2447">
        <f t="shared" si="231"/>
        <v>993.35726322940729</v>
      </c>
      <c r="W2447">
        <f t="shared" si="234"/>
        <v>0.99899432524206411</v>
      </c>
      <c r="X2447">
        <f t="shared" si="232"/>
        <v>-1.0061807880915516E-3</v>
      </c>
    </row>
    <row r="2448" spans="4:24" x14ac:dyDescent="0.3">
      <c r="D2448" s="1" t="s">
        <v>7718</v>
      </c>
      <c r="E2448" s="2">
        <v>42944</v>
      </c>
      <c r="F2448" s="2">
        <v>42947</v>
      </c>
      <c r="G2448" s="2">
        <v>42974</v>
      </c>
      <c r="H2448" s="1" t="s">
        <v>249</v>
      </c>
      <c r="I2448" t="s">
        <v>11780</v>
      </c>
      <c r="J2448" s="9">
        <v>1</v>
      </c>
      <c r="K2448" s="1">
        <v>46</v>
      </c>
      <c r="L2448" s="1">
        <v>2.1739130430000002</v>
      </c>
      <c r="M2448" s="1">
        <v>2.1739130430000002</v>
      </c>
      <c r="N2448" s="1">
        <v>67.260000000000005</v>
      </c>
      <c r="O2448" s="1">
        <v>7.4074074074074098E-2</v>
      </c>
      <c r="P2448" s="1">
        <v>1</v>
      </c>
      <c r="Q2448" s="1">
        <v>0</v>
      </c>
      <c r="R2448" s="1">
        <v>0</v>
      </c>
      <c r="S2448">
        <f t="shared" si="229"/>
        <v>0</v>
      </c>
      <c r="T2448">
        <f t="shared" si="230"/>
        <v>1</v>
      </c>
      <c r="U2448">
        <f t="shared" si="233"/>
        <v>7.4593016329962687</v>
      </c>
      <c r="V2448">
        <f t="shared" si="231"/>
        <v>1735.9353139842694</v>
      </c>
      <c r="W2448">
        <f t="shared" si="234"/>
        <v>0.99942427332097583</v>
      </c>
      <c r="X2448">
        <f t="shared" si="232"/>
        <v>-5.7589247326647196E-4</v>
      </c>
    </row>
    <row r="2449" spans="4:24" x14ac:dyDescent="0.3">
      <c r="D2449" s="1" t="s">
        <v>7744</v>
      </c>
      <c r="E2449" s="2">
        <v>42958</v>
      </c>
      <c r="F2449" s="2">
        <v>42969</v>
      </c>
      <c r="G2449" s="2">
        <v>43099</v>
      </c>
      <c r="H2449" s="1" t="s">
        <v>22</v>
      </c>
      <c r="I2449" t="s">
        <v>11779</v>
      </c>
      <c r="J2449" s="9">
        <v>1</v>
      </c>
      <c r="K2449" s="1">
        <v>48</v>
      </c>
      <c r="L2449" s="1">
        <v>0</v>
      </c>
      <c r="M2449" s="1">
        <v>0</v>
      </c>
      <c r="N2449" s="1">
        <v>50.17</v>
      </c>
      <c r="O2449" s="1">
        <v>3.0769230769230799E-2</v>
      </c>
      <c r="P2449" s="1">
        <v>1</v>
      </c>
      <c r="Q2449" s="1">
        <v>1</v>
      </c>
      <c r="R2449" s="1">
        <v>0</v>
      </c>
      <c r="S2449">
        <f t="shared" si="229"/>
        <v>4</v>
      </c>
      <c r="T2449">
        <f t="shared" si="230"/>
        <v>0</v>
      </c>
      <c r="U2449">
        <f t="shared" si="233"/>
        <v>7.7687570470337626</v>
      </c>
      <c r="V2449">
        <f t="shared" si="231"/>
        <v>2365.5292187478894</v>
      </c>
      <c r="W2449">
        <f t="shared" si="234"/>
        <v>0.99957744024790485</v>
      </c>
      <c r="X2449">
        <f t="shared" si="232"/>
        <v>-4.2264905562546949E-4</v>
      </c>
    </row>
    <row r="2450" spans="4:24" x14ac:dyDescent="0.3">
      <c r="D2450" s="1" t="s">
        <v>1512</v>
      </c>
      <c r="E2450" s="2">
        <v>40811</v>
      </c>
      <c r="F2450" s="2">
        <v>40815</v>
      </c>
      <c r="G2450" s="2">
        <v>41634</v>
      </c>
      <c r="H2450" s="1" t="s">
        <v>3</v>
      </c>
      <c r="I2450" t="s">
        <v>11778</v>
      </c>
      <c r="J2450" s="9">
        <v>0</v>
      </c>
      <c r="K2450" s="1">
        <v>2</v>
      </c>
      <c r="L2450" s="1">
        <v>100</v>
      </c>
      <c r="M2450" s="1">
        <v>0</v>
      </c>
      <c r="N2450" s="1">
        <v>72.27</v>
      </c>
      <c r="O2450" s="1">
        <v>7.3260072999999995E-2</v>
      </c>
      <c r="P2450" s="1">
        <v>1</v>
      </c>
      <c r="Q2450" s="1">
        <v>0</v>
      </c>
      <c r="R2450" s="1">
        <v>0</v>
      </c>
      <c r="S2450">
        <f t="shared" si="229"/>
        <v>26</v>
      </c>
      <c r="T2450">
        <f t="shared" si="230"/>
        <v>1</v>
      </c>
      <c r="U2450">
        <f t="shared" si="233"/>
        <v>-3.0169166702830261</v>
      </c>
      <c r="V2450">
        <f t="shared" si="231"/>
        <v>4.8951920822106872E-2</v>
      </c>
      <c r="W2450">
        <f t="shared" si="234"/>
        <v>0.95333254093882469</v>
      </c>
      <c r="X2450">
        <f t="shared" si="232"/>
        <v>-4.7791495019744924E-2</v>
      </c>
    </row>
    <row r="2451" spans="4:24" x14ac:dyDescent="0.3">
      <c r="D2451" s="1" t="s">
        <v>3423</v>
      </c>
      <c r="E2451" s="2">
        <v>40814</v>
      </c>
      <c r="F2451" s="2">
        <v>40891</v>
      </c>
      <c r="G2451" s="2">
        <v>40983</v>
      </c>
      <c r="H2451" s="1" t="s">
        <v>3</v>
      </c>
      <c r="I2451" t="s">
        <v>11779</v>
      </c>
      <c r="J2451" s="9">
        <v>0</v>
      </c>
      <c r="K2451" s="1">
        <v>0</v>
      </c>
      <c r="L2451" s="1">
        <v>0</v>
      </c>
      <c r="M2451" s="1">
        <v>0</v>
      </c>
      <c r="N2451" s="1">
        <v>83.36</v>
      </c>
      <c r="O2451" s="1">
        <v>7.6086956999999997E-2</v>
      </c>
      <c r="P2451" s="1">
        <v>0</v>
      </c>
      <c r="Q2451" s="1">
        <v>0</v>
      </c>
      <c r="R2451" s="1">
        <v>0</v>
      </c>
      <c r="S2451">
        <f t="shared" si="229"/>
        <v>3</v>
      </c>
      <c r="T2451">
        <f t="shared" si="230"/>
        <v>1</v>
      </c>
      <c r="U2451">
        <f t="shared" si="233"/>
        <v>-3.4500619650473405</v>
      </c>
      <c r="V2451">
        <f t="shared" si="231"/>
        <v>3.1743669319151999E-2</v>
      </c>
      <c r="W2451">
        <f t="shared" si="234"/>
        <v>0.96923298851923201</v>
      </c>
      <c r="X2451">
        <f t="shared" si="232"/>
        <v>-3.1250253764661111E-2</v>
      </c>
    </row>
    <row r="2452" spans="4:24" ht="28.8" x14ac:dyDescent="0.3">
      <c r="D2452" s="1" t="s">
        <v>4106</v>
      </c>
      <c r="E2452" s="2">
        <v>40834</v>
      </c>
      <c r="F2452" s="2">
        <v>40924</v>
      </c>
      <c r="G2452" s="2">
        <v>40973</v>
      </c>
      <c r="H2452" s="1" t="s">
        <v>12</v>
      </c>
      <c r="I2452" t="s">
        <v>11778</v>
      </c>
      <c r="J2452" s="9">
        <v>1</v>
      </c>
      <c r="K2452" s="1">
        <v>44</v>
      </c>
      <c r="L2452" s="1">
        <v>18.18181818</v>
      </c>
      <c r="M2452" s="1">
        <v>0</v>
      </c>
      <c r="N2452" s="1">
        <v>57.12</v>
      </c>
      <c r="O2452" s="1">
        <v>6.1224489999999999E-2</v>
      </c>
      <c r="P2452" s="1">
        <v>0</v>
      </c>
      <c r="Q2452" s="1">
        <v>0</v>
      </c>
      <c r="R2452" s="1">
        <v>0</v>
      </c>
      <c r="S2452">
        <f t="shared" si="229"/>
        <v>1</v>
      </c>
      <c r="T2452">
        <f t="shared" si="230"/>
        <v>0</v>
      </c>
      <c r="U2452">
        <f t="shared" si="233"/>
        <v>7.0335654238923251</v>
      </c>
      <c r="V2452">
        <f t="shared" si="231"/>
        <v>1134.0668394813747</v>
      </c>
      <c r="W2452">
        <f t="shared" si="234"/>
        <v>0.99911899461316578</v>
      </c>
      <c r="X2452">
        <f t="shared" si="232"/>
        <v>-8.8139370016754814E-4</v>
      </c>
    </row>
    <row r="2453" spans="4:24" x14ac:dyDescent="0.3">
      <c r="D2453" s="1" t="s">
        <v>5387</v>
      </c>
      <c r="E2453" s="2">
        <v>41551</v>
      </c>
      <c r="F2453" s="2">
        <v>41551</v>
      </c>
      <c r="G2453" s="2">
        <v>41613</v>
      </c>
      <c r="H2453" s="1" t="s">
        <v>3</v>
      </c>
      <c r="I2453" t="s">
        <v>11779</v>
      </c>
      <c r="J2453" s="9">
        <v>1</v>
      </c>
      <c r="K2453" s="1">
        <v>44</v>
      </c>
      <c r="L2453" s="1">
        <v>4.5454545450000001</v>
      </c>
      <c r="M2453" s="1">
        <v>2.2727272730000001</v>
      </c>
      <c r="N2453" s="1">
        <v>33.590000000000003</v>
      </c>
      <c r="O2453" s="1">
        <v>4.8387096999999997E-2</v>
      </c>
      <c r="P2453" s="1">
        <v>1</v>
      </c>
      <c r="Q2453" s="1">
        <v>0</v>
      </c>
      <c r="R2453" s="1">
        <v>0</v>
      </c>
      <c r="S2453">
        <f t="shared" si="229"/>
        <v>2</v>
      </c>
      <c r="T2453">
        <f t="shared" si="230"/>
        <v>1</v>
      </c>
      <c r="U2453">
        <f t="shared" si="233"/>
        <v>7.0630674168983676</v>
      </c>
      <c r="V2453">
        <f t="shared" si="231"/>
        <v>1168.0224883163969</v>
      </c>
      <c r="W2453">
        <f t="shared" si="234"/>
        <v>0.99914458446266485</v>
      </c>
      <c r="X2453">
        <f t="shared" si="232"/>
        <v>-8.5578161398589588E-4</v>
      </c>
    </row>
    <row r="2454" spans="4:24" x14ac:dyDescent="0.3">
      <c r="D2454" s="1" t="s">
        <v>9060</v>
      </c>
      <c r="E2454" s="2">
        <v>41583</v>
      </c>
      <c r="F2454" s="2">
        <v>41584</v>
      </c>
      <c r="G2454" s="2">
        <v>41654</v>
      </c>
      <c r="H2454" s="1" t="s">
        <v>12</v>
      </c>
      <c r="I2454" t="s">
        <v>11778</v>
      </c>
      <c r="J2454" s="9">
        <v>0</v>
      </c>
      <c r="K2454" s="1">
        <v>12</v>
      </c>
      <c r="L2454" s="1">
        <v>16.666666670000001</v>
      </c>
      <c r="M2454" s="1">
        <v>0</v>
      </c>
      <c r="N2454" s="1">
        <v>151.78</v>
      </c>
      <c r="O2454" s="1">
        <v>0.14285714299999999</v>
      </c>
      <c r="P2454" s="1">
        <v>1</v>
      </c>
      <c r="Q2454" s="1">
        <v>0</v>
      </c>
      <c r="R2454" s="1">
        <v>0</v>
      </c>
      <c r="S2454">
        <f t="shared" si="229"/>
        <v>2</v>
      </c>
      <c r="T2454">
        <f t="shared" si="230"/>
        <v>0</v>
      </c>
      <c r="U2454">
        <f t="shared" si="233"/>
        <v>-0.81252176190091019</v>
      </c>
      <c r="V2454">
        <f t="shared" si="231"/>
        <v>0.44373765340116295</v>
      </c>
      <c r="W2454">
        <f t="shared" si="234"/>
        <v>0.69264661598608024</v>
      </c>
      <c r="X2454">
        <f t="shared" si="232"/>
        <v>-0.36723534349462994</v>
      </c>
    </row>
    <row r="2455" spans="4:24" x14ac:dyDescent="0.3">
      <c r="D2455" s="1" t="s">
        <v>7344</v>
      </c>
      <c r="E2455" s="2">
        <v>41886</v>
      </c>
      <c r="F2455" s="2">
        <v>42099</v>
      </c>
      <c r="G2455" s="2">
        <v>42309</v>
      </c>
      <c r="H2455" s="1" t="s">
        <v>10</v>
      </c>
      <c r="I2455" t="s">
        <v>11779</v>
      </c>
      <c r="J2455" s="9">
        <v>1</v>
      </c>
      <c r="K2455" s="1">
        <v>47</v>
      </c>
      <c r="L2455" s="1">
        <v>17.0212766</v>
      </c>
      <c r="M2455" s="1">
        <v>4.255319149</v>
      </c>
      <c r="N2455" s="1">
        <v>136.16</v>
      </c>
      <c r="O2455" s="1">
        <v>3.8095238095238099E-2</v>
      </c>
      <c r="P2455" s="1">
        <v>0</v>
      </c>
      <c r="Q2455" s="1">
        <v>0</v>
      </c>
      <c r="R2455" s="1">
        <v>0</v>
      </c>
      <c r="S2455">
        <f t="shared" si="229"/>
        <v>6</v>
      </c>
      <c r="T2455">
        <f t="shared" si="230"/>
        <v>0</v>
      </c>
      <c r="U2455">
        <f t="shared" si="233"/>
        <v>7.5066058057485572</v>
      </c>
      <c r="V2455">
        <f t="shared" si="231"/>
        <v>1820.0255269124591</v>
      </c>
      <c r="W2455">
        <f t="shared" si="234"/>
        <v>0.99945085887857077</v>
      </c>
      <c r="X2455">
        <f t="shared" si="232"/>
        <v>-5.4929195463652514E-4</v>
      </c>
    </row>
    <row r="2456" spans="4:24" x14ac:dyDescent="0.3">
      <c r="D2456" s="1" t="s">
        <v>3662</v>
      </c>
      <c r="E2456" s="2">
        <v>41156</v>
      </c>
      <c r="F2456" s="2">
        <v>41156</v>
      </c>
      <c r="G2456" s="2">
        <v>41175</v>
      </c>
      <c r="H2456" s="1" t="s">
        <v>244</v>
      </c>
      <c r="I2456" t="s">
        <v>11780</v>
      </c>
      <c r="J2456" s="9">
        <v>1</v>
      </c>
      <c r="K2456" s="1">
        <v>36</v>
      </c>
      <c r="L2456" s="1">
        <v>0</v>
      </c>
      <c r="M2456" s="1">
        <v>0</v>
      </c>
      <c r="N2456" s="1">
        <v>38.43</v>
      </c>
      <c r="O2456" s="1">
        <v>0.105263158</v>
      </c>
      <c r="P2456" s="1">
        <v>0</v>
      </c>
      <c r="Q2456" s="1">
        <v>0</v>
      </c>
      <c r="R2456" s="1">
        <v>0</v>
      </c>
      <c r="S2456">
        <f t="shared" si="229"/>
        <v>0</v>
      </c>
      <c r="T2456">
        <f t="shared" si="230"/>
        <v>1</v>
      </c>
      <c r="U2456">
        <f t="shared" si="233"/>
        <v>5.2796956831100301</v>
      </c>
      <c r="V2456">
        <f t="shared" si="231"/>
        <v>196.31012577391149</v>
      </c>
      <c r="W2456">
        <f t="shared" si="234"/>
        <v>0.99493183638661375</v>
      </c>
      <c r="X2456">
        <f t="shared" si="232"/>
        <v>-5.0810503143041254E-3</v>
      </c>
    </row>
    <row r="2457" spans="4:24" x14ac:dyDescent="0.3">
      <c r="D2457" s="1" t="s">
        <v>9649</v>
      </c>
      <c r="E2457" s="2">
        <v>40777</v>
      </c>
      <c r="F2457" s="2">
        <v>40778</v>
      </c>
      <c r="G2457" s="2">
        <v>41465</v>
      </c>
      <c r="H2457" s="1" t="s">
        <v>5</v>
      </c>
      <c r="I2457" t="s">
        <v>11778</v>
      </c>
      <c r="J2457" s="9">
        <v>0</v>
      </c>
      <c r="K2457" s="1">
        <v>0</v>
      </c>
      <c r="L2457" s="1">
        <v>0</v>
      </c>
      <c r="M2457" s="1">
        <v>0</v>
      </c>
      <c r="N2457" s="1">
        <v>117.66</v>
      </c>
      <c r="O2457" s="1">
        <v>1.1644833E-2</v>
      </c>
      <c r="P2457" s="1">
        <v>1</v>
      </c>
      <c r="Q2457" s="1">
        <v>0</v>
      </c>
      <c r="R2457" s="1">
        <v>0</v>
      </c>
      <c r="S2457">
        <f t="shared" si="229"/>
        <v>22</v>
      </c>
      <c r="T2457">
        <f t="shared" si="230"/>
        <v>0</v>
      </c>
      <c r="U2457">
        <f t="shared" si="233"/>
        <v>-3.7540199678819004</v>
      </c>
      <c r="V2457">
        <f t="shared" si="231"/>
        <v>2.3423395043691005E-2</v>
      </c>
      <c r="W2457">
        <f t="shared" si="234"/>
        <v>0.97711270315186505</v>
      </c>
      <c r="X2457">
        <f t="shared" si="232"/>
        <v>-2.3153277244520203E-2</v>
      </c>
    </row>
    <row r="2458" spans="4:24" x14ac:dyDescent="0.3">
      <c r="D2458" s="1" t="s">
        <v>8382</v>
      </c>
      <c r="E2458" s="2">
        <v>41393</v>
      </c>
      <c r="F2458" s="2">
        <v>41431</v>
      </c>
      <c r="G2458" s="2">
        <v>41452</v>
      </c>
      <c r="H2458" s="1" t="s">
        <v>3</v>
      </c>
      <c r="I2458" t="s">
        <v>11780</v>
      </c>
      <c r="J2458" s="9">
        <v>1</v>
      </c>
      <c r="K2458" s="1">
        <v>35</v>
      </c>
      <c r="L2458" s="1">
        <v>80</v>
      </c>
      <c r="M2458" s="1">
        <v>0</v>
      </c>
      <c r="N2458" s="1">
        <v>36.89</v>
      </c>
      <c r="O2458" s="1">
        <v>9.5238094999999995E-2</v>
      </c>
      <c r="P2458" s="1">
        <v>0</v>
      </c>
      <c r="Q2458" s="1">
        <v>0</v>
      </c>
      <c r="R2458" s="1">
        <v>0</v>
      </c>
      <c r="S2458">
        <f t="shared" si="229"/>
        <v>0</v>
      </c>
      <c r="T2458">
        <f t="shared" si="230"/>
        <v>1</v>
      </c>
      <c r="U2458">
        <f t="shared" si="233"/>
        <v>5.0315103090387767</v>
      </c>
      <c r="V2458">
        <f t="shared" si="231"/>
        <v>153.16416331751452</v>
      </c>
      <c r="W2458">
        <f t="shared" si="234"/>
        <v>0.99351340818462197</v>
      </c>
      <c r="X2458">
        <f t="shared" si="232"/>
        <v>-6.5077211733103324E-3</v>
      </c>
    </row>
    <row r="2459" spans="4:24" x14ac:dyDescent="0.3">
      <c r="D2459" s="1" t="s">
        <v>3121</v>
      </c>
      <c r="E2459" s="2">
        <v>40349</v>
      </c>
      <c r="F2459" s="2">
        <v>40514</v>
      </c>
      <c r="G2459" s="2">
        <v>40788</v>
      </c>
      <c r="H2459" s="1" t="s">
        <v>3</v>
      </c>
      <c r="I2459" t="s">
        <v>11778</v>
      </c>
      <c r="J2459" s="9">
        <v>1</v>
      </c>
      <c r="K2459" s="1">
        <v>18</v>
      </c>
      <c r="L2459" s="1">
        <v>0</v>
      </c>
      <c r="M2459" s="1">
        <v>0</v>
      </c>
      <c r="N2459" s="1">
        <v>127.96</v>
      </c>
      <c r="O2459" s="1">
        <v>4.379562E-2</v>
      </c>
      <c r="P2459" s="1">
        <v>0</v>
      </c>
      <c r="Q2459" s="1">
        <v>0</v>
      </c>
      <c r="R2459" s="1">
        <v>0</v>
      </c>
      <c r="S2459">
        <f t="shared" si="229"/>
        <v>9</v>
      </c>
      <c r="T2459">
        <f t="shared" si="230"/>
        <v>1</v>
      </c>
      <c r="U2459">
        <f t="shared" si="233"/>
        <v>0.59962965437389792</v>
      </c>
      <c r="V2459">
        <f t="shared" si="231"/>
        <v>1.8214441116042779</v>
      </c>
      <c r="W2459">
        <f t="shared" si="234"/>
        <v>0.64557157241317875</v>
      </c>
      <c r="X2459">
        <f t="shared" si="232"/>
        <v>-0.43761919581312819</v>
      </c>
    </row>
    <row r="2460" spans="4:24" x14ac:dyDescent="0.3">
      <c r="D2460" s="1" t="s">
        <v>11459</v>
      </c>
      <c r="E2460" s="2">
        <v>42008</v>
      </c>
      <c r="F2460" s="2">
        <v>42025</v>
      </c>
      <c r="G2460" s="2">
        <v>42092</v>
      </c>
      <c r="H2460" s="1" t="s">
        <v>3</v>
      </c>
      <c r="I2460" t="s">
        <v>11779</v>
      </c>
      <c r="J2460" s="9">
        <v>1</v>
      </c>
      <c r="K2460" s="1">
        <v>18</v>
      </c>
      <c r="L2460" s="1">
        <v>0</v>
      </c>
      <c r="M2460" s="1">
        <v>0</v>
      </c>
      <c r="N2460" s="1">
        <v>36.44</v>
      </c>
      <c r="O2460" s="1">
        <v>5.9701492537313397E-2</v>
      </c>
      <c r="P2460" s="1">
        <v>0</v>
      </c>
      <c r="Q2460" s="1">
        <v>0</v>
      </c>
      <c r="R2460" s="1">
        <v>0</v>
      </c>
      <c r="S2460">
        <f t="shared" si="229"/>
        <v>2</v>
      </c>
      <c r="T2460">
        <f t="shared" si="230"/>
        <v>1</v>
      </c>
      <c r="U2460">
        <f t="shared" si="233"/>
        <v>0.94882002850922498</v>
      </c>
      <c r="V2460">
        <f t="shared" si="231"/>
        <v>2.5826603950107052</v>
      </c>
      <c r="W2460">
        <f t="shared" si="234"/>
        <v>0.72087781432127285</v>
      </c>
      <c r="X2460">
        <f t="shared" si="232"/>
        <v>-0.32728562301912251</v>
      </c>
    </row>
    <row r="2461" spans="4:24" x14ac:dyDescent="0.3">
      <c r="D2461" s="1" t="s">
        <v>7202</v>
      </c>
      <c r="E2461" s="2">
        <v>42611</v>
      </c>
      <c r="F2461" s="2">
        <v>42655</v>
      </c>
      <c r="G2461" s="2">
        <v>42832</v>
      </c>
      <c r="H2461" s="1" t="s">
        <v>12</v>
      </c>
      <c r="I2461" t="s">
        <v>11780</v>
      </c>
      <c r="J2461" s="9">
        <v>1</v>
      </c>
      <c r="K2461" s="1">
        <v>38</v>
      </c>
      <c r="L2461" s="1">
        <v>65.78947368</v>
      </c>
      <c r="M2461" s="1">
        <v>0</v>
      </c>
      <c r="N2461" s="1">
        <v>83.44</v>
      </c>
      <c r="O2461" s="1">
        <v>3.9548022598870101E-2</v>
      </c>
      <c r="P2461" s="1">
        <v>0</v>
      </c>
      <c r="Q2461" s="1">
        <v>0</v>
      </c>
      <c r="R2461" s="1">
        <v>0</v>
      </c>
      <c r="S2461">
        <f t="shared" si="229"/>
        <v>5</v>
      </c>
      <c r="T2461">
        <f t="shared" si="230"/>
        <v>0</v>
      </c>
      <c r="U2461">
        <f t="shared" si="233"/>
        <v>5.4839566185391577</v>
      </c>
      <c r="V2461">
        <f t="shared" si="231"/>
        <v>240.79756916143117</v>
      </c>
      <c r="W2461">
        <f t="shared" si="234"/>
        <v>0.99586430912656376</v>
      </c>
      <c r="X2461">
        <f t="shared" si="232"/>
        <v>-4.1442664951836855E-3</v>
      </c>
    </row>
    <row r="2462" spans="4:24" x14ac:dyDescent="0.3">
      <c r="D2462" s="1" t="s">
        <v>480</v>
      </c>
      <c r="E2462" s="2">
        <v>41123</v>
      </c>
      <c r="F2462" s="2">
        <v>41124</v>
      </c>
      <c r="G2462" s="2">
        <v>41142</v>
      </c>
      <c r="H2462" s="1" t="s">
        <v>22</v>
      </c>
      <c r="I2462" t="s">
        <v>11780</v>
      </c>
      <c r="J2462" s="9">
        <v>1</v>
      </c>
      <c r="K2462" s="1">
        <v>45</v>
      </c>
      <c r="L2462" s="1">
        <v>4.4444444440000002</v>
      </c>
      <c r="M2462" s="1">
        <v>4.4444444440000002</v>
      </c>
      <c r="N2462" s="1">
        <v>29.52</v>
      </c>
      <c r="O2462" s="1">
        <v>0.111111111</v>
      </c>
      <c r="P2462" s="1">
        <v>0</v>
      </c>
      <c r="Q2462" s="1">
        <v>0</v>
      </c>
      <c r="R2462" s="1">
        <v>0</v>
      </c>
      <c r="S2462">
        <f t="shared" si="229"/>
        <v>0</v>
      </c>
      <c r="T2462">
        <f t="shared" si="230"/>
        <v>0</v>
      </c>
      <c r="U2462">
        <f t="shared" si="233"/>
        <v>7.5353153672974633</v>
      </c>
      <c r="V2462">
        <f t="shared" si="231"/>
        <v>1873.0349595966279</v>
      </c>
      <c r="W2462">
        <f t="shared" si="234"/>
        <v>0.99946639202493037</v>
      </c>
      <c r="X2462">
        <f t="shared" si="232"/>
        <v>-5.3375039447149588E-4</v>
      </c>
    </row>
    <row r="2463" spans="4:24" x14ac:dyDescent="0.3">
      <c r="D2463" s="1" t="s">
        <v>7496</v>
      </c>
      <c r="E2463" s="2">
        <v>42139</v>
      </c>
      <c r="F2463" s="2">
        <v>42284</v>
      </c>
      <c r="G2463" s="2">
        <v>42337</v>
      </c>
      <c r="H2463" s="1" t="s">
        <v>22</v>
      </c>
      <c r="I2463" t="s">
        <v>11779</v>
      </c>
      <c r="J2463" s="9">
        <v>1</v>
      </c>
      <c r="K2463" s="1">
        <v>30</v>
      </c>
      <c r="L2463" s="1">
        <v>93.333333330000002</v>
      </c>
      <c r="M2463" s="1">
        <v>10</v>
      </c>
      <c r="N2463" s="1">
        <v>61.15</v>
      </c>
      <c r="O2463" s="1">
        <v>3.77358490566038E-2</v>
      </c>
      <c r="P2463" s="1">
        <v>0</v>
      </c>
      <c r="Q2463" s="1">
        <v>0</v>
      </c>
      <c r="R2463" s="1">
        <v>0</v>
      </c>
      <c r="S2463">
        <f t="shared" si="229"/>
        <v>1</v>
      </c>
      <c r="T2463">
        <f t="shared" si="230"/>
        <v>0</v>
      </c>
      <c r="U2463">
        <f t="shared" si="233"/>
        <v>3.8541160291084382</v>
      </c>
      <c r="V2463">
        <f t="shared" si="231"/>
        <v>47.186886665541792</v>
      </c>
      <c r="W2463">
        <f t="shared" si="234"/>
        <v>0.97924746608053648</v>
      </c>
      <c r="X2463">
        <f t="shared" si="232"/>
        <v>-2.0970894051965505E-2</v>
      </c>
    </row>
    <row r="2464" spans="4:24" x14ac:dyDescent="0.3">
      <c r="D2464" s="1" t="s">
        <v>6106</v>
      </c>
      <c r="E2464" s="2">
        <v>41596</v>
      </c>
      <c r="F2464" s="2">
        <v>41596</v>
      </c>
      <c r="G2464" s="2">
        <v>41655</v>
      </c>
      <c r="H2464" s="1" t="s">
        <v>3</v>
      </c>
      <c r="I2464" t="s">
        <v>11778</v>
      </c>
      <c r="J2464" s="9">
        <v>1</v>
      </c>
      <c r="K2464" s="1">
        <v>36</v>
      </c>
      <c r="L2464" s="1">
        <v>55.555555560000002</v>
      </c>
      <c r="M2464" s="1">
        <v>22.222222219999999</v>
      </c>
      <c r="N2464" s="1">
        <v>49.76</v>
      </c>
      <c r="O2464" s="1">
        <v>5.0847457999999998E-2</v>
      </c>
      <c r="P2464" s="1">
        <v>1</v>
      </c>
      <c r="Q2464" s="1">
        <v>1</v>
      </c>
      <c r="R2464" s="1">
        <v>0</v>
      </c>
      <c r="S2464">
        <f t="shared" si="229"/>
        <v>1</v>
      </c>
      <c r="T2464">
        <f t="shared" si="230"/>
        <v>1</v>
      </c>
      <c r="U2464">
        <f t="shared" si="233"/>
        <v>5.3822047969632907</v>
      </c>
      <c r="V2464">
        <f t="shared" si="231"/>
        <v>217.50129335336047</v>
      </c>
      <c r="W2464">
        <f t="shared" si="234"/>
        <v>0.99542336805126919</v>
      </c>
      <c r="X2464">
        <f t="shared" si="232"/>
        <v>-4.5871367921831302E-3</v>
      </c>
    </row>
    <row r="2465" spans="4:24" x14ac:dyDescent="0.3">
      <c r="D2465" s="1" t="s">
        <v>6030</v>
      </c>
      <c r="E2465" s="2">
        <v>41591</v>
      </c>
      <c r="F2465" s="2">
        <v>41591</v>
      </c>
      <c r="G2465" s="2">
        <v>41645</v>
      </c>
      <c r="H2465" s="1" t="s">
        <v>22</v>
      </c>
      <c r="I2465" t="s">
        <v>11778</v>
      </c>
      <c r="J2465" s="9">
        <v>1</v>
      </c>
      <c r="K2465" s="1">
        <v>36</v>
      </c>
      <c r="L2465" s="1">
        <v>69.444444439999998</v>
      </c>
      <c r="M2465" s="1">
        <v>41.666666669999998</v>
      </c>
      <c r="N2465" s="1">
        <v>46.71</v>
      </c>
      <c r="O2465" s="1">
        <v>9.2592593000000001E-2</v>
      </c>
      <c r="P2465" s="1">
        <v>1</v>
      </c>
      <c r="Q2465" s="1">
        <v>1</v>
      </c>
      <c r="R2465" s="1">
        <v>0</v>
      </c>
      <c r="S2465">
        <f t="shared" si="229"/>
        <v>1</v>
      </c>
      <c r="T2465">
        <f t="shared" si="230"/>
        <v>0</v>
      </c>
      <c r="U2465">
        <f t="shared" si="233"/>
        <v>5.8298436893167285</v>
      </c>
      <c r="V2465">
        <f t="shared" si="231"/>
        <v>340.30548153184583</v>
      </c>
      <c r="W2465">
        <f t="shared" si="234"/>
        <v>0.99707007342656262</v>
      </c>
      <c r="X2465">
        <f t="shared" si="232"/>
        <v>-2.9342272107221391E-3</v>
      </c>
    </row>
    <row r="2466" spans="4:24" x14ac:dyDescent="0.3">
      <c r="D2466" s="1" t="s">
        <v>9016</v>
      </c>
      <c r="E2466" s="2">
        <v>41352</v>
      </c>
      <c r="F2466" s="2">
        <v>41356</v>
      </c>
      <c r="G2466" s="2">
        <v>41646</v>
      </c>
      <c r="H2466" s="1" t="s">
        <v>5</v>
      </c>
      <c r="I2466" t="s">
        <v>11780</v>
      </c>
      <c r="J2466" s="9">
        <v>1</v>
      </c>
      <c r="K2466" s="1">
        <v>50</v>
      </c>
      <c r="L2466" s="1">
        <v>10</v>
      </c>
      <c r="M2466" s="1">
        <v>8</v>
      </c>
      <c r="N2466" s="1">
        <v>75.33</v>
      </c>
      <c r="O2466" s="1">
        <v>5.8620690000000003E-2</v>
      </c>
      <c r="P2466" s="1">
        <v>0</v>
      </c>
      <c r="Q2466" s="1">
        <v>0</v>
      </c>
      <c r="R2466" s="1">
        <v>0</v>
      </c>
      <c r="S2466">
        <f t="shared" si="229"/>
        <v>9</v>
      </c>
      <c r="T2466">
        <f t="shared" si="230"/>
        <v>0</v>
      </c>
      <c r="U2466">
        <f t="shared" si="233"/>
        <v>8.5362571551018203</v>
      </c>
      <c r="V2466">
        <f t="shared" si="231"/>
        <v>5096.2342065844623</v>
      </c>
      <c r="W2466">
        <f t="shared" si="234"/>
        <v>0.99980381517515748</v>
      </c>
      <c r="X2466">
        <f t="shared" si="232"/>
        <v>-1.9620407160258766E-4</v>
      </c>
    </row>
    <row r="2467" spans="4:24" x14ac:dyDescent="0.3">
      <c r="D2467" s="1" t="s">
        <v>2273</v>
      </c>
      <c r="E2467" s="2">
        <v>41418</v>
      </c>
      <c r="F2467" s="2">
        <v>41441</v>
      </c>
      <c r="G2467" s="2">
        <v>41463</v>
      </c>
      <c r="H2467" s="1" t="s">
        <v>5</v>
      </c>
      <c r="I2467" t="s">
        <v>11780</v>
      </c>
      <c r="J2467" s="9">
        <v>0</v>
      </c>
      <c r="K2467" s="1">
        <v>2</v>
      </c>
      <c r="L2467" s="1">
        <v>50</v>
      </c>
      <c r="M2467" s="1">
        <v>0</v>
      </c>
      <c r="N2467" s="1">
        <v>66.14</v>
      </c>
      <c r="O2467" s="1">
        <v>9.0909090999999997E-2</v>
      </c>
      <c r="P2467" s="1">
        <v>1</v>
      </c>
      <c r="Q2467" s="1">
        <v>0</v>
      </c>
      <c r="R2467" s="1">
        <v>0</v>
      </c>
      <c r="S2467">
        <f t="shared" si="229"/>
        <v>0</v>
      </c>
      <c r="T2467">
        <f t="shared" si="230"/>
        <v>0</v>
      </c>
      <c r="U2467">
        <f t="shared" si="233"/>
        <v>-2.9656072236743207</v>
      </c>
      <c r="V2467">
        <f t="shared" si="231"/>
        <v>5.1529170011309071E-2</v>
      </c>
      <c r="W2467">
        <f t="shared" si="234"/>
        <v>0.95099596712970413</v>
      </c>
      <c r="X2467">
        <f t="shared" si="232"/>
        <v>-5.0245457108510062E-2</v>
      </c>
    </row>
    <row r="2468" spans="4:24" x14ac:dyDescent="0.3">
      <c r="D2468" s="1" t="s">
        <v>4632</v>
      </c>
      <c r="E2468" s="2">
        <v>41474</v>
      </c>
      <c r="F2468" s="2">
        <v>41508</v>
      </c>
      <c r="G2468" s="2">
        <v>41529</v>
      </c>
      <c r="H2468" s="1" t="s">
        <v>249</v>
      </c>
      <c r="I2468" t="s">
        <v>11781</v>
      </c>
      <c r="J2468" s="9">
        <v>1</v>
      </c>
      <c r="K2468" s="1">
        <v>42</v>
      </c>
      <c r="L2468" s="1">
        <v>23.809523810000002</v>
      </c>
      <c r="M2468" s="1">
        <v>4.7619047620000003</v>
      </c>
      <c r="N2468" s="1">
        <v>116.03</v>
      </c>
      <c r="O2468" s="1">
        <v>9.5238094999999995E-2</v>
      </c>
      <c r="P2468" s="1">
        <v>1</v>
      </c>
      <c r="Q2468" s="1">
        <v>0</v>
      </c>
      <c r="R2468" s="1">
        <v>0</v>
      </c>
      <c r="S2468">
        <f t="shared" si="229"/>
        <v>0</v>
      </c>
      <c r="T2468">
        <f t="shared" si="230"/>
        <v>1</v>
      </c>
      <c r="U2468">
        <f t="shared" si="233"/>
        <v>6.4249912964443716</v>
      </c>
      <c r="V2468">
        <f t="shared" si="231"/>
        <v>617.07544676899306</v>
      </c>
      <c r="W2468">
        <f t="shared" si="234"/>
        <v>0.99838207454247285</v>
      </c>
      <c r="X2468">
        <f t="shared" si="232"/>
        <v>-1.6192357123740303E-3</v>
      </c>
    </row>
    <row r="2469" spans="4:24" x14ac:dyDescent="0.3">
      <c r="D2469" s="1" t="s">
        <v>11122</v>
      </c>
      <c r="E2469" s="2">
        <v>42139</v>
      </c>
      <c r="F2469" s="2">
        <v>42163</v>
      </c>
      <c r="G2469" s="2">
        <v>42968</v>
      </c>
      <c r="H2469" s="1" t="s">
        <v>5</v>
      </c>
      <c r="I2469" t="s">
        <v>11779</v>
      </c>
      <c r="J2469" s="9">
        <v>1</v>
      </c>
      <c r="K2469" s="1">
        <v>46</v>
      </c>
      <c r="L2469" s="1">
        <v>28.260869570000001</v>
      </c>
      <c r="M2469" s="1">
        <v>4.3478260869999996</v>
      </c>
      <c r="N2469" s="1">
        <v>147.68</v>
      </c>
      <c r="O2469" s="1">
        <v>7.4534161490683202E-3</v>
      </c>
      <c r="P2469" s="1">
        <v>1</v>
      </c>
      <c r="Q2469" s="1">
        <v>0</v>
      </c>
      <c r="R2469" s="1">
        <v>0</v>
      </c>
      <c r="S2469">
        <f t="shared" si="229"/>
        <v>26</v>
      </c>
      <c r="T2469">
        <f t="shared" si="230"/>
        <v>0</v>
      </c>
      <c r="U2469">
        <f t="shared" si="233"/>
        <v>7.1048174840300362</v>
      </c>
      <c r="V2469">
        <f t="shared" si="231"/>
        <v>1217.819792888349</v>
      </c>
      <c r="W2469">
        <f t="shared" si="234"/>
        <v>0.99917953416425065</v>
      </c>
      <c r="X2469">
        <f t="shared" si="232"/>
        <v>-8.2080260205926814E-4</v>
      </c>
    </row>
    <row r="2470" spans="4:24" x14ac:dyDescent="0.3">
      <c r="D2470" s="1" t="s">
        <v>6936</v>
      </c>
      <c r="E2470" s="2">
        <v>42612</v>
      </c>
      <c r="F2470" s="2">
        <v>42617</v>
      </c>
      <c r="G2470" s="2">
        <v>42864</v>
      </c>
      <c r="H2470" s="1" t="s">
        <v>22</v>
      </c>
      <c r="I2470" t="s">
        <v>11780</v>
      </c>
      <c r="J2470" s="9">
        <v>1</v>
      </c>
      <c r="K2470" s="1">
        <v>48</v>
      </c>
      <c r="L2470" s="1">
        <v>10.41666667</v>
      </c>
      <c r="M2470" s="1">
        <v>4.1666666670000003</v>
      </c>
      <c r="N2470" s="1">
        <v>56.47</v>
      </c>
      <c r="O2470" s="1">
        <v>2.0242914979757099E-2</v>
      </c>
      <c r="P2470" s="1">
        <v>0</v>
      </c>
      <c r="Q2470" s="1">
        <v>0</v>
      </c>
      <c r="R2470" s="1">
        <v>0</v>
      </c>
      <c r="S2470">
        <f t="shared" si="229"/>
        <v>8</v>
      </c>
      <c r="T2470">
        <f t="shared" si="230"/>
        <v>0</v>
      </c>
      <c r="U2470">
        <f t="shared" si="233"/>
        <v>7.9923452165774611</v>
      </c>
      <c r="V2470">
        <f t="shared" si="231"/>
        <v>2958.2265125135614</v>
      </c>
      <c r="W2470">
        <f t="shared" si="234"/>
        <v>0.99966207385755324</v>
      </c>
      <c r="X2470">
        <f t="shared" si="232"/>
        <v>-3.3798325235195518E-4</v>
      </c>
    </row>
    <row r="2471" spans="4:24" x14ac:dyDescent="0.3">
      <c r="D2471" s="1" t="s">
        <v>3790</v>
      </c>
      <c r="E2471" s="2">
        <v>40267</v>
      </c>
      <c r="F2471" s="2">
        <v>40267</v>
      </c>
      <c r="G2471" s="2">
        <v>41100</v>
      </c>
      <c r="H2471" s="1" t="s">
        <v>5</v>
      </c>
      <c r="I2471" t="s">
        <v>11778</v>
      </c>
      <c r="J2471" s="9">
        <v>1</v>
      </c>
      <c r="K2471" s="1">
        <v>31</v>
      </c>
      <c r="L2471" s="1">
        <v>87.096774190000005</v>
      </c>
      <c r="M2471" s="1">
        <v>6.451612903</v>
      </c>
      <c r="N2471" s="1">
        <v>63.57</v>
      </c>
      <c r="O2471" s="1">
        <v>3.6014409999999999E-3</v>
      </c>
      <c r="P2471" s="1">
        <v>0</v>
      </c>
      <c r="Q2471" s="1">
        <v>0</v>
      </c>
      <c r="R2471" s="1">
        <v>0</v>
      </c>
      <c r="S2471">
        <f t="shared" si="229"/>
        <v>27</v>
      </c>
      <c r="T2471">
        <f t="shared" si="230"/>
        <v>0</v>
      </c>
      <c r="U2471">
        <f t="shared" si="233"/>
        <v>3.9579508522878326</v>
      </c>
      <c r="V2471">
        <f t="shared" si="231"/>
        <v>52.34994319877768</v>
      </c>
      <c r="W2471">
        <f t="shared" si="234"/>
        <v>0.98125583758779122</v>
      </c>
      <c r="X2471">
        <f t="shared" si="232"/>
        <v>-1.8922060769160143E-2</v>
      </c>
    </row>
    <row r="2472" spans="4:24" x14ac:dyDescent="0.3">
      <c r="D2472" s="1" t="s">
        <v>5377</v>
      </c>
      <c r="E2472" s="2">
        <v>41551</v>
      </c>
      <c r="F2472" s="2">
        <v>41551</v>
      </c>
      <c r="G2472" s="2">
        <v>41568</v>
      </c>
      <c r="H2472" s="1" t="s">
        <v>12</v>
      </c>
      <c r="I2472" t="s">
        <v>11778</v>
      </c>
      <c r="J2472" s="9">
        <v>1</v>
      </c>
      <c r="K2472" s="1">
        <v>40</v>
      </c>
      <c r="L2472" s="1">
        <v>37.5</v>
      </c>
      <c r="M2472" s="1">
        <v>7.5</v>
      </c>
      <c r="N2472" s="1">
        <v>45.11</v>
      </c>
      <c r="O2472" s="1">
        <v>0.17647058800000001</v>
      </c>
      <c r="P2472" s="1">
        <v>1</v>
      </c>
      <c r="Q2472" s="1">
        <v>1</v>
      </c>
      <c r="R2472" s="1">
        <v>0</v>
      </c>
      <c r="S2472">
        <f t="shared" si="229"/>
        <v>0</v>
      </c>
      <c r="T2472">
        <f t="shared" si="230"/>
        <v>0</v>
      </c>
      <c r="U2472">
        <f t="shared" si="233"/>
        <v>6.2794402780656302</v>
      </c>
      <c r="V2472">
        <f t="shared" si="231"/>
        <v>533.4899742014652</v>
      </c>
      <c r="W2472">
        <f t="shared" si="234"/>
        <v>0.99812905751601044</v>
      </c>
      <c r="X2472">
        <f t="shared" si="232"/>
        <v>-1.87269488297836E-3</v>
      </c>
    </row>
    <row r="2473" spans="4:24" x14ac:dyDescent="0.3">
      <c r="D2473" s="1" t="s">
        <v>11490</v>
      </c>
      <c r="E2473" s="2">
        <v>42474</v>
      </c>
      <c r="F2473" s="2">
        <v>42474</v>
      </c>
      <c r="G2473" s="2">
        <v>42551</v>
      </c>
      <c r="H2473" s="1" t="s">
        <v>3</v>
      </c>
      <c r="I2473" t="s">
        <v>11779</v>
      </c>
      <c r="J2473" s="9">
        <v>0</v>
      </c>
      <c r="K2473" s="1">
        <v>11</v>
      </c>
      <c r="L2473" s="1">
        <v>18.18181818</v>
      </c>
      <c r="M2473" s="1">
        <v>0</v>
      </c>
      <c r="N2473" s="1">
        <v>41.03</v>
      </c>
      <c r="O2473" s="1">
        <v>0.15584415584415601</v>
      </c>
      <c r="P2473" s="1">
        <v>0</v>
      </c>
      <c r="Q2473" s="1">
        <v>0</v>
      </c>
      <c r="R2473" s="1">
        <v>0</v>
      </c>
      <c r="S2473">
        <f t="shared" si="229"/>
        <v>2</v>
      </c>
      <c r="T2473">
        <f t="shared" si="230"/>
        <v>1</v>
      </c>
      <c r="U2473">
        <f t="shared" si="233"/>
        <v>-0.56260565986200528</v>
      </c>
      <c r="V2473">
        <f t="shared" si="231"/>
        <v>0.56972262473670654</v>
      </c>
      <c r="W2473">
        <f t="shared" si="234"/>
        <v>0.63705522507056456</v>
      </c>
      <c r="X2473">
        <f t="shared" si="232"/>
        <v>-0.45089893160963029</v>
      </c>
    </row>
    <row r="2474" spans="4:24" x14ac:dyDescent="0.3">
      <c r="D2474" s="1" t="s">
        <v>3171</v>
      </c>
      <c r="E2474" s="2">
        <v>41078</v>
      </c>
      <c r="F2474" s="2">
        <v>41079</v>
      </c>
      <c r="G2474" s="2">
        <v>41129</v>
      </c>
      <c r="H2474" s="1" t="s">
        <v>12</v>
      </c>
      <c r="I2474" t="s">
        <v>11778</v>
      </c>
      <c r="J2474" s="9">
        <v>1</v>
      </c>
      <c r="K2474" s="1">
        <v>45</v>
      </c>
      <c r="L2474" s="1">
        <v>0</v>
      </c>
      <c r="M2474" s="1">
        <v>0</v>
      </c>
      <c r="N2474" s="1">
        <v>274.33999999999997</v>
      </c>
      <c r="O2474" s="1">
        <v>0.04</v>
      </c>
      <c r="P2474" s="1">
        <v>0</v>
      </c>
      <c r="Q2474" s="1">
        <v>0</v>
      </c>
      <c r="R2474" s="1">
        <v>0</v>
      </c>
      <c r="S2474">
        <f t="shared" si="229"/>
        <v>1</v>
      </c>
      <c r="T2474">
        <f t="shared" si="230"/>
        <v>0</v>
      </c>
      <c r="U2474">
        <f t="shared" si="233"/>
        <v>6.4693309104922667</v>
      </c>
      <c r="V2474">
        <f t="shared" si="231"/>
        <v>645.05198502904352</v>
      </c>
      <c r="W2474">
        <f t="shared" si="234"/>
        <v>0.99845213694381718</v>
      </c>
      <c r="X2474">
        <f t="shared" si="232"/>
        <v>-1.5490622338047402E-3</v>
      </c>
    </row>
    <row r="2475" spans="4:24" x14ac:dyDescent="0.3">
      <c r="D2475" s="1" t="s">
        <v>10479</v>
      </c>
      <c r="E2475" s="2">
        <v>41550</v>
      </c>
      <c r="F2475" s="2">
        <v>41550</v>
      </c>
      <c r="G2475" s="2">
        <v>41626</v>
      </c>
      <c r="H2475" s="1" t="s">
        <v>22</v>
      </c>
      <c r="I2475" t="s">
        <v>11779</v>
      </c>
      <c r="J2475" s="9">
        <v>1</v>
      </c>
      <c r="K2475" s="1">
        <v>43</v>
      </c>
      <c r="L2475" s="1">
        <v>30.232558139999998</v>
      </c>
      <c r="M2475" s="1">
        <v>16.27906977</v>
      </c>
      <c r="N2475" s="1">
        <v>44.65</v>
      </c>
      <c r="O2475" s="1">
        <v>7.8947368000000004E-2</v>
      </c>
      <c r="P2475" s="1">
        <v>1</v>
      </c>
      <c r="Q2475" s="1">
        <v>0</v>
      </c>
      <c r="R2475" s="1">
        <v>0</v>
      </c>
      <c r="S2475">
        <f t="shared" si="229"/>
        <v>2</v>
      </c>
      <c r="T2475">
        <f t="shared" si="230"/>
        <v>0</v>
      </c>
      <c r="U2475">
        <f t="shared" si="233"/>
        <v>7.1029042728167218</v>
      </c>
      <c r="V2475">
        <f t="shared" si="231"/>
        <v>1215.4920738239339</v>
      </c>
      <c r="W2475">
        <f t="shared" si="234"/>
        <v>0.99917796422885308</v>
      </c>
      <c r="X2475">
        <f t="shared" si="232"/>
        <v>-8.2237382782726469E-4</v>
      </c>
    </row>
    <row r="2476" spans="4:24" x14ac:dyDescent="0.3">
      <c r="D2476" s="1" t="s">
        <v>4884</v>
      </c>
      <c r="E2476" s="2">
        <v>41526</v>
      </c>
      <c r="F2476" s="2">
        <v>41526</v>
      </c>
      <c r="G2476" s="2">
        <v>41652</v>
      </c>
      <c r="H2476" s="1" t="s">
        <v>12</v>
      </c>
      <c r="I2476" t="s">
        <v>11778</v>
      </c>
      <c r="J2476" s="9">
        <v>0</v>
      </c>
      <c r="K2476" s="1">
        <v>10</v>
      </c>
      <c r="L2476" s="1">
        <v>80</v>
      </c>
      <c r="M2476" s="1">
        <v>0</v>
      </c>
      <c r="N2476" s="1">
        <v>42.23</v>
      </c>
      <c r="O2476" s="1">
        <v>0.13492063500000001</v>
      </c>
      <c r="P2476" s="1">
        <v>1</v>
      </c>
      <c r="Q2476" s="1">
        <v>1</v>
      </c>
      <c r="R2476" s="1">
        <v>0</v>
      </c>
      <c r="S2476">
        <f t="shared" si="229"/>
        <v>4</v>
      </c>
      <c r="T2476">
        <f t="shared" si="230"/>
        <v>0</v>
      </c>
      <c r="U2476">
        <f t="shared" si="233"/>
        <v>-1.0237376290824329</v>
      </c>
      <c r="V2476">
        <f t="shared" si="231"/>
        <v>0.35924968563503723</v>
      </c>
      <c r="W2476">
        <f t="shared" si="234"/>
        <v>0.73570000461894769</v>
      </c>
      <c r="X2476">
        <f t="shared" si="232"/>
        <v>-0.30693284576561508</v>
      </c>
    </row>
    <row r="2477" spans="4:24" x14ac:dyDescent="0.3">
      <c r="D2477" s="1" t="s">
        <v>139</v>
      </c>
      <c r="E2477" s="2">
        <v>40628</v>
      </c>
      <c r="F2477" s="2">
        <v>40646</v>
      </c>
      <c r="G2477" s="2">
        <v>40688</v>
      </c>
      <c r="H2477" s="1" t="s">
        <v>5</v>
      </c>
      <c r="I2477" t="s">
        <v>11779</v>
      </c>
      <c r="J2477" s="9">
        <v>1</v>
      </c>
      <c r="K2477" s="1">
        <v>47</v>
      </c>
      <c r="L2477" s="1">
        <v>0</v>
      </c>
      <c r="M2477" s="1">
        <v>0</v>
      </c>
      <c r="N2477" s="1">
        <v>70.790000000000006</v>
      </c>
      <c r="O2477" s="1">
        <v>9.5238094999999995E-2</v>
      </c>
      <c r="P2477" s="1">
        <v>0</v>
      </c>
      <c r="Q2477" s="1">
        <v>0</v>
      </c>
      <c r="R2477" s="1">
        <v>0</v>
      </c>
      <c r="S2477">
        <f t="shared" si="229"/>
        <v>1</v>
      </c>
      <c r="T2477">
        <f t="shared" si="230"/>
        <v>0</v>
      </c>
      <c r="U2477">
        <f t="shared" si="233"/>
        <v>7.7528706315951705</v>
      </c>
      <c r="V2477">
        <f t="shared" si="231"/>
        <v>2328.2463683831238</v>
      </c>
      <c r="W2477">
        <f t="shared" si="234"/>
        <v>0.99957067658725418</v>
      </c>
      <c r="X2477">
        <f t="shared" si="232"/>
        <v>-4.2941559842811017E-4</v>
      </c>
    </row>
    <row r="2478" spans="4:24" x14ac:dyDescent="0.3">
      <c r="D2478" s="1" t="s">
        <v>2769</v>
      </c>
      <c r="E2478" s="2">
        <v>40745</v>
      </c>
      <c r="F2478" s="2">
        <v>40750</v>
      </c>
      <c r="G2478" s="2">
        <v>40813</v>
      </c>
      <c r="H2478" s="1" t="s">
        <v>3</v>
      </c>
      <c r="I2478" t="s">
        <v>11778</v>
      </c>
      <c r="J2478" s="9">
        <v>0</v>
      </c>
      <c r="K2478" s="1">
        <v>0</v>
      </c>
      <c r="L2478" s="1">
        <v>0</v>
      </c>
      <c r="M2478" s="1">
        <v>0</v>
      </c>
      <c r="N2478" s="1">
        <v>53.86</v>
      </c>
      <c r="O2478" s="1">
        <v>7.9365079000000005E-2</v>
      </c>
      <c r="P2478" s="1">
        <v>1</v>
      </c>
      <c r="Q2478" s="1">
        <v>0</v>
      </c>
      <c r="R2478" s="1">
        <v>0</v>
      </c>
      <c r="S2478">
        <f t="shared" si="229"/>
        <v>2</v>
      </c>
      <c r="T2478">
        <f t="shared" si="230"/>
        <v>1</v>
      </c>
      <c r="U2478">
        <f t="shared" si="233"/>
        <v>-3.4152466533478965</v>
      </c>
      <c r="V2478">
        <f t="shared" si="231"/>
        <v>3.2868298625716844E-2</v>
      </c>
      <c r="W2478">
        <f t="shared" si="234"/>
        <v>0.96817764794461236</v>
      </c>
      <c r="X2478">
        <f t="shared" si="232"/>
        <v>-3.2339687939467648E-2</v>
      </c>
    </row>
    <row r="2479" spans="4:24" x14ac:dyDescent="0.3">
      <c r="D2479" s="1" t="s">
        <v>11010</v>
      </c>
      <c r="E2479" s="2">
        <v>41642</v>
      </c>
      <c r="F2479" s="2">
        <v>41645</v>
      </c>
      <c r="G2479" s="2">
        <v>41658</v>
      </c>
      <c r="H2479" s="1" t="s">
        <v>10</v>
      </c>
      <c r="I2479" t="s">
        <v>11780</v>
      </c>
      <c r="J2479" s="9">
        <v>1</v>
      </c>
      <c r="K2479" s="1">
        <v>13</v>
      </c>
      <c r="L2479" s="1">
        <v>15.38461538</v>
      </c>
      <c r="M2479" s="1">
        <v>0</v>
      </c>
      <c r="N2479" s="1">
        <v>38.46</v>
      </c>
      <c r="O2479" s="1">
        <v>0.15384615400000001</v>
      </c>
      <c r="P2479" s="1">
        <v>1</v>
      </c>
      <c r="Q2479" s="1">
        <v>1</v>
      </c>
      <c r="R2479" s="1">
        <v>1</v>
      </c>
      <c r="S2479">
        <f t="shared" si="229"/>
        <v>0</v>
      </c>
      <c r="T2479">
        <f t="shared" si="230"/>
        <v>0</v>
      </c>
      <c r="U2479">
        <f t="shared" si="233"/>
        <v>0.13112595544297745</v>
      </c>
      <c r="V2479">
        <f t="shared" si="231"/>
        <v>1.1401113755019106</v>
      </c>
      <c r="W2479">
        <f t="shared" si="234"/>
        <v>0.53273459902736386</v>
      </c>
      <c r="X2479">
        <f t="shared" si="232"/>
        <v>-0.62973191686356911</v>
      </c>
    </row>
    <row r="2480" spans="4:24" x14ac:dyDescent="0.3">
      <c r="D2480" s="1" t="s">
        <v>2698</v>
      </c>
      <c r="E2480" s="2">
        <v>40821</v>
      </c>
      <c r="F2480" s="2">
        <v>40841</v>
      </c>
      <c r="G2480" s="2">
        <v>41044</v>
      </c>
      <c r="H2480" s="1" t="s">
        <v>12</v>
      </c>
      <c r="I2480" t="s">
        <v>11779</v>
      </c>
      <c r="J2480" s="9">
        <v>1</v>
      </c>
      <c r="K2480" s="1">
        <v>45</v>
      </c>
      <c r="L2480" s="1">
        <v>0</v>
      </c>
      <c r="M2480" s="1">
        <v>0</v>
      </c>
      <c r="N2480" s="1">
        <v>81.91</v>
      </c>
      <c r="O2480" s="1">
        <v>9.8522169999999999E-3</v>
      </c>
      <c r="P2480" s="1">
        <v>0</v>
      </c>
      <c r="Q2480" s="1">
        <v>0</v>
      </c>
      <c r="R2480" s="1">
        <v>0</v>
      </c>
      <c r="S2480">
        <f t="shared" si="229"/>
        <v>6</v>
      </c>
      <c r="T2480">
        <f t="shared" si="230"/>
        <v>0</v>
      </c>
      <c r="U2480">
        <f t="shared" si="233"/>
        <v>7.096474287571974</v>
      </c>
      <c r="V2480">
        <f t="shared" si="231"/>
        <v>1207.7015510388071</v>
      </c>
      <c r="W2480">
        <f t="shared" si="234"/>
        <v>0.99917266590818832</v>
      </c>
      <c r="X2480">
        <f t="shared" si="232"/>
        <v>-8.2767652154364069E-4</v>
      </c>
    </row>
    <row r="2481" spans="4:24" x14ac:dyDescent="0.3">
      <c r="D2481" s="1" t="s">
        <v>7561</v>
      </c>
      <c r="E2481" s="2">
        <v>42407</v>
      </c>
      <c r="F2481" s="2">
        <v>42407</v>
      </c>
      <c r="G2481" s="2">
        <v>43093</v>
      </c>
      <c r="H2481" s="1" t="s">
        <v>22</v>
      </c>
      <c r="I2481" t="s">
        <v>11778</v>
      </c>
      <c r="J2481" s="9">
        <v>0</v>
      </c>
      <c r="K2481" s="1">
        <v>2</v>
      </c>
      <c r="L2481" s="1">
        <v>50</v>
      </c>
      <c r="M2481" s="1">
        <v>0</v>
      </c>
      <c r="N2481" s="1">
        <v>74.8</v>
      </c>
      <c r="O2481" s="1">
        <v>2.91545189504373E-3</v>
      </c>
      <c r="P2481" s="1">
        <v>0</v>
      </c>
      <c r="Q2481" s="1">
        <v>0</v>
      </c>
      <c r="R2481" s="1">
        <v>0</v>
      </c>
      <c r="S2481">
        <f t="shared" si="229"/>
        <v>22</v>
      </c>
      <c r="T2481">
        <f t="shared" si="230"/>
        <v>0</v>
      </c>
      <c r="U2481">
        <f t="shared" si="233"/>
        <v>-3.0696359840747296</v>
      </c>
      <c r="V2481">
        <f t="shared" si="231"/>
        <v>4.6438055973019803E-2</v>
      </c>
      <c r="W2481">
        <f t="shared" si="234"/>
        <v>0.95562273781237839</v>
      </c>
      <c r="X2481">
        <f t="shared" si="232"/>
        <v>-4.5392069535225406E-2</v>
      </c>
    </row>
    <row r="2482" spans="4:24" x14ac:dyDescent="0.3">
      <c r="D2482" s="1" t="s">
        <v>7041</v>
      </c>
      <c r="E2482" s="2">
        <v>42906</v>
      </c>
      <c r="F2482" s="2">
        <v>42927</v>
      </c>
      <c r="G2482" s="2">
        <v>43117</v>
      </c>
      <c r="H2482" s="1" t="s">
        <v>3</v>
      </c>
      <c r="I2482" t="s">
        <v>11779</v>
      </c>
      <c r="J2482" s="9">
        <v>1</v>
      </c>
      <c r="K2482" s="1">
        <v>53</v>
      </c>
      <c r="L2482" s="1">
        <v>35.849056599999997</v>
      </c>
      <c r="M2482" s="1">
        <v>9.4339622639999998</v>
      </c>
      <c r="N2482" s="1">
        <v>52.88</v>
      </c>
      <c r="O2482" s="1">
        <v>0.12631578947368399</v>
      </c>
      <c r="P2482" s="1">
        <v>1</v>
      </c>
      <c r="Q2482" s="1">
        <v>1</v>
      </c>
      <c r="R2482" s="1">
        <v>0</v>
      </c>
      <c r="S2482">
        <f t="shared" si="229"/>
        <v>6</v>
      </c>
      <c r="T2482">
        <f t="shared" si="230"/>
        <v>1</v>
      </c>
      <c r="U2482">
        <f t="shared" si="233"/>
        <v>9.281605963692293</v>
      </c>
      <c r="V2482">
        <f t="shared" si="231"/>
        <v>10738.663980165233</v>
      </c>
      <c r="W2482">
        <f t="shared" si="234"/>
        <v>0.99990688721715626</v>
      </c>
      <c r="X2482">
        <f t="shared" si="232"/>
        <v>-9.3117118108019468E-5</v>
      </c>
    </row>
    <row r="2483" spans="4:24" x14ac:dyDescent="0.3">
      <c r="D2483" s="1" t="s">
        <v>3611</v>
      </c>
      <c r="E2483" s="2">
        <v>40704</v>
      </c>
      <c r="F2483" s="2">
        <v>40704</v>
      </c>
      <c r="G2483" s="2">
        <v>40870</v>
      </c>
      <c r="H2483" s="1" t="s">
        <v>10</v>
      </c>
      <c r="I2483" t="s">
        <v>11779</v>
      </c>
      <c r="J2483" s="9">
        <v>1</v>
      </c>
      <c r="K2483" s="1">
        <v>44</v>
      </c>
      <c r="L2483" s="1">
        <v>9.0909090910000003</v>
      </c>
      <c r="M2483" s="1">
        <v>4.5454545450000001</v>
      </c>
      <c r="N2483" s="1">
        <v>35.19</v>
      </c>
      <c r="O2483" s="1">
        <v>1.8072288999999998E-2</v>
      </c>
      <c r="P2483" s="1">
        <v>0</v>
      </c>
      <c r="Q2483" s="1">
        <v>0</v>
      </c>
      <c r="R2483" s="1">
        <v>0</v>
      </c>
      <c r="S2483">
        <f t="shared" si="229"/>
        <v>5</v>
      </c>
      <c r="T2483">
        <f t="shared" si="230"/>
        <v>0</v>
      </c>
      <c r="U2483">
        <f t="shared" si="233"/>
        <v>7.1238703431031549</v>
      </c>
      <c r="V2483">
        <f t="shared" si="231"/>
        <v>1241.2451935712636</v>
      </c>
      <c r="W2483">
        <f t="shared" si="234"/>
        <v>0.99919500594152022</v>
      </c>
      <c r="X2483">
        <f t="shared" si="232"/>
        <v>-8.0531824018478056E-4</v>
      </c>
    </row>
    <row r="2484" spans="4:24" x14ac:dyDescent="0.3">
      <c r="D2484" s="1" t="s">
        <v>9192</v>
      </c>
      <c r="E2484" s="2">
        <v>40771</v>
      </c>
      <c r="F2484" s="2">
        <v>40771</v>
      </c>
      <c r="G2484" s="2">
        <v>41550</v>
      </c>
      <c r="H2484" s="1" t="s">
        <v>3</v>
      </c>
      <c r="I2484" t="s">
        <v>11778</v>
      </c>
      <c r="J2484" s="9">
        <v>1</v>
      </c>
      <c r="K2484" s="1">
        <v>47</v>
      </c>
      <c r="L2484" s="1">
        <v>6.3829787229999999</v>
      </c>
      <c r="M2484" s="1">
        <v>2.1276595739999999</v>
      </c>
      <c r="N2484" s="1">
        <v>111.72</v>
      </c>
      <c r="O2484" s="1">
        <v>1.9255456000000001E-2</v>
      </c>
      <c r="P2484" s="1">
        <v>1</v>
      </c>
      <c r="Q2484" s="1">
        <v>0</v>
      </c>
      <c r="R2484" s="1">
        <v>0</v>
      </c>
      <c r="S2484">
        <f t="shared" si="229"/>
        <v>25</v>
      </c>
      <c r="T2484">
        <f t="shared" si="230"/>
        <v>1</v>
      </c>
      <c r="U2484">
        <f t="shared" si="233"/>
        <v>7.446241690978459</v>
      </c>
      <c r="V2484">
        <f t="shared" si="231"/>
        <v>1713.4114994344752</v>
      </c>
      <c r="W2484">
        <f t="shared" si="234"/>
        <v>0.99941670946541727</v>
      </c>
      <c r="X2484">
        <f t="shared" si="232"/>
        <v>-5.8346071468610571E-4</v>
      </c>
    </row>
    <row r="2485" spans="4:24" x14ac:dyDescent="0.3">
      <c r="D2485" s="1" t="s">
        <v>2895</v>
      </c>
      <c r="E2485" s="2">
        <v>40797</v>
      </c>
      <c r="F2485" s="2">
        <v>40801</v>
      </c>
      <c r="G2485" s="2">
        <v>41588</v>
      </c>
      <c r="H2485" s="1" t="s">
        <v>10</v>
      </c>
      <c r="I2485" t="s">
        <v>11778</v>
      </c>
      <c r="J2485" s="9">
        <v>1</v>
      </c>
      <c r="K2485" s="1">
        <v>50</v>
      </c>
      <c r="L2485" s="1">
        <v>6</v>
      </c>
      <c r="M2485" s="1">
        <v>2</v>
      </c>
      <c r="N2485" s="1">
        <v>113.7</v>
      </c>
      <c r="O2485" s="1">
        <v>2.4142312999999999E-2</v>
      </c>
      <c r="P2485" s="1">
        <v>0</v>
      </c>
      <c r="Q2485" s="1">
        <v>0</v>
      </c>
      <c r="R2485" s="1">
        <v>0</v>
      </c>
      <c r="S2485">
        <f t="shared" si="229"/>
        <v>25</v>
      </c>
      <c r="T2485">
        <f t="shared" si="230"/>
        <v>0</v>
      </c>
      <c r="U2485">
        <f t="shared" si="233"/>
        <v>8.2299111379490935</v>
      </c>
      <c r="V2485">
        <f t="shared" si="231"/>
        <v>3751.5003712608759</v>
      </c>
      <c r="W2485">
        <f t="shared" si="234"/>
        <v>0.99973351101903718</v>
      </c>
      <c r="X2485">
        <f t="shared" si="232"/>
        <v>-2.665244954609292E-4</v>
      </c>
    </row>
    <row r="2486" spans="4:24" x14ac:dyDescent="0.3">
      <c r="D2486" s="1" t="s">
        <v>3335</v>
      </c>
      <c r="E2486" s="2">
        <v>39973</v>
      </c>
      <c r="F2486" s="2">
        <v>40512</v>
      </c>
      <c r="G2486" s="2">
        <v>40919</v>
      </c>
      <c r="H2486" s="1" t="s">
        <v>3</v>
      </c>
      <c r="I2486" t="s">
        <v>11778</v>
      </c>
      <c r="J2486" s="9">
        <v>0</v>
      </c>
      <c r="K2486" s="1">
        <v>0</v>
      </c>
      <c r="L2486" s="1">
        <v>0</v>
      </c>
      <c r="M2486" s="1">
        <v>0</v>
      </c>
      <c r="N2486" s="1">
        <v>185.66</v>
      </c>
      <c r="O2486" s="1">
        <v>5.8968059000000003E-2</v>
      </c>
      <c r="P2486" s="1">
        <v>0</v>
      </c>
      <c r="Q2486" s="1">
        <v>0</v>
      </c>
      <c r="R2486" s="1">
        <v>0</v>
      </c>
      <c r="S2486">
        <f t="shared" si="229"/>
        <v>13</v>
      </c>
      <c r="T2486">
        <f t="shared" si="230"/>
        <v>1</v>
      </c>
      <c r="U2486">
        <f t="shared" si="233"/>
        <v>-3.8392708941820732</v>
      </c>
      <c r="V2486">
        <f t="shared" si="231"/>
        <v>2.1509278169216186E-2</v>
      </c>
      <c r="W2486">
        <f t="shared" si="234"/>
        <v>0.97894362916823829</v>
      </c>
      <c r="X2486">
        <f t="shared" si="232"/>
        <v>-2.1281218121433198E-2</v>
      </c>
    </row>
    <row r="2487" spans="4:24" x14ac:dyDescent="0.3">
      <c r="D2487" s="1" t="s">
        <v>10393</v>
      </c>
      <c r="E2487" s="2">
        <v>41541</v>
      </c>
      <c r="F2487" s="2">
        <v>41559</v>
      </c>
      <c r="G2487" s="2">
        <v>41588</v>
      </c>
      <c r="H2487" s="1" t="s">
        <v>10</v>
      </c>
      <c r="I2487" t="s">
        <v>11780</v>
      </c>
      <c r="J2487" s="9">
        <v>1</v>
      </c>
      <c r="K2487" s="1">
        <v>41</v>
      </c>
      <c r="L2487" s="1">
        <v>31.707317069999998</v>
      </c>
      <c r="M2487" s="1">
        <v>9.7560975610000007</v>
      </c>
      <c r="N2487" s="1">
        <v>38.46</v>
      </c>
      <c r="O2487" s="1">
        <v>6.8965517000000004E-2</v>
      </c>
      <c r="P2487" s="1">
        <v>1</v>
      </c>
      <c r="Q2487" s="1">
        <v>0</v>
      </c>
      <c r="R2487" s="1">
        <v>1</v>
      </c>
      <c r="S2487">
        <f t="shared" si="229"/>
        <v>0</v>
      </c>
      <c r="T2487">
        <f t="shared" si="230"/>
        <v>0</v>
      </c>
      <c r="U2487">
        <f t="shared" si="233"/>
        <v>6.9109776192910504</v>
      </c>
      <c r="V2487">
        <f t="shared" si="231"/>
        <v>1003.2275376284579</v>
      </c>
      <c r="W2487">
        <f t="shared" si="234"/>
        <v>0.99900420974079085</v>
      </c>
      <c r="X2487">
        <f t="shared" si="232"/>
        <v>-9.9628638771662083E-4</v>
      </c>
    </row>
    <row r="2488" spans="4:24" x14ac:dyDescent="0.3">
      <c r="D2488" s="1" t="s">
        <v>3048</v>
      </c>
      <c r="E2488" s="2">
        <v>40004</v>
      </c>
      <c r="F2488" s="2">
        <v>40640</v>
      </c>
      <c r="G2488" s="2">
        <v>40739</v>
      </c>
      <c r="H2488" s="1" t="s">
        <v>3</v>
      </c>
      <c r="I2488" t="s">
        <v>11778</v>
      </c>
      <c r="J2488" s="9">
        <v>1</v>
      </c>
      <c r="K2488" s="1">
        <v>18</v>
      </c>
      <c r="L2488" s="1">
        <v>0</v>
      </c>
      <c r="M2488" s="1">
        <v>0</v>
      </c>
      <c r="N2488" s="1">
        <v>80.290000000000006</v>
      </c>
      <c r="O2488" s="1">
        <v>0.16161616200000001</v>
      </c>
      <c r="P2488" s="1">
        <v>0</v>
      </c>
      <c r="Q2488" s="1">
        <v>0</v>
      </c>
      <c r="R2488" s="1">
        <v>0</v>
      </c>
      <c r="S2488">
        <f t="shared" si="229"/>
        <v>3</v>
      </c>
      <c r="T2488">
        <f t="shared" si="230"/>
        <v>1</v>
      </c>
      <c r="U2488">
        <f t="shared" si="233"/>
        <v>0.96592981210534989</v>
      </c>
      <c r="V2488">
        <f t="shared" si="231"/>
        <v>2.6272293507940923</v>
      </c>
      <c r="W2488">
        <f t="shared" si="234"/>
        <v>0.72430748009329082</v>
      </c>
      <c r="X2488">
        <f t="shared" si="232"/>
        <v>-0.32253928049290093</v>
      </c>
    </row>
    <row r="2489" spans="4:24" x14ac:dyDescent="0.3">
      <c r="D2489" s="1" t="s">
        <v>10347</v>
      </c>
      <c r="E2489" s="2">
        <v>41515</v>
      </c>
      <c r="F2489" s="2">
        <v>41515</v>
      </c>
      <c r="G2489" s="2">
        <v>41650</v>
      </c>
      <c r="H2489" s="1" t="s">
        <v>10</v>
      </c>
      <c r="I2489" t="s">
        <v>11780</v>
      </c>
      <c r="J2489" s="9">
        <v>1</v>
      </c>
      <c r="K2489" s="1">
        <v>47</v>
      </c>
      <c r="L2489" s="1">
        <v>10.638297870000001</v>
      </c>
      <c r="M2489" s="1">
        <v>8.5106382979999999</v>
      </c>
      <c r="N2489" s="1">
        <v>143.38999999999999</v>
      </c>
      <c r="O2489" s="1">
        <v>7.4074074000000004E-2</v>
      </c>
      <c r="P2489" s="1">
        <v>1</v>
      </c>
      <c r="Q2489" s="1">
        <v>0</v>
      </c>
      <c r="R2489" s="1">
        <v>0</v>
      </c>
      <c r="S2489">
        <f t="shared" si="229"/>
        <v>4</v>
      </c>
      <c r="T2489">
        <f t="shared" si="230"/>
        <v>0</v>
      </c>
      <c r="U2489">
        <f t="shared" si="233"/>
        <v>7.5473138554668182</v>
      </c>
      <c r="V2489">
        <f t="shared" si="231"/>
        <v>1895.6439127904148</v>
      </c>
      <c r="W2489">
        <f t="shared" si="234"/>
        <v>0.99947275290145066</v>
      </c>
      <c r="X2489">
        <f t="shared" si="232"/>
        <v>-5.273861421765221E-4</v>
      </c>
    </row>
    <row r="2490" spans="4:24" x14ac:dyDescent="0.3">
      <c r="D2490" s="1" t="s">
        <v>5193</v>
      </c>
      <c r="E2490" s="2">
        <v>41543</v>
      </c>
      <c r="F2490" s="2">
        <v>41550</v>
      </c>
      <c r="G2490" s="2">
        <v>41564</v>
      </c>
      <c r="H2490" s="1" t="s">
        <v>3</v>
      </c>
      <c r="I2490" t="s">
        <v>11779</v>
      </c>
      <c r="J2490" s="9">
        <v>1</v>
      </c>
      <c r="K2490" s="1">
        <v>21</v>
      </c>
      <c r="L2490" s="1">
        <v>100</v>
      </c>
      <c r="M2490" s="1">
        <v>4.7619047620000003</v>
      </c>
      <c r="N2490" s="1">
        <v>41.98</v>
      </c>
      <c r="O2490" s="1">
        <v>0.14285714299999999</v>
      </c>
      <c r="P2490" s="1">
        <v>1</v>
      </c>
      <c r="Q2490" s="1">
        <v>0</v>
      </c>
      <c r="R2490" s="1">
        <v>0</v>
      </c>
      <c r="S2490">
        <f t="shared" si="229"/>
        <v>0</v>
      </c>
      <c r="T2490">
        <f t="shared" si="230"/>
        <v>1</v>
      </c>
      <c r="U2490">
        <f t="shared" si="233"/>
        <v>1.7946574568874949</v>
      </c>
      <c r="V2490">
        <f t="shared" si="231"/>
        <v>6.0174131453099688</v>
      </c>
      <c r="W2490">
        <f t="shared" si="234"/>
        <v>0.85749734563250823</v>
      </c>
      <c r="X2490">
        <f t="shared" si="232"/>
        <v>-0.15373719541912667</v>
      </c>
    </row>
    <row r="2491" spans="4:24" x14ac:dyDescent="0.3">
      <c r="D2491" s="1" t="s">
        <v>9489</v>
      </c>
      <c r="E2491" s="2">
        <v>41149</v>
      </c>
      <c r="F2491" s="2">
        <v>41110</v>
      </c>
      <c r="G2491" s="2">
        <v>41130</v>
      </c>
      <c r="H2491" s="1" t="s">
        <v>244</v>
      </c>
      <c r="I2491" t="s">
        <v>11780</v>
      </c>
      <c r="J2491" s="9">
        <v>0</v>
      </c>
      <c r="K2491" s="1">
        <v>0</v>
      </c>
      <c r="L2491" s="1">
        <v>0</v>
      </c>
      <c r="M2491" s="1">
        <v>0</v>
      </c>
      <c r="N2491" s="1">
        <v>63.34</v>
      </c>
      <c r="O2491" s="1">
        <v>0.2</v>
      </c>
      <c r="P2491" s="1">
        <v>0</v>
      </c>
      <c r="Q2491" s="1">
        <v>0</v>
      </c>
      <c r="R2491" s="1">
        <v>0</v>
      </c>
      <c r="S2491">
        <f t="shared" si="229"/>
        <v>0</v>
      </c>
      <c r="T2491">
        <f t="shared" si="230"/>
        <v>1</v>
      </c>
      <c r="U2491">
        <f t="shared" si="233"/>
        <v>-3.1709109587569619</v>
      </c>
      <c r="V2491">
        <f t="shared" si="231"/>
        <v>4.196535178107641E-2</v>
      </c>
      <c r="W2491">
        <f t="shared" si="234"/>
        <v>0.95972481070570803</v>
      </c>
      <c r="X2491">
        <f t="shared" si="232"/>
        <v>-4.1108691128688021E-2</v>
      </c>
    </row>
    <row r="2492" spans="4:24" x14ac:dyDescent="0.3">
      <c r="D2492" s="1" t="s">
        <v>6599</v>
      </c>
      <c r="E2492" s="2">
        <v>42057</v>
      </c>
      <c r="F2492" s="2">
        <v>42057</v>
      </c>
      <c r="G2492" s="2">
        <v>42095</v>
      </c>
      <c r="H2492" s="1" t="s">
        <v>22</v>
      </c>
      <c r="I2492" t="s">
        <v>11778</v>
      </c>
      <c r="J2492" s="9">
        <v>1</v>
      </c>
      <c r="K2492" s="1">
        <v>40</v>
      </c>
      <c r="L2492" s="1">
        <v>27.5</v>
      </c>
      <c r="M2492" s="1">
        <v>2.5</v>
      </c>
      <c r="N2492" s="1">
        <v>53.5</v>
      </c>
      <c r="O2492" s="1">
        <v>7.8947368421052599E-2</v>
      </c>
      <c r="P2492" s="1">
        <v>0</v>
      </c>
      <c r="Q2492" s="1">
        <v>0</v>
      </c>
      <c r="R2492" s="1">
        <v>0</v>
      </c>
      <c r="S2492">
        <f t="shared" si="229"/>
        <v>1</v>
      </c>
      <c r="T2492">
        <f t="shared" si="230"/>
        <v>0</v>
      </c>
      <c r="U2492">
        <f t="shared" si="233"/>
        <v>6.176364310542211</v>
      </c>
      <c r="V2492">
        <f t="shared" si="231"/>
        <v>481.23913587510907</v>
      </c>
      <c r="W2492">
        <f t="shared" si="234"/>
        <v>0.99792634001347624</v>
      </c>
      <c r="X2492">
        <f t="shared" si="232"/>
        <v>-2.0758129963153564E-3</v>
      </c>
    </row>
    <row r="2493" spans="4:24" x14ac:dyDescent="0.3">
      <c r="D2493" s="1" t="s">
        <v>1478</v>
      </c>
      <c r="E2493" s="2">
        <v>41149</v>
      </c>
      <c r="F2493" s="2">
        <v>41215</v>
      </c>
      <c r="G2493" s="2">
        <v>41310</v>
      </c>
      <c r="H2493" s="1" t="s">
        <v>249</v>
      </c>
      <c r="I2493" t="s">
        <v>11781</v>
      </c>
      <c r="J2493" s="9">
        <v>1</v>
      </c>
      <c r="K2493" s="1">
        <v>44</v>
      </c>
      <c r="L2493" s="1">
        <v>2.2727272730000001</v>
      </c>
      <c r="M2493" s="1">
        <v>0</v>
      </c>
      <c r="N2493" s="1">
        <v>104.72</v>
      </c>
      <c r="O2493" s="1">
        <v>2.1052632000000002E-2</v>
      </c>
      <c r="P2493" s="1">
        <v>0</v>
      </c>
      <c r="Q2493" s="1">
        <v>0</v>
      </c>
      <c r="R2493" s="1">
        <v>0</v>
      </c>
      <c r="S2493">
        <f t="shared" si="229"/>
        <v>3</v>
      </c>
      <c r="T2493">
        <f t="shared" si="230"/>
        <v>1</v>
      </c>
      <c r="U2493">
        <f t="shared" si="233"/>
        <v>6.7982434764600157</v>
      </c>
      <c r="V2493">
        <f t="shared" si="231"/>
        <v>896.27158603446276</v>
      </c>
      <c r="W2493">
        <f t="shared" si="234"/>
        <v>0.99888551023395322</v>
      </c>
      <c r="X2493">
        <f t="shared" si="232"/>
        <v>-1.1151112715833752E-3</v>
      </c>
    </row>
    <row r="2494" spans="4:24" x14ac:dyDescent="0.3">
      <c r="D2494" s="1" t="s">
        <v>9187</v>
      </c>
      <c r="E2494" s="2">
        <v>40573</v>
      </c>
      <c r="F2494" s="2">
        <v>41327</v>
      </c>
      <c r="G2494" s="2">
        <v>41657</v>
      </c>
      <c r="H2494" s="1" t="s">
        <v>10</v>
      </c>
      <c r="I2494" t="s">
        <v>11778</v>
      </c>
      <c r="J2494" s="9">
        <v>1</v>
      </c>
      <c r="K2494" s="1">
        <v>59</v>
      </c>
      <c r="L2494" s="1">
        <v>45.762711860000003</v>
      </c>
      <c r="M2494" s="1">
        <v>0</v>
      </c>
      <c r="N2494" s="1">
        <v>68.540000000000006</v>
      </c>
      <c r="O2494" s="1">
        <v>0.13030302999999999</v>
      </c>
      <c r="P2494" s="1">
        <v>0</v>
      </c>
      <c r="Q2494" s="1">
        <v>0</v>
      </c>
      <c r="R2494" s="1">
        <v>0</v>
      </c>
      <c r="S2494">
        <f t="shared" si="229"/>
        <v>10</v>
      </c>
      <c r="T2494">
        <f t="shared" si="230"/>
        <v>0</v>
      </c>
      <c r="U2494">
        <f t="shared" si="233"/>
        <v>10.660618159833387</v>
      </c>
      <c r="V2494">
        <f t="shared" si="231"/>
        <v>42642.989211141808</v>
      </c>
      <c r="W2494">
        <f t="shared" si="234"/>
        <v>0.99997655003627717</v>
      </c>
      <c r="X2494">
        <f t="shared" si="232"/>
        <v>-2.3450238677530238E-5</v>
      </c>
    </row>
    <row r="2495" spans="4:24" x14ac:dyDescent="0.3">
      <c r="D2495" s="1" t="s">
        <v>7282</v>
      </c>
      <c r="E2495" s="2">
        <v>42446</v>
      </c>
      <c r="F2495" s="2">
        <v>42459</v>
      </c>
      <c r="G2495" s="2">
        <v>42683</v>
      </c>
      <c r="H2495" s="1" t="s">
        <v>22</v>
      </c>
      <c r="I2495" t="s">
        <v>11779</v>
      </c>
      <c r="J2495" s="9">
        <v>0</v>
      </c>
      <c r="K2495" s="1">
        <v>0</v>
      </c>
      <c r="L2495" s="1">
        <v>0</v>
      </c>
      <c r="M2495" s="1">
        <v>0</v>
      </c>
      <c r="N2495" s="1">
        <v>35.72</v>
      </c>
      <c r="O2495" s="1">
        <v>2.23214285714286E-2</v>
      </c>
      <c r="P2495" s="1">
        <v>1</v>
      </c>
      <c r="Q2495" s="1">
        <v>0</v>
      </c>
      <c r="R2495" s="1">
        <v>0</v>
      </c>
      <c r="S2495">
        <f t="shared" si="229"/>
        <v>7</v>
      </c>
      <c r="T2495">
        <f t="shared" si="230"/>
        <v>0</v>
      </c>
      <c r="U2495">
        <f t="shared" si="233"/>
        <v>-3.447382613999471</v>
      </c>
      <c r="V2495">
        <f t="shared" si="231"/>
        <v>3.1828835797301447E-2</v>
      </c>
      <c r="W2495">
        <f t="shared" si="234"/>
        <v>0.9691529886614314</v>
      </c>
      <c r="X2495">
        <f t="shared" si="232"/>
        <v>-3.1332796518052652E-2</v>
      </c>
    </row>
    <row r="2496" spans="4:24" x14ac:dyDescent="0.3">
      <c r="D2496" s="1" t="s">
        <v>93</v>
      </c>
      <c r="E2496" s="2">
        <v>40423</v>
      </c>
      <c r="F2496" s="2">
        <v>40436</v>
      </c>
      <c r="G2496" s="2">
        <v>40464</v>
      </c>
      <c r="H2496" s="1" t="s">
        <v>22</v>
      </c>
      <c r="I2496" t="s">
        <v>11779</v>
      </c>
      <c r="J2496" s="9">
        <v>0</v>
      </c>
      <c r="K2496" s="1">
        <v>0</v>
      </c>
      <c r="L2496" s="1">
        <v>0</v>
      </c>
      <c r="M2496" s="1">
        <v>0</v>
      </c>
      <c r="N2496" s="1">
        <v>33.81</v>
      </c>
      <c r="O2496" s="1">
        <v>0.178571429</v>
      </c>
      <c r="P2496" s="1">
        <v>0</v>
      </c>
      <c r="Q2496" s="1">
        <v>0</v>
      </c>
      <c r="R2496" s="1">
        <v>0</v>
      </c>
      <c r="S2496">
        <f t="shared" si="229"/>
        <v>0</v>
      </c>
      <c r="T2496">
        <f t="shared" si="230"/>
        <v>0</v>
      </c>
      <c r="U2496">
        <f t="shared" si="233"/>
        <v>-3.1029591177287048</v>
      </c>
      <c r="V2496">
        <f t="shared" si="231"/>
        <v>4.491609353960508E-2</v>
      </c>
      <c r="W2496">
        <f t="shared" si="234"/>
        <v>0.9570146408718293</v>
      </c>
      <c r="X2496">
        <f t="shared" si="232"/>
        <v>-4.3936588929561919E-2</v>
      </c>
    </row>
    <row r="2497" spans="4:24" x14ac:dyDescent="0.3">
      <c r="D2497" s="1" t="s">
        <v>10271</v>
      </c>
      <c r="E2497" s="2">
        <v>41521</v>
      </c>
      <c r="F2497" s="2">
        <v>41560</v>
      </c>
      <c r="G2497" s="2">
        <v>41564</v>
      </c>
      <c r="H2497" s="1" t="s">
        <v>12</v>
      </c>
      <c r="I2497" t="s">
        <v>11780</v>
      </c>
      <c r="J2497" s="9">
        <v>0</v>
      </c>
      <c r="K2497" s="1">
        <v>9</v>
      </c>
      <c r="L2497" s="1">
        <v>88.888888890000004</v>
      </c>
      <c r="M2497" s="1">
        <v>33.333333330000002</v>
      </c>
      <c r="N2497" s="1">
        <v>15.99</v>
      </c>
      <c r="O2497" s="1">
        <v>0.5</v>
      </c>
      <c r="P2497" s="1">
        <v>1</v>
      </c>
      <c r="Q2497" s="1">
        <v>0</v>
      </c>
      <c r="R2497" s="1">
        <v>0</v>
      </c>
      <c r="S2497">
        <f t="shared" si="229"/>
        <v>0</v>
      </c>
      <c r="T2497">
        <f t="shared" si="230"/>
        <v>0</v>
      </c>
      <c r="U2497">
        <f t="shared" si="233"/>
        <v>0.18542119422293807</v>
      </c>
      <c r="V2497">
        <f t="shared" si="231"/>
        <v>1.2037253355268227</v>
      </c>
      <c r="W2497">
        <f t="shared" si="234"/>
        <v>0.45377705827434245</v>
      </c>
      <c r="X2497">
        <f t="shared" si="232"/>
        <v>-0.79014926262049268</v>
      </c>
    </row>
    <row r="2498" spans="4:24" x14ac:dyDescent="0.3">
      <c r="D2498" s="1" t="s">
        <v>5532</v>
      </c>
      <c r="E2498" s="2">
        <v>41559</v>
      </c>
      <c r="F2498" s="2">
        <v>41559</v>
      </c>
      <c r="G2498" s="2">
        <v>41605</v>
      </c>
      <c r="H2498" s="1" t="s">
        <v>249</v>
      </c>
      <c r="I2498" t="s">
        <v>11780</v>
      </c>
      <c r="J2498" s="9">
        <v>1</v>
      </c>
      <c r="K2498" s="1">
        <v>32</v>
      </c>
      <c r="L2498" s="1">
        <v>31.25</v>
      </c>
      <c r="M2498" s="1">
        <v>9.375</v>
      </c>
      <c r="N2498" s="1">
        <v>52.59</v>
      </c>
      <c r="O2498" s="1">
        <v>8.6956521999999994E-2</v>
      </c>
      <c r="P2498" s="1">
        <v>1</v>
      </c>
      <c r="Q2498" s="1">
        <v>0</v>
      </c>
      <c r="R2498" s="1">
        <v>0</v>
      </c>
      <c r="S2498">
        <f t="shared" ref="S2498:S2561" si="235">DATEDIF(F2498,G2498,"M")</f>
        <v>1</v>
      </c>
      <c r="T2498">
        <f t="shared" ref="T2498:T2561" si="236">IF(OR(H2498="Friday",H2498="Saturday",H2498="Sunday"), 1, 0)</f>
        <v>1</v>
      </c>
      <c r="U2498">
        <f t="shared" si="233"/>
        <v>4.3541934045610526</v>
      </c>
      <c r="V2498">
        <f t="shared" ref="V2498:V2561" si="237">EXP(U2498)</f>
        <v>77.804043633787529</v>
      </c>
      <c r="W2498">
        <f t="shared" si="234"/>
        <v>0.98731029584411778</v>
      </c>
      <c r="X2498">
        <f t="shared" ref="X2498:X2561" si="238">LN(W2498)</f>
        <v>-1.2770906135791384E-2</v>
      </c>
    </row>
    <row r="2499" spans="4:24" x14ac:dyDescent="0.3">
      <c r="D2499" s="1" t="s">
        <v>11273</v>
      </c>
      <c r="E2499" s="2">
        <v>42579</v>
      </c>
      <c r="F2499" s="2">
        <v>42833</v>
      </c>
      <c r="G2499" s="2">
        <v>42926</v>
      </c>
      <c r="H2499" s="1" t="s">
        <v>3</v>
      </c>
      <c r="I2499" t="s">
        <v>11779</v>
      </c>
      <c r="J2499" s="9">
        <v>1</v>
      </c>
      <c r="K2499" s="1">
        <v>43</v>
      </c>
      <c r="L2499" s="1">
        <v>6.9767441860000003</v>
      </c>
      <c r="M2499" s="1">
        <v>4.651162791</v>
      </c>
      <c r="N2499" s="1">
        <v>50.56</v>
      </c>
      <c r="O2499" s="1">
        <v>2.1505376344085999E-2</v>
      </c>
      <c r="P2499" s="1">
        <v>0</v>
      </c>
      <c r="Q2499" s="1">
        <v>0</v>
      </c>
      <c r="R2499" s="1">
        <v>0</v>
      </c>
      <c r="S2499">
        <f t="shared" si="235"/>
        <v>3</v>
      </c>
      <c r="T2499">
        <f t="shared" si="236"/>
        <v>1</v>
      </c>
      <c r="U2499">
        <f t="shared" ref="U2499:U2562" si="239">$B$2 + $B$3*K2499 + $B$4*M2499 + $B$5*N2499 + $B$6*O2499 + $B$7*P2499 + $B$8*Q2499 + $B$9*R2499</f>
        <v>6.8407652497458189</v>
      </c>
      <c r="V2499">
        <f t="shared" si="237"/>
        <v>935.20452599361238</v>
      </c>
      <c r="W2499">
        <f t="shared" ref="W2499:W2562" si="240">IF(J2499=1, (V2499/(1+V2499)), (1-(V2499/(1+V2499))))</f>
        <v>0.99893185733220136</v>
      </c>
      <c r="X2499">
        <f t="shared" si="238"/>
        <v>-1.068713538728634E-3</v>
      </c>
    </row>
    <row r="2500" spans="4:24" x14ac:dyDescent="0.3">
      <c r="D2500" s="1" t="s">
        <v>5199</v>
      </c>
      <c r="E2500" s="2">
        <v>41542</v>
      </c>
      <c r="F2500" s="2">
        <v>41543</v>
      </c>
      <c r="G2500" s="2">
        <v>41559</v>
      </c>
      <c r="H2500" s="1" t="s">
        <v>10</v>
      </c>
      <c r="I2500" t="s">
        <v>11780</v>
      </c>
      <c r="J2500" s="9">
        <v>0</v>
      </c>
      <c r="K2500" s="1">
        <v>6</v>
      </c>
      <c r="L2500" s="1">
        <v>100</v>
      </c>
      <c r="M2500" s="1">
        <v>33.333333330000002</v>
      </c>
      <c r="N2500" s="1">
        <v>57.77</v>
      </c>
      <c r="O2500" s="1">
        <v>0.1875</v>
      </c>
      <c r="P2500" s="1">
        <v>1</v>
      </c>
      <c r="Q2500" s="1">
        <v>0</v>
      </c>
      <c r="R2500" s="1">
        <v>0</v>
      </c>
      <c r="S2500">
        <f t="shared" si="235"/>
        <v>0</v>
      </c>
      <c r="T2500">
        <f t="shared" si="236"/>
        <v>0</v>
      </c>
      <c r="U2500">
        <f t="shared" si="239"/>
        <v>-1.1980936674172911</v>
      </c>
      <c r="V2500">
        <f t="shared" si="237"/>
        <v>0.30176893588556136</v>
      </c>
      <c r="W2500">
        <f t="shared" si="240"/>
        <v>0.76818548394667641</v>
      </c>
      <c r="X2500">
        <f t="shared" si="238"/>
        <v>-0.26372405943908345</v>
      </c>
    </row>
    <row r="2501" spans="4:24" x14ac:dyDescent="0.3">
      <c r="D2501" s="1" t="s">
        <v>3982</v>
      </c>
      <c r="E2501" s="2">
        <v>41219</v>
      </c>
      <c r="F2501" s="2">
        <v>41221</v>
      </c>
      <c r="G2501" s="2">
        <v>41257</v>
      </c>
      <c r="H2501" s="1" t="s">
        <v>3</v>
      </c>
      <c r="I2501" t="s">
        <v>11778</v>
      </c>
      <c r="J2501" s="9">
        <v>1</v>
      </c>
      <c r="K2501" s="1">
        <v>44</v>
      </c>
      <c r="L2501" s="1">
        <v>18.18181818</v>
      </c>
      <c r="M2501" s="1">
        <v>0</v>
      </c>
      <c r="N2501" s="1">
        <v>51.97</v>
      </c>
      <c r="O2501" s="1">
        <v>5.5555555999999999E-2</v>
      </c>
      <c r="P2501" s="1">
        <v>0</v>
      </c>
      <c r="Q2501" s="1">
        <v>0</v>
      </c>
      <c r="R2501" s="1">
        <v>0</v>
      </c>
      <c r="S2501">
        <f t="shared" si="235"/>
        <v>1</v>
      </c>
      <c r="T2501">
        <f t="shared" si="236"/>
        <v>1</v>
      </c>
      <c r="U2501">
        <f t="shared" si="239"/>
        <v>7.0421636916511678</v>
      </c>
      <c r="V2501">
        <f t="shared" si="237"/>
        <v>1143.8598911303322</v>
      </c>
      <c r="W2501">
        <f t="shared" si="240"/>
        <v>0.99912653067179014</v>
      </c>
      <c r="X2501">
        <f t="shared" si="238"/>
        <v>-8.7385102482656987E-4</v>
      </c>
    </row>
    <row r="2502" spans="4:24" x14ac:dyDescent="0.3">
      <c r="D2502" s="1" t="s">
        <v>2807</v>
      </c>
      <c r="E2502" s="2">
        <v>40783</v>
      </c>
      <c r="F2502" s="2">
        <v>40807</v>
      </c>
      <c r="G2502" s="2">
        <v>41130</v>
      </c>
      <c r="H2502" s="1" t="s">
        <v>3</v>
      </c>
      <c r="I2502" t="s">
        <v>11778</v>
      </c>
      <c r="J2502" s="9">
        <v>1</v>
      </c>
      <c r="K2502" s="1">
        <v>43</v>
      </c>
      <c r="L2502" s="1">
        <v>18.60465116</v>
      </c>
      <c r="M2502" s="1">
        <v>0</v>
      </c>
      <c r="N2502" s="1">
        <v>106.77</v>
      </c>
      <c r="O2502" s="1">
        <v>2.4767801999999998E-2</v>
      </c>
      <c r="P2502" s="1">
        <v>0</v>
      </c>
      <c r="Q2502" s="1">
        <v>0</v>
      </c>
      <c r="R2502" s="1">
        <v>0</v>
      </c>
      <c r="S2502">
        <f t="shared" si="235"/>
        <v>10</v>
      </c>
      <c r="T2502">
        <f t="shared" si="236"/>
        <v>1</v>
      </c>
      <c r="U2502">
        <f t="shared" si="239"/>
        <v>6.5605445496004053</v>
      </c>
      <c r="V2502">
        <f t="shared" si="237"/>
        <v>706.65639930032569</v>
      </c>
      <c r="W2502">
        <f t="shared" si="240"/>
        <v>0.9985868848201066</v>
      </c>
      <c r="X2502">
        <f t="shared" si="238"/>
        <v>-1.4141145687612284E-3</v>
      </c>
    </row>
    <row r="2503" spans="4:24" x14ac:dyDescent="0.3">
      <c r="D2503" s="1" t="s">
        <v>3215</v>
      </c>
      <c r="E2503" s="2">
        <v>40289</v>
      </c>
      <c r="F2503" s="2">
        <v>40422</v>
      </c>
      <c r="G2503" s="2">
        <v>40444</v>
      </c>
      <c r="H2503" s="1" t="s">
        <v>22</v>
      </c>
      <c r="I2503" t="s">
        <v>11778</v>
      </c>
      <c r="J2503" s="9">
        <v>0</v>
      </c>
      <c r="K2503" s="1">
        <v>2</v>
      </c>
      <c r="L2503" s="1">
        <v>50</v>
      </c>
      <c r="M2503" s="1">
        <v>0</v>
      </c>
      <c r="N2503" s="1">
        <v>20.89</v>
      </c>
      <c r="O2503" s="1">
        <v>0.31818181800000001</v>
      </c>
      <c r="P2503" s="1">
        <v>0</v>
      </c>
      <c r="Q2503" s="1">
        <v>0</v>
      </c>
      <c r="R2503" s="1">
        <v>0</v>
      </c>
      <c r="S2503">
        <f t="shared" si="235"/>
        <v>0</v>
      </c>
      <c r="T2503">
        <f t="shared" si="236"/>
        <v>0</v>
      </c>
      <c r="U2503">
        <f t="shared" si="239"/>
        <v>-2.348927668982677</v>
      </c>
      <c r="V2503">
        <f t="shared" si="237"/>
        <v>9.5471484378098825E-2</v>
      </c>
      <c r="W2503">
        <f t="shared" si="240"/>
        <v>0.912848955231091</v>
      </c>
      <c r="X2503">
        <f t="shared" si="238"/>
        <v>-9.1184849936510409E-2</v>
      </c>
    </row>
    <row r="2504" spans="4:24" x14ac:dyDescent="0.3">
      <c r="D2504" s="1" t="s">
        <v>6932</v>
      </c>
      <c r="E2504" s="2">
        <v>42137</v>
      </c>
      <c r="F2504" s="2">
        <v>42137</v>
      </c>
      <c r="G2504" s="2">
        <v>42568</v>
      </c>
      <c r="H2504" s="1" t="s">
        <v>10</v>
      </c>
      <c r="I2504" t="s">
        <v>11778</v>
      </c>
      <c r="J2504" s="9">
        <v>0</v>
      </c>
      <c r="K2504" s="1">
        <v>10</v>
      </c>
      <c r="L2504" s="1">
        <v>0</v>
      </c>
      <c r="M2504" s="1">
        <v>0</v>
      </c>
      <c r="N2504" s="1">
        <v>48.43</v>
      </c>
      <c r="O2504" s="1">
        <v>9.7447795823665903E-2</v>
      </c>
      <c r="P2504" s="1">
        <v>0</v>
      </c>
      <c r="Q2504" s="1">
        <v>0</v>
      </c>
      <c r="R2504" s="1">
        <v>0</v>
      </c>
      <c r="S2504">
        <f t="shared" si="235"/>
        <v>14</v>
      </c>
      <c r="T2504">
        <f t="shared" si="236"/>
        <v>0</v>
      </c>
      <c r="U2504">
        <f t="shared" si="239"/>
        <v>-0.9237246088578962</v>
      </c>
      <c r="V2504">
        <f t="shared" si="237"/>
        <v>0.39703747437507381</v>
      </c>
      <c r="W2504">
        <f t="shared" si="240"/>
        <v>0.71580041218817159</v>
      </c>
      <c r="X2504">
        <f t="shared" si="238"/>
        <v>-0.33435390480772365</v>
      </c>
    </row>
    <row r="2505" spans="4:24" x14ac:dyDescent="0.3">
      <c r="D2505" s="1" t="s">
        <v>5376</v>
      </c>
      <c r="E2505" s="2">
        <v>41551</v>
      </c>
      <c r="F2505" s="2">
        <v>41551</v>
      </c>
      <c r="G2505" s="2">
        <v>41560</v>
      </c>
      <c r="H2505" s="1" t="s">
        <v>5</v>
      </c>
      <c r="I2505" t="s">
        <v>11779</v>
      </c>
      <c r="J2505" s="9">
        <v>1</v>
      </c>
      <c r="K2505" s="1">
        <v>35</v>
      </c>
      <c r="L2505" s="1">
        <v>71.428571430000005</v>
      </c>
      <c r="M2505" s="1">
        <v>11.42857143</v>
      </c>
      <c r="N2505" s="1">
        <v>50.96</v>
      </c>
      <c r="O2505" s="1">
        <v>0.222222222</v>
      </c>
      <c r="P2505" s="1">
        <v>1</v>
      </c>
      <c r="Q2505" s="1">
        <v>0</v>
      </c>
      <c r="R2505" s="1">
        <v>0</v>
      </c>
      <c r="S2505">
        <f t="shared" si="235"/>
        <v>0</v>
      </c>
      <c r="T2505">
        <f t="shared" si="236"/>
        <v>0</v>
      </c>
      <c r="U2505">
        <f t="shared" si="239"/>
        <v>5.3365877481751243</v>
      </c>
      <c r="V2505">
        <f t="shared" si="237"/>
        <v>207.80242493832631</v>
      </c>
      <c r="W2505">
        <f t="shared" si="240"/>
        <v>0.99521078358982007</v>
      </c>
      <c r="X2505">
        <f t="shared" si="238"/>
        <v>-4.8007214552233061E-3</v>
      </c>
    </row>
    <row r="2506" spans="4:24" x14ac:dyDescent="0.3">
      <c r="D2506" s="1" t="s">
        <v>8771</v>
      </c>
      <c r="E2506" s="2">
        <v>40786</v>
      </c>
      <c r="F2506" s="2">
        <v>40786</v>
      </c>
      <c r="G2506" s="2">
        <v>41292</v>
      </c>
      <c r="H2506" s="1" t="s">
        <v>22</v>
      </c>
      <c r="I2506" t="s">
        <v>11779</v>
      </c>
      <c r="J2506" s="9">
        <v>1</v>
      </c>
      <c r="K2506" s="1">
        <v>41</v>
      </c>
      <c r="L2506" s="1">
        <v>14.634146339999999</v>
      </c>
      <c r="M2506" s="1">
        <v>7.3170731709999997</v>
      </c>
      <c r="N2506" s="1">
        <v>84.43</v>
      </c>
      <c r="O2506" s="1">
        <v>5.9288539999999999E-3</v>
      </c>
      <c r="P2506" s="1">
        <v>0</v>
      </c>
      <c r="Q2506" s="1">
        <v>0</v>
      </c>
      <c r="R2506" s="1">
        <v>0</v>
      </c>
      <c r="S2506">
        <f t="shared" si="235"/>
        <v>16</v>
      </c>
      <c r="T2506">
        <f t="shared" si="236"/>
        <v>0</v>
      </c>
      <c r="U2506">
        <f t="shared" si="239"/>
        <v>6.272021071761718</v>
      </c>
      <c r="V2506">
        <f t="shared" si="237"/>
        <v>529.54654865431576</v>
      </c>
      <c r="W2506">
        <f t="shared" si="240"/>
        <v>0.99811515124820549</v>
      </c>
      <c r="X2506">
        <f t="shared" si="238"/>
        <v>-1.8866273144355176E-3</v>
      </c>
    </row>
    <row r="2507" spans="4:24" x14ac:dyDescent="0.3">
      <c r="D2507" s="1" t="s">
        <v>3597</v>
      </c>
      <c r="E2507" s="2">
        <v>41149</v>
      </c>
      <c r="F2507" s="2">
        <v>41110</v>
      </c>
      <c r="G2507" s="2">
        <v>41137</v>
      </c>
      <c r="H2507" s="1" t="s">
        <v>244</v>
      </c>
      <c r="I2507" t="s">
        <v>11780</v>
      </c>
      <c r="J2507" s="9">
        <v>0</v>
      </c>
      <c r="K2507" s="1">
        <v>0</v>
      </c>
      <c r="L2507" s="1">
        <v>0</v>
      </c>
      <c r="M2507" s="1">
        <v>0</v>
      </c>
      <c r="N2507" s="1">
        <v>48.78</v>
      </c>
      <c r="O2507" s="1">
        <v>0.185185185</v>
      </c>
      <c r="P2507" s="1">
        <v>0</v>
      </c>
      <c r="Q2507" s="1">
        <v>0</v>
      </c>
      <c r="R2507" s="1">
        <v>0</v>
      </c>
      <c r="S2507">
        <f t="shared" si="235"/>
        <v>0</v>
      </c>
      <c r="T2507">
        <f t="shared" si="236"/>
        <v>1</v>
      </c>
      <c r="U2507">
        <f t="shared" si="239"/>
        <v>-3.1445609937047752</v>
      </c>
      <c r="V2507">
        <f t="shared" si="237"/>
        <v>4.3085834848280172E-2</v>
      </c>
      <c r="W2507">
        <f t="shared" si="240"/>
        <v>0.95869387407168927</v>
      </c>
      <c r="X2507">
        <f t="shared" si="238"/>
        <v>-4.2183468747817247E-2</v>
      </c>
    </row>
    <row r="2508" spans="4:24" x14ac:dyDescent="0.3">
      <c r="D2508" s="1" t="s">
        <v>1836</v>
      </c>
      <c r="E2508" s="2">
        <v>41192</v>
      </c>
      <c r="F2508" s="2">
        <v>41192</v>
      </c>
      <c r="G2508" s="2">
        <v>41493</v>
      </c>
      <c r="H2508" s="1" t="s">
        <v>3</v>
      </c>
      <c r="I2508" t="s">
        <v>11778</v>
      </c>
      <c r="J2508" s="9">
        <v>1</v>
      </c>
      <c r="K2508" s="1">
        <v>48</v>
      </c>
      <c r="L2508" s="1">
        <v>4.1666666670000003</v>
      </c>
      <c r="M2508" s="1">
        <v>0</v>
      </c>
      <c r="N2508" s="1">
        <v>102.41</v>
      </c>
      <c r="O2508" s="1">
        <v>2.9900332000000002E-2</v>
      </c>
      <c r="P2508" s="1">
        <v>0</v>
      </c>
      <c r="Q2508" s="1">
        <v>0</v>
      </c>
      <c r="R2508" s="1">
        <v>0</v>
      </c>
      <c r="S2508">
        <f t="shared" si="235"/>
        <v>9</v>
      </c>
      <c r="T2508">
        <f t="shared" si="236"/>
        <v>1</v>
      </c>
      <c r="U2508">
        <f t="shared" si="239"/>
        <v>7.7682057533543745</v>
      </c>
      <c r="V2508">
        <f t="shared" si="237"/>
        <v>2364.2254768465405</v>
      </c>
      <c r="W2508">
        <f t="shared" si="240"/>
        <v>0.99957720732767796</v>
      </c>
      <c r="X2508">
        <f t="shared" si="238"/>
        <v>-4.228820743438223E-4</v>
      </c>
    </row>
    <row r="2509" spans="4:24" x14ac:dyDescent="0.3">
      <c r="D2509" s="1" t="s">
        <v>5195</v>
      </c>
      <c r="E2509" s="2">
        <v>41543</v>
      </c>
      <c r="F2509" s="2">
        <v>41544</v>
      </c>
      <c r="G2509" s="2">
        <v>41560</v>
      </c>
      <c r="H2509" s="1" t="s">
        <v>12</v>
      </c>
      <c r="I2509" t="s">
        <v>11781</v>
      </c>
      <c r="J2509" s="9">
        <v>0</v>
      </c>
      <c r="K2509" s="1">
        <v>1</v>
      </c>
      <c r="L2509" s="1">
        <v>100</v>
      </c>
      <c r="M2509" s="1">
        <v>100</v>
      </c>
      <c r="N2509" s="1">
        <v>86.03</v>
      </c>
      <c r="O2509" s="1">
        <v>0.125</v>
      </c>
      <c r="P2509" s="1">
        <v>1</v>
      </c>
      <c r="Q2509" s="1">
        <v>0</v>
      </c>
      <c r="R2509" s="1">
        <v>0</v>
      </c>
      <c r="S2509">
        <f t="shared" si="235"/>
        <v>0</v>
      </c>
      <c r="T2509">
        <f t="shared" si="236"/>
        <v>0</v>
      </c>
      <c r="U2509">
        <f t="shared" si="239"/>
        <v>-1.3295848542632864</v>
      </c>
      <c r="V2509">
        <f t="shared" si="237"/>
        <v>0.26458708070126119</v>
      </c>
      <c r="W2509">
        <f t="shared" si="240"/>
        <v>0.79077195652312238</v>
      </c>
      <c r="X2509">
        <f t="shared" si="238"/>
        <v>-0.23474565047542043</v>
      </c>
    </row>
    <row r="2510" spans="4:24" x14ac:dyDescent="0.3">
      <c r="D2510" s="1" t="s">
        <v>605</v>
      </c>
      <c r="E2510" s="2">
        <v>40814</v>
      </c>
      <c r="F2510" s="2">
        <v>40819</v>
      </c>
      <c r="G2510" s="2">
        <v>41585</v>
      </c>
      <c r="H2510" s="1" t="s">
        <v>10</v>
      </c>
      <c r="I2510" t="s">
        <v>11779</v>
      </c>
      <c r="J2510" s="9">
        <v>0</v>
      </c>
      <c r="K2510" s="1">
        <v>28</v>
      </c>
      <c r="L2510" s="1">
        <v>3.5714285710000002</v>
      </c>
      <c r="M2510" s="1">
        <v>0</v>
      </c>
      <c r="N2510" s="1">
        <v>154.72999999999999</v>
      </c>
      <c r="O2510" s="1">
        <v>2.3498695E-2</v>
      </c>
      <c r="P2510" s="1">
        <v>0</v>
      </c>
      <c r="Q2510" s="1">
        <v>0</v>
      </c>
      <c r="R2510" s="1">
        <v>0</v>
      </c>
      <c r="S2510">
        <f t="shared" si="235"/>
        <v>25</v>
      </c>
      <c r="T2510">
        <f t="shared" si="236"/>
        <v>0</v>
      </c>
      <c r="U2510">
        <f t="shared" si="239"/>
        <v>2.8384712331634772</v>
      </c>
      <c r="V2510">
        <f t="shared" si="237"/>
        <v>17.089619513090447</v>
      </c>
      <c r="W2510">
        <f t="shared" si="240"/>
        <v>5.5280322467609389E-2</v>
      </c>
      <c r="X2510">
        <f t="shared" si="238"/>
        <v>-2.8953382661893494</v>
      </c>
    </row>
    <row r="2511" spans="4:24" x14ac:dyDescent="0.3">
      <c r="D2511" s="1" t="s">
        <v>5731</v>
      </c>
      <c r="E2511" s="2">
        <v>41571</v>
      </c>
      <c r="F2511" s="2">
        <v>41571</v>
      </c>
      <c r="G2511" s="2">
        <v>41613</v>
      </c>
      <c r="H2511" s="1" t="s">
        <v>10</v>
      </c>
      <c r="I2511" t="s">
        <v>11778</v>
      </c>
      <c r="J2511" s="9">
        <v>1</v>
      </c>
      <c r="K2511" s="1">
        <v>32</v>
      </c>
      <c r="L2511" s="1">
        <v>15.625</v>
      </c>
      <c r="M2511" s="1">
        <v>6.25</v>
      </c>
      <c r="N2511" s="1">
        <v>39.979999999999997</v>
      </c>
      <c r="O2511" s="1">
        <v>4.7619047999999997E-2</v>
      </c>
      <c r="P2511" s="1">
        <v>1</v>
      </c>
      <c r="Q2511" s="1">
        <v>0</v>
      </c>
      <c r="R2511" s="1">
        <v>0</v>
      </c>
      <c r="S2511">
        <f t="shared" si="235"/>
        <v>1</v>
      </c>
      <c r="T2511">
        <f t="shared" si="236"/>
        <v>0</v>
      </c>
      <c r="U2511">
        <f t="shared" si="239"/>
        <v>4.273467145785081</v>
      </c>
      <c r="V2511">
        <f t="shared" si="237"/>
        <v>71.770041938316581</v>
      </c>
      <c r="W2511">
        <f t="shared" si="240"/>
        <v>0.98625808130153825</v>
      </c>
      <c r="X2511">
        <f t="shared" si="238"/>
        <v>-1.3837212887016843E-2</v>
      </c>
    </row>
    <row r="2512" spans="4:24" x14ac:dyDescent="0.3">
      <c r="D2512" s="1" t="s">
        <v>8255</v>
      </c>
      <c r="E2512" s="2">
        <v>40566</v>
      </c>
      <c r="F2512" s="2">
        <v>40581</v>
      </c>
      <c r="G2512" s="2">
        <v>40623</v>
      </c>
      <c r="H2512" s="1" t="s">
        <v>10</v>
      </c>
      <c r="I2512" t="s">
        <v>11778</v>
      </c>
      <c r="J2512" s="9">
        <v>1</v>
      </c>
      <c r="K2512" s="1">
        <v>18</v>
      </c>
      <c r="L2512" s="1">
        <v>0</v>
      </c>
      <c r="M2512" s="1">
        <v>0</v>
      </c>
      <c r="N2512" s="1">
        <v>58.57</v>
      </c>
      <c r="O2512" s="1">
        <v>0.16666666699999999</v>
      </c>
      <c r="P2512" s="1">
        <v>0</v>
      </c>
      <c r="Q2512" s="1">
        <v>0</v>
      </c>
      <c r="R2512" s="1">
        <v>0</v>
      </c>
      <c r="S2512">
        <f t="shared" si="235"/>
        <v>1</v>
      </c>
      <c r="T2512">
        <f t="shared" si="236"/>
        <v>0</v>
      </c>
      <c r="U2512">
        <f t="shared" si="239"/>
        <v>1.0509491854822248</v>
      </c>
      <c r="V2512">
        <f t="shared" si="237"/>
        <v>2.8603648467298743</v>
      </c>
      <c r="W2512">
        <f t="shared" si="240"/>
        <v>0.74095712718783491</v>
      </c>
      <c r="X2512">
        <f t="shared" si="238"/>
        <v>-0.29981251340599824</v>
      </c>
    </row>
    <row r="2513" spans="4:24" x14ac:dyDescent="0.3">
      <c r="D2513" s="1" t="s">
        <v>10727</v>
      </c>
      <c r="E2513" s="2">
        <v>41582</v>
      </c>
      <c r="F2513" s="2">
        <v>41582</v>
      </c>
      <c r="G2513" s="2">
        <v>41652</v>
      </c>
      <c r="H2513" s="1" t="s">
        <v>12</v>
      </c>
      <c r="I2513" t="s">
        <v>11781</v>
      </c>
      <c r="J2513" s="9">
        <v>1</v>
      </c>
      <c r="K2513" s="1">
        <v>41</v>
      </c>
      <c r="L2513" s="1">
        <v>36.585365850000002</v>
      </c>
      <c r="M2513" s="1">
        <v>12.195121950000001</v>
      </c>
      <c r="N2513" s="1">
        <v>126.21</v>
      </c>
      <c r="O2513" s="1">
        <v>0.14285714299999999</v>
      </c>
      <c r="P2513" s="1">
        <v>1</v>
      </c>
      <c r="Q2513" s="1">
        <v>0</v>
      </c>
      <c r="R2513" s="1">
        <v>1</v>
      </c>
      <c r="S2513">
        <f t="shared" si="235"/>
        <v>2</v>
      </c>
      <c r="T2513">
        <f t="shared" si="236"/>
        <v>0</v>
      </c>
      <c r="U2513">
        <f t="shared" si="239"/>
        <v>6.7722401172922382</v>
      </c>
      <c r="V2513">
        <f t="shared" si="237"/>
        <v>873.26592264098861</v>
      </c>
      <c r="W2513">
        <f t="shared" si="240"/>
        <v>0.99885618325717285</v>
      </c>
      <c r="X2513">
        <f t="shared" si="238"/>
        <v>-1.1444714004509183E-3</v>
      </c>
    </row>
    <row r="2514" spans="4:24" x14ac:dyDescent="0.3">
      <c r="D2514" s="1" t="s">
        <v>10434</v>
      </c>
      <c r="E2514" s="2">
        <v>41545</v>
      </c>
      <c r="F2514" s="2">
        <v>41549</v>
      </c>
      <c r="G2514" s="2">
        <v>41568</v>
      </c>
      <c r="H2514" s="1" t="s">
        <v>22</v>
      </c>
      <c r="I2514" t="s">
        <v>11778</v>
      </c>
      <c r="J2514" s="9">
        <v>1</v>
      </c>
      <c r="K2514" s="1">
        <v>38</v>
      </c>
      <c r="L2514" s="1">
        <v>2.6315789469999999</v>
      </c>
      <c r="M2514" s="1">
        <v>2.6315789469999999</v>
      </c>
      <c r="N2514" s="1">
        <v>53.07</v>
      </c>
      <c r="O2514" s="1">
        <v>0.105263158</v>
      </c>
      <c r="P2514" s="1">
        <v>1</v>
      </c>
      <c r="Q2514" s="1">
        <v>1</v>
      </c>
      <c r="R2514" s="1">
        <v>0</v>
      </c>
      <c r="S2514">
        <f t="shared" si="235"/>
        <v>0</v>
      </c>
      <c r="T2514">
        <f t="shared" si="236"/>
        <v>0</v>
      </c>
      <c r="U2514">
        <f t="shared" si="239"/>
        <v>5.566256834313748</v>
      </c>
      <c r="V2514">
        <f t="shared" si="237"/>
        <v>261.45360115333409</v>
      </c>
      <c r="W2514">
        <f t="shared" si="240"/>
        <v>0.99618980270948632</v>
      </c>
      <c r="X2514">
        <f t="shared" si="238"/>
        <v>-3.8174745833723617E-3</v>
      </c>
    </row>
    <row r="2515" spans="4:24" x14ac:dyDescent="0.3">
      <c r="D2515" s="1" t="s">
        <v>7327</v>
      </c>
      <c r="E2515" s="2">
        <v>41572</v>
      </c>
      <c r="F2515" s="2">
        <v>41611</v>
      </c>
      <c r="G2515" s="2">
        <v>41828</v>
      </c>
      <c r="H2515" s="1" t="s">
        <v>5</v>
      </c>
      <c r="I2515" t="s">
        <v>11778</v>
      </c>
      <c r="J2515" s="9">
        <v>0</v>
      </c>
      <c r="K2515" s="1">
        <v>0</v>
      </c>
      <c r="L2515" s="1">
        <v>0</v>
      </c>
      <c r="M2515" s="1">
        <v>0</v>
      </c>
      <c r="N2515" s="1">
        <v>39.06</v>
      </c>
      <c r="O2515" s="1">
        <v>0.207373271889401</v>
      </c>
      <c r="P2515" s="1">
        <v>0</v>
      </c>
      <c r="Q2515" s="1">
        <v>0</v>
      </c>
      <c r="R2515" s="1">
        <v>0</v>
      </c>
      <c r="S2515">
        <f t="shared" si="235"/>
        <v>7</v>
      </c>
      <c r="T2515">
        <f t="shared" si="236"/>
        <v>0</v>
      </c>
      <c r="U2515">
        <f t="shared" si="239"/>
        <v>-3.0729624233189923</v>
      </c>
      <c r="V2515">
        <f t="shared" si="237"/>
        <v>4.6283839239703993E-2</v>
      </c>
      <c r="W2515">
        <f t="shared" si="240"/>
        <v>0.95576359157631952</v>
      </c>
      <c r="X2515">
        <f t="shared" si="238"/>
        <v>-4.5244685657847623E-2</v>
      </c>
    </row>
    <row r="2516" spans="4:24" x14ac:dyDescent="0.3">
      <c r="D2516" s="1" t="s">
        <v>9836</v>
      </c>
      <c r="E2516" s="2">
        <v>40422</v>
      </c>
      <c r="F2516" s="2">
        <v>40429</v>
      </c>
      <c r="G2516" s="2">
        <v>40626</v>
      </c>
      <c r="H2516" s="1" t="s">
        <v>22</v>
      </c>
      <c r="I2516" t="s">
        <v>11778</v>
      </c>
      <c r="J2516" s="9">
        <v>0</v>
      </c>
      <c r="K2516" s="1">
        <v>0</v>
      </c>
      <c r="L2516" s="1">
        <v>0</v>
      </c>
      <c r="M2516" s="1">
        <v>0</v>
      </c>
      <c r="N2516" s="1">
        <v>85.67</v>
      </c>
      <c r="O2516" s="1">
        <v>2.5380711E-2</v>
      </c>
      <c r="P2516" s="1">
        <v>0</v>
      </c>
      <c r="Q2516" s="1">
        <v>0</v>
      </c>
      <c r="R2516" s="1">
        <v>0</v>
      </c>
      <c r="S2516">
        <f t="shared" si="235"/>
        <v>6</v>
      </c>
      <c r="T2516">
        <f t="shared" si="236"/>
        <v>0</v>
      </c>
      <c r="U2516">
        <f t="shared" si="239"/>
        <v>-3.5435702661767987</v>
      </c>
      <c r="V2516">
        <f t="shared" si="237"/>
        <v>2.8909926475518984E-2</v>
      </c>
      <c r="W2516">
        <f t="shared" si="240"/>
        <v>0.97190237383115885</v>
      </c>
      <c r="X2516">
        <f t="shared" si="238"/>
        <v>-2.8499918011286211E-2</v>
      </c>
    </row>
    <row r="2517" spans="4:24" x14ac:dyDescent="0.3">
      <c r="D2517" s="1" t="s">
        <v>2135</v>
      </c>
      <c r="E2517" s="2">
        <v>41214</v>
      </c>
      <c r="F2517" s="2">
        <v>41295</v>
      </c>
      <c r="G2517" s="2">
        <v>41658</v>
      </c>
      <c r="H2517" s="1" t="s">
        <v>10</v>
      </c>
      <c r="I2517" t="s">
        <v>11779</v>
      </c>
      <c r="J2517" s="9">
        <v>1</v>
      </c>
      <c r="K2517" s="1">
        <v>46</v>
      </c>
      <c r="L2517" s="1">
        <v>60.869565219999998</v>
      </c>
      <c r="M2517" s="1">
        <v>10.86956522</v>
      </c>
      <c r="N2517" s="1">
        <v>91.4</v>
      </c>
      <c r="O2517" s="1">
        <v>2.2038566999999998E-2</v>
      </c>
      <c r="P2517" s="1">
        <v>0</v>
      </c>
      <c r="Q2517" s="1">
        <v>0</v>
      </c>
      <c r="R2517" s="1">
        <v>0</v>
      </c>
      <c r="S2517">
        <f t="shared" si="235"/>
        <v>11</v>
      </c>
      <c r="T2517">
        <f t="shared" si="236"/>
        <v>0</v>
      </c>
      <c r="U2517">
        <f t="shared" si="239"/>
        <v>7.5252296068772822</v>
      </c>
      <c r="V2517">
        <f t="shared" si="237"/>
        <v>1854.2389232268297</v>
      </c>
      <c r="W2517">
        <f t="shared" si="240"/>
        <v>0.99946098586684418</v>
      </c>
      <c r="X2517">
        <f t="shared" si="238"/>
        <v>-5.3915945349585262E-4</v>
      </c>
    </row>
    <row r="2518" spans="4:24" x14ac:dyDescent="0.3">
      <c r="D2518" s="1" t="s">
        <v>846</v>
      </c>
      <c r="E2518" s="2">
        <v>41433</v>
      </c>
      <c r="F2518" s="2">
        <v>41433</v>
      </c>
      <c r="G2518" s="2">
        <v>41480</v>
      </c>
      <c r="H2518" s="1" t="s">
        <v>3</v>
      </c>
      <c r="I2518" t="s">
        <v>11780</v>
      </c>
      <c r="J2518" s="9">
        <v>0</v>
      </c>
      <c r="K2518" s="1">
        <v>15</v>
      </c>
      <c r="L2518" s="1">
        <v>20</v>
      </c>
      <c r="M2518" s="1">
        <v>6.6666666670000003</v>
      </c>
      <c r="N2518" s="1">
        <v>53.83</v>
      </c>
      <c r="O2518" s="1">
        <v>4.2553190999999997E-2</v>
      </c>
      <c r="P2518" s="1">
        <v>1</v>
      </c>
      <c r="Q2518" s="1">
        <v>0</v>
      </c>
      <c r="R2518" s="1">
        <v>0</v>
      </c>
      <c r="S2518">
        <f t="shared" si="235"/>
        <v>1</v>
      </c>
      <c r="T2518">
        <f t="shared" si="236"/>
        <v>1</v>
      </c>
      <c r="U2518">
        <f t="shared" si="239"/>
        <v>0.1995575728644356</v>
      </c>
      <c r="V2518">
        <f t="shared" si="237"/>
        <v>1.2208624959586483</v>
      </c>
      <c r="W2518">
        <f t="shared" si="240"/>
        <v>0.45027551314848246</v>
      </c>
      <c r="X2518">
        <f t="shared" si="238"/>
        <v>-0.79789563212614689</v>
      </c>
    </row>
    <row r="2519" spans="4:24" x14ac:dyDescent="0.3">
      <c r="D2519" s="1" t="s">
        <v>7025</v>
      </c>
      <c r="E2519" s="2">
        <v>42411</v>
      </c>
      <c r="F2519" s="2">
        <v>42423</v>
      </c>
      <c r="G2519" s="2">
        <v>43115</v>
      </c>
      <c r="H2519" s="1" t="s">
        <v>10</v>
      </c>
      <c r="I2519" t="s">
        <v>11778</v>
      </c>
      <c r="J2519" s="9">
        <v>1</v>
      </c>
      <c r="K2519" s="1">
        <v>44</v>
      </c>
      <c r="L2519" s="1">
        <v>6.8181818180000002</v>
      </c>
      <c r="M2519" s="1">
        <v>2.2727272730000001</v>
      </c>
      <c r="N2519" s="1">
        <v>56.51</v>
      </c>
      <c r="O2519" s="1">
        <v>2.1676300578034699E-2</v>
      </c>
      <c r="P2519" s="1">
        <v>0</v>
      </c>
      <c r="Q2519" s="1">
        <v>0</v>
      </c>
      <c r="R2519" s="1">
        <v>0</v>
      </c>
      <c r="S2519">
        <f t="shared" si="235"/>
        <v>22</v>
      </c>
      <c r="T2519">
        <f t="shared" si="236"/>
        <v>0</v>
      </c>
      <c r="U2519">
        <f t="shared" si="239"/>
        <v>7.0119804848561822</v>
      </c>
      <c r="V2519">
        <f t="shared" si="237"/>
        <v>1109.8503715961688</v>
      </c>
      <c r="W2519">
        <f t="shared" si="240"/>
        <v>0.99909978875142014</v>
      </c>
      <c r="X2519">
        <f t="shared" si="238"/>
        <v>-9.0061668206134677E-4</v>
      </c>
    </row>
    <row r="2520" spans="4:24" x14ac:dyDescent="0.3">
      <c r="D2520" s="1" t="s">
        <v>6089</v>
      </c>
      <c r="E2520" s="2">
        <v>41594</v>
      </c>
      <c r="F2520" s="2">
        <v>41594</v>
      </c>
      <c r="G2520" s="2">
        <v>41617</v>
      </c>
      <c r="H2520" s="1" t="s">
        <v>12</v>
      </c>
      <c r="I2520" t="s">
        <v>11780</v>
      </c>
      <c r="J2520" s="9">
        <v>1</v>
      </c>
      <c r="K2520" s="1">
        <v>26</v>
      </c>
      <c r="L2520" s="1">
        <v>11.53846154</v>
      </c>
      <c r="M2520" s="1">
        <v>11.53846154</v>
      </c>
      <c r="N2520" s="1">
        <v>33.67</v>
      </c>
      <c r="O2520" s="1">
        <v>0.130434783</v>
      </c>
      <c r="P2520" s="1">
        <v>1</v>
      </c>
      <c r="Q2520" s="1">
        <v>1</v>
      </c>
      <c r="R2520" s="1">
        <v>0</v>
      </c>
      <c r="S2520">
        <f t="shared" si="235"/>
        <v>0</v>
      </c>
      <c r="T2520">
        <f t="shared" si="236"/>
        <v>0</v>
      </c>
      <c r="U2520">
        <f t="shared" si="239"/>
        <v>3.0041277493462419</v>
      </c>
      <c r="V2520">
        <f t="shared" si="237"/>
        <v>20.168616332619198</v>
      </c>
      <c r="W2520">
        <f t="shared" si="240"/>
        <v>0.95276025677412479</v>
      </c>
      <c r="X2520">
        <f t="shared" si="238"/>
        <v>-4.8391973844891842E-2</v>
      </c>
    </row>
    <row r="2521" spans="4:24" x14ac:dyDescent="0.3">
      <c r="D2521" s="1" t="s">
        <v>6233</v>
      </c>
      <c r="E2521" s="2">
        <v>41607</v>
      </c>
      <c r="F2521" s="2">
        <v>41607</v>
      </c>
      <c r="G2521" s="2">
        <v>41654</v>
      </c>
      <c r="H2521" s="1" t="s">
        <v>22</v>
      </c>
      <c r="I2521" t="s">
        <v>11779</v>
      </c>
      <c r="J2521" s="9">
        <v>1</v>
      </c>
      <c r="K2521" s="1">
        <v>32</v>
      </c>
      <c r="L2521" s="1">
        <v>15.625</v>
      </c>
      <c r="M2521" s="1">
        <v>0</v>
      </c>
      <c r="N2521" s="1">
        <v>108.49</v>
      </c>
      <c r="O2521" s="1">
        <v>8.5106382999999994E-2</v>
      </c>
      <c r="P2521" s="1">
        <v>1</v>
      </c>
      <c r="Q2521" s="1">
        <v>0</v>
      </c>
      <c r="R2521" s="1">
        <v>0</v>
      </c>
      <c r="S2521">
        <f t="shared" si="235"/>
        <v>1</v>
      </c>
      <c r="T2521">
        <f t="shared" si="236"/>
        <v>0</v>
      </c>
      <c r="U2521">
        <f t="shared" si="239"/>
        <v>3.9773926026302506</v>
      </c>
      <c r="V2521">
        <f t="shared" si="237"/>
        <v>53.377675813543185</v>
      </c>
      <c r="W2521">
        <f t="shared" si="240"/>
        <v>0.98161010037595353</v>
      </c>
      <c r="X2521">
        <f t="shared" si="238"/>
        <v>-1.8561095931819909E-2</v>
      </c>
    </row>
    <row r="2522" spans="4:24" x14ac:dyDescent="0.3">
      <c r="D2522" s="1" t="s">
        <v>3781</v>
      </c>
      <c r="E2522" s="2">
        <v>40234</v>
      </c>
      <c r="F2522" s="2">
        <v>40355</v>
      </c>
      <c r="G2522" s="2">
        <v>40381</v>
      </c>
      <c r="H2522" s="1" t="s">
        <v>10</v>
      </c>
      <c r="I2522" t="s">
        <v>11778</v>
      </c>
      <c r="J2522" s="9">
        <v>1</v>
      </c>
      <c r="K2522" s="1">
        <v>43</v>
      </c>
      <c r="L2522" s="1">
        <v>6.9767441860000003</v>
      </c>
      <c r="M2522" s="1">
        <v>4.651162791</v>
      </c>
      <c r="N2522" s="1">
        <v>43.36</v>
      </c>
      <c r="O2522" s="1">
        <v>7.6923077000000006E-2</v>
      </c>
      <c r="P2522" s="1">
        <v>0</v>
      </c>
      <c r="Q2522" s="1">
        <v>0</v>
      </c>
      <c r="R2522" s="1">
        <v>0</v>
      </c>
      <c r="S2522">
        <f t="shared" si="235"/>
        <v>0</v>
      </c>
      <c r="T2522">
        <f t="shared" si="236"/>
        <v>0</v>
      </c>
      <c r="U2522">
        <f t="shared" si="239"/>
        <v>6.9594326069667396</v>
      </c>
      <c r="V2522">
        <f t="shared" si="237"/>
        <v>1053.0359024709414</v>
      </c>
      <c r="W2522">
        <f t="shared" si="240"/>
        <v>0.99905126571338254</v>
      </c>
      <c r="X2522">
        <f t="shared" si="238"/>
        <v>-9.4918461984433932E-4</v>
      </c>
    </row>
    <row r="2523" spans="4:24" x14ac:dyDescent="0.3">
      <c r="D2523" s="1" t="s">
        <v>4310</v>
      </c>
      <c r="E2523" s="2">
        <v>40854</v>
      </c>
      <c r="F2523" s="2">
        <v>40854</v>
      </c>
      <c r="G2523" s="2">
        <v>40900</v>
      </c>
      <c r="H2523" s="1" t="s">
        <v>5</v>
      </c>
      <c r="I2523" t="s">
        <v>11778</v>
      </c>
      <c r="J2523" s="9">
        <v>1</v>
      </c>
      <c r="K2523" s="1">
        <v>43</v>
      </c>
      <c r="L2523" s="1">
        <v>6.9767441860000003</v>
      </c>
      <c r="M2523" s="1">
        <v>0</v>
      </c>
      <c r="N2523" s="1">
        <v>128.1</v>
      </c>
      <c r="O2523" s="1">
        <v>4.3478260999999997E-2</v>
      </c>
      <c r="P2523" s="1">
        <v>0</v>
      </c>
      <c r="Q2523" s="1">
        <v>0</v>
      </c>
      <c r="R2523" s="1">
        <v>0</v>
      </c>
      <c r="S2523">
        <f t="shared" si="235"/>
        <v>1</v>
      </c>
      <c r="T2523">
        <f t="shared" si="236"/>
        <v>0</v>
      </c>
      <c r="U2523">
        <f t="shared" si="239"/>
        <v>6.5169037445456208</v>
      </c>
      <c r="V2523">
        <f t="shared" si="237"/>
        <v>676.48058265504733</v>
      </c>
      <c r="W2523">
        <f t="shared" si="240"/>
        <v>0.99852394293563218</v>
      </c>
      <c r="X2523">
        <f t="shared" si="238"/>
        <v>-1.4771475097683053E-3</v>
      </c>
    </row>
    <row r="2524" spans="4:24" x14ac:dyDescent="0.3">
      <c r="D2524" s="1" t="s">
        <v>10752</v>
      </c>
      <c r="E2524" s="2">
        <v>41585</v>
      </c>
      <c r="F2524" s="2">
        <v>41585</v>
      </c>
      <c r="G2524" s="2">
        <v>41610</v>
      </c>
      <c r="H2524" s="1" t="s">
        <v>3</v>
      </c>
      <c r="I2524" t="s">
        <v>11779</v>
      </c>
      <c r="J2524" s="9">
        <v>1</v>
      </c>
      <c r="K2524" s="1">
        <v>26</v>
      </c>
      <c r="L2524" s="1">
        <v>92.307692309999993</v>
      </c>
      <c r="M2524" s="1">
        <v>19.23076923</v>
      </c>
      <c r="N2524" s="1">
        <v>40.299999999999997</v>
      </c>
      <c r="O2524" s="1">
        <v>0.08</v>
      </c>
      <c r="P2524" s="1">
        <v>1</v>
      </c>
      <c r="Q2524" s="1">
        <v>1</v>
      </c>
      <c r="R2524" s="1">
        <v>0</v>
      </c>
      <c r="S2524">
        <f t="shared" si="235"/>
        <v>0</v>
      </c>
      <c r="T2524">
        <f t="shared" si="236"/>
        <v>1</v>
      </c>
      <c r="U2524">
        <f t="shared" si="239"/>
        <v>3.0408906747608344</v>
      </c>
      <c r="V2524">
        <f t="shared" si="237"/>
        <v>20.92387130215447</v>
      </c>
      <c r="W2524">
        <f t="shared" si="240"/>
        <v>0.9543876176694337</v>
      </c>
      <c r="X2524">
        <f t="shared" si="238"/>
        <v>-4.6685382224929878E-2</v>
      </c>
    </row>
    <row r="2525" spans="4:24" x14ac:dyDescent="0.3">
      <c r="D2525" s="1" t="s">
        <v>7373</v>
      </c>
      <c r="E2525" s="2">
        <v>42260</v>
      </c>
      <c r="F2525" s="2">
        <v>42260</v>
      </c>
      <c r="G2525" s="2">
        <v>42712</v>
      </c>
      <c r="H2525" s="1" t="s">
        <v>3</v>
      </c>
      <c r="I2525" t="s">
        <v>11779</v>
      </c>
      <c r="J2525" s="9">
        <v>1</v>
      </c>
      <c r="K2525" s="1">
        <v>41</v>
      </c>
      <c r="L2525" s="1">
        <v>41.463414630000003</v>
      </c>
      <c r="M2525" s="1">
        <v>2.4390243900000002</v>
      </c>
      <c r="N2525" s="1">
        <v>95.07</v>
      </c>
      <c r="O2525" s="1">
        <v>2.21238938053097E-2</v>
      </c>
      <c r="P2525" s="1">
        <v>1</v>
      </c>
      <c r="Q2525" s="1">
        <v>0</v>
      </c>
      <c r="R2525" s="1">
        <v>0</v>
      </c>
      <c r="S2525">
        <f t="shared" si="235"/>
        <v>14</v>
      </c>
      <c r="T2525">
        <f t="shared" si="236"/>
        <v>1</v>
      </c>
      <c r="U2525">
        <f t="shared" si="239"/>
        <v>6.0952046199911489</v>
      </c>
      <c r="V2525">
        <f t="shared" si="237"/>
        <v>443.7248308594896</v>
      </c>
      <c r="W2525">
        <f t="shared" si="240"/>
        <v>0.99775141856129923</v>
      </c>
      <c r="X2525">
        <f t="shared" si="238"/>
        <v>-2.2511132940446666E-3</v>
      </c>
    </row>
    <row r="2526" spans="4:24" x14ac:dyDescent="0.3">
      <c r="D2526" s="1" t="s">
        <v>1576</v>
      </c>
      <c r="E2526" s="2">
        <v>41335</v>
      </c>
      <c r="F2526" s="2">
        <v>41336</v>
      </c>
      <c r="G2526" s="2">
        <v>41343</v>
      </c>
      <c r="H2526" s="1" t="s">
        <v>12</v>
      </c>
      <c r="I2526" t="s">
        <v>11780</v>
      </c>
      <c r="J2526" s="9">
        <v>1</v>
      </c>
      <c r="K2526" s="1">
        <v>46</v>
      </c>
      <c r="L2526" s="1">
        <v>2.1739130430000002</v>
      </c>
      <c r="M2526" s="1">
        <v>0</v>
      </c>
      <c r="N2526" s="1">
        <v>37.86</v>
      </c>
      <c r="O2526" s="1">
        <v>0.28571428599999998</v>
      </c>
      <c r="P2526" s="1">
        <v>0</v>
      </c>
      <c r="Q2526" s="1">
        <v>0</v>
      </c>
      <c r="R2526" s="1">
        <v>0</v>
      </c>
      <c r="S2526">
        <f t="shared" si="235"/>
        <v>0</v>
      </c>
      <c r="T2526">
        <f t="shared" si="236"/>
        <v>0</v>
      </c>
      <c r="U2526">
        <f t="shared" si="239"/>
        <v>7.9528371795706914</v>
      </c>
      <c r="V2526">
        <f t="shared" si="237"/>
        <v>2843.631409200952</v>
      </c>
      <c r="W2526">
        <f t="shared" si="240"/>
        <v>0.99964846060661305</v>
      </c>
      <c r="X2526">
        <f t="shared" si="238"/>
        <v>-3.5160119784438941E-4</v>
      </c>
    </row>
    <row r="2527" spans="4:24" x14ac:dyDescent="0.3">
      <c r="D2527" s="1" t="s">
        <v>7371</v>
      </c>
      <c r="E2527" s="2">
        <v>42464</v>
      </c>
      <c r="F2527" s="2">
        <v>42464</v>
      </c>
      <c r="G2527" s="2">
        <v>42505</v>
      </c>
      <c r="H2527" s="1" t="s">
        <v>3</v>
      </c>
      <c r="I2527" t="s">
        <v>11779</v>
      </c>
      <c r="J2527" s="9">
        <v>0</v>
      </c>
      <c r="K2527" s="1">
        <v>0</v>
      </c>
      <c r="L2527" s="1">
        <v>0</v>
      </c>
      <c r="M2527" s="1">
        <v>0</v>
      </c>
      <c r="N2527" s="1">
        <v>25.82</v>
      </c>
      <c r="O2527" s="1">
        <v>0.146341463414634</v>
      </c>
      <c r="P2527" s="1">
        <v>1</v>
      </c>
      <c r="Q2527" s="1">
        <v>0</v>
      </c>
      <c r="R2527" s="1">
        <v>0</v>
      </c>
      <c r="S2527">
        <f t="shared" si="235"/>
        <v>1</v>
      </c>
      <c r="T2527">
        <f t="shared" si="236"/>
        <v>1</v>
      </c>
      <c r="U2527">
        <f t="shared" si="239"/>
        <v>-3.2037026649666034</v>
      </c>
      <c r="V2527">
        <f t="shared" si="237"/>
        <v>4.0611554268549198E-2</v>
      </c>
      <c r="W2527">
        <f t="shared" si="240"/>
        <v>0.96097337752789491</v>
      </c>
      <c r="X2527">
        <f t="shared" si="238"/>
        <v>-3.9808573280181225E-2</v>
      </c>
    </row>
    <row r="2528" spans="4:24" x14ac:dyDescent="0.3">
      <c r="D2528" s="1" t="s">
        <v>9254</v>
      </c>
      <c r="E2528" s="2">
        <v>41049</v>
      </c>
      <c r="F2528" s="2">
        <v>41049</v>
      </c>
      <c r="G2528" s="2">
        <v>41354</v>
      </c>
      <c r="H2528" s="1" t="s">
        <v>12</v>
      </c>
      <c r="I2528" t="s">
        <v>11779</v>
      </c>
      <c r="J2528" s="9">
        <v>1</v>
      </c>
      <c r="K2528" s="1">
        <v>45</v>
      </c>
      <c r="L2528" s="1">
        <v>8.8888888890000004</v>
      </c>
      <c r="M2528" s="1">
        <v>6.6666666670000003</v>
      </c>
      <c r="N2528" s="1">
        <v>121.66</v>
      </c>
      <c r="O2528" s="1">
        <v>4.5901639000000001E-2</v>
      </c>
      <c r="P2528" s="1">
        <v>0</v>
      </c>
      <c r="Q2528" s="1">
        <v>0</v>
      </c>
      <c r="R2528" s="1">
        <v>0</v>
      </c>
      <c r="S2528">
        <f t="shared" si="235"/>
        <v>10</v>
      </c>
      <c r="T2528">
        <f t="shared" si="236"/>
        <v>0</v>
      </c>
      <c r="U2528">
        <f t="shared" si="239"/>
        <v>7.1428302230430987</v>
      </c>
      <c r="V2528">
        <f t="shared" si="237"/>
        <v>1265.0035696851064</v>
      </c>
      <c r="W2528">
        <f t="shared" si="240"/>
        <v>0.99921011281172867</v>
      </c>
      <c r="X2528">
        <f t="shared" si="238"/>
        <v>-7.9019931352974839E-4</v>
      </c>
    </row>
    <row r="2529" spans="4:24" x14ac:dyDescent="0.3">
      <c r="D2529" s="1" t="s">
        <v>6339</v>
      </c>
      <c r="E2529" s="2">
        <v>41532</v>
      </c>
      <c r="F2529" s="2">
        <v>41646</v>
      </c>
      <c r="G2529" s="2">
        <v>41658</v>
      </c>
      <c r="H2529" s="1" t="s">
        <v>10</v>
      </c>
      <c r="I2529" t="s">
        <v>11780</v>
      </c>
      <c r="J2529" s="9">
        <v>1</v>
      </c>
      <c r="K2529" s="1">
        <v>32</v>
      </c>
      <c r="L2529" s="1">
        <v>18.75</v>
      </c>
      <c r="M2529" s="1">
        <v>0</v>
      </c>
      <c r="N2529" s="1">
        <v>55.86</v>
      </c>
      <c r="O2529" s="1">
        <v>0.33333333300000001</v>
      </c>
      <c r="P2529" s="1">
        <v>1</v>
      </c>
      <c r="Q2529" s="1">
        <v>0</v>
      </c>
      <c r="R2529" s="1">
        <v>0</v>
      </c>
      <c r="S2529">
        <f t="shared" si="235"/>
        <v>0</v>
      </c>
      <c r="T2529">
        <f t="shared" si="236"/>
        <v>0</v>
      </c>
      <c r="U2529">
        <f t="shared" si="239"/>
        <v>4.5807221407886507</v>
      </c>
      <c r="V2529">
        <f t="shared" si="237"/>
        <v>97.584838760973014</v>
      </c>
      <c r="W2529">
        <f t="shared" si="240"/>
        <v>0.98985645244676435</v>
      </c>
      <c r="X2529">
        <f t="shared" si="238"/>
        <v>-1.019534389518021E-2</v>
      </c>
    </row>
    <row r="2530" spans="4:24" x14ac:dyDescent="0.3">
      <c r="D2530" s="1" t="s">
        <v>8792</v>
      </c>
      <c r="E2530" s="2">
        <v>40025</v>
      </c>
      <c r="F2530" s="2">
        <v>40451</v>
      </c>
      <c r="G2530" s="2">
        <v>41434</v>
      </c>
      <c r="H2530" s="1" t="s">
        <v>10</v>
      </c>
      <c r="I2530" t="s">
        <v>11778</v>
      </c>
      <c r="J2530" s="9">
        <v>1</v>
      </c>
      <c r="K2530" s="1">
        <v>48</v>
      </c>
      <c r="L2530" s="1">
        <v>4.1666666670000003</v>
      </c>
      <c r="M2530" s="1">
        <v>0</v>
      </c>
      <c r="N2530" s="1">
        <v>50.38</v>
      </c>
      <c r="O2530" s="1">
        <v>1.3224822000000001E-2</v>
      </c>
      <c r="P2530" s="1">
        <v>1</v>
      </c>
      <c r="Q2530" s="1">
        <v>0</v>
      </c>
      <c r="R2530" s="1">
        <v>0</v>
      </c>
      <c r="S2530">
        <f t="shared" si="235"/>
        <v>32</v>
      </c>
      <c r="T2530">
        <f t="shared" si="236"/>
        <v>0</v>
      </c>
      <c r="U2530">
        <f t="shared" si="239"/>
        <v>7.8487962414906027</v>
      </c>
      <c r="V2530">
        <f t="shared" si="237"/>
        <v>2562.6476504912193</v>
      </c>
      <c r="W2530">
        <f t="shared" si="240"/>
        <v>0.99960993079536165</v>
      </c>
      <c r="X2530">
        <f t="shared" si="238"/>
        <v>-3.9014530141987571E-4</v>
      </c>
    </row>
    <row r="2531" spans="4:24" x14ac:dyDescent="0.3">
      <c r="D2531" s="1" t="s">
        <v>3170</v>
      </c>
      <c r="E2531" s="2">
        <v>41149</v>
      </c>
      <c r="F2531" s="2">
        <v>41116</v>
      </c>
      <c r="G2531" s="2">
        <v>41144</v>
      </c>
      <c r="H2531" s="1" t="s">
        <v>244</v>
      </c>
      <c r="I2531" t="s">
        <v>11781</v>
      </c>
      <c r="J2531" s="9">
        <v>1</v>
      </c>
      <c r="K2531" s="1">
        <v>36</v>
      </c>
      <c r="L2531" s="1">
        <v>0</v>
      </c>
      <c r="M2531" s="1">
        <v>0</v>
      </c>
      <c r="N2531" s="1">
        <v>64.36</v>
      </c>
      <c r="O2531" s="1">
        <v>0.10714285699999999</v>
      </c>
      <c r="P2531" s="1">
        <v>0</v>
      </c>
      <c r="Q2531" s="1">
        <v>0</v>
      </c>
      <c r="R2531" s="1">
        <v>0</v>
      </c>
      <c r="S2531">
        <f t="shared" si="235"/>
        <v>0</v>
      </c>
      <c r="T2531">
        <f t="shared" si="236"/>
        <v>1</v>
      </c>
      <c r="U2531">
        <f t="shared" si="239"/>
        <v>5.1915130276350538</v>
      </c>
      <c r="V2531">
        <f t="shared" si="237"/>
        <v>179.74029934011278</v>
      </c>
      <c r="W2531">
        <f t="shared" si="240"/>
        <v>0.99446719960268393</v>
      </c>
      <c r="X2531">
        <f t="shared" si="238"/>
        <v>-5.5481630292222722E-3</v>
      </c>
    </row>
    <row r="2532" spans="4:24" x14ac:dyDescent="0.3">
      <c r="D2532" s="1" t="s">
        <v>7732</v>
      </c>
      <c r="E2532" s="2">
        <v>42951</v>
      </c>
      <c r="F2532" s="2">
        <v>42975</v>
      </c>
      <c r="G2532" s="2">
        <v>42984</v>
      </c>
      <c r="H2532" s="1" t="s">
        <v>5</v>
      </c>
      <c r="I2532" t="s">
        <v>11778</v>
      </c>
      <c r="J2532" s="9">
        <v>1</v>
      </c>
      <c r="K2532" s="1">
        <v>41</v>
      </c>
      <c r="L2532" s="1">
        <v>19.512195120000001</v>
      </c>
      <c r="M2532" s="1">
        <v>2.4390243900000002</v>
      </c>
      <c r="N2532" s="1">
        <v>56.66</v>
      </c>
      <c r="O2532" s="1">
        <v>0.22222222222222199</v>
      </c>
      <c r="P2532" s="1">
        <v>1</v>
      </c>
      <c r="Q2532" s="1">
        <v>0</v>
      </c>
      <c r="R2532" s="1">
        <v>0</v>
      </c>
      <c r="S2532">
        <f t="shared" si="235"/>
        <v>0</v>
      </c>
      <c r="T2532">
        <f t="shared" si="236"/>
        <v>0</v>
      </c>
      <c r="U2532">
        <f t="shared" si="239"/>
        <v>6.5674085368899782</v>
      </c>
      <c r="V2532">
        <f t="shared" si="237"/>
        <v>711.52356481491427</v>
      </c>
      <c r="W2532">
        <f t="shared" si="240"/>
        <v>0.99859653764537637</v>
      </c>
      <c r="X2532">
        <f t="shared" si="238"/>
        <v>-1.404448130354758E-3</v>
      </c>
    </row>
    <row r="2533" spans="4:24" x14ac:dyDescent="0.3">
      <c r="D2533" s="1" t="s">
        <v>7191</v>
      </c>
      <c r="E2533" s="2">
        <v>42528</v>
      </c>
      <c r="F2533" s="2">
        <v>42532</v>
      </c>
      <c r="G2533" s="2">
        <v>43074</v>
      </c>
      <c r="H2533" s="1" t="s">
        <v>5</v>
      </c>
      <c r="I2533" t="s">
        <v>11778</v>
      </c>
      <c r="J2533" s="9">
        <v>0</v>
      </c>
      <c r="K2533" s="1">
        <v>0</v>
      </c>
      <c r="L2533" s="1">
        <v>0</v>
      </c>
      <c r="M2533" s="1">
        <v>0</v>
      </c>
      <c r="N2533" s="1">
        <v>82.27</v>
      </c>
      <c r="O2533" s="1">
        <v>1.4760147601476E-2</v>
      </c>
      <c r="P2533" s="1">
        <v>1</v>
      </c>
      <c r="Q2533" s="1">
        <v>0</v>
      </c>
      <c r="R2533" s="1">
        <v>0</v>
      </c>
      <c r="S2533">
        <f t="shared" si="235"/>
        <v>17</v>
      </c>
      <c r="T2533">
        <f t="shared" si="236"/>
        <v>0</v>
      </c>
      <c r="U2533">
        <f t="shared" si="239"/>
        <v>-3.6241014462590702</v>
      </c>
      <c r="V2533">
        <f t="shared" si="237"/>
        <v>2.667305374390742E-2</v>
      </c>
      <c r="W2533">
        <f t="shared" si="240"/>
        <v>0.97401991447360936</v>
      </c>
      <c r="X2533">
        <f t="shared" si="238"/>
        <v>-2.6323529477152507E-2</v>
      </c>
    </row>
    <row r="2534" spans="4:24" x14ac:dyDescent="0.3">
      <c r="D2534" s="1" t="s">
        <v>10150</v>
      </c>
      <c r="E2534" s="2">
        <v>41465</v>
      </c>
      <c r="F2534" s="2">
        <v>41471</v>
      </c>
      <c r="G2534" s="2">
        <v>41584</v>
      </c>
      <c r="H2534" s="1" t="s">
        <v>5</v>
      </c>
      <c r="I2534" t="s">
        <v>11779</v>
      </c>
      <c r="J2534" s="9">
        <v>0</v>
      </c>
      <c r="K2534" s="1">
        <v>5</v>
      </c>
      <c r="L2534" s="1">
        <v>20</v>
      </c>
      <c r="M2534" s="1">
        <v>0</v>
      </c>
      <c r="N2534" s="1">
        <v>52.37</v>
      </c>
      <c r="O2534" s="1">
        <v>1.7699115000000001E-2</v>
      </c>
      <c r="P2534" s="1">
        <v>1</v>
      </c>
      <c r="Q2534" s="1">
        <v>0</v>
      </c>
      <c r="R2534" s="1">
        <v>0</v>
      </c>
      <c r="S2534">
        <f t="shared" si="235"/>
        <v>3</v>
      </c>
      <c r="T2534">
        <f t="shared" si="236"/>
        <v>0</v>
      </c>
      <c r="U2534">
        <f t="shared" si="239"/>
        <v>-2.3301599266012221</v>
      </c>
      <c r="V2534">
        <f t="shared" si="237"/>
        <v>9.7280188155564259E-2</v>
      </c>
      <c r="W2534">
        <f t="shared" si="240"/>
        <v>0.91134425900910132</v>
      </c>
      <c r="X2534">
        <f t="shared" si="238"/>
        <v>-9.2834561766926477E-2</v>
      </c>
    </row>
    <row r="2535" spans="4:24" x14ac:dyDescent="0.3">
      <c r="D2535" s="1" t="s">
        <v>7184</v>
      </c>
      <c r="E2535" s="2">
        <v>42611</v>
      </c>
      <c r="F2535" s="2">
        <v>42612</v>
      </c>
      <c r="G2535" s="2">
        <v>42632</v>
      </c>
      <c r="H2535" s="1" t="s">
        <v>22</v>
      </c>
      <c r="I2535" t="s">
        <v>11780</v>
      </c>
      <c r="J2535" s="9">
        <v>0</v>
      </c>
      <c r="K2535" s="1">
        <v>0</v>
      </c>
      <c r="L2535" s="1">
        <v>0</v>
      </c>
      <c r="M2535" s="1">
        <v>0</v>
      </c>
      <c r="N2535" s="1">
        <v>55.11</v>
      </c>
      <c r="O2535" s="1">
        <v>0.15</v>
      </c>
      <c r="P2535" s="1">
        <v>0</v>
      </c>
      <c r="Q2535" s="1">
        <v>0</v>
      </c>
      <c r="R2535" s="1">
        <v>0</v>
      </c>
      <c r="S2535">
        <f t="shared" si="235"/>
        <v>0</v>
      </c>
      <c r="T2535">
        <f t="shared" si="236"/>
        <v>0</v>
      </c>
      <c r="U2535">
        <f t="shared" si="239"/>
        <v>-3.2260994165263916</v>
      </c>
      <c r="V2535">
        <f t="shared" si="237"/>
        <v>3.9712097430872603E-2</v>
      </c>
      <c r="W2535">
        <f t="shared" si="240"/>
        <v>0.96180471735492823</v>
      </c>
      <c r="X2535">
        <f t="shared" si="238"/>
        <v>-3.8943845435559989E-2</v>
      </c>
    </row>
    <row r="2536" spans="4:24" x14ac:dyDescent="0.3">
      <c r="D2536" s="1" t="s">
        <v>11085</v>
      </c>
      <c r="E2536" s="2">
        <v>42138</v>
      </c>
      <c r="F2536" s="2">
        <v>42145</v>
      </c>
      <c r="G2536" s="2">
        <v>42765</v>
      </c>
      <c r="H2536" s="1" t="s">
        <v>3</v>
      </c>
      <c r="I2536" t="s">
        <v>11779</v>
      </c>
      <c r="J2536" s="9">
        <v>1</v>
      </c>
      <c r="K2536" s="1">
        <v>44</v>
      </c>
      <c r="L2536" s="1">
        <v>18.18181818</v>
      </c>
      <c r="M2536" s="1">
        <v>0</v>
      </c>
      <c r="N2536" s="1">
        <v>28.65</v>
      </c>
      <c r="O2536" s="1">
        <v>3.3870967741935501E-2</v>
      </c>
      <c r="P2536" s="1">
        <v>0</v>
      </c>
      <c r="Q2536" s="1">
        <v>0</v>
      </c>
      <c r="R2536" s="1">
        <v>0</v>
      </c>
      <c r="S2536">
        <f t="shared" si="235"/>
        <v>20</v>
      </c>
      <c r="T2536">
        <f t="shared" si="236"/>
        <v>1</v>
      </c>
      <c r="U2536">
        <f t="shared" si="239"/>
        <v>7.0878076267421282</v>
      </c>
      <c r="V2536">
        <f t="shared" si="237"/>
        <v>1197.280036409381</v>
      </c>
      <c r="W2536">
        <f t="shared" si="240"/>
        <v>0.99916547053308469</v>
      </c>
      <c r="X2536">
        <f t="shared" si="238"/>
        <v>-8.3487788048530113E-4</v>
      </c>
    </row>
    <row r="2537" spans="4:24" x14ac:dyDescent="0.3">
      <c r="D2537" s="1" t="s">
        <v>2900</v>
      </c>
      <c r="E2537" s="2">
        <v>40790</v>
      </c>
      <c r="F2537" s="2">
        <v>40801</v>
      </c>
      <c r="G2537" s="2">
        <v>40829</v>
      </c>
      <c r="H2537" s="1" t="s">
        <v>3</v>
      </c>
      <c r="I2537" t="s">
        <v>11778</v>
      </c>
      <c r="J2537" s="9">
        <v>0</v>
      </c>
      <c r="K2537" s="1">
        <v>0</v>
      </c>
      <c r="L2537" s="1">
        <v>0</v>
      </c>
      <c r="M2537" s="1">
        <v>0</v>
      </c>
      <c r="N2537" s="1">
        <v>84.41</v>
      </c>
      <c r="O2537" s="1">
        <v>7.1428570999999996E-2</v>
      </c>
      <c r="P2537" s="1">
        <v>1</v>
      </c>
      <c r="Q2537" s="1">
        <v>0</v>
      </c>
      <c r="R2537" s="1">
        <v>0</v>
      </c>
      <c r="S2537">
        <f t="shared" si="235"/>
        <v>0</v>
      </c>
      <c r="T2537">
        <f t="shared" si="236"/>
        <v>1</v>
      </c>
      <c r="U2537">
        <f t="shared" si="239"/>
        <v>-3.5362317081337435</v>
      </c>
      <c r="V2537">
        <f t="shared" si="237"/>
        <v>2.9122864020612083E-2</v>
      </c>
      <c r="W2537">
        <f t="shared" si="240"/>
        <v>0.97170127587406441</v>
      </c>
      <c r="X2537">
        <f t="shared" si="238"/>
        <v>-2.8706851104710426E-2</v>
      </c>
    </row>
    <row r="2538" spans="4:24" x14ac:dyDescent="0.3">
      <c r="D2538" s="1" t="s">
        <v>10136</v>
      </c>
      <c r="E2538" s="2">
        <v>41435</v>
      </c>
      <c r="F2538" s="2">
        <v>41468</v>
      </c>
      <c r="G2538" s="2">
        <v>41560</v>
      </c>
      <c r="H2538" s="1" t="s">
        <v>249</v>
      </c>
      <c r="I2538" t="s">
        <v>11780</v>
      </c>
      <c r="J2538" s="9">
        <v>1</v>
      </c>
      <c r="K2538" s="1">
        <v>48</v>
      </c>
      <c r="L2538" s="1">
        <v>20.833333329999999</v>
      </c>
      <c r="M2538" s="1">
        <v>4.1666666670000003</v>
      </c>
      <c r="N2538" s="1">
        <v>68.040000000000006</v>
      </c>
      <c r="O2538" s="1">
        <v>5.4347826000000002E-2</v>
      </c>
      <c r="P2538" s="1">
        <v>1</v>
      </c>
      <c r="Q2538" s="1">
        <v>0</v>
      </c>
      <c r="R2538" s="1">
        <v>0</v>
      </c>
      <c r="S2538">
        <f t="shared" si="235"/>
        <v>3</v>
      </c>
      <c r="T2538">
        <f t="shared" si="236"/>
        <v>1</v>
      </c>
      <c r="U2538">
        <f t="shared" si="239"/>
        <v>7.9343781720438278</v>
      </c>
      <c r="V2538">
        <f t="shared" si="237"/>
        <v>2791.6222907381548</v>
      </c>
      <c r="W2538">
        <f t="shared" si="240"/>
        <v>0.99964191362243415</v>
      </c>
      <c r="X2538">
        <f t="shared" si="238"/>
        <v>-3.5815050580216844E-4</v>
      </c>
    </row>
    <row r="2539" spans="4:24" x14ac:dyDescent="0.3">
      <c r="D2539" s="1" t="s">
        <v>3211</v>
      </c>
      <c r="E2539" s="2">
        <v>40317</v>
      </c>
      <c r="F2539" s="2">
        <v>40345</v>
      </c>
      <c r="G2539" s="2">
        <v>41627</v>
      </c>
      <c r="H2539" s="1" t="s">
        <v>22</v>
      </c>
      <c r="I2539" t="s">
        <v>11778</v>
      </c>
      <c r="J2539" s="9">
        <v>1</v>
      </c>
      <c r="K2539" s="1">
        <v>45</v>
      </c>
      <c r="L2539" s="1">
        <v>33.333333330000002</v>
      </c>
      <c r="M2539" s="1">
        <v>6.6666666670000003</v>
      </c>
      <c r="N2539" s="1">
        <v>197.06</v>
      </c>
      <c r="O2539" s="1">
        <v>2.340094E-3</v>
      </c>
      <c r="P2539" s="1">
        <v>0</v>
      </c>
      <c r="Q2539" s="1">
        <v>0</v>
      </c>
      <c r="R2539" s="1">
        <v>0</v>
      </c>
      <c r="S2539">
        <f t="shared" si="235"/>
        <v>42</v>
      </c>
      <c r="T2539">
        <f t="shared" si="236"/>
        <v>0</v>
      </c>
      <c r="U2539">
        <f t="shared" si="239"/>
        <v>6.8038662064442441</v>
      </c>
      <c r="V2539">
        <f t="shared" si="237"/>
        <v>901.32527360118388</v>
      </c>
      <c r="W2539">
        <f t="shared" si="240"/>
        <v>0.99889175219928283</v>
      </c>
      <c r="X2539">
        <f t="shared" si="238"/>
        <v>-1.1088623614100462E-3</v>
      </c>
    </row>
    <row r="2540" spans="4:24" x14ac:dyDescent="0.3">
      <c r="D2540" s="1" t="s">
        <v>8240</v>
      </c>
      <c r="E2540" s="2">
        <v>40509</v>
      </c>
      <c r="F2540" s="2">
        <v>40511</v>
      </c>
      <c r="G2540" s="2">
        <v>41302</v>
      </c>
      <c r="H2540" s="1" t="s">
        <v>10</v>
      </c>
      <c r="I2540" t="s">
        <v>11779</v>
      </c>
      <c r="J2540" s="9">
        <v>1</v>
      </c>
      <c r="K2540" s="1">
        <v>30</v>
      </c>
      <c r="L2540" s="1">
        <v>90</v>
      </c>
      <c r="M2540" s="1">
        <v>13.33333333</v>
      </c>
      <c r="N2540" s="1">
        <v>111.91</v>
      </c>
      <c r="O2540" s="1">
        <v>8.8495580000000004E-3</v>
      </c>
      <c r="P2540" s="1">
        <v>0</v>
      </c>
      <c r="Q2540" s="1">
        <v>0</v>
      </c>
      <c r="R2540" s="1">
        <v>0</v>
      </c>
      <c r="S2540">
        <f t="shared" si="235"/>
        <v>25</v>
      </c>
      <c r="T2540">
        <f t="shared" si="236"/>
        <v>0</v>
      </c>
      <c r="U2540">
        <f t="shared" si="239"/>
        <v>3.6895101829039976</v>
      </c>
      <c r="V2540">
        <f t="shared" si="237"/>
        <v>40.02523710965162</v>
      </c>
      <c r="W2540">
        <f t="shared" si="240"/>
        <v>0.97562476001473886</v>
      </c>
      <c r="X2540">
        <f t="shared" si="238"/>
        <v>-2.4677233693520012E-2</v>
      </c>
    </row>
    <row r="2541" spans="4:24" x14ac:dyDescent="0.3">
      <c r="D2541" s="1" t="s">
        <v>5775</v>
      </c>
      <c r="E2541" s="2">
        <v>41573</v>
      </c>
      <c r="F2541" s="2">
        <v>41589</v>
      </c>
      <c r="G2541" s="2">
        <v>41659</v>
      </c>
      <c r="H2541" s="1" t="s">
        <v>12</v>
      </c>
      <c r="I2541" t="s">
        <v>11781</v>
      </c>
      <c r="J2541" s="9">
        <v>1</v>
      </c>
      <c r="K2541" s="1">
        <v>34</v>
      </c>
      <c r="L2541" s="1">
        <v>100</v>
      </c>
      <c r="M2541" s="1">
        <v>41.176470590000001</v>
      </c>
      <c r="N2541" s="1">
        <v>34.700000000000003</v>
      </c>
      <c r="O2541" s="1">
        <v>0.114285714</v>
      </c>
      <c r="P2541" s="1">
        <v>1</v>
      </c>
      <c r="Q2541" s="1">
        <v>1</v>
      </c>
      <c r="R2541" s="1">
        <v>0</v>
      </c>
      <c r="S2541">
        <f t="shared" si="235"/>
        <v>2</v>
      </c>
      <c r="T2541">
        <f t="shared" si="236"/>
        <v>0</v>
      </c>
      <c r="U2541">
        <f t="shared" si="239"/>
        <v>5.4259698164115298</v>
      </c>
      <c r="V2541">
        <f t="shared" si="237"/>
        <v>227.23161243612324</v>
      </c>
      <c r="W2541">
        <f t="shared" si="240"/>
        <v>0.99561848602248348</v>
      </c>
      <c r="X2541">
        <f t="shared" si="238"/>
        <v>-4.3911409406246216E-3</v>
      </c>
    </row>
    <row r="2542" spans="4:24" x14ac:dyDescent="0.3">
      <c r="D2542" s="1" t="s">
        <v>3517</v>
      </c>
      <c r="E2542" s="2">
        <v>40809</v>
      </c>
      <c r="F2542" s="2">
        <v>40850</v>
      </c>
      <c r="G2542" s="2">
        <v>41570</v>
      </c>
      <c r="H2542" s="1" t="s">
        <v>3</v>
      </c>
      <c r="I2542" t="s">
        <v>11779</v>
      </c>
      <c r="J2542" s="9">
        <v>0</v>
      </c>
      <c r="K2542" s="1">
        <v>0</v>
      </c>
      <c r="L2542" s="1">
        <v>0</v>
      </c>
      <c r="M2542" s="1">
        <v>0</v>
      </c>
      <c r="N2542" s="1">
        <v>93.54</v>
      </c>
      <c r="O2542" s="1">
        <v>8.3333330000000001E-3</v>
      </c>
      <c r="P2542" s="1">
        <v>1</v>
      </c>
      <c r="Q2542" s="1">
        <v>0</v>
      </c>
      <c r="R2542" s="1">
        <v>0</v>
      </c>
      <c r="S2542">
        <f t="shared" si="235"/>
        <v>23</v>
      </c>
      <c r="T2542">
        <f t="shared" si="236"/>
        <v>1</v>
      </c>
      <c r="U2542">
        <f t="shared" si="239"/>
        <v>-3.6746242842723151</v>
      </c>
      <c r="V2542">
        <f t="shared" si="237"/>
        <v>2.5358931482481681E-2</v>
      </c>
      <c r="W2542">
        <f t="shared" si="240"/>
        <v>0.97526823953655206</v>
      </c>
      <c r="X2542">
        <f t="shared" si="238"/>
        <v>-2.5042728348775481E-2</v>
      </c>
    </row>
    <row r="2543" spans="4:24" x14ac:dyDescent="0.3">
      <c r="D2543" s="1" t="s">
        <v>2505</v>
      </c>
      <c r="E2543" s="2">
        <v>41408</v>
      </c>
      <c r="F2543" s="2">
        <v>41408</v>
      </c>
      <c r="G2543" s="2">
        <v>41650</v>
      </c>
      <c r="H2543" s="1" t="s">
        <v>5</v>
      </c>
      <c r="I2543" t="s">
        <v>11780</v>
      </c>
      <c r="J2543" s="9">
        <v>1</v>
      </c>
      <c r="K2543" s="1">
        <v>33</v>
      </c>
      <c r="L2543" s="1">
        <v>93.939393940000002</v>
      </c>
      <c r="M2543" s="1">
        <v>30.3030303</v>
      </c>
      <c r="N2543" s="1">
        <v>93</v>
      </c>
      <c r="O2543" s="1">
        <v>2.4793388E-2</v>
      </c>
      <c r="P2543" s="1">
        <v>1</v>
      </c>
      <c r="Q2543" s="1">
        <v>0</v>
      </c>
      <c r="R2543" s="1">
        <v>0</v>
      </c>
      <c r="S2543">
        <f t="shared" si="235"/>
        <v>7</v>
      </c>
      <c r="T2543">
        <f t="shared" si="236"/>
        <v>0</v>
      </c>
      <c r="U2543">
        <f t="shared" si="239"/>
        <v>4.7384904270812331</v>
      </c>
      <c r="V2543">
        <f t="shared" si="237"/>
        <v>114.26158522966112</v>
      </c>
      <c r="W2543">
        <f t="shared" si="240"/>
        <v>0.99132408253792903</v>
      </c>
      <c r="X2543">
        <f t="shared" si="238"/>
        <v>-8.7137723435632298E-3</v>
      </c>
    </row>
    <row r="2544" spans="4:24" x14ac:dyDescent="0.3">
      <c r="D2544" s="1" t="s">
        <v>6484</v>
      </c>
      <c r="E2544" s="2">
        <v>41624</v>
      </c>
      <c r="F2544" s="2">
        <v>41637</v>
      </c>
      <c r="G2544" s="2">
        <v>41658</v>
      </c>
      <c r="H2544" s="1" t="s">
        <v>10</v>
      </c>
      <c r="I2544" t="s">
        <v>11780</v>
      </c>
      <c r="J2544" s="9">
        <v>1</v>
      </c>
      <c r="K2544" s="1">
        <v>19</v>
      </c>
      <c r="L2544" s="1">
        <v>10.52631579</v>
      </c>
      <c r="M2544" s="1">
        <v>10.52631579</v>
      </c>
      <c r="N2544" s="1">
        <v>81.87</v>
      </c>
      <c r="O2544" s="1">
        <v>0.14285714299999999</v>
      </c>
      <c r="P2544" s="1">
        <v>1</v>
      </c>
      <c r="Q2544" s="1">
        <v>0</v>
      </c>
      <c r="R2544" s="1">
        <v>1</v>
      </c>
      <c r="S2544">
        <f t="shared" si="235"/>
        <v>0</v>
      </c>
      <c r="T2544">
        <f t="shared" si="236"/>
        <v>0</v>
      </c>
      <c r="U2544">
        <f t="shared" si="239"/>
        <v>1.6888735276730216</v>
      </c>
      <c r="V2544">
        <f t="shared" si="237"/>
        <v>5.4133792472971827</v>
      </c>
      <c r="W2544">
        <f t="shared" si="240"/>
        <v>0.8440759603571808</v>
      </c>
      <c r="X2544">
        <f t="shared" si="238"/>
        <v>-0.16951278801277503</v>
      </c>
    </row>
    <row r="2545" spans="4:24" x14ac:dyDescent="0.3">
      <c r="D2545" s="1" t="s">
        <v>8419</v>
      </c>
      <c r="E2545" s="2">
        <v>41373</v>
      </c>
      <c r="F2545" s="2">
        <v>41373</v>
      </c>
      <c r="G2545" s="2">
        <v>41423</v>
      </c>
      <c r="H2545" s="1" t="s">
        <v>3</v>
      </c>
      <c r="I2545" t="s">
        <v>11779</v>
      </c>
      <c r="J2545" s="9">
        <v>1</v>
      </c>
      <c r="K2545" s="1">
        <v>45</v>
      </c>
      <c r="L2545" s="1">
        <v>13.33333333</v>
      </c>
      <c r="M2545" s="1">
        <v>6.6666666670000003</v>
      </c>
      <c r="N2545" s="1">
        <v>44.72</v>
      </c>
      <c r="O2545" s="1">
        <v>0.06</v>
      </c>
      <c r="P2545" s="1">
        <v>0</v>
      </c>
      <c r="Q2545" s="1">
        <v>0</v>
      </c>
      <c r="R2545" s="1">
        <v>0</v>
      </c>
      <c r="S2545">
        <f t="shared" si="235"/>
        <v>1</v>
      </c>
      <c r="T2545">
        <f t="shared" si="236"/>
        <v>1</v>
      </c>
      <c r="U2545">
        <f t="shared" si="239"/>
        <v>7.4376143367374841</v>
      </c>
      <c r="V2545">
        <f t="shared" si="237"/>
        <v>1698.6928741590718</v>
      </c>
      <c r="W2545">
        <f t="shared" si="240"/>
        <v>0.99941165841476232</v>
      </c>
      <c r="X2545">
        <f t="shared" si="238"/>
        <v>-5.8851472606210589E-4</v>
      </c>
    </row>
    <row r="2546" spans="4:24" x14ac:dyDescent="0.3">
      <c r="D2546" s="1" t="s">
        <v>679</v>
      </c>
      <c r="E2546" s="2">
        <v>40912</v>
      </c>
      <c r="F2546" s="2">
        <v>40912</v>
      </c>
      <c r="G2546" s="2">
        <v>41484</v>
      </c>
      <c r="H2546" s="1" t="s">
        <v>12</v>
      </c>
      <c r="I2546" t="s">
        <v>11779</v>
      </c>
      <c r="J2546" s="9">
        <v>1</v>
      </c>
      <c r="K2546" s="1">
        <v>46</v>
      </c>
      <c r="L2546" s="1">
        <v>8.6956521739999992</v>
      </c>
      <c r="M2546" s="1">
        <v>2.1739130430000002</v>
      </c>
      <c r="N2546" s="1">
        <v>56.23</v>
      </c>
      <c r="O2546" s="1">
        <v>6.2937063000000001E-2</v>
      </c>
      <c r="P2546" s="1">
        <v>0</v>
      </c>
      <c r="Q2546" s="1">
        <v>0</v>
      </c>
      <c r="R2546" s="1">
        <v>0</v>
      </c>
      <c r="S2546">
        <f t="shared" si="235"/>
        <v>18</v>
      </c>
      <c r="T2546">
        <f t="shared" si="236"/>
        <v>0</v>
      </c>
      <c r="U2546">
        <f t="shared" si="239"/>
        <v>7.5540357739614166</v>
      </c>
      <c r="V2546">
        <f t="shared" si="237"/>
        <v>1908.4291993530455</v>
      </c>
      <c r="W2546">
        <f t="shared" si="240"/>
        <v>0.99947628327861604</v>
      </c>
      <c r="X2546">
        <f t="shared" si="238"/>
        <v>-5.2385390888643889E-4</v>
      </c>
    </row>
    <row r="2547" spans="4:24" x14ac:dyDescent="0.3">
      <c r="D2547" s="1" t="s">
        <v>8371</v>
      </c>
      <c r="E2547" s="2">
        <v>41408</v>
      </c>
      <c r="F2547" s="2">
        <v>41511</v>
      </c>
      <c r="G2547" s="2">
        <v>41639</v>
      </c>
      <c r="H2547" s="1" t="s">
        <v>10</v>
      </c>
      <c r="I2547" t="s">
        <v>11780</v>
      </c>
      <c r="J2547" s="9">
        <v>1</v>
      </c>
      <c r="K2547" s="1">
        <v>48</v>
      </c>
      <c r="L2547" s="1">
        <v>31.25</v>
      </c>
      <c r="M2547" s="1">
        <v>16.666666670000001</v>
      </c>
      <c r="N2547" s="1">
        <v>65.680000000000007</v>
      </c>
      <c r="O2547" s="1">
        <v>7.03125E-2</v>
      </c>
      <c r="P2547" s="1">
        <v>0</v>
      </c>
      <c r="Q2547" s="1">
        <v>0</v>
      </c>
      <c r="R2547" s="1">
        <v>0</v>
      </c>
      <c r="S2547">
        <f t="shared" si="235"/>
        <v>4</v>
      </c>
      <c r="T2547">
        <f t="shared" si="236"/>
        <v>0</v>
      </c>
      <c r="U2547">
        <f t="shared" si="239"/>
        <v>8.2798768620416912</v>
      </c>
      <c r="V2547">
        <f t="shared" si="237"/>
        <v>3943.7087318385325</v>
      </c>
      <c r="W2547">
        <f t="shared" si="240"/>
        <v>0.99974649585863495</v>
      </c>
      <c r="X2547">
        <f t="shared" si="238"/>
        <v>-2.5353627897134983E-4</v>
      </c>
    </row>
    <row r="2548" spans="4:24" x14ac:dyDescent="0.3">
      <c r="D2548" s="1" t="s">
        <v>1037</v>
      </c>
      <c r="E2548" s="2">
        <v>41149</v>
      </c>
      <c r="F2548" s="2">
        <v>41123</v>
      </c>
      <c r="G2548" s="2">
        <v>41637</v>
      </c>
      <c r="H2548" s="1" t="s">
        <v>244</v>
      </c>
      <c r="I2548" t="s">
        <v>11780</v>
      </c>
      <c r="J2548" s="9">
        <v>1</v>
      </c>
      <c r="K2548" s="1">
        <v>40</v>
      </c>
      <c r="L2548" s="1">
        <v>77.5</v>
      </c>
      <c r="M2548" s="1">
        <v>7.5</v>
      </c>
      <c r="N2548" s="1">
        <v>74.930000000000007</v>
      </c>
      <c r="O2548" s="1">
        <v>6.4202334999999999E-2</v>
      </c>
      <c r="P2548" s="1">
        <v>0</v>
      </c>
      <c r="Q2548" s="1">
        <v>0</v>
      </c>
      <c r="R2548" s="1">
        <v>1</v>
      </c>
      <c r="S2548">
        <f t="shared" si="235"/>
        <v>16</v>
      </c>
      <c r="T2548">
        <f t="shared" si="236"/>
        <v>1</v>
      </c>
      <c r="U2548">
        <f t="shared" si="239"/>
        <v>6.5698386419706578</v>
      </c>
      <c r="V2548">
        <f t="shared" si="237"/>
        <v>713.25474446708461</v>
      </c>
      <c r="W2548">
        <f t="shared" si="240"/>
        <v>0.99859993929652346</v>
      </c>
      <c r="X2548">
        <f t="shared" si="238"/>
        <v>-1.4010417042105395E-3</v>
      </c>
    </row>
    <row r="2549" spans="4:24" x14ac:dyDescent="0.3">
      <c r="D2549" s="1" t="s">
        <v>11347</v>
      </c>
      <c r="E2549" s="2">
        <v>42532</v>
      </c>
      <c r="F2549" s="2">
        <v>42532</v>
      </c>
      <c r="G2549" s="2">
        <v>42560</v>
      </c>
      <c r="H2549" s="1" t="s">
        <v>5</v>
      </c>
      <c r="I2549" t="s">
        <v>11779</v>
      </c>
      <c r="J2549" s="9">
        <v>1</v>
      </c>
      <c r="K2549" s="1">
        <v>45</v>
      </c>
      <c r="L2549" s="1">
        <v>0</v>
      </c>
      <c r="M2549" s="1">
        <v>0</v>
      </c>
      <c r="N2549" s="1">
        <v>71.47</v>
      </c>
      <c r="O2549" s="1">
        <v>7.1428571428571397E-2</v>
      </c>
      <c r="P2549" s="1">
        <v>0</v>
      </c>
      <c r="Q2549" s="1">
        <v>0</v>
      </c>
      <c r="R2549" s="1">
        <v>0</v>
      </c>
      <c r="S2549">
        <f t="shared" si="235"/>
        <v>0</v>
      </c>
      <c r="T2549">
        <f t="shared" si="236"/>
        <v>0</v>
      </c>
      <c r="U2549">
        <f t="shared" si="239"/>
        <v>7.2369245536099482</v>
      </c>
      <c r="V2549">
        <f t="shared" si="237"/>
        <v>1389.8130957714654</v>
      </c>
      <c r="W2549">
        <f t="shared" si="240"/>
        <v>0.9992809961287823</v>
      </c>
      <c r="X2549">
        <f t="shared" si="238"/>
        <v>-7.1926247846829095E-4</v>
      </c>
    </row>
    <row r="2550" spans="4:24" x14ac:dyDescent="0.3">
      <c r="D2550" s="1" t="s">
        <v>5152</v>
      </c>
      <c r="E2550" s="2">
        <v>41541</v>
      </c>
      <c r="F2550" s="2">
        <v>41579</v>
      </c>
      <c r="G2550" s="2">
        <v>41624</v>
      </c>
      <c r="H2550" s="1" t="s">
        <v>10</v>
      </c>
      <c r="I2550" t="s">
        <v>11780</v>
      </c>
      <c r="J2550" s="9">
        <v>1</v>
      </c>
      <c r="K2550" s="1">
        <v>42</v>
      </c>
      <c r="L2550" s="1">
        <v>33.333333330000002</v>
      </c>
      <c r="M2550" s="1">
        <v>11.9047619</v>
      </c>
      <c r="N2550" s="1">
        <v>72.489999999999995</v>
      </c>
      <c r="O2550" s="1">
        <v>4.4444444E-2</v>
      </c>
      <c r="P2550" s="1">
        <v>1</v>
      </c>
      <c r="Q2550" s="1">
        <v>0</v>
      </c>
      <c r="R2550" s="1">
        <v>0</v>
      </c>
      <c r="S2550">
        <f t="shared" si="235"/>
        <v>1</v>
      </c>
      <c r="T2550">
        <f t="shared" si="236"/>
        <v>0</v>
      </c>
      <c r="U2550">
        <f t="shared" si="239"/>
        <v>6.6275316660790802</v>
      </c>
      <c r="V2550">
        <f t="shared" si="237"/>
        <v>755.61475735343231</v>
      </c>
      <c r="W2550">
        <f t="shared" si="240"/>
        <v>0.99867832342644502</v>
      </c>
      <c r="X2550">
        <f t="shared" si="238"/>
        <v>-1.3225507583821512E-3</v>
      </c>
    </row>
    <row r="2551" spans="4:24" x14ac:dyDescent="0.3">
      <c r="D2551" s="1" t="s">
        <v>11441</v>
      </c>
      <c r="E2551" s="2">
        <v>42372</v>
      </c>
      <c r="F2551" s="2">
        <v>42431</v>
      </c>
      <c r="G2551" s="2">
        <v>42480</v>
      </c>
      <c r="H2551" s="1" t="s">
        <v>3</v>
      </c>
      <c r="I2551" t="s">
        <v>11779</v>
      </c>
      <c r="J2551" s="9">
        <v>1</v>
      </c>
      <c r="K2551" s="1">
        <v>16</v>
      </c>
      <c r="L2551" s="1">
        <v>0</v>
      </c>
      <c r="M2551" s="1">
        <v>0</v>
      </c>
      <c r="N2551" s="1">
        <v>211.12</v>
      </c>
      <c r="O2551" s="1">
        <v>6.1224489795918401E-2</v>
      </c>
      <c r="P2551" s="1">
        <v>0</v>
      </c>
      <c r="Q2551" s="1">
        <v>0</v>
      </c>
      <c r="R2551" s="1">
        <v>0</v>
      </c>
      <c r="S2551">
        <f t="shared" si="235"/>
        <v>1</v>
      </c>
      <c r="T2551">
        <f t="shared" si="236"/>
        <v>1</v>
      </c>
      <c r="U2551">
        <f t="shared" si="239"/>
        <v>-0.13745050953889509</v>
      </c>
      <c r="V2551">
        <f t="shared" si="237"/>
        <v>0.87157748370135268</v>
      </c>
      <c r="W2551">
        <f t="shared" si="240"/>
        <v>0.4656913706707268</v>
      </c>
      <c r="X2551">
        <f t="shared" si="238"/>
        <v>-0.76423215896851904</v>
      </c>
    </row>
    <row r="2552" spans="4:24" x14ac:dyDescent="0.3">
      <c r="D2552" s="1" t="s">
        <v>10036</v>
      </c>
      <c r="E2552" s="2">
        <v>41149</v>
      </c>
      <c r="F2552" s="2">
        <v>41123</v>
      </c>
      <c r="G2552" s="2">
        <v>41232</v>
      </c>
      <c r="H2552" s="1" t="s">
        <v>244</v>
      </c>
      <c r="I2552" t="s">
        <v>11780</v>
      </c>
      <c r="J2552" s="9">
        <v>1</v>
      </c>
      <c r="K2552" s="1">
        <v>38</v>
      </c>
      <c r="L2552" s="1">
        <v>5.263157895</v>
      </c>
      <c r="M2552" s="1">
        <v>0</v>
      </c>
      <c r="N2552" s="1">
        <v>127.78</v>
      </c>
      <c r="O2552" s="1">
        <v>8.2568806999999994E-2</v>
      </c>
      <c r="P2552" s="1">
        <v>0</v>
      </c>
      <c r="Q2552" s="1">
        <v>0</v>
      </c>
      <c r="R2552" s="1">
        <v>0</v>
      </c>
      <c r="S2552">
        <f t="shared" si="235"/>
        <v>3</v>
      </c>
      <c r="T2552">
        <f t="shared" si="236"/>
        <v>1</v>
      </c>
      <c r="U2552">
        <f t="shared" si="239"/>
        <v>5.4001847287403359</v>
      </c>
      <c r="V2552">
        <f t="shared" si="237"/>
        <v>221.44732011050201</v>
      </c>
      <c r="W2552">
        <f t="shared" si="240"/>
        <v>0.99550455361969192</v>
      </c>
      <c r="X2552">
        <f t="shared" si="238"/>
        <v>-4.5055812847395477E-3</v>
      </c>
    </row>
    <row r="2553" spans="4:24" x14ac:dyDescent="0.3">
      <c r="D2553" s="1" t="s">
        <v>2356</v>
      </c>
      <c r="E2553" s="2">
        <v>40192</v>
      </c>
      <c r="F2553" s="2">
        <v>40332</v>
      </c>
      <c r="G2553" s="2">
        <v>41508</v>
      </c>
      <c r="H2553" s="1" t="s">
        <v>3</v>
      </c>
      <c r="I2553" t="s">
        <v>11778</v>
      </c>
      <c r="J2553" s="9">
        <v>0</v>
      </c>
      <c r="K2553" s="1">
        <v>0</v>
      </c>
      <c r="L2553" s="1">
        <v>0</v>
      </c>
      <c r="M2553" s="1">
        <v>0</v>
      </c>
      <c r="N2553" s="1">
        <v>329.3</v>
      </c>
      <c r="O2553" s="1">
        <v>5.1020408000000003E-2</v>
      </c>
      <c r="P2553" s="1">
        <v>1</v>
      </c>
      <c r="Q2553" s="1">
        <v>0</v>
      </c>
      <c r="R2553" s="1">
        <v>0</v>
      </c>
      <c r="S2553">
        <f t="shared" si="235"/>
        <v>38</v>
      </c>
      <c r="T2553">
        <f t="shared" si="236"/>
        <v>1</v>
      </c>
      <c r="U2553">
        <f t="shared" si="239"/>
        <v>-4.4333010159436759</v>
      </c>
      <c r="V2553">
        <f t="shared" si="237"/>
        <v>1.1875224595397249E-2</v>
      </c>
      <c r="W2553">
        <f t="shared" si="240"/>
        <v>0.98826414136175178</v>
      </c>
      <c r="X2553">
        <f t="shared" si="238"/>
        <v>-1.1805267409364575E-2</v>
      </c>
    </row>
    <row r="2554" spans="4:24" x14ac:dyDescent="0.3">
      <c r="D2554" s="1" t="s">
        <v>2157</v>
      </c>
      <c r="E2554" s="2">
        <v>40842</v>
      </c>
      <c r="F2554" s="2">
        <v>41190</v>
      </c>
      <c r="G2554" s="2">
        <v>41658</v>
      </c>
      <c r="H2554" s="1" t="s">
        <v>22</v>
      </c>
      <c r="I2554" t="s">
        <v>11778</v>
      </c>
      <c r="J2554" s="9">
        <v>1</v>
      </c>
      <c r="K2554" s="1">
        <v>51</v>
      </c>
      <c r="L2554" s="1">
        <v>21.568627450000001</v>
      </c>
      <c r="M2554" s="1">
        <v>11.764705879999999</v>
      </c>
      <c r="N2554" s="1">
        <v>37.299999999999997</v>
      </c>
      <c r="O2554" s="1">
        <v>0.10897435900000001</v>
      </c>
      <c r="P2554" s="1">
        <v>1</v>
      </c>
      <c r="Q2554" s="1">
        <v>1</v>
      </c>
      <c r="R2554" s="1">
        <v>0</v>
      </c>
      <c r="S2554">
        <f t="shared" si="235"/>
        <v>15</v>
      </c>
      <c r="T2554">
        <f t="shared" si="236"/>
        <v>0</v>
      </c>
      <c r="U2554">
        <f t="shared" si="239"/>
        <v>8.8777756960979826</v>
      </c>
      <c r="V2554">
        <f t="shared" si="237"/>
        <v>7170.8228943737558</v>
      </c>
      <c r="W2554">
        <f t="shared" si="240"/>
        <v>0.99986056543577162</v>
      </c>
      <c r="X2554">
        <f t="shared" si="238"/>
        <v>-1.3944428613095418E-4</v>
      </c>
    </row>
    <row r="2555" spans="4:24" x14ac:dyDescent="0.3">
      <c r="D2555" s="1" t="s">
        <v>8860</v>
      </c>
      <c r="E2555" s="2">
        <v>40617</v>
      </c>
      <c r="F2555" s="2">
        <v>40666</v>
      </c>
      <c r="G2555" s="2">
        <v>41510</v>
      </c>
      <c r="H2555" s="1" t="s">
        <v>3</v>
      </c>
      <c r="I2555" t="s">
        <v>11779</v>
      </c>
      <c r="J2555" s="9">
        <v>0</v>
      </c>
      <c r="K2555" s="1">
        <v>0</v>
      </c>
      <c r="L2555" s="1">
        <v>0</v>
      </c>
      <c r="M2555" s="1">
        <v>0</v>
      </c>
      <c r="N2555" s="1">
        <v>113.83</v>
      </c>
      <c r="O2555" s="1">
        <v>5.4502370000000001E-2</v>
      </c>
      <c r="P2555" s="1">
        <v>1</v>
      </c>
      <c r="Q2555" s="1">
        <v>0</v>
      </c>
      <c r="R2555" s="1">
        <v>0</v>
      </c>
      <c r="S2555">
        <f t="shared" si="235"/>
        <v>27</v>
      </c>
      <c r="T2555">
        <f t="shared" si="236"/>
        <v>1</v>
      </c>
      <c r="U2555">
        <f t="shared" si="239"/>
        <v>-3.6683712598988611</v>
      </c>
      <c r="V2555">
        <f t="shared" si="237"/>
        <v>2.5517998305189537E-2</v>
      </c>
      <c r="W2555">
        <f t="shared" si="240"/>
        <v>0.97511696689150107</v>
      </c>
      <c r="X2555">
        <f t="shared" si="238"/>
        <v>-2.5197849137074901E-2</v>
      </c>
    </row>
    <row r="2556" spans="4:24" x14ac:dyDescent="0.3">
      <c r="D2556" s="1" t="s">
        <v>9886</v>
      </c>
      <c r="E2556" s="2">
        <v>40031</v>
      </c>
      <c r="F2556" s="2">
        <v>40290</v>
      </c>
      <c r="G2556" s="2">
        <v>41630</v>
      </c>
      <c r="H2556" s="1" t="s">
        <v>3</v>
      </c>
      <c r="I2556" t="s">
        <v>11778</v>
      </c>
      <c r="J2556" s="9">
        <v>1</v>
      </c>
      <c r="K2556" s="1">
        <v>57</v>
      </c>
      <c r="L2556" s="1">
        <v>5.263157895</v>
      </c>
      <c r="M2556" s="1">
        <v>5.263157895</v>
      </c>
      <c r="N2556" s="1">
        <v>103.7</v>
      </c>
      <c r="O2556" s="1">
        <v>6.716418E-3</v>
      </c>
      <c r="P2556" s="1">
        <v>0</v>
      </c>
      <c r="Q2556" s="1">
        <v>0</v>
      </c>
      <c r="R2556" s="1">
        <v>0</v>
      </c>
      <c r="S2556">
        <f t="shared" si="235"/>
        <v>44</v>
      </c>
      <c r="T2556">
        <f t="shared" si="236"/>
        <v>1</v>
      </c>
      <c r="U2556">
        <f t="shared" si="239"/>
        <v>9.9544497592201004</v>
      </c>
      <c r="V2556">
        <f t="shared" si="237"/>
        <v>21045.662465261204</v>
      </c>
      <c r="W2556">
        <f t="shared" si="240"/>
        <v>0.99995248652836755</v>
      </c>
      <c r="X2556">
        <f t="shared" si="238"/>
        <v>-4.7514600433203258E-5</v>
      </c>
    </row>
    <row r="2557" spans="4:24" x14ac:dyDescent="0.3">
      <c r="D2557" s="1" t="s">
        <v>3695</v>
      </c>
      <c r="E2557" s="2">
        <v>40837</v>
      </c>
      <c r="F2557" s="2">
        <v>40837</v>
      </c>
      <c r="G2557" s="2">
        <v>41015</v>
      </c>
      <c r="H2557" s="1" t="s">
        <v>10</v>
      </c>
      <c r="I2557" t="s">
        <v>11779</v>
      </c>
      <c r="J2557" s="9">
        <v>1</v>
      </c>
      <c r="K2557" s="1">
        <v>46</v>
      </c>
      <c r="L2557" s="1">
        <v>6.5217391300000003</v>
      </c>
      <c r="M2557" s="1">
        <v>0</v>
      </c>
      <c r="N2557" s="1">
        <v>38.76</v>
      </c>
      <c r="O2557" s="1">
        <v>3.9325842999999999E-2</v>
      </c>
      <c r="P2557" s="1">
        <v>0</v>
      </c>
      <c r="Q2557" s="1">
        <v>0</v>
      </c>
      <c r="R2557" s="1">
        <v>0</v>
      </c>
      <c r="S2557">
        <f t="shared" si="235"/>
        <v>5</v>
      </c>
      <c r="T2557">
        <f t="shared" si="236"/>
        <v>0</v>
      </c>
      <c r="U2557">
        <f t="shared" si="239"/>
        <v>7.5348397802231357</v>
      </c>
      <c r="V2557">
        <f t="shared" si="237"/>
        <v>1872.1443801708979</v>
      </c>
      <c r="W2557">
        <f t="shared" si="240"/>
        <v>0.99946613832303266</v>
      </c>
      <c r="X2557">
        <f t="shared" si="238"/>
        <v>-5.3400423185105781E-4</v>
      </c>
    </row>
    <row r="2558" spans="4:24" x14ac:dyDescent="0.3">
      <c r="D2558" s="1" t="s">
        <v>6866</v>
      </c>
      <c r="E2558" s="2">
        <v>42214</v>
      </c>
      <c r="F2558" s="2">
        <v>42227</v>
      </c>
      <c r="G2558" s="2">
        <v>42964</v>
      </c>
      <c r="H2558" s="1" t="s">
        <v>22</v>
      </c>
      <c r="I2558" t="s">
        <v>11779</v>
      </c>
      <c r="J2558" s="9">
        <v>1</v>
      </c>
      <c r="K2558" s="1">
        <v>47</v>
      </c>
      <c r="L2558" s="1">
        <v>0</v>
      </c>
      <c r="M2558" s="1">
        <v>0</v>
      </c>
      <c r="N2558" s="1">
        <v>43.38</v>
      </c>
      <c r="O2558" s="1">
        <v>6.7842605156038002E-2</v>
      </c>
      <c r="P2558" s="1">
        <v>0</v>
      </c>
      <c r="Q2558" s="1">
        <v>0</v>
      </c>
      <c r="R2558" s="1">
        <v>0</v>
      </c>
      <c r="S2558">
        <f t="shared" si="235"/>
        <v>24</v>
      </c>
      <c r="T2558">
        <f t="shared" si="236"/>
        <v>0</v>
      </c>
      <c r="U2558">
        <f t="shared" si="239"/>
        <v>7.8033079608315843</v>
      </c>
      <c r="V2558">
        <f t="shared" si="237"/>
        <v>2448.6887613797207</v>
      </c>
      <c r="W2558">
        <f t="shared" si="240"/>
        <v>0.99959178487660738</v>
      </c>
      <c r="X2558">
        <f t="shared" si="238"/>
        <v>-4.0829846586797985E-4</v>
      </c>
    </row>
    <row r="2559" spans="4:24" x14ac:dyDescent="0.3">
      <c r="D2559" s="1" t="s">
        <v>1207</v>
      </c>
      <c r="E2559" s="2">
        <v>40573</v>
      </c>
      <c r="F2559" s="2">
        <v>40601</v>
      </c>
      <c r="G2559" s="2">
        <v>41582</v>
      </c>
      <c r="H2559" s="1" t="s">
        <v>10</v>
      </c>
      <c r="I2559" t="s">
        <v>11779</v>
      </c>
      <c r="J2559" s="9">
        <v>1</v>
      </c>
      <c r="K2559" s="1">
        <v>51</v>
      </c>
      <c r="L2559" s="1">
        <v>37.254901959999998</v>
      </c>
      <c r="M2559" s="1">
        <v>7.8431372550000003</v>
      </c>
      <c r="N2559" s="1">
        <v>38.549999999999997</v>
      </c>
      <c r="O2559" s="1">
        <v>2.3445463999999999E-2</v>
      </c>
      <c r="P2559" s="1">
        <v>0</v>
      </c>
      <c r="Q2559" s="1">
        <v>0</v>
      </c>
      <c r="R2559" s="1">
        <v>0</v>
      </c>
      <c r="S2559">
        <f t="shared" si="235"/>
        <v>32</v>
      </c>
      <c r="T2559">
        <f t="shared" si="236"/>
        <v>0</v>
      </c>
      <c r="U2559">
        <f t="shared" si="239"/>
        <v>8.8403798805427751</v>
      </c>
      <c r="V2559">
        <f t="shared" si="237"/>
        <v>6907.616210997543</v>
      </c>
      <c r="W2559">
        <f t="shared" si="240"/>
        <v>0.99985525321287816</v>
      </c>
      <c r="X2559">
        <f t="shared" si="238"/>
        <v>-1.4475726394903572E-4</v>
      </c>
    </row>
    <row r="2560" spans="4:24" x14ac:dyDescent="0.3">
      <c r="D2560" s="1" t="s">
        <v>4026</v>
      </c>
      <c r="E2560" s="2">
        <v>40584</v>
      </c>
      <c r="F2560" s="2">
        <v>40644</v>
      </c>
      <c r="G2560" s="2">
        <v>40856</v>
      </c>
      <c r="H2560" s="1" t="s">
        <v>12</v>
      </c>
      <c r="I2560" t="s">
        <v>11778</v>
      </c>
      <c r="J2560" s="9">
        <v>0</v>
      </c>
      <c r="K2560" s="1">
        <v>0</v>
      </c>
      <c r="L2560" s="1">
        <v>0</v>
      </c>
      <c r="M2560" s="1">
        <v>0</v>
      </c>
      <c r="N2560" s="1">
        <v>60.01</v>
      </c>
      <c r="O2560" s="1">
        <v>1.4150942999999999E-2</v>
      </c>
      <c r="P2560" s="1">
        <v>0</v>
      </c>
      <c r="Q2560" s="1">
        <v>0</v>
      </c>
      <c r="R2560" s="1">
        <v>0</v>
      </c>
      <c r="S2560">
        <f t="shared" si="235"/>
        <v>6</v>
      </c>
      <c r="T2560">
        <f t="shared" si="236"/>
        <v>0</v>
      </c>
      <c r="U2560">
        <f t="shared" si="239"/>
        <v>-3.4720808303936135</v>
      </c>
      <c r="V2560">
        <f t="shared" si="237"/>
        <v>3.1052348717318178E-2</v>
      </c>
      <c r="W2560">
        <f t="shared" si="240"/>
        <v>0.969882859239932</v>
      </c>
      <c r="X2560">
        <f t="shared" si="238"/>
        <v>-3.0579978447400874E-2</v>
      </c>
    </row>
    <row r="2561" spans="4:24" x14ac:dyDescent="0.3">
      <c r="D2561" s="1" t="s">
        <v>9595</v>
      </c>
      <c r="E2561" s="2">
        <v>40987</v>
      </c>
      <c r="F2561" s="2">
        <v>40994</v>
      </c>
      <c r="G2561" s="2">
        <v>41000</v>
      </c>
      <c r="H2561" s="1" t="s">
        <v>10</v>
      </c>
      <c r="I2561" t="s">
        <v>11778</v>
      </c>
      <c r="J2561" s="9">
        <v>1</v>
      </c>
      <c r="K2561" s="1">
        <v>40</v>
      </c>
      <c r="L2561" s="1">
        <v>45</v>
      </c>
      <c r="M2561" s="1">
        <v>7.5</v>
      </c>
      <c r="N2561" s="1">
        <v>96.58</v>
      </c>
      <c r="O2561" s="1">
        <v>0.33333333300000001</v>
      </c>
      <c r="P2561" s="1">
        <v>0</v>
      </c>
      <c r="Q2561" s="1">
        <v>0</v>
      </c>
      <c r="R2561" s="1">
        <v>0</v>
      </c>
      <c r="S2561">
        <f t="shared" si="235"/>
        <v>0</v>
      </c>
      <c r="T2561">
        <f t="shared" si="236"/>
        <v>0</v>
      </c>
      <c r="U2561">
        <f t="shared" si="239"/>
        <v>6.5471632157389408</v>
      </c>
      <c r="V2561">
        <f t="shared" si="237"/>
        <v>697.26337981992731</v>
      </c>
      <c r="W2561">
        <f t="shared" si="240"/>
        <v>0.99856787563417992</v>
      </c>
      <c r="X2561">
        <f t="shared" si="238"/>
        <v>-1.4331508360587385E-3</v>
      </c>
    </row>
    <row r="2562" spans="4:24" x14ac:dyDescent="0.3">
      <c r="D2562" s="1" t="s">
        <v>3024</v>
      </c>
      <c r="E2562" s="2">
        <v>39819</v>
      </c>
      <c r="F2562" s="2">
        <v>40112</v>
      </c>
      <c r="G2562" s="2">
        <v>40382</v>
      </c>
      <c r="H2562" s="1" t="s">
        <v>3</v>
      </c>
      <c r="I2562" t="s">
        <v>11778</v>
      </c>
      <c r="J2562" s="9">
        <v>0</v>
      </c>
      <c r="K2562" s="1">
        <v>0</v>
      </c>
      <c r="L2562" s="1">
        <v>0</v>
      </c>
      <c r="M2562" s="1">
        <v>0</v>
      </c>
      <c r="N2562" s="1">
        <v>17.940000000000001</v>
      </c>
      <c r="O2562" s="1">
        <v>2.9629630000000001E-2</v>
      </c>
      <c r="P2562" s="1">
        <v>0</v>
      </c>
      <c r="Q2562" s="1">
        <v>0</v>
      </c>
      <c r="R2562" s="1">
        <v>0</v>
      </c>
      <c r="S2562">
        <f t="shared" ref="S2562:S2625" si="241">DATEDIF(F2562,G2562,"M")</f>
        <v>8</v>
      </c>
      <c r="T2562">
        <f t="shared" ref="T2562:T2625" si="242">IF(OR(H2562="Friday",H2562="Saturday",H2562="Sunday"), 1, 0)</f>
        <v>1</v>
      </c>
      <c r="U2562">
        <f t="shared" si="239"/>
        <v>-3.2978143659837955</v>
      </c>
      <c r="V2562">
        <f t="shared" ref="V2562:V2625" si="243">EXP(U2562)</f>
        <v>3.6963868666126561E-2</v>
      </c>
      <c r="W2562">
        <f t="shared" si="240"/>
        <v>0.96435375447201055</v>
      </c>
      <c r="X2562">
        <f t="shared" ref="X2562:X2625" si="244">LN(W2562)</f>
        <v>-3.6297086466932062E-2</v>
      </c>
    </row>
    <row r="2563" spans="4:24" x14ac:dyDescent="0.3">
      <c r="D2563" s="1" t="s">
        <v>1599</v>
      </c>
      <c r="E2563" s="2">
        <v>40426</v>
      </c>
      <c r="F2563" s="2">
        <v>40533</v>
      </c>
      <c r="G2563" s="2">
        <v>41652</v>
      </c>
      <c r="H2563" s="1" t="s">
        <v>12</v>
      </c>
      <c r="I2563" t="s">
        <v>11778</v>
      </c>
      <c r="J2563" s="9">
        <v>1</v>
      </c>
      <c r="K2563" s="1">
        <v>51</v>
      </c>
      <c r="L2563" s="1">
        <v>52.941176470000002</v>
      </c>
      <c r="M2563" s="1">
        <v>29.41176471</v>
      </c>
      <c r="N2563" s="1">
        <v>127.7</v>
      </c>
      <c r="O2563" s="1">
        <v>0.109025916</v>
      </c>
      <c r="P2563" s="1">
        <v>1</v>
      </c>
      <c r="Q2563" s="1">
        <v>1</v>
      </c>
      <c r="R2563" s="1">
        <v>0</v>
      </c>
      <c r="S2563">
        <f t="shared" si="241"/>
        <v>36</v>
      </c>
      <c r="T2563">
        <f t="shared" si="242"/>
        <v>0</v>
      </c>
      <c r="U2563">
        <f t="shared" ref="U2563:U2626" si="245">$B$2 + $B$3*K2563 + $B$4*M2563 + $B$5*N2563 + $B$6*O2563 + $B$7*P2563 + $B$8*Q2563 + $B$9*R2563</f>
        <v>8.8921197827062777</v>
      </c>
      <c r="V2563">
        <f t="shared" si="243"/>
        <v>7274.4230474785636</v>
      </c>
      <c r="W2563">
        <f t="shared" ref="W2563:W2626" si="246">IF(J2563=1, (V2563/(1+V2563)), (1-(V2563/(1+V2563))))</f>
        <v>0.9998625509481065</v>
      </c>
      <c r="X2563">
        <f t="shared" si="244"/>
        <v>-1.3745849888009722E-4</v>
      </c>
    </row>
    <row r="2564" spans="4:24" x14ac:dyDescent="0.3">
      <c r="D2564" s="1" t="s">
        <v>1945</v>
      </c>
      <c r="E2564" s="2">
        <v>41390</v>
      </c>
      <c r="F2564" s="2">
        <v>41424</v>
      </c>
      <c r="G2564" s="2">
        <v>41540</v>
      </c>
      <c r="H2564" s="1" t="s">
        <v>3</v>
      </c>
      <c r="I2564" t="s">
        <v>11779</v>
      </c>
      <c r="J2564" s="9">
        <v>0</v>
      </c>
      <c r="K2564" s="1">
        <v>0</v>
      </c>
      <c r="L2564" s="1">
        <v>0</v>
      </c>
      <c r="M2564" s="1">
        <v>0</v>
      </c>
      <c r="N2564" s="1">
        <v>43.19</v>
      </c>
      <c r="O2564" s="1">
        <v>1.7241379000000001E-2</v>
      </c>
      <c r="P2564" s="1">
        <v>1</v>
      </c>
      <c r="Q2564" s="1">
        <v>0</v>
      </c>
      <c r="R2564" s="1">
        <v>0</v>
      </c>
      <c r="S2564">
        <f t="shared" si="241"/>
        <v>3</v>
      </c>
      <c r="T2564">
        <f t="shared" si="242"/>
        <v>1</v>
      </c>
      <c r="U2564">
        <f t="shared" si="245"/>
        <v>-3.4822511875671243</v>
      </c>
      <c r="V2564">
        <f t="shared" si="243"/>
        <v>3.0738135777112315E-2</v>
      </c>
      <c r="W2564">
        <f t="shared" si="246"/>
        <v>0.97017852089664103</v>
      </c>
      <c r="X2564">
        <f t="shared" si="244"/>
        <v>-3.0275182256903909E-2</v>
      </c>
    </row>
    <row r="2565" spans="4:24" x14ac:dyDescent="0.3">
      <c r="D2565" s="1" t="s">
        <v>5379</v>
      </c>
      <c r="E2565" s="2">
        <v>41551</v>
      </c>
      <c r="F2565" s="2">
        <v>41551</v>
      </c>
      <c r="G2565" s="2">
        <v>41653</v>
      </c>
      <c r="H2565" s="1" t="s">
        <v>5</v>
      </c>
      <c r="I2565" t="s">
        <v>11780</v>
      </c>
      <c r="J2565" s="9">
        <v>1</v>
      </c>
      <c r="K2565" s="1">
        <v>49</v>
      </c>
      <c r="L2565" s="1">
        <v>46.938775509999999</v>
      </c>
      <c r="M2565" s="1">
        <v>34.693877550000003</v>
      </c>
      <c r="N2565" s="1">
        <v>29.99</v>
      </c>
      <c r="O2565" s="1">
        <v>0.13725490200000001</v>
      </c>
      <c r="P2565" s="1">
        <v>1</v>
      </c>
      <c r="Q2565" s="1">
        <v>1</v>
      </c>
      <c r="R2565" s="1">
        <v>1</v>
      </c>
      <c r="S2565">
        <f t="shared" si="241"/>
        <v>3</v>
      </c>
      <c r="T2565">
        <f t="shared" si="242"/>
        <v>0</v>
      </c>
      <c r="U2565">
        <f t="shared" si="245"/>
        <v>9.3095131021273954</v>
      </c>
      <c r="V2565">
        <f t="shared" si="243"/>
        <v>11042.570215690001</v>
      </c>
      <c r="W2565">
        <f t="shared" si="246"/>
        <v>0.99990944957287642</v>
      </c>
      <c r="X2565">
        <f t="shared" si="244"/>
        <v>-9.0554527061010017E-5</v>
      </c>
    </row>
    <row r="2566" spans="4:24" x14ac:dyDescent="0.3">
      <c r="D2566" s="1" t="s">
        <v>2176</v>
      </c>
      <c r="E2566" s="2">
        <v>41413</v>
      </c>
      <c r="F2566" s="2">
        <v>41414</v>
      </c>
      <c r="G2566" s="2">
        <v>41646</v>
      </c>
      <c r="H2566" s="1" t="s">
        <v>5</v>
      </c>
      <c r="I2566" t="s">
        <v>11780</v>
      </c>
      <c r="J2566" s="9">
        <v>1</v>
      </c>
      <c r="K2566" s="1">
        <v>46</v>
      </c>
      <c r="L2566" s="1">
        <v>45.652173910000002</v>
      </c>
      <c r="M2566" s="1">
        <v>6.5217391300000003</v>
      </c>
      <c r="N2566" s="1">
        <v>80.97</v>
      </c>
      <c r="O2566" s="1">
        <v>1.2931033999999999E-2</v>
      </c>
      <c r="P2566" s="1">
        <v>1</v>
      </c>
      <c r="Q2566" s="1">
        <v>0</v>
      </c>
      <c r="R2566" s="1">
        <v>0</v>
      </c>
      <c r="S2566">
        <f t="shared" si="241"/>
        <v>7</v>
      </c>
      <c r="T2566">
        <f t="shared" si="242"/>
        <v>0</v>
      </c>
      <c r="U2566">
        <f t="shared" si="245"/>
        <v>7.3900363072098747</v>
      </c>
      <c r="V2566">
        <f t="shared" si="243"/>
        <v>1619.7649210110444</v>
      </c>
      <c r="W2566">
        <f t="shared" si="246"/>
        <v>0.99938300737692654</v>
      </c>
      <c r="X2566">
        <f t="shared" si="244"/>
        <v>-6.1718304135040464E-4</v>
      </c>
    </row>
    <row r="2567" spans="4:24" x14ac:dyDescent="0.3">
      <c r="D2567" s="1" t="s">
        <v>4849</v>
      </c>
      <c r="E2567" s="2">
        <v>41523</v>
      </c>
      <c r="F2567" s="2">
        <v>41526</v>
      </c>
      <c r="G2567" s="2">
        <v>41658</v>
      </c>
      <c r="H2567" s="1" t="s">
        <v>22</v>
      </c>
      <c r="I2567" t="s">
        <v>11780</v>
      </c>
      <c r="J2567" s="9">
        <v>1</v>
      </c>
      <c r="K2567" s="1">
        <v>43</v>
      </c>
      <c r="L2567" s="1">
        <v>6.9767441860000003</v>
      </c>
      <c r="M2567" s="1">
        <v>0</v>
      </c>
      <c r="N2567" s="1">
        <v>103.54</v>
      </c>
      <c r="O2567" s="1">
        <v>4.5454544999999999E-2</v>
      </c>
      <c r="P2567" s="1">
        <v>1</v>
      </c>
      <c r="Q2567" s="1">
        <v>0</v>
      </c>
      <c r="R2567" s="1">
        <v>1</v>
      </c>
      <c r="S2567">
        <f t="shared" si="241"/>
        <v>4</v>
      </c>
      <c r="T2567">
        <f t="shared" si="242"/>
        <v>0</v>
      </c>
      <c r="U2567">
        <f t="shared" si="245"/>
        <v>6.9316470940552639</v>
      </c>
      <c r="V2567">
        <f t="shared" si="243"/>
        <v>1024.1795111114034</v>
      </c>
      <c r="W2567">
        <f t="shared" si="246"/>
        <v>0.9990245610752444</v>
      </c>
      <c r="X2567">
        <f t="shared" si="244"/>
        <v>-9.7591497490063627E-4</v>
      </c>
    </row>
    <row r="2568" spans="4:24" x14ac:dyDescent="0.3">
      <c r="D2568" s="1" t="s">
        <v>4349</v>
      </c>
      <c r="E2568" s="2">
        <v>40185</v>
      </c>
      <c r="F2568" s="2">
        <v>40373</v>
      </c>
      <c r="G2568" s="2">
        <v>40387</v>
      </c>
      <c r="H2568" s="1" t="s">
        <v>22</v>
      </c>
      <c r="I2568" t="s">
        <v>11778</v>
      </c>
      <c r="J2568" s="9">
        <v>1</v>
      </c>
      <c r="K2568" s="1">
        <v>18</v>
      </c>
      <c r="L2568" s="1">
        <v>0</v>
      </c>
      <c r="M2568" s="1">
        <v>0</v>
      </c>
      <c r="N2568" s="1">
        <v>112.94</v>
      </c>
      <c r="O2568" s="1">
        <v>0.35714285699999998</v>
      </c>
      <c r="P2568" s="1">
        <v>0</v>
      </c>
      <c r="Q2568" s="1">
        <v>0</v>
      </c>
      <c r="R2568" s="1">
        <v>0</v>
      </c>
      <c r="S2568">
        <f t="shared" si="241"/>
        <v>0</v>
      </c>
      <c r="T2568">
        <f t="shared" si="242"/>
        <v>0</v>
      </c>
      <c r="U2568">
        <f t="shared" si="245"/>
        <v>1.1801034233083687</v>
      </c>
      <c r="V2568">
        <f t="shared" si="243"/>
        <v>3.2547107984420163</v>
      </c>
      <c r="W2568">
        <f t="shared" si="246"/>
        <v>0.76496639904028774</v>
      </c>
      <c r="X2568">
        <f t="shared" si="244"/>
        <v>-0.26792336894338992</v>
      </c>
    </row>
    <row r="2569" spans="4:24" x14ac:dyDescent="0.3">
      <c r="D2569" s="1" t="s">
        <v>10921</v>
      </c>
      <c r="E2569" s="2">
        <v>41612</v>
      </c>
      <c r="F2569" s="2">
        <v>41612</v>
      </c>
      <c r="G2569" s="2">
        <v>41645</v>
      </c>
      <c r="H2569" s="1" t="s">
        <v>12</v>
      </c>
      <c r="I2569" t="s">
        <v>11780</v>
      </c>
      <c r="J2569" s="9">
        <v>1</v>
      </c>
      <c r="K2569" s="1">
        <v>27</v>
      </c>
      <c r="L2569" s="1">
        <v>51.851851850000003</v>
      </c>
      <c r="M2569" s="1">
        <v>22.222222219999999</v>
      </c>
      <c r="N2569" s="1">
        <v>42.85</v>
      </c>
      <c r="O2569" s="1">
        <v>6.0606061000000003E-2</v>
      </c>
      <c r="P2569" s="1">
        <v>1</v>
      </c>
      <c r="Q2569" s="1">
        <v>0</v>
      </c>
      <c r="R2569" s="1">
        <v>0</v>
      </c>
      <c r="S2569">
        <f t="shared" si="241"/>
        <v>1</v>
      </c>
      <c r="T2569">
        <f t="shared" si="242"/>
        <v>0</v>
      </c>
      <c r="U2569">
        <f t="shared" si="245"/>
        <v>3.4027062256092626</v>
      </c>
      <c r="V2569">
        <f t="shared" si="243"/>
        <v>30.045299484745794</v>
      </c>
      <c r="W2569">
        <f t="shared" si="246"/>
        <v>0.96778900456439942</v>
      </c>
      <c r="X2569">
        <f t="shared" si="244"/>
        <v>-3.2741185955903064E-2</v>
      </c>
    </row>
    <row r="2570" spans="4:24" x14ac:dyDescent="0.3">
      <c r="D2570" s="1" t="s">
        <v>6630</v>
      </c>
      <c r="E2570" s="2">
        <v>41843</v>
      </c>
      <c r="F2570" s="2">
        <v>41844</v>
      </c>
      <c r="G2570" s="2">
        <v>43046</v>
      </c>
      <c r="H2570" s="1" t="s">
        <v>3</v>
      </c>
      <c r="I2570" t="s">
        <v>11778</v>
      </c>
      <c r="J2570" s="9">
        <v>1</v>
      </c>
      <c r="K2570" s="1">
        <v>50</v>
      </c>
      <c r="L2570" s="1">
        <v>4</v>
      </c>
      <c r="M2570" s="1">
        <v>0</v>
      </c>
      <c r="N2570" s="1">
        <v>84.88</v>
      </c>
      <c r="O2570" s="1">
        <v>2.4126455906822001E-2</v>
      </c>
      <c r="P2570" s="1">
        <v>0</v>
      </c>
      <c r="Q2570" s="1">
        <v>0</v>
      </c>
      <c r="R2570" s="1">
        <v>0</v>
      </c>
      <c r="S2570">
        <f t="shared" si="241"/>
        <v>39</v>
      </c>
      <c r="T2570">
        <f t="shared" si="242"/>
        <v>1</v>
      </c>
      <c r="U2570">
        <f t="shared" si="245"/>
        <v>8.2937042874714191</v>
      </c>
      <c r="V2570">
        <f t="shared" si="243"/>
        <v>3998.6188279869871</v>
      </c>
      <c r="W2570">
        <f t="shared" si="246"/>
        <v>0.9997499761744788</v>
      </c>
      <c r="X2570">
        <f t="shared" si="244"/>
        <v>-2.5005508668865891E-4</v>
      </c>
    </row>
    <row r="2571" spans="4:24" x14ac:dyDescent="0.3">
      <c r="D2571" s="1" t="s">
        <v>1325</v>
      </c>
      <c r="E2571" s="2">
        <v>41149</v>
      </c>
      <c r="F2571" s="2">
        <v>41130</v>
      </c>
      <c r="G2571" s="2">
        <v>41337</v>
      </c>
      <c r="H2571" s="1" t="s">
        <v>22</v>
      </c>
      <c r="I2571" t="s">
        <v>11780</v>
      </c>
      <c r="J2571" s="9">
        <v>1</v>
      </c>
      <c r="K2571" s="1">
        <v>46</v>
      </c>
      <c r="L2571" s="1">
        <v>15.217391299999999</v>
      </c>
      <c r="M2571" s="1">
        <v>2.1739130430000002</v>
      </c>
      <c r="N2571" s="1">
        <v>40.99</v>
      </c>
      <c r="O2571" s="1">
        <v>0.111111111</v>
      </c>
      <c r="P2571" s="1">
        <v>1</v>
      </c>
      <c r="Q2571" s="1">
        <v>0</v>
      </c>
      <c r="R2571" s="1">
        <v>0</v>
      </c>
      <c r="S2571">
        <f t="shared" si="241"/>
        <v>6</v>
      </c>
      <c r="T2571">
        <f t="shared" si="242"/>
        <v>0</v>
      </c>
      <c r="U2571">
        <f t="shared" si="245"/>
        <v>7.6142034184948537</v>
      </c>
      <c r="V2571">
        <f t="shared" si="243"/>
        <v>2026.7796204117926</v>
      </c>
      <c r="W2571">
        <f t="shared" si="246"/>
        <v>0.99950684976319226</v>
      </c>
      <c r="X2571">
        <f t="shared" si="244"/>
        <v>-4.9327187537813997E-4</v>
      </c>
    </row>
    <row r="2572" spans="4:24" x14ac:dyDescent="0.3">
      <c r="D2572" s="1" t="s">
        <v>1451</v>
      </c>
      <c r="E2572" s="2">
        <v>41149</v>
      </c>
      <c r="F2572" s="2">
        <v>41114</v>
      </c>
      <c r="G2572" s="2">
        <v>41582</v>
      </c>
      <c r="H2572" s="1" t="s">
        <v>22</v>
      </c>
      <c r="I2572" t="s">
        <v>11780</v>
      </c>
      <c r="J2572" s="9">
        <v>1</v>
      </c>
      <c r="K2572" s="1">
        <v>48</v>
      </c>
      <c r="L2572" s="1">
        <v>6.25</v>
      </c>
      <c r="M2572" s="1">
        <v>4.1666666670000003</v>
      </c>
      <c r="N2572" s="1">
        <v>109.42</v>
      </c>
      <c r="O2572" s="1">
        <v>2.9914530000000002E-2</v>
      </c>
      <c r="P2572" s="1">
        <v>1</v>
      </c>
      <c r="Q2572" s="1">
        <v>0</v>
      </c>
      <c r="R2572" s="1">
        <v>0</v>
      </c>
      <c r="S2572">
        <f t="shared" si="241"/>
        <v>15</v>
      </c>
      <c r="T2572">
        <f t="shared" si="242"/>
        <v>0</v>
      </c>
      <c r="U2572">
        <f t="shared" si="245"/>
        <v>7.7474662272896859</v>
      </c>
      <c r="V2572">
        <f t="shared" si="243"/>
        <v>2315.6975237440429</v>
      </c>
      <c r="W2572">
        <f t="shared" si="246"/>
        <v>0.9995683510731328</v>
      </c>
      <c r="X2572">
        <f t="shared" si="244"/>
        <v>-4.3174211408230603E-4</v>
      </c>
    </row>
    <row r="2573" spans="4:24" x14ac:dyDescent="0.3">
      <c r="D2573" s="1" t="s">
        <v>6840</v>
      </c>
      <c r="E2573" s="2">
        <v>42225</v>
      </c>
      <c r="F2573" s="2">
        <v>42242</v>
      </c>
      <c r="G2573" s="2">
        <v>42696</v>
      </c>
      <c r="H2573" s="1" t="s">
        <v>22</v>
      </c>
      <c r="I2573" t="s">
        <v>11779</v>
      </c>
      <c r="J2573" s="9">
        <v>1</v>
      </c>
      <c r="K2573" s="1">
        <v>46</v>
      </c>
      <c r="L2573" s="1">
        <v>2.1739130430000002</v>
      </c>
      <c r="M2573" s="1">
        <v>0</v>
      </c>
      <c r="N2573" s="1">
        <v>125.39</v>
      </c>
      <c r="O2573" s="1">
        <v>1.7621145374449299E-2</v>
      </c>
      <c r="P2573" s="1">
        <v>0</v>
      </c>
      <c r="Q2573" s="1">
        <v>0</v>
      </c>
      <c r="R2573" s="1">
        <v>0</v>
      </c>
      <c r="S2573">
        <f t="shared" si="241"/>
        <v>14</v>
      </c>
      <c r="T2573">
        <f t="shared" si="242"/>
        <v>0</v>
      </c>
      <c r="U2573">
        <f t="shared" si="245"/>
        <v>7.1931130456729653</v>
      </c>
      <c r="V2573">
        <f t="shared" si="243"/>
        <v>1330.2378577947923</v>
      </c>
      <c r="W2573">
        <f t="shared" si="246"/>
        <v>0.99924881943963306</v>
      </c>
      <c r="X2573">
        <f t="shared" si="244"/>
        <v>-7.5146283785383378E-4</v>
      </c>
    </row>
    <row r="2574" spans="4:24" x14ac:dyDescent="0.3">
      <c r="D2574" s="1" t="s">
        <v>9426</v>
      </c>
      <c r="E2574" s="2">
        <v>40863</v>
      </c>
      <c r="F2574" s="2">
        <v>40864</v>
      </c>
      <c r="G2574" s="2">
        <v>41121</v>
      </c>
      <c r="H2574" s="1" t="s">
        <v>10</v>
      </c>
      <c r="I2574" t="s">
        <v>11778</v>
      </c>
      <c r="J2574" s="9">
        <v>1</v>
      </c>
      <c r="K2574" s="1">
        <v>39</v>
      </c>
      <c r="L2574" s="1">
        <v>20.512820510000001</v>
      </c>
      <c r="M2574" s="1">
        <v>0</v>
      </c>
      <c r="N2574" s="1">
        <v>68.11</v>
      </c>
      <c r="O2574" s="1">
        <v>7.7821009999999996E-3</v>
      </c>
      <c r="P2574" s="1">
        <v>0</v>
      </c>
      <c r="Q2574" s="1">
        <v>0</v>
      </c>
      <c r="R2574" s="1">
        <v>0</v>
      </c>
      <c r="S2574">
        <f t="shared" si="241"/>
        <v>8</v>
      </c>
      <c r="T2574">
        <f t="shared" si="242"/>
        <v>0</v>
      </c>
      <c r="U2574">
        <f t="shared" si="245"/>
        <v>5.721211856132947</v>
      </c>
      <c r="V2574">
        <f t="shared" si="243"/>
        <v>305.2746478391947</v>
      </c>
      <c r="W2574">
        <f t="shared" si="246"/>
        <v>0.99673495665718626</v>
      </c>
      <c r="X2574">
        <f t="shared" si="244"/>
        <v>-3.2703852276552521E-3</v>
      </c>
    </row>
    <row r="2575" spans="4:24" x14ac:dyDescent="0.3">
      <c r="D2575" s="1" t="s">
        <v>823</v>
      </c>
      <c r="E2575" s="2">
        <v>40404</v>
      </c>
      <c r="F2575" s="2">
        <v>40554</v>
      </c>
      <c r="G2575" s="2">
        <v>41218</v>
      </c>
      <c r="H2575" s="1" t="s">
        <v>12</v>
      </c>
      <c r="I2575" t="s">
        <v>11778</v>
      </c>
      <c r="J2575" s="9">
        <v>1</v>
      </c>
      <c r="K2575" s="1">
        <v>46</v>
      </c>
      <c r="L2575" s="1">
        <v>2.1739130430000002</v>
      </c>
      <c r="M2575" s="1">
        <v>0</v>
      </c>
      <c r="N2575" s="1">
        <v>73.319999999999993</v>
      </c>
      <c r="O2575" s="1">
        <v>3.1626505999999999E-2</v>
      </c>
      <c r="P2575" s="1">
        <v>0</v>
      </c>
      <c r="Q2575" s="1">
        <v>0</v>
      </c>
      <c r="R2575" s="1">
        <v>0</v>
      </c>
      <c r="S2575">
        <f t="shared" si="241"/>
        <v>21</v>
      </c>
      <c r="T2575">
        <f t="shared" si="242"/>
        <v>0</v>
      </c>
      <c r="U2575">
        <f t="shared" si="245"/>
        <v>7.4001274248791296</v>
      </c>
      <c r="V2575">
        <f t="shared" si="243"/>
        <v>1636.192908396562</v>
      </c>
      <c r="W2575">
        <f t="shared" si="246"/>
        <v>0.99938919842929241</v>
      </c>
      <c r="X2575">
        <f t="shared" si="244"/>
        <v>-6.1098818598077974E-4</v>
      </c>
    </row>
    <row r="2576" spans="4:24" x14ac:dyDescent="0.3">
      <c r="D2576" s="1" t="s">
        <v>8508</v>
      </c>
      <c r="E2576" s="2">
        <v>41420</v>
      </c>
      <c r="F2576" s="2">
        <v>41421</v>
      </c>
      <c r="G2576" s="2">
        <v>41610</v>
      </c>
      <c r="H2576" s="1" t="s">
        <v>22</v>
      </c>
      <c r="I2576" t="s">
        <v>11779</v>
      </c>
      <c r="J2576" s="9">
        <v>1</v>
      </c>
      <c r="K2576" s="1">
        <v>39</v>
      </c>
      <c r="L2576" s="1">
        <v>51.282051279999997</v>
      </c>
      <c r="M2576" s="1">
        <v>10.256410259999999</v>
      </c>
      <c r="N2576" s="1">
        <v>83.5</v>
      </c>
      <c r="O2576" s="1">
        <v>3.1746032E-2</v>
      </c>
      <c r="P2576" s="1">
        <v>1</v>
      </c>
      <c r="Q2576" s="1">
        <v>0</v>
      </c>
      <c r="R2576" s="1">
        <v>0</v>
      </c>
      <c r="S2576">
        <f t="shared" si="241"/>
        <v>6</v>
      </c>
      <c r="T2576">
        <f t="shared" si="242"/>
        <v>0</v>
      </c>
      <c r="U2576">
        <f t="shared" si="245"/>
        <v>5.826091056424489</v>
      </c>
      <c r="V2576">
        <f t="shared" si="243"/>
        <v>339.03083312802966</v>
      </c>
      <c r="W2576">
        <f t="shared" si="246"/>
        <v>0.99705909022778683</v>
      </c>
      <c r="X2576">
        <f t="shared" si="244"/>
        <v>-2.9452427446966562E-3</v>
      </c>
    </row>
    <row r="2577" spans="4:24" x14ac:dyDescent="0.3">
      <c r="D2577" s="1" t="s">
        <v>1872</v>
      </c>
      <c r="E2577" s="2">
        <v>40684</v>
      </c>
      <c r="F2577" s="2">
        <v>40684</v>
      </c>
      <c r="G2577" s="2">
        <v>41602</v>
      </c>
      <c r="H2577" s="1" t="s">
        <v>10</v>
      </c>
      <c r="I2577" t="s">
        <v>11778</v>
      </c>
      <c r="J2577" s="9">
        <v>1</v>
      </c>
      <c r="K2577" s="1">
        <v>44</v>
      </c>
      <c r="L2577" s="1">
        <v>38.636363639999999</v>
      </c>
      <c r="M2577" s="1">
        <v>6.8181818180000002</v>
      </c>
      <c r="N2577" s="1">
        <v>56.49</v>
      </c>
      <c r="O2577" s="1">
        <v>1.0893246000000001E-2</v>
      </c>
      <c r="P2577" s="1">
        <v>0</v>
      </c>
      <c r="Q2577" s="1">
        <v>0</v>
      </c>
      <c r="R2577" s="1">
        <v>0</v>
      </c>
      <c r="S2577">
        <f t="shared" si="241"/>
        <v>30</v>
      </c>
      <c r="T2577">
        <f t="shared" si="242"/>
        <v>0</v>
      </c>
      <c r="U2577">
        <f t="shared" si="245"/>
        <v>7.079597517278641</v>
      </c>
      <c r="V2577">
        <f t="shared" si="243"/>
        <v>1187.4904779148676</v>
      </c>
      <c r="W2577">
        <f t="shared" si="246"/>
        <v>0.99915859654024786</v>
      </c>
      <c r="X2577">
        <f t="shared" si="244"/>
        <v>-8.4175763832850783E-4</v>
      </c>
    </row>
    <row r="2578" spans="4:24" x14ac:dyDescent="0.3">
      <c r="D2578" s="1" t="s">
        <v>9369</v>
      </c>
      <c r="E2578" s="2">
        <v>40585</v>
      </c>
      <c r="F2578" s="2">
        <v>40713</v>
      </c>
      <c r="G2578" s="2">
        <v>40735</v>
      </c>
      <c r="H2578" s="1" t="s">
        <v>10</v>
      </c>
      <c r="I2578" t="s">
        <v>11779</v>
      </c>
      <c r="J2578" s="9">
        <v>1</v>
      </c>
      <c r="K2578" s="1">
        <v>42</v>
      </c>
      <c r="L2578" s="1">
        <v>16.666666670000001</v>
      </c>
      <c r="M2578" s="1">
        <v>4.7619047620000003</v>
      </c>
      <c r="N2578" s="1">
        <v>155.31</v>
      </c>
      <c r="O2578" s="1">
        <v>9.0909090999999997E-2</v>
      </c>
      <c r="P2578" s="1">
        <v>1</v>
      </c>
      <c r="Q2578" s="1">
        <v>0</v>
      </c>
      <c r="R2578" s="1">
        <v>0</v>
      </c>
      <c r="S2578">
        <f t="shared" si="241"/>
        <v>0</v>
      </c>
      <c r="T2578">
        <f t="shared" si="242"/>
        <v>0</v>
      </c>
      <c r="U2578">
        <f t="shared" si="245"/>
        <v>6.2793255043740457</v>
      </c>
      <c r="V2578">
        <f t="shared" si="243"/>
        <v>533.42874710140018</v>
      </c>
      <c r="W2578">
        <f t="shared" si="246"/>
        <v>0.99812884317053729</v>
      </c>
      <c r="X2578">
        <f t="shared" si="244"/>
        <v>-1.8729096302543254E-3</v>
      </c>
    </row>
    <row r="2579" spans="4:24" x14ac:dyDescent="0.3">
      <c r="D2579" s="1" t="s">
        <v>1178</v>
      </c>
      <c r="E2579" s="2">
        <v>41149</v>
      </c>
      <c r="F2579" s="2">
        <v>41137</v>
      </c>
      <c r="G2579" s="2">
        <v>41357</v>
      </c>
      <c r="H2579" s="1" t="s">
        <v>244</v>
      </c>
      <c r="I2579" t="s">
        <v>11780</v>
      </c>
      <c r="J2579" s="9">
        <v>1</v>
      </c>
      <c r="K2579" s="1">
        <v>32</v>
      </c>
      <c r="L2579" s="1">
        <v>28.125</v>
      </c>
      <c r="M2579" s="1">
        <v>3.125</v>
      </c>
      <c r="N2579" s="1">
        <v>63.59</v>
      </c>
      <c r="O2579" s="1">
        <v>4.0909091000000002E-2</v>
      </c>
      <c r="P2579" s="1">
        <v>0</v>
      </c>
      <c r="Q2579" s="1">
        <v>0</v>
      </c>
      <c r="R2579" s="1">
        <v>0</v>
      </c>
      <c r="S2579">
        <f t="shared" si="241"/>
        <v>7</v>
      </c>
      <c r="T2579">
        <f t="shared" si="242"/>
        <v>1</v>
      </c>
      <c r="U2579">
        <f t="shared" si="245"/>
        <v>4.1947038478397731</v>
      </c>
      <c r="V2579">
        <f t="shared" si="243"/>
        <v>66.33408368587547</v>
      </c>
      <c r="W2579">
        <f t="shared" si="246"/>
        <v>0.98514868035235814</v>
      </c>
      <c r="X2579">
        <f t="shared" si="244"/>
        <v>-1.4962704680865448E-2</v>
      </c>
    </row>
    <row r="2580" spans="4:24" x14ac:dyDescent="0.3">
      <c r="D2580" s="1" t="s">
        <v>7160</v>
      </c>
      <c r="E2580" s="2">
        <v>42776</v>
      </c>
      <c r="F2580" s="2">
        <v>42776</v>
      </c>
      <c r="G2580" s="2">
        <v>42789</v>
      </c>
      <c r="H2580" s="1" t="s">
        <v>10</v>
      </c>
      <c r="I2580" t="s">
        <v>11778</v>
      </c>
      <c r="J2580" s="9">
        <v>1</v>
      </c>
      <c r="K2580" s="1">
        <v>45</v>
      </c>
      <c r="L2580" s="1">
        <v>0</v>
      </c>
      <c r="M2580" s="1">
        <v>0</v>
      </c>
      <c r="N2580" s="1">
        <v>47.89</v>
      </c>
      <c r="O2580" s="1">
        <v>0.15384615384615399</v>
      </c>
      <c r="P2580" s="1">
        <v>0</v>
      </c>
      <c r="Q2580" s="1">
        <v>0</v>
      </c>
      <c r="R2580" s="1">
        <v>0</v>
      </c>
      <c r="S2580">
        <f t="shared" si="241"/>
        <v>0</v>
      </c>
      <c r="T2580">
        <f t="shared" si="242"/>
        <v>0</v>
      </c>
      <c r="U2580">
        <f t="shared" si="245"/>
        <v>7.4587539087845922</v>
      </c>
      <c r="V2580">
        <f t="shared" si="243"/>
        <v>1734.9847605272314</v>
      </c>
      <c r="W2580">
        <f t="shared" si="246"/>
        <v>0.99942395807685758</v>
      </c>
      <c r="X2580">
        <f t="shared" si="244"/>
        <v>-5.7620789903347345E-4</v>
      </c>
    </row>
    <row r="2581" spans="4:24" x14ac:dyDescent="0.3">
      <c r="D2581" s="1" t="s">
        <v>11002</v>
      </c>
      <c r="E2581" s="2">
        <v>41638</v>
      </c>
      <c r="F2581" s="2">
        <v>41638</v>
      </c>
      <c r="G2581" s="2">
        <v>41648</v>
      </c>
      <c r="H2581" s="1" t="s">
        <v>10</v>
      </c>
      <c r="I2581" t="s">
        <v>11780</v>
      </c>
      <c r="J2581" s="9">
        <v>1</v>
      </c>
      <c r="K2581" s="1">
        <v>16</v>
      </c>
      <c r="L2581" s="1">
        <v>93.75</v>
      </c>
      <c r="M2581" s="1">
        <v>43.75</v>
      </c>
      <c r="N2581" s="1">
        <v>23.47</v>
      </c>
      <c r="O2581" s="1">
        <v>0.3</v>
      </c>
      <c r="P2581" s="1">
        <v>1</v>
      </c>
      <c r="Q2581" s="1">
        <v>1</v>
      </c>
      <c r="R2581" s="1">
        <v>1</v>
      </c>
      <c r="S2581">
        <f t="shared" si="241"/>
        <v>0</v>
      </c>
      <c r="T2581">
        <f t="shared" si="242"/>
        <v>0</v>
      </c>
      <c r="U2581">
        <f t="shared" si="245"/>
        <v>1.9650729858668585</v>
      </c>
      <c r="V2581">
        <f t="shared" si="243"/>
        <v>7.1354333569428698</v>
      </c>
      <c r="W2581">
        <f t="shared" si="246"/>
        <v>0.87708091798864185</v>
      </c>
      <c r="X2581">
        <f t="shared" si="244"/>
        <v>-0.13115602406052496</v>
      </c>
    </row>
    <row r="2582" spans="4:24" x14ac:dyDescent="0.3">
      <c r="D2582" s="1" t="s">
        <v>10664</v>
      </c>
      <c r="E2582" s="2">
        <v>41572</v>
      </c>
      <c r="F2582" s="2">
        <v>41573</v>
      </c>
      <c r="G2582" s="2">
        <v>41602</v>
      </c>
      <c r="H2582" s="1" t="s">
        <v>12</v>
      </c>
      <c r="I2582" t="s">
        <v>11780</v>
      </c>
      <c r="J2582" s="9">
        <v>1</v>
      </c>
      <c r="K2582" s="1">
        <v>28</v>
      </c>
      <c r="L2582" s="1">
        <v>53.571428570000002</v>
      </c>
      <c r="M2582" s="1">
        <v>3.5714285710000002</v>
      </c>
      <c r="N2582" s="1">
        <v>61.42</v>
      </c>
      <c r="O2582" s="1">
        <v>0.17241379300000001</v>
      </c>
      <c r="P2582" s="1">
        <v>1</v>
      </c>
      <c r="Q2582" s="1">
        <v>0</v>
      </c>
      <c r="R2582" s="1">
        <v>0</v>
      </c>
      <c r="S2582">
        <f t="shared" si="241"/>
        <v>0</v>
      </c>
      <c r="T2582">
        <f t="shared" si="242"/>
        <v>0</v>
      </c>
      <c r="U2582">
        <f t="shared" si="245"/>
        <v>3.4106146806661628</v>
      </c>
      <c r="V2582">
        <f t="shared" si="243"/>
        <v>30.283853438668455</v>
      </c>
      <c r="W2582">
        <f t="shared" si="246"/>
        <v>0.96803462840789467</v>
      </c>
      <c r="X2582">
        <f t="shared" si="244"/>
        <v>-3.248741919675234E-2</v>
      </c>
    </row>
    <row r="2583" spans="4:24" x14ac:dyDescent="0.3">
      <c r="D2583" s="1" t="s">
        <v>8737</v>
      </c>
      <c r="E2583" s="2">
        <v>41318</v>
      </c>
      <c r="F2583" s="2">
        <v>41318</v>
      </c>
      <c r="G2583" s="2">
        <v>41457</v>
      </c>
      <c r="H2583" s="1" t="s">
        <v>22</v>
      </c>
      <c r="I2583" t="s">
        <v>11778</v>
      </c>
      <c r="J2583" s="9">
        <v>0</v>
      </c>
      <c r="K2583" s="1">
        <v>29</v>
      </c>
      <c r="L2583" s="1">
        <v>79.310344830000005</v>
      </c>
      <c r="M2583" s="1">
        <v>0</v>
      </c>
      <c r="N2583" s="1">
        <v>173.08</v>
      </c>
      <c r="O2583" s="1">
        <v>0.107913669</v>
      </c>
      <c r="P2583" s="1">
        <v>0</v>
      </c>
      <c r="Q2583" s="1">
        <v>0</v>
      </c>
      <c r="R2583" s="1">
        <v>0</v>
      </c>
      <c r="S2583">
        <f t="shared" si="241"/>
        <v>4</v>
      </c>
      <c r="T2583">
        <f t="shared" si="242"/>
        <v>0</v>
      </c>
      <c r="U2583">
        <f t="shared" si="245"/>
        <v>3.1526826269464183</v>
      </c>
      <c r="V2583">
        <f t="shared" si="243"/>
        <v>23.398750580593575</v>
      </c>
      <c r="W2583">
        <f t="shared" si="246"/>
        <v>4.0985705259653171E-2</v>
      </c>
      <c r="X2583">
        <f t="shared" si="244"/>
        <v>-3.1945319252747209</v>
      </c>
    </row>
    <row r="2584" spans="4:24" x14ac:dyDescent="0.3">
      <c r="D2584" s="1" t="s">
        <v>3637</v>
      </c>
      <c r="E2584" s="2">
        <v>40852</v>
      </c>
      <c r="F2584" s="2">
        <v>40852</v>
      </c>
      <c r="G2584" s="2">
        <v>40886</v>
      </c>
      <c r="H2584" s="1" t="s">
        <v>22</v>
      </c>
      <c r="I2584" t="s">
        <v>11779</v>
      </c>
      <c r="J2584" s="9">
        <v>0</v>
      </c>
      <c r="K2584" s="1">
        <v>0</v>
      </c>
      <c r="L2584" s="1">
        <v>0</v>
      </c>
      <c r="M2584" s="1">
        <v>0</v>
      </c>
      <c r="N2584" s="1">
        <v>40.69</v>
      </c>
      <c r="O2584" s="1">
        <v>8.8235294000000006E-2</v>
      </c>
      <c r="P2584" s="1">
        <v>0</v>
      </c>
      <c r="Q2584" s="1">
        <v>0</v>
      </c>
      <c r="R2584" s="1">
        <v>0</v>
      </c>
      <c r="S2584">
        <f t="shared" si="241"/>
        <v>1</v>
      </c>
      <c r="T2584">
        <f t="shared" si="242"/>
        <v>0</v>
      </c>
      <c r="U2584">
        <f t="shared" si="245"/>
        <v>-3.2792888689485458</v>
      </c>
      <c r="V2584">
        <f t="shared" si="243"/>
        <v>3.7655024945703067E-2</v>
      </c>
      <c r="W2584">
        <f t="shared" si="246"/>
        <v>0.96371142235091722</v>
      </c>
      <c r="X2584">
        <f t="shared" si="244"/>
        <v>-3.6963383594828404E-2</v>
      </c>
    </row>
    <row r="2585" spans="4:24" x14ac:dyDescent="0.3">
      <c r="D2585" s="1" t="s">
        <v>6240</v>
      </c>
      <c r="E2585" s="2">
        <v>41608</v>
      </c>
      <c r="F2585" s="2">
        <v>41608</v>
      </c>
      <c r="G2585" s="2">
        <v>41611</v>
      </c>
      <c r="H2585" s="1" t="s">
        <v>12</v>
      </c>
      <c r="I2585" t="s">
        <v>11780</v>
      </c>
      <c r="J2585" s="9">
        <v>1</v>
      </c>
      <c r="K2585" s="1">
        <v>21</v>
      </c>
      <c r="L2585" s="1">
        <v>23.809523810000002</v>
      </c>
      <c r="M2585" s="1">
        <v>9.5238095240000007</v>
      </c>
      <c r="N2585" s="1">
        <v>15.5</v>
      </c>
      <c r="O2585" s="1">
        <v>0.66666666699999999</v>
      </c>
      <c r="P2585" s="1">
        <v>1</v>
      </c>
      <c r="Q2585" s="1">
        <v>0</v>
      </c>
      <c r="R2585" s="1">
        <v>0</v>
      </c>
      <c r="S2585">
        <f t="shared" si="241"/>
        <v>0</v>
      </c>
      <c r="T2585">
        <f t="shared" si="242"/>
        <v>0</v>
      </c>
      <c r="U2585">
        <f t="shared" si="245"/>
        <v>2.8596257899848094</v>
      </c>
      <c r="V2585">
        <f t="shared" si="243"/>
        <v>17.454993880763496</v>
      </c>
      <c r="W2585">
        <f t="shared" si="246"/>
        <v>0.94581412454206515</v>
      </c>
      <c r="X2585">
        <f t="shared" si="244"/>
        <v>-5.5709214921020447E-2</v>
      </c>
    </row>
    <row r="2586" spans="4:24" x14ac:dyDescent="0.3">
      <c r="D2586" s="1" t="s">
        <v>3225</v>
      </c>
      <c r="E2586" s="2">
        <v>40128</v>
      </c>
      <c r="F2586" s="2">
        <v>40128</v>
      </c>
      <c r="G2586" s="2">
        <v>41635</v>
      </c>
      <c r="H2586" s="1" t="s">
        <v>3</v>
      </c>
      <c r="I2586" t="s">
        <v>11778</v>
      </c>
      <c r="J2586" s="9">
        <v>0</v>
      </c>
      <c r="K2586" s="1">
        <v>3</v>
      </c>
      <c r="L2586" s="1">
        <v>66.666666669999998</v>
      </c>
      <c r="M2586" s="1">
        <v>33.333333330000002</v>
      </c>
      <c r="N2586" s="1">
        <v>77.44</v>
      </c>
      <c r="O2586" s="1">
        <v>3.3178499999999998E-3</v>
      </c>
      <c r="P2586" s="1">
        <v>0</v>
      </c>
      <c r="Q2586" s="1">
        <v>0</v>
      </c>
      <c r="R2586" s="1">
        <v>0</v>
      </c>
      <c r="S2586">
        <f t="shared" si="241"/>
        <v>49</v>
      </c>
      <c r="T2586">
        <f t="shared" si="242"/>
        <v>1</v>
      </c>
      <c r="U2586">
        <f t="shared" si="245"/>
        <v>-2.2130509539041907</v>
      </c>
      <c r="V2586">
        <f t="shared" si="243"/>
        <v>0.10936646693914569</v>
      </c>
      <c r="W2586">
        <f t="shared" si="246"/>
        <v>0.90141538418688749</v>
      </c>
      <c r="X2586">
        <f t="shared" si="244"/>
        <v>-0.10378910187889724</v>
      </c>
    </row>
    <row r="2587" spans="4:24" x14ac:dyDescent="0.3">
      <c r="D2587" s="1" t="s">
        <v>3383</v>
      </c>
      <c r="E2587" s="2">
        <v>40704</v>
      </c>
      <c r="F2587" s="2">
        <v>40704</v>
      </c>
      <c r="G2587" s="2">
        <v>40714</v>
      </c>
      <c r="H2587" s="1" t="s">
        <v>10</v>
      </c>
      <c r="I2587" t="s">
        <v>11778</v>
      </c>
      <c r="J2587" s="9">
        <v>1</v>
      </c>
      <c r="K2587" s="1">
        <v>16</v>
      </c>
      <c r="L2587" s="1">
        <v>0</v>
      </c>
      <c r="M2587" s="1">
        <v>0</v>
      </c>
      <c r="N2587" s="1">
        <v>127.8</v>
      </c>
      <c r="O2587" s="1">
        <v>0.2</v>
      </c>
      <c r="P2587" s="1">
        <v>0</v>
      </c>
      <c r="Q2587" s="1">
        <v>0</v>
      </c>
      <c r="R2587" s="1">
        <v>0</v>
      </c>
      <c r="S2587">
        <f t="shared" si="241"/>
        <v>0</v>
      </c>
      <c r="T2587">
        <f t="shared" si="242"/>
        <v>0</v>
      </c>
      <c r="U2587">
        <f t="shared" si="245"/>
        <v>0.38971947571298354</v>
      </c>
      <c r="V2587">
        <f t="shared" si="243"/>
        <v>1.4765665230077392</v>
      </c>
      <c r="W2587">
        <f t="shared" si="246"/>
        <v>0.59621516696207266</v>
      </c>
      <c r="X2587">
        <f t="shared" si="244"/>
        <v>-0.51715365867550778</v>
      </c>
    </row>
    <row r="2588" spans="4:24" x14ac:dyDescent="0.3">
      <c r="D2588" s="1" t="s">
        <v>6237</v>
      </c>
      <c r="E2588" s="2">
        <v>41608</v>
      </c>
      <c r="F2588" s="2">
        <v>41608</v>
      </c>
      <c r="G2588" s="2">
        <v>41658</v>
      </c>
      <c r="H2588" s="1" t="s">
        <v>10</v>
      </c>
      <c r="I2588" t="s">
        <v>11780</v>
      </c>
      <c r="J2588" s="9">
        <v>1</v>
      </c>
      <c r="K2588" s="1">
        <v>41</v>
      </c>
      <c r="L2588" s="1">
        <v>0</v>
      </c>
      <c r="M2588" s="1">
        <v>0</v>
      </c>
      <c r="N2588" s="1">
        <v>46.87</v>
      </c>
      <c r="O2588" s="1">
        <v>0.16</v>
      </c>
      <c r="P2588" s="1">
        <v>1</v>
      </c>
      <c r="Q2588" s="1">
        <v>1</v>
      </c>
      <c r="R2588" s="1">
        <v>1</v>
      </c>
      <c r="S2588">
        <f t="shared" si="241"/>
        <v>1</v>
      </c>
      <c r="T2588">
        <f t="shared" si="242"/>
        <v>0</v>
      </c>
      <c r="U2588">
        <f t="shared" si="245"/>
        <v>6.7403574208042309</v>
      </c>
      <c r="V2588">
        <f t="shared" si="243"/>
        <v>845.86301086574201</v>
      </c>
      <c r="W2588">
        <f t="shared" si="246"/>
        <v>0.99881917147499721</v>
      </c>
      <c r="X2588">
        <f t="shared" si="244"/>
        <v>-1.1815262523238149E-3</v>
      </c>
    </row>
    <row r="2589" spans="4:24" x14ac:dyDescent="0.3">
      <c r="D2589" s="1" t="s">
        <v>9546</v>
      </c>
      <c r="E2589" s="2">
        <v>40651</v>
      </c>
      <c r="F2589" s="2">
        <v>40735</v>
      </c>
      <c r="G2589" s="2">
        <v>41130</v>
      </c>
      <c r="H2589" s="1" t="s">
        <v>22</v>
      </c>
      <c r="I2589" t="s">
        <v>11779</v>
      </c>
      <c r="J2589" s="9">
        <v>0</v>
      </c>
      <c r="K2589" s="1">
        <v>6</v>
      </c>
      <c r="L2589" s="1">
        <v>16.666666670000001</v>
      </c>
      <c r="M2589" s="1">
        <v>0</v>
      </c>
      <c r="N2589" s="1">
        <v>81.11</v>
      </c>
      <c r="O2589" s="1">
        <v>2.5316456000000001E-2</v>
      </c>
      <c r="P2589" s="1">
        <v>0</v>
      </c>
      <c r="Q2589" s="1">
        <v>0</v>
      </c>
      <c r="R2589" s="1">
        <v>0</v>
      </c>
      <c r="S2589">
        <f t="shared" si="241"/>
        <v>12</v>
      </c>
      <c r="T2589">
        <f t="shared" si="242"/>
        <v>0</v>
      </c>
      <c r="U2589">
        <f t="shared" si="245"/>
        <v>-2.1072218895479184</v>
      </c>
      <c r="V2589">
        <f t="shared" si="243"/>
        <v>0.12157524717977795</v>
      </c>
      <c r="W2589">
        <f t="shared" si="246"/>
        <v>0.89160312918327933</v>
      </c>
      <c r="X2589">
        <f t="shared" si="244"/>
        <v>-0.11473416784975457</v>
      </c>
    </row>
    <row r="2590" spans="4:24" x14ac:dyDescent="0.3">
      <c r="D2590" s="1" t="s">
        <v>4435</v>
      </c>
      <c r="E2590" s="2">
        <v>41466</v>
      </c>
      <c r="F2590" s="2">
        <v>41471</v>
      </c>
      <c r="G2590" s="2">
        <v>41625</v>
      </c>
      <c r="H2590" s="1" t="s">
        <v>5</v>
      </c>
      <c r="I2590" t="s">
        <v>11779</v>
      </c>
      <c r="J2590" s="9">
        <v>1</v>
      </c>
      <c r="K2590" s="1">
        <v>38</v>
      </c>
      <c r="L2590" s="1">
        <v>73.684210530000001</v>
      </c>
      <c r="M2590" s="1">
        <v>23.684210530000001</v>
      </c>
      <c r="N2590" s="1">
        <v>86.78</v>
      </c>
      <c r="O2590" s="1">
        <v>1.9480519000000002E-2</v>
      </c>
      <c r="P2590" s="1">
        <v>1</v>
      </c>
      <c r="Q2590" s="1">
        <v>0</v>
      </c>
      <c r="R2590" s="1">
        <v>0</v>
      </c>
      <c r="S2590">
        <f t="shared" si="241"/>
        <v>5</v>
      </c>
      <c r="T2590">
        <f t="shared" si="242"/>
        <v>0</v>
      </c>
      <c r="U2590">
        <f t="shared" si="245"/>
        <v>5.8103249021861325</v>
      </c>
      <c r="V2590">
        <f t="shared" si="243"/>
        <v>333.72753686839837</v>
      </c>
      <c r="W2590">
        <f t="shared" si="246"/>
        <v>0.99701249556772154</v>
      </c>
      <c r="X2590">
        <f t="shared" si="244"/>
        <v>-2.9919759316150013E-3</v>
      </c>
    </row>
    <row r="2591" spans="4:24" x14ac:dyDescent="0.3">
      <c r="D2591" s="1" t="s">
        <v>1916</v>
      </c>
      <c r="E2591" s="2">
        <v>41039</v>
      </c>
      <c r="F2591" s="2">
        <v>41053</v>
      </c>
      <c r="G2591" s="2">
        <v>41284</v>
      </c>
      <c r="H2591" s="1" t="s">
        <v>3</v>
      </c>
      <c r="I2591" t="s">
        <v>11778</v>
      </c>
      <c r="J2591" s="9">
        <v>1</v>
      </c>
      <c r="K2591" s="1">
        <v>43</v>
      </c>
      <c r="L2591" s="1">
        <v>16.27906977</v>
      </c>
      <c r="M2591" s="1">
        <v>0</v>
      </c>
      <c r="N2591" s="1">
        <v>67.97</v>
      </c>
      <c r="O2591" s="1">
        <v>2.5974026000000001E-2</v>
      </c>
      <c r="P2591" s="1">
        <v>1</v>
      </c>
      <c r="Q2591" s="1">
        <v>0</v>
      </c>
      <c r="R2591" s="1">
        <v>0</v>
      </c>
      <c r="S2591">
        <f t="shared" si="241"/>
        <v>7</v>
      </c>
      <c r="T2591">
        <f t="shared" si="242"/>
        <v>1</v>
      </c>
      <c r="U2591">
        <f t="shared" si="245"/>
        <v>6.6246340117465063</v>
      </c>
      <c r="V2591">
        <f t="shared" si="243"/>
        <v>753.42841613836049</v>
      </c>
      <c r="W2591">
        <f t="shared" si="246"/>
        <v>0.99867449319430646</v>
      </c>
      <c r="X2591">
        <f t="shared" si="244"/>
        <v>-1.3263860669032101E-3</v>
      </c>
    </row>
    <row r="2592" spans="4:24" x14ac:dyDescent="0.3">
      <c r="D2592" s="1" t="s">
        <v>7076</v>
      </c>
      <c r="E2592" s="2">
        <v>42556</v>
      </c>
      <c r="F2592" s="2">
        <v>42633</v>
      </c>
      <c r="G2592" s="2">
        <v>42939</v>
      </c>
      <c r="H2592" s="1" t="s">
        <v>10</v>
      </c>
      <c r="I2592" t="s">
        <v>11778</v>
      </c>
      <c r="J2592" s="9">
        <v>1</v>
      </c>
      <c r="K2592" s="1">
        <v>36</v>
      </c>
      <c r="L2592" s="1">
        <v>80.555555560000002</v>
      </c>
      <c r="M2592" s="1">
        <v>11.11111111</v>
      </c>
      <c r="N2592" s="1">
        <v>49.61</v>
      </c>
      <c r="O2592" s="1">
        <v>1.9607843137254902E-2</v>
      </c>
      <c r="P2592" s="1">
        <v>0</v>
      </c>
      <c r="Q2592" s="1">
        <v>0</v>
      </c>
      <c r="R2592" s="1">
        <v>0</v>
      </c>
      <c r="S2592">
        <f t="shared" si="241"/>
        <v>10</v>
      </c>
      <c r="T2592">
        <f t="shared" si="242"/>
        <v>0</v>
      </c>
      <c r="U2592">
        <f t="shared" si="245"/>
        <v>5.3055903940408928</v>
      </c>
      <c r="V2592">
        <f t="shared" si="243"/>
        <v>201.45990803884104</v>
      </c>
      <c r="W2592">
        <f t="shared" si="246"/>
        <v>0.99506075049778175</v>
      </c>
      <c r="X2592">
        <f t="shared" si="244"/>
        <v>-4.9514879107072701E-3</v>
      </c>
    </row>
    <row r="2593" spans="4:24" x14ac:dyDescent="0.3">
      <c r="D2593" s="1" t="s">
        <v>6245</v>
      </c>
      <c r="E2593" s="2">
        <v>41545</v>
      </c>
      <c r="F2593" s="2">
        <v>41609</v>
      </c>
      <c r="G2593" s="2">
        <v>41625</v>
      </c>
      <c r="H2593" s="1" t="s">
        <v>5</v>
      </c>
      <c r="I2593" t="s">
        <v>11780</v>
      </c>
      <c r="J2593" s="9">
        <v>1</v>
      </c>
      <c r="K2593" s="1">
        <v>27</v>
      </c>
      <c r="L2593" s="1">
        <v>29.62962963</v>
      </c>
      <c r="M2593" s="1">
        <v>11.11111111</v>
      </c>
      <c r="N2593" s="1">
        <v>40.58</v>
      </c>
      <c r="O2593" s="1">
        <v>0.125</v>
      </c>
      <c r="P2593" s="1">
        <v>1</v>
      </c>
      <c r="Q2593" s="1">
        <v>0</v>
      </c>
      <c r="R2593" s="1">
        <v>1</v>
      </c>
      <c r="S2593">
        <f t="shared" si="241"/>
        <v>0</v>
      </c>
      <c r="T2593">
        <f t="shared" si="242"/>
        <v>0</v>
      </c>
      <c r="U2593">
        <f t="shared" si="245"/>
        <v>3.709149391895401</v>
      </c>
      <c r="V2593">
        <f t="shared" si="243"/>
        <v>40.819070723427082</v>
      </c>
      <c r="W2593">
        <f t="shared" si="246"/>
        <v>0.97608746481686404</v>
      </c>
      <c r="X2593">
        <f t="shared" si="244"/>
        <v>-2.4203080993232543E-2</v>
      </c>
    </row>
    <row r="2594" spans="4:24" x14ac:dyDescent="0.3">
      <c r="D2594" s="1" t="s">
        <v>894</v>
      </c>
      <c r="E2594" s="2">
        <v>41005</v>
      </c>
      <c r="F2594" s="2">
        <v>41005</v>
      </c>
      <c r="G2594" s="2">
        <v>41547</v>
      </c>
      <c r="H2594" s="1" t="s">
        <v>12</v>
      </c>
      <c r="I2594" t="s">
        <v>11778</v>
      </c>
      <c r="J2594" s="9">
        <v>0</v>
      </c>
      <c r="K2594" s="1">
        <v>0</v>
      </c>
      <c r="L2594" s="1">
        <v>0</v>
      </c>
      <c r="M2594" s="1">
        <v>0</v>
      </c>
      <c r="N2594" s="1">
        <v>55.53</v>
      </c>
      <c r="O2594" s="1">
        <v>4.7970480000000003E-2</v>
      </c>
      <c r="P2594" s="1">
        <v>1</v>
      </c>
      <c r="Q2594" s="1">
        <v>0</v>
      </c>
      <c r="R2594" s="1">
        <v>0</v>
      </c>
      <c r="S2594">
        <f t="shared" si="241"/>
        <v>17</v>
      </c>
      <c r="T2594">
        <f t="shared" si="242"/>
        <v>0</v>
      </c>
      <c r="U2594">
        <f t="shared" si="245"/>
        <v>-3.4739866760276552</v>
      </c>
      <c r="V2594">
        <f t="shared" si="243"/>
        <v>3.0993224093188186E-2</v>
      </c>
      <c r="W2594">
        <f t="shared" si="246"/>
        <v>0.96993847935281208</v>
      </c>
      <c r="X2594">
        <f t="shared" si="244"/>
        <v>-3.0522632843670516E-2</v>
      </c>
    </row>
    <row r="2595" spans="4:24" x14ac:dyDescent="0.3">
      <c r="D2595" s="1" t="s">
        <v>8956</v>
      </c>
      <c r="E2595" s="2">
        <v>41149</v>
      </c>
      <c r="F2595" s="2">
        <v>41177</v>
      </c>
      <c r="G2595" s="2">
        <v>41205</v>
      </c>
      <c r="H2595" s="1" t="s">
        <v>22</v>
      </c>
      <c r="I2595" t="s">
        <v>11780</v>
      </c>
      <c r="J2595" s="9">
        <v>1</v>
      </c>
      <c r="K2595" s="1">
        <v>46</v>
      </c>
      <c r="L2595" s="1">
        <v>13.043478260000001</v>
      </c>
      <c r="M2595" s="1">
        <v>10.86956522</v>
      </c>
      <c r="N2595" s="1">
        <v>55.16</v>
      </c>
      <c r="O2595" s="1">
        <v>7.1428570999999996E-2</v>
      </c>
      <c r="P2595" s="1">
        <v>0</v>
      </c>
      <c r="Q2595" s="1">
        <v>0</v>
      </c>
      <c r="R2595" s="1">
        <v>0</v>
      </c>
      <c r="S2595">
        <f t="shared" si="241"/>
        <v>0</v>
      </c>
      <c r="T2595">
        <f t="shared" si="242"/>
        <v>0</v>
      </c>
      <c r="U2595">
        <f t="shared" si="245"/>
        <v>7.7360519766568068</v>
      </c>
      <c r="V2595">
        <f t="shared" si="243"/>
        <v>2289.4158499658292</v>
      </c>
      <c r="W2595">
        <f t="shared" si="246"/>
        <v>0.99956339806152894</v>
      </c>
      <c r="X2595">
        <f t="shared" si="244"/>
        <v>-4.3669727684835468E-4</v>
      </c>
    </row>
    <row r="2596" spans="4:24" x14ac:dyDescent="0.3">
      <c r="D2596" s="1" t="s">
        <v>10961</v>
      </c>
      <c r="E2596" s="2">
        <v>41620</v>
      </c>
      <c r="F2596" s="2">
        <v>41620</v>
      </c>
      <c r="G2596" s="2">
        <v>41627</v>
      </c>
      <c r="H2596" s="1" t="s">
        <v>3</v>
      </c>
      <c r="I2596" t="s">
        <v>11781</v>
      </c>
      <c r="J2596" s="9">
        <v>1</v>
      </c>
      <c r="K2596" s="1">
        <v>24</v>
      </c>
      <c r="L2596" s="1">
        <v>50</v>
      </c>
      <c r="M2596" s="1">
        <v>4.1666666670000003</v>
      </c>
      <c r="N2596" s="1">
        <v>60.03</v>
      </c>
      <c r="O2596" s="1">
        <v>0.428571429</v>
      </c>
      <c r="P2596" s="1">
        <v>1</v>
      </c>
      <c r="Q2596" s="1">
        <v>1</v>
      </c>
      <c r="R2596" s="1">
        <v>0</v>
      </c>
      <c r="S2596">
        <f t="shared" si="241"/>
        <v>0</v>
      </c>
      <c r="T2596">
        <f t="shared" si="242"/>
        <v>1</v>
      </c>
      <c r="U2596">
        <f t="shared" si="245"/>
        <v>2.8007632253079033</v>
      </c>
      <c r="V2596">
        <f t="shared" si="243"/>
        <v>16.457202532520231</v>
      </c>
      <c r="W2596">
        <f t="shared" si="246"/>
        <v>0.94271705342610623</v>
      </c>
      <c r="X2596">
        <f t="shared" si="244"/>
        <v>-5.8989090761574776E-2</v>
      </c>
    </row>
    <row r="2597" spans="4:24" x14ac:dyDescent="0.3">
      <c r="D2597" s="1" t="s">
        <v>6066</v>
      </c>
      <c r="E2597" s="2">
        <v>41593</v>
      </c>
      <c r="F2597" s="2">
        <v>41593</v>
      </c>
      <c r="G2597" s="2">
        <v>41645</v>
      </c>
      <c r="H2597" s="1" t="s">
        <v>12</v>
      </c>
      <c r="I2597" t="s">
        <v>11780</v>
      </c>
      <c r="J2597" s="9">
        <v>1</v>
      </c>
      <c r="K2597" s="1">
        <v>33</v>
      </c>
      <c r="L2597" s="1">
        <v>9.0909090910000003</v>
      </c>
      <c r="M2597" s="1">
        <v>3.0303030299999998</v>
      </c>
      <c r="N2597" s="1">
        <v>40.700000000000003</v>
      </c>
      <c r="O2597" s="1">
        <v>5.7692307999999998E-2</v>
      </c>
      <c r="P2597" s="1">
        <v>1</v>
      </c>
      <c r="Q2597" s="1">
        <v>0</v>
      </c>
      <c r="R2597" s="1">
        <v>1</v>
      </c>
      <c r="S2597">
        <f t="shared" si="241"/>
        <v>1</v>
      </c>
      <c r="T2597">
        <f t="shared" si="242"/>
        <v>0</v>
      </c>
      <c r="U2597">
        <f t="shared" si="245"/>
        <v>4.8634400561387681</v>
      </c>
      <c r="V2597">
        <f t="shared" si="243"/>
        <v>129.4688169173769</v>
      </c>
      <c r="W2597">
        <f t="shared" si="246"/>
        <v>0.99233533327252232</v>
      </c>
      <c r="X2597">
        <f t="shared" si="244"/>
        <v>-7.6941912459849732E-3</v>
      </c>
    </row>
    <row r="2598" spans="4:24" x14ac:dyDescent="0.3">
      <c r="D2598" s="1" t="s">
        <v>8184</v>
      </c>
      <c r="E2598" s="2">
        <v>43081</v>
      </c>
      <c r="F2598" s="2">
        <v>43081</v>
      </c>
      <c r="G2598" s="2">
        <v>43113</v>
      </c>
      <c r="H2598" s="1" t="s">
        <v>22</v>
      </c>
      <c r="I2598" t="s">
        <v>11781</v>
      </c>
      <c r="J2598" s="9">
        <v>1</v>
      </c>
      <c r="K2598" s="1">
        <v>23</v>
      </c>
      <c r="L2598" s="1">
        <v>95.652173910000002</v>
      </c>
      <c r="M2598" s="1">
        <v>21.739130429999999</v>
      </c>
      <c r="N2598" s="1">
        <v>35</v>
      </c>
      <c r="O2598" s="1">
        <v>6.25E-2</v>
      </c>
      <c r="P2598" s="1">
        <v>1</v>
      </c>
      <c r="Q2598" s="1">
        <v>1</v>
      </c>
      <c r="R2598" s="1">
        <v>0</v>
      </c>
      <c r="S2598">
        <f t="shared" si="241"/>
        <v>1</v>
      </c>
      <c r="T2598">
        <f t="shared" si="242"/>
        <v>0</v>
      </c>
      <c r="U2598">
        <f t="shared" si="245"/>
        <v>2.3671953741519935</v>
      </c>
      <c r="V2598">
        <f t="shared" si="243"/>
        <v>10.667432134348678</v>
      </c>
      <c r="W2598">
        <f t="shared" si="246"/>
        <v>0.91429133776094396</v>
      </c>
      <c r="X2598">
        <f t="shared" si="244"/>
        <v>-8.9606008032570017E-2</v>
      </c>
    </row>
    <row r="2599" spans="4:24" x14ac:dyDescent="0.3">
      <c r="D2599" s="1" t="s">
        <v>1803</v>
      </c>
      <c r="E2599" s="2">
        <v>41403</v>
      </c>
      <c r="F2599" s="2">
        <v>41403</v>
      </c>
      <c r="G2599" s="2">
        <v>41493</v>
      </c>
      <c r="H2599" s="1" t="s">
        <v>22</v>
      </c>
      <c r="I2599" t="s">
        <v>11780</v>
      </c>
      <c r="J2599" s="9">
        <v>1</v>
      </c>
      <c r="K2599" s="1">
        <v>38</v>
      </c>
      <c r="L2599" s="1">
        <v>76.315789469999999</v>
      </c>
      <c r="M2599" s="1">
        <v>7.8947368420000004</v>
      </c>
      <c r="N2599" s="1">
        <v>53.88</v>
      </c>
      <c r="O2599" s="1">
        <v>0.1</v>
      </c>
      <c r="P2599" s="1">
        <v>1</v>
      </c>
      <c r="Q2599" s="1">
        <v>0</v>
      </c>
      <c r="R2599" s="1">
        <v>0</v>
      </c>
      <c r="S2599">
        <f t="shared" si="241"/>
        <v>2</v>
      </c>
      <c r="T2599">
        <f t="shared" si="242"/>
        <v>0</v>
      </c>
      <c r="U2599">
        <f t="shared" si="245"/>
        <v>5.7640924163404526</v>
      </c>
      <c r="V2599">
        <f t="shared" si="243"/>
        <v>318.64971148809525</v>
      </c>
      <c r="W2599">
        <f t="shared" si="246"/>
        <v>0.99687157546507832</v>
      </c>
      <c r="X2599">
        <f t="shared" si="244"/>
        <v>-3.1333282849690851E-3</v>
      </c>
    </row>
    <row r="2600" spans="4:24" x14ac:dyDescent="0.3">
      <c r="D2600" s="1" t="s">
        <v>2068</v>
      </c>
      <c r="E2600" s="2">
        <v>41358</v>
      </c>
      <c r="F2600" s="2">
        <v>41358</v>
      </c>
      <c r="G2600" s="2">
        <v>41372</v>
      </c>
      <c r="H2600" s="1" t="s">
        <v>5</v>
      </c>
      <c r="I2600" t="s">
        <v>11778</v>
      </c>
      <c r="J2600" s="9">
        <v>1</v>
      </c>
      <c r="K2600" s="1">
        <v>44</v>
      </c>
      <c r="L2600" s="1">
        <v>11.363636359999999</v>
      </c>
      <c r="M2600" s="1">
        <v>0</v>
      </c>
      <c r="N2600" s="1">
        <v>72.19</v>
      </c>
      <c r="O2600" s="1">
        <v>0.14285714299999999</v>
      </c>
      <c r="P2600" s="1">
        <v>0</v>
      </c>
      <c r="Q2600" s="1">
        <v>0</v>
      </c>
      <c r="R2600" s="1">
        <v>0</v>
      </c>
      <c r="S2600">
        <f t="shared" si="241"/>
        <v>0</v>
      </c>
      <c r="T2600">
        <f t="shared" si="242"/>
        <v>0</v>
      </c>
      <c r="U2600">
        <f t="shared" si="245"/>
        <v>7.1179152877166514</v>
      </c>
      <c r="V2600">
        <f t="shared" si="243"/>
        <v>1233.8754750155606</v>
      </c>
      <c r="W2600">
        <f t="shared" si="246"/>
        <v>0.99919020174889506</v>
      </c>
      <c r="X2600">
        <f t="shared" si="244"/>
        <v>-8.1012631483093399E-4</v>
      </c>
    </row>
    <row r="2601" spans="4:24" x14ac:dyDescent="0.3">
      <c r="D2601" s="1" t="s">
        <v>773</v>
      </c>
      <c r="E2601" s="2">
        <v>41312</v>
      </c>
      <c r="F2601" s="2">
        <v>41313</v>
      </c>
      <c r="G2601" s="2">
        <v>41394</v>
      </c>
      <c r="H2601" s="1" t="s">
        <v>5</v>
      </c>
      <c r="I2601" t="s">
        <v>11779</v>
      </c>
      <c r="J2601" s="9">
        <v>1</v>
      </c>
      <c r="K2601" s="1">
        <v>44</v>
      </c>
      <c r="L2601" s="1">
        <v>9.0909090910000003</v>
      </c>
      <c r="M2601" s="1">
        <v>0</v>
      </c>
      <c r="N2601" s="1">
        <v>119.2</v>
      </c>
      <c r="O2601" s="1">
        <v>4.9382716E-2</v>
      </c>
      <c r="P2601" s="1">
        <v>1</v>
      </c>
      <c r="Q2601" s="1">
        <v>0</v>
      </c>
      <c r="R2601" s="1">
        <v>0</v>
      </c>
      <c r="S2601">
        <f t="shared" si="241"/>
        <v>2</v>
      </c>
      <c r="T2601">
        <f t="shared" si="242"/>
        <v>0</v>
      </c>
      <c r="U2601">
        <f t="shared" si="245"/>
        <v>6.720302283998949</v>
      </c>
      <c r="V2601">
        <f t="shared" si="243"/>
        <v>829.06808762391051</v>
      </c>
      <c r="W2601">
        <f t="shared" si="246"/>
        <v>0.99879527955006375</v>
      </c>
      <c r="X2601">
        <f t="shared" si="244"/>
        <v>-1.20544670896883E-3</v>
      </c>
    </row>
    <row r="2602" spans="4:24" x14ac:dyDescent="0.3">
      <c r="D2602" s="1" t="s">
        <v>3086</v>
      </c>
      <c r="E2602" s="2">
        <v>40416</v>
      </c>
      <c r="F2602" s="2">
        <v>40437</v>
      </c>
      <c r="G2602" s="2">
        <v>40451</v>
      </c>
      <c r="H2602" s="1" t="s">
        <v>3</v>
      </c>
      <c r="I2602" t="s">
        <v>11778</v>
      </c>
      <c r="J2602" s="9">
        <v>1</v>
      </c>
      <c r="K2602" s="1">
        <v>45</v>
      </c>
      <c r="L2602" s="1">
        <v>0</v>
      </c>
      <c r="M2602" s="1">
        <v>0</v>
      </c>
      <c r="N2602" s="1">
        <v>18.350000000000001</v>
      </c>
      <c r="O2602" s="1">
        <v>0.21428571399999999</v>
      </c>
      <c r="P2602" s="1">
        <v>0</v>
      </c>
      <c r="Q2602" s="1">
        <v>0</v>
      </c>
      <c r="R2602" s="1">
        <v>0</v>
      </c>
      <c r="S2602">
        <f t="shared" si="241"/>
        <v>0</v>
      </c>
      <c r="T2602">
        <f t="shared" si="242"/>
        <v>1</v>
      </c>
      <c r="U2602">
        <f t="shared" si="245"/>
        <v>7.6645765749006332</v>
      </c>
      <c r="V2602">
        <f t="shared" si="243"/>
        <v>2131.4900644523336</v>
      </c>
      <c r="W2602">
        <f t="shared" si="246"/>
        <v>0.99953106463815722</v>
      </c>
      <c r="X2602">
        <f t="shared" si="244"/>
        <v>-4.6904534641468895E-4</v>
      </c>
    </row>
    <row r="2603" spans="4:24" x14ac:dyDescent="0.3">
      <c r="D2603" s="1" t="s">
        <v>4756</v>
      </c>
      <c r="E2603" s="2">
        <v>41515</v>
      </c>
      <c r="F2603" s="2">
        <v>41515</v>
      </c>
      <c r="G2603" s="2">
        <v>41655</v>
      </c>
      <c r="H2603" s="1" t="s">
        <v>3</v>
      </c>
      <c r="I2603" t="s">
        <v>11779</v>
      </c>
      <c r="J2603" s="9">
        <v>1</v>
      </c>
      <c r="K2603" s="1">
        <v>58</v>
      </c>
      <c r="L2603" s="1">
        <v>13.79310345</v>
      </c>
      <c r="M2603" s="1">
        <v>6.896551724</v>
      </c>
      <c r="N2603" s="1">
        <v>48.14</v>
      </c>
      <c r="O2603" s="1">
        <v>2.1428571E-2</v>
      </c>
      <c r="P2603" s="1">
        <v>1</v>
      </c>
      <c r="Q2603" s="1">
        <v>0</v>
      </c>
      <c r="R2603" s="1">
        <v>0</v>
      </c>
      <c r="S2603">
        <f t="shared" si="241"/>
        <v>4</v>
      </c>
      <c r="T2603">
        <f t="shared" si="242"/>
        <v>1</v>
      </c>
      <c r="U2603">
        <f t="shared" si="245"/>
        <v>10.367849602507246</v>
      </c>
      <c r="V2603">
        <f t="shared" si="243"/>
        <v>31819.977745591965</v>
      </c>
      <c r="W2603">
        <f t="shared" si="246"/>
        <v>0.99996857419002039</v>
      </c>
      <c r="X2603">
        <f t="shared" si="244"/>
        <v>-3.1426303780724615E-5</v>
      </c>
    </row>
    <row r="2604" spans="4:24" x14ac:dyDescent="0.3">
      <c r="D2604" s="1" t="s">
        <v>2026</v>
      </c>
      <c r="E2604" s="2">
        <v>41317</v>
      </c>
      <c r="F2604" s="2">
        <v>41318</v>
      </c>
      <c r="G2604" s="2">
        <v>41534</v>
      </c>
      <c r="H2604" s="1" t="s">
        <v>5</v>
      </c>
      <c r="I2604" t="s">
        <v>11779</v>
      </c>
      <c r="J2604" s="9">
        <v>1</v>
      </c>
      <c r="K2604" s="1">
        <v>42</v>
      </c>
      <c r="L2604" s="1">
        <v>57.142857139999997</v>
      </c>
      <c r="M2604" s="1">
        <v>4.7619047620000003</v>
      </c>
      <c r="N2604" s="1">
        <v>58.86</v>
      </c>
      <c r="O2604" s="1">
        <v>2.3148148E-2</v>
      </c>
      <c r="P2604" s="1">
        <v>0</v>
      </c>
      <c r="Q2604" s="1">
        <v>0</v>
      </c>
      <c r="R2604" s="1">
        <v>0</v>
      </c>
      <c r="S2604">
        <f t="shared" si="241"/>
        <v>7</v>
      </c>
      <c r="T2604">
        <f t="shared" si="242"/>
        <v>0</v>
      </c>
      <c r="U2604">
        <f t="shared" si="245"/>
        <v>6.5796473498816921</v>
      </c>
      <c r="V2604">
        <f t="shared" si="243"/>
        <v>720.28527576808278</v>
      </c>
      <c r="W2604">
        <f t="shared" si="246"/>
        <v>0.9986135860059876</v>
      </c>
      <c r="X2604">
        <f t="shared" si="244"/>
        <v>-1.387375955114155E-3</v>
      </c>
    </row>
    <row r="2605" spans="4:24" x14ac:dyDescent="0.3">
      <c r="D2605" s="1" t="s">
        <v>9840</v>
      </c>
      <c r="E2605" s="2">
        <v>41050</v>
      </c>
      <c r="F2605" s="2">
        <v>41050</v>
      </c>
      <c r="G2605" s="2">
        <v>41076</v>
      </c>
      <c r="H2605" s="1" t="s">
        <v>22</v>
      </c>
      <c r="I2605" t="s">
        <v>11779</v>
      </c>
      <c r="J2605" s="9">
        <v>1</v>
      </c>
      <c r="K2605" s="1">
        <v>41</v>
      </c>
      <c r="L2605" s="1">
        <v>19.512195120000001</v>
      </c>
      <c r="M2605" s="1">
        <v>2.4390243900000002</v>
      </c>
      <c r="N2605" s="1">
        <v>57.52</v>
      </c>
      <c r="O2605" s="1">
        <v>7.6923077000000006E-2</v>
      </c>
      <c r="P2605" s="1">
        <v>0</v>
      </c>
      <c r="Q2605" s="1">
        <v>0</v>
      </c>
      <c r="R2605" s="1">
        <v>0</v>
      </c>
      <c r="S2605">
        <f t="shared" si="241"/>
        <v>0</v>
      </c>
      <c r="T2605">
        <f t="shared" si="242"/>
        <v>0</v>
      </c>
      <c r="U2605">
        <f t="shared" si="245"/>
        <v>6.3943767301028309</v>
      </c>
      <c r="V2605">
        <f t="shared" si="243"/>
        <v>598.47019849721221</v>
      </c>
      <c r="W2605">
        <f t="shared" si="246"/>
        <v>0.99833186036185473</v>
      </c>
      <c r="X2605">
        <f t="shared" si="244"/>
        <v>-1.6695325323149563E-3</v>
      </c>
    </row>
    <row r="2606" spans="4:24" x14ac:dyDescent="0.3">
      <c r="D2606" s="1" t="s">
        <v>6973</v>
      </c>
      <c r="E2606" s="2">
        <v>42232</v>
      </c>
      <c r="F2606" s="2">
        <v>42694</v>
      </c>
      <c r="G2606" s="2">
        <v>43114</v>
      </c>
      <c r="H2606" s="1" t="s">
        <v>10</v>
      </c>
      <c r="I2606" t="s">
        <v>11778</v>
      </c>
      <c r="J2606" s="9">
        <v>1</v>
      </c>
      <c r="K2606" s="1">
        <v>49</v>
      </c>
      <c r="L2606" s="1">
        <v>20.408163269999999</v>
      </c>
      <c r="M2606" s="1">
        <v>4.0816326529999998</v>
      </c>
      <c r="N2606" s="1">
        <v>66.06</v>
      </c>
      <c r="O2606" s="1">
        <v>2.3809523809523801E-2</v>
      </c>
      <c r="P2606" s="1">
        <v>0</v>
      </c>
      <c r="Q2606" s="1">
        <v>0</v>
      </c>
      <c r="R2606" s="1">
        <v>0</v>
      </c>
      <c r="S2606">
        <f t="shared" si="241"/>
        <v>13</v>
      </c>
      <c r="T2606">
        <f t="shared" si="242"/>
        <v>0</v>
      </c>
      <c r="U2606">
        <f t="shared" si="245"/>
        <v>8.1996947898091204</v>
      </c>
      <c r="V2606">
        <f t="shared" si="243"/>
        <v>3639.8392217600153</v>
      </c>
      <c r="W2606">
        <f t="shared" si="246"/>
        <v>0.99972533805007835</v>
      </c>
      <c r="X2606">
        <f t="shared" si="244"/>
        <v>-2.7469967642319924E-4</v>
      </c>
    </row>
    <row r="2607" spans="4:24" x14ac:dyDescent="0.3">
      <c r="D2607" s="1" t="s">
        <v>4665</v>
      </c>
      <c r="E2607" s="2">
        <v>41504</v>
      </c>
      <c r="F2607" s="2">
        <v>41509</v>
      </c>
      <c r="G2607" s="2">
        <v>41529</v>
      </c>
      <c r="H2607" s="1" t="s">
        <v>10</v>
      </c>
      <c r="I2607" t="s">
        <v>11778</v>
      </c>
      <c r="J2607" s="9">
        <v>1</v>
      </c>
      <c r="K2607" s="1">
        <v>42</v>
      </c>
      <c r="L2607" s="1">
        <v>11.9047619</v>
      </c>
      <c r="M2607" s="1">
        <v>4.7619047620000003</v>
      </c>
      <c r="N2607" s="1">
        <v>92.94</v>
      </c>
      <c r="O2607" s="1">
        <v>0.1</v>
      </c>
      <c r="P2607" s="1">
        <v>1</v>
      </c>
      <c r="Q2607" s="1">
        <v>0</v>
      </c>
      <c r="R2607" s="1">
        <v>0</v>
      </c>
      <c r="S2607">
        <f t="shared" si="241"/>
        <v>0</v>
      </c>
      <c r="T2607">
        <f t="shared" si="242"/>
        <v>0</v>
      </c>
      <c r="U2607">
        <f t="shared" si="245"/>
        <v>6.5143510720763329</v>
      </c>
      <c r="V2607">
        <f t="shared" si="243"/>
        <v>674.75595144149952</v>
      </c>
      <c r="W2607">
        <f t="shared" si="246"/>
        <v>0.99852017581514918</v>
      </c>
      <c r="X2607">
        <f t="shared" si="244"/>
        <v>-1.4809202060724422E-3</v>
      </c>
    </row>
    <row r="2608" spans="4:24" x14ac:dyDescent="0.3">
      <c r="D2608" s="1" t="s">
        <v>9541</v>
      </c>
      <c r="E2608" s="2">
        <v>40481</v>
      </c>
      <c r="F2608" s="2">
        <v>40562</v>
      </c>
      <c r="G2608" s="2">
        <v>40686</v>
      </c>
      <c r="H2608" s="1" t="s">
        <v>5</v>
      </c>
      <c r="I2608" t="s">
        <v>11778</v>
      </c>
      <c r="J2608" s="9">
        <v>0</v>
      </c>
      <c r="K2608" s="1">
        <v>0</v>
      </c>
      <c r="L2608" s="1">
        <v>0</v>
      </c>
      <c r="M2608" s="1">
        <v>0</v>
      </c>
      <c r="N2608" s="1">
        <v>75.52</v>
      </c>
      <c r="O2608" s="1">
        <v>2.4193547999999999E-2</v>
      </c>
      <c r="P2608" s="1">
        <v>0</v>
      </c>
      <c r="Q2608" s="1">
        <v>0</v>
      </c>
      <c r="R2608" s="1">
        <v>0</v>
      </c>
      <c r="S2608">
        <f t="shared" si="241"/>
        <v>4</v>
      </c>
      <c r="T2608">
        <f t="shared" si="242"/>
        <v>0</v>
      </c>
      <c r="U2608">
        <f t="shared" si="245"/>
        <v>-3.5098121315386326</v>
      </c>
      <c r="V2608">
        <f t="shared" si="243"/>
        <v>2.9902531651873458E-2</v>
      </c>
      <c r="W2608">
        <f t="shared" si="246"/>
        <v>0.97096566836872178</v>
      </c>
      <c r="X2608">
        <f t="shared" si="244"/>
        <v>-2.9464168299693699E-2</v>
      </c>
    </row>
    <row r="2609" spans="4:24" x14ac:dyDescent="0.3">
      <c r="D2609" s="1" t="s">
        <v>10334</v>
      </c>
      <c r="E2609" s="2">
        <v>41534</v>
      </c>
      <c r="F2609" s="2">
        <v>41534</v>
      </c>
      <c r="G2609" s="2">
        <v>41559</v>
      </c>
      <c r="H2609" s="1" t="s">
        <v>5</v>
      </c>
      <c r="I2609" t="s">
        <v>11780</v>
      </c>
      <c r="J2609" s="9">
        <v>1</v>
      </c>
      <c r="K2609" s="1">
        <v>33</v>
      </c>
      <c r="L2609" s="1">
        <v>27.272727270000001</v>
      </c>
      <c r="M2609" s="1">
        <v>18.18181818</v>
      </c>
      <c r="N2609" s="1">
        <v>51.12</v>
      </c>
      <c r="O2609" s="1">
        <v>0.08</v>
      </c>
      <c r="P2609" s="1">
        <v>1</v>
      </c>
      <c r="Q2609" s="1">
        <v>0</v>
      </c>
      <c r="R2609" s="1">
        <v>0</v>
      </c>
      <c r="S2609">
        <f t="shared" si="241"/>
        <v>0</v>
      </c>
      <c r="T2609">
        <f t="shared" si="242"/>
        <v>0</v>
      </c>
      <c r="U2609">
        <f t="shared" si="245"/>
        <v>4.7504380053974016</v>
      </c>
      <c r="V2609">
        <f t="shared" si="243"/>
        <v>115.63492215663331</v>
      </c>
      <c r="W2609">
        <f t="shared" si="246"/>
        <v>0.99142623854408662</v>
      </c>
      <c r="X2609">
        <f t="shared" si="244"/>
        <v>-8.6107275928835377E-3</v>
      </c>
    </row>
    <row r="2610" spans="4:24" x14ac:dyDescent="0.3">
      <c r="D2610" s="1" t="s">
        <v>3406</v>
      </c>
      <c r="E2610" s="2">
        <v>40821</v>
      </c>
      <c r="F2610" s="2">
        <v>40821</v>
      </c>
      <c r="G2610" s="2">
        <v>41172</v>
      </c>
      <c r="H2610" s="1" t="s">
        <v>22</v>
      </c>
      <c r="I2610" t="s">
        <v>11779</v>
      </c>
      <c r="J2610" s="9">
        <v>0</v>
      </c>
      <c r="K2610" s="1">
        <v>0</v>
      </c>
      <c r="L2610" s="1">
        <v>0</v>
      </c>
      <c r="M2610" s="1">
        <v>0</v>
      </c>
      <c r="N2610" s="1">
        <v>33.07</v>
      </c>
      <c r="O2610" s="1">
        <v>9.6866096999999998E-2</v>
      </c>
      <c r="P2610" s="1">
        <v>0</v>
      </c>
      <c r="Q2610" s="1">
        <v>0</v>
      </c>
      <c r="R2610" s="1">
        <v>0</v>
      </c>
      <c r="S2610">
        <f t="shared" si="241"/>
        <v>11</v>
      </c>
      <c r="T2610">
        <f t="shared" si="242"/>
        <v>0</v>
      </c>
      <c r="U2610">
        <f t="shared" si="245"/>
        <v>-3.2379137155813673</v>
      </c>
      <c r="V2610">
        <f t="shared" si="243"/>
        <v>3.9245687414454403E-2</v>
      </c>
      <c r="W2610">
        <f t="shared" si="246"/>
        <v>0.96223637212092361</v>
      </c>
      <c r="X2610">
        <f t="shared" si="244"/>
        <v>-3.8495149432550002E-2</v>
      </c>
    </row>
    <row r="2611" spans="4:24" x14ac:dyDescent="0.3">
      <c r="D2611" s="1" t="s">
        <v>4643</v>
      </c>
      <c r="E2611" s="2">
        <v>41499</v>
      </c>
      <c r="F2611" s="2">
        <v>41570</v>
      </c>
      <c r="G2611" s="2">
        <v>41598</v>
      </c>
      <c r="H2611" s="1" t="s">
        <v>22</v>
      </c>
      <c r="I2611" t="s">
        <v>11779</v>
      </c>
      <c r="J2611" s="9">
        <v>1</v>
      </c>
      <c r="K2611" s="1">
        <v>39</v>
      </c>
      <c r="L2611" s="1">
        <v>23.07692308</v>
      </c>
      <c r="M2611" s="1">
        <v>2.5641025640000001</v>
      </c>
      <c r="N2611" s="1">
        <v>41.45</v>
      </c>
      <c r="O2611" s="1">
        <v>7.1428570999999996E-2</v>
      </c>
      <c r="P2611" s="1">
        <v>1</v>
      </c>
      <c r="Q2611" s="1">
        <v>0</v>
      </c>
      <c r="R2611" s="1">
        <v>0</v>
      </c>
      <c r="S2611">
        <f t="shared" si="241"/>
        <v>0</v>
      </c>
      <c r="T2611">
        <f t="shared" si="242"/>
        <v>0</v>
      </c>
      <c r="U2611">
        <f t="shared" si="245"/>
        <v>5.8960045078082324</v>
      </c>
      <c r="V2611">
        <f t="shared" si="243"/>
        <v>363.58187335743582</v>
      </c>
      <c r="W2611">
        <f t="shared" si="246"/>
        <v>0.99725713187331289</v>
      </c>
      <c r="X2611">
        <f t="shared" si="244"/>
        <v>-2.7466366821451691E-3</v>
      </c>
    </row>
    <row r="2612" spans="4:24" x14ac:dyDescent="0.3">
      <c r="D2612" s="1" t="s">
        <v>5090</v>
      </c>
      <c r="E2612" s="2">
        <v>41519</v>
      </c>
      <c r="F2612" s="2">
        <v>41550</v>
      </c>
      <c r="G2612" s="2">
        <v>41641</v>
      </c>
      <c r="H2612" s="1" t="s">
        <v>3</v>
      </c>
      <c r="I2612" t="s">
        <v>11780</v>
      </c>
      <c r="J2612" s="9">
        <v>1</v>
      </c>
      <c r="K2612" s="1">
        <v>47</v>
      </c>
      <c r="L2612" s="1">
        <v>21.276595740000001</v>
      </c>
      <c r="M2612" s="1">
        <v>10.638297870000001</v>
      </c>
      <c r="N2612" s="1">
        <v>72.75</v>
      </c>
      <c r="O2612" s="1">
        <v>7.6923077000000006E-2</v>
      </c>
      <c r="P2612" s="1">
        <v>1</v>
      </c>
      <c r="Q2612" s="1">
        <v>0</v>
      </c>
      <c r="R2612" s="1">
        <v>0</v>
      </c>
      <c r="S2612">
        <f t="shared" si="241"/>
        <v>2</v>
      </c>
      <c r="T2612">
        <f t="shared" si="242"/>
        <v>1</v>
      </c>
      <c r="U2612">
        <f t="shared" si="245"/>
        <v>7.8410797707066626</v>
      </c>
      <c r="V2612">
        <f t="shared" si="243"/>
        <v>2542.9491539469209</v>
      </c>
      <c r="W2612">
        <f t="shared" si="246"/>
        <v>0.99960691038244676</v>
      </c>
      <c r="X2612">
        <f t="shared" si="244"/>
        <v>-3.9316689752959239E-4</v>
      </c>
    </row>
    <row r="2613" spans="4:24" x14ac:dyDescent="0.3">
      <c r="D2613" s="1" t="s">
        <v>2800</v>
      </c>
      <c r="E2613" s="2">
        <v>40797</v>
      </c>
      <c r="F2613" s="2">
        <v>40807</v>
      </c>
      <c r="G2613" s="2">
        <v>40947</v>
      </c>
      <c r="H2613" s="1" t="s">
        <v>5</v>
      </c>
      <c r="I2613" t="s">
        <v>11778</v>
      </c>
      <c r="J2613" s="9">
        <v>0</v>
      </c>
      <c r="K2613" s="1">
        <v>0</v>
      </c>
      <c r="L2613" s="1">
        <v>0</v>
      </c>
      <c r="M2613" s="1">
        <v>0</v>
      </c>
      <c r="N2613" s="1">
        <v>98.74</v>
      </c>
      <c r="O2613" s="1">
        <v>0.1</v>
      </c>
      <c r="P2613" s="1">
        <v>0</v>
      </c>
      <c r="Q2613" s="1">
        <v>0</v>
      </c>
      <c r="R2613" s="1">
        <v>0</v>
      </c>
      <c r="S2613">
        <f t="shared" si="241"/>
        <v>4</v>
      </c>
      <c r="T2613">
        <f t="shared" si="242"/>
        <v>0</v>
      </c>
      <c r="U2613">
        <f t="shared" si="245"/>
        <v>-3.4639826184333162</v>
      </c>
      <c r="V2613">
        <f t="shared" si="243"/>
        <v>3.1304838195878336E-2</v>
      </c>
      <c r="W2613">
        <f t="shared" si="246"/>
        <v>0.96964540741354255</v>
      </c>
      <c r="X2613">
        <f t="shared" si="244"/>
        <v>-3.0824833685304174E-2</v>
      </c>
    </row>
    <row r="2614" spans="4:24" x14ac:dyDescent="0.3">
      <c r="D2614" s="1" t="s">
        <v>3323</v>
      </c>
      <c r="E2614" s="2">
        <v>40433</v>
      </c>
      <c r="F2614" s="2">
        <v>40498</v>
      </c>
      <c r="G2614" s="2">
        <v>40645</v>
      </c>
      <c r="H2614" s="1" t="s">
        <v>5</v>
      </c>
      <c r="I2614" t="s">
        <v>11778</v>
      </c>
      <c r="J2614" s="9">
        <v>1</v>
      </c>
      <c r="K2614" s="1">
        <v>43</v>
      </c>
      <c r="L2614" s="1">
        <v>34.883720930000003</v>
      </c>
      <c r="M2614" s="1">
        <v>0</v>
      </c>
      <c r="N2614" s="1">
        <v>108.54</v>
      </c>
      <c r="O2614" s="1">
        <v>0.13605442200000001</v>
      </c>
      <c r="P2614" s="1">
        <v>0</v>
      </c>
      <c r="Q2614" s="1">
        <v>0</v>
      </c>
      <c r="R2614" s="1">
        <v>0</v>
      </c>
      <c r="S2614">
        <f t="shared" si="241"/>
        <v>4</v>
      </c>
      <c r="T2614">
        <f t="shared" si="242"/>
        <v>0</v>
      </c>
      <c r="U2614">
        <f t="shared" si="245"/>
        <v>6.741674544704086</v>
      </c>
      <c r="V2614">
        <f t="shared" si="243"/>
        <v>846.97785128366593</v>
      </c>
      <c r="W2614">
        <f t="shared" si="246"/>
        <v>0.99882072391574117</v>
      </c>
      <c r="X2614">
        <f t="shared" si="244"/>
        <v>-1.1799719774542154E-3</v>
      </c>
    </row>
    <row r="2615" spans="4:24" x14ac:dyDescent="0.3">
      <c r="D2615" s="1" t="s">
        <v>8325</v>
      </c>
      <c r="E2615" s="2">
        <v>40304</v>
      </c>
      <c r="F2615" s="2">
        <v>40304</v>
      </c>
      <c r="G2615" s="2">
        <v>41576</v>
      </c>
      <c r="H2615" s="1" t="s">
        <v>12</v>
      </c>
      <c r="I2615" t="s">
        <v>11778</v>
      </c>
      <c r="J2615" s="9">
        <v>1</v>
      </c>
      <c r="K2615" s="1">
        <v>39</v>
      </c>
      <c r="L2615" s="1">
        <v>71.794871790000002</v>
      </c>
      <c r="M2615" s="1">
        <v>10.256410259999999</v>
      </c>
      <c r="N2615" s="1">
        <v>81.23</v>
      </c>
      <c r="O2615" s="1">
        <v>4.4025157000000002E-2</v>
      </c>
      <c r="P2615" s="1">
        <v>1</v>
      </c>
      <c r="Q2615" s="1">
        <v>0</v>
      </c>
      <c r="R2615" s="1">
        <v>0</v>
      </c>
      <c r="S2615">
        <f t="shared" si="241"/>
        <v>41</v>
      </c>
      <c r="T2615">
        <f t="shared" si="242"/>
        <v>0</v>
      </c>
      <c r="U2615">
        <f t="shared" si="245"/>
        <v>5.8547614111529489</v>
      </c>
      <c r="V2615">
        <f t="shared" si="243"/>
        <v>348.89164846677681</v>
      </c>
      <c r="W2615">
        <f t="shared" si="246"/>
        <v>0.99714197236663982</v>
      </c>
      <c r="X2615">
        <f t="shared" si="244"/>
        <v>-2.8621195928185952E-3</v>
      </c>
    </row>
    <row r="2616" spans="4:24" x14ac:dyDescent="0.3">
      <c r="D2616" s="1" t="s">
        <v>10572</v>
      </c>
      <c r="E2616" s="2">
        <v>41553</v>
      </c>
      <c r="F2616" s="2">
        <v>41559</v>
      </c>
      <c r="G2616" s="2">
        <v>41658</v>
      </c>
      <c r="H2616" s="1" t="s">
        <v>10</v>
      </c>
      <c r="I2616" t="s">
        <v>11778</v>
      </c>
      <c r="J2616" s="9">
        <v>1</v>
      </c>
      <c r="K2616" s="1">
        <v>39</v>
      </c>
      <c r="L2616" s="1">
        <v>33.333333330000002</v>
      </c>
      <c r="M2616" s="1">
        <v>0</v>
      </c>
      <c r="N2616" s="1">
        <v>52.37</v>
      </c>
      <c r="O2616" s="1">
        <v>6.0606061000000003E-2</v>
      </c>
      <c r="P2616" s="1">
        <v>1</v>
      </c>
      <c r="Q2616" s="1">
        <v>1</v>
      </c>
      <c r="R2616" s="1">
        <v>0</v>
      </c>
      <c r="S2616">
        <f t="shared" si="241"/>
        <v>3</v>
      </c>
      <c r="T2616">
        <f t="shared" si="242"/>
        <v>0</v>
      </c>
      <c r="U2616">
        <f t="shared" si="245"/>
        <v>5.6806523767679558</v>
      </c>
      <c r="V2616">
        <f t="shared" si="243"/>
        <v>293.14060567734811</v>
      </c>
      <c r="W2616">
        <f t="shared" si="246"/>
        <v>0.99660026538091473</v>
      </c>
      <c r="X2616">
        <f t="shared" si="244"/>
        <v>-3.4055268485802077E-3</v>
      </c>
    </row>
    <row r="2617" spans="4:24" x14ac:dyDescent="0.3">
      <c r="D2617" s="1" t="s">
        <v>3630</v>
      </c>
      <c r="E2617" s="2">
        <v>40791</v>
      </c>
      <c r="F2617" s="2">
        <v>40797</v>
      </c>
      <c r="G2617" s="2">
        <v>40967</v>
      </c>
      <c r="H2617" s="1" t="s">
        <v>12</v>
      </c>
      <c r="I2617" t="s">
        <v>11779</v>
      </c>
      <c r="J2617" s="9">
        <v>1</v>
      </c>
      <c r="K2617" s="1">
        <v>44</v>
      </c>
      <c r="L2617" s="1">
        <v>18.18181818</v>
      </c>
      <c r="M2617" s="1">
        <v>0</v>
      </c>
      <c r="N2617" s="1">
        <v>23.95</v>
      </c>
      <c r="O2617" s="1">
        <v>7.6470588000000006E-2</v>
      </c>
      <c r="P2617" s="1">
        <v>0</v>
      </c>
      <c r="Q2617" s="1">
        <v>0</v>
      </c>
      <c r="R2617" s="1">
        <v>0</v>
      </c>
      <c r="S2617">
        <f t="shared" si="241"/>
        <v>5</v>
      </c>
      <c r="T2617">
        <f t="shared" si="242"/>
        <v>0</v>
      </c>
      <c r="U2617">
        <f t="shared" si="245"/>
        <v>7.1760869736936552</v>
      </c>
      <c r="V2617">
        <f t="shared" si="243"/>
        <v>1307.7808520734191</v>
      </c>
      <c r="W2617">
        <f t="shared" si="246"/>
        <v>0.99923593014184475</v>
      </c>
      <c r="X2617">
        <f t="shared" si="244"/>
        <v>-7.64361908303271E-4</v>
      </c>
    </row>
    <row r="2618" spans="4:24" x14ac:dyDescent="0.3">
      <c r="D2618" s="1" t="s">
        <v>5837</v>
      </c>
      <c r="E2618" s="2">
        <v>41581</v>
      </c>
      <c r="F2618" s="2">
        <v>41609</v>
      </c>
      <c r="G2618" s="2">
        <v>41644</v>
      </c>
      <c r="H2618" s="1" t="s">
        <v>12</v>
      </c>
      <c r="I2618" t="s">
        <v>11780</v>
      </c>
      <c r="J2618" s="9">
        <v>1</v>
      </c>
      <c r="K2618" s="1">
        <v>35</v>
      </c>
      <c r="L2618" s="1">
        <v>37.142857139999997</v>
      </c>
      <c r="M2618" s="1">
        <v>14.28571429</v>
      </c>
      <c r="N2618" s="1">
        <v>57.3</v>
      </c>
      <c r="O2618" s="1">
        <v>0.114285714</v>
      </c>
      <c r="P2618" s="1">
        <v>1</v>
      </c>
      <c r="Q2618" s="1">
        <v>0</v>
      </c>
      <c r="R2618" s="1">
        <v>0</v>
      </c>
      <c r="S2618">
        <f t="shared" si="241"/>
        <v>1</v>
      </c>
      <c r="T2618">
        <f t="shared" si="242"/>
        <v>0</v>
      </c>
      <c r="U2618">
        <f t="shared" si="245"/>
        <v>5.1863971802516753</v>
      </c>
      <c r="V2618">
        <f t="shared" si="243"/>
        <v>178.8231234662947</v>
      </c>
      <c r="W2618">
        <f t="shared" si="246"/>
        <v>0.99443897992247121</v>
      </c>
      <c r="X2618">
        <f t="shared" si="244"/>
        <v>-5.5765401145821724E-3</v>
      </c>
    </row>
    <row r="2619" spans="4:24" x14ac:dyDescent="0.3">
      <c r="D2619" s="1" t="s">
        <v>6648</v>
      </c>
      <c r="E2619" s="2">
        <v>42515</v>
      </c>
      <c r="F2619" s="2">
        <v>42515</v>
      </c>
      <c r="G2619" s="2">
        <v>42786</v>
      </c>
      <c r="H2619" s="1" t="s">
        <v>22</v>
      </c>
      <c r="I2619" t="s">
        <v>11778</v>
      </c>
      <c r="J2619" s="9">
        <v>1</v>
      </c>
      <c r="K2619" s="1">
        <v>48</v>
      </c>
      <c r="L2619" s="1">
        <v>0</v>
      </c>
      <c r="M2619" s="1">
        <v>0</v>
      </c>
      <c r="N2619" s="1">
        <v>63.27</v>
      </c>
      <c r="O2619" s="1">
        <v>1.4760147601476E-2</v>
      </c>
      <c r="P2619" s="1">
        <v>0</v>
      </c>
      <c r="Q2619" s="1">
        <v>0</v>
      </c>
      <c r="R2619" s="1">
        <v>0</v>
      </c>
      <c r="S2619">
        <f t="shared" si="241"/>
        <v>8</v>
      </c>
      <c r="T2619">
        <f t="shared" si="242"/>
        <v>0</v>
      </c>
      <c r="U2619">
        <f t="shared" si="245"/>
        <v>7.8805994481603321</v>
      </c>
      <c r="V2619">
        <f t="shared" si="243"/>
        <v>2645.4578993616128</v>
      </c>
      <c r="W2619">
        <f t="shared" si="246"/>
        <v>0.99962213644122533</v>
      </c>
      <c r="X2619">
        <f t="shared" si="244"/>
        <v>-3.7793496719819032E-4</v>
      </c>
    </row>
    <row r="2620" spans="4:24" x14ac:dyDescent="0.3">
      <c r="D2620" s="1" t="s">
        <v>4949</v>
      </c>
      <c r="E2620" s="2">
        <v>41520</v>
      </c>
      <c r="F2620" s="2">
        <v>41520</v>
      </c>
      <c r="G2620" s="2">
        <v>41591</v>
      </c>
      <c r="H2620" s="1" t="s">
        <v>5</v>
      </c>
      <c r="I2620" t="s">
        <v>11779</v>
      </c>
      <c r="J2620" s="9">
        <v>1</v>
      </c>
      <c r="K2620" s="1">
        <v>2</v>
      </c>
      <c r="L2620" s="1">
        <v>0</v>
      </c>
      <c r="M2620" s="1">
        <v>0</v>
      </c>
      <c r="N2620" s="1">
        <v>138.86000000000001</v>
      </c>
      <c r="O2620" s="1">
        <v>7.0422534999999994E-2</v>
      </c>
      <c r="P2620" s="1">
        <v>0</v>
      </c>
      <c r="Q2620" s="1">
        <v>0</v>
      </c>
      <c r="R2620" s="1">
        <v>0</v>
      </c>
      <c r="S2620">
        <f t="shared" si="241"/>
        <v>2</v>
      </c>
      <c r="T2620">
        <f t="shared" si="242"/>
        <v>0</v>
      </c>
      <c r="U2620">
        <f t="shared" si="245"/>
        <v>-3.1816525245780989</v>
      </c>
      <c r="V2620">
        <f t="shared" si="243"/>
        <v>4.1516990554557057E-2</v>
      </c>
      <c r="W2620">
        <f t="shared" si="246"/>
        <v>3.9862038671545127E-2</v>
      </c>
      <c r="X2620">
        <f t="shared" si="244"/>
        <v>-3.2223308197064657</v>
      </c>
    </row>
    <row r="2621" spans="4:24" x14ac:dyDescent="0.3">
      <c r="D2621" s="1" t="s">
        <v>10391</v>
      </c>
      <c r="E2621" s="2">
        <v>41541</v>
      </c>
      <c r="F2621" s="2">
        <v>41542</v>
      </c>
      <c r="G2621" s="2">
        <v>41570</v>
      </c>
      <c r="H2621" s="1" t="s">
        <v>3</v>
      </c>
      <c r="I2621" t="s">
        <v>11780</v>
      </c>
      <c r="J2621" s="9">
        <v>1</v>
      </c>
      <c r="K2621" s="1">
        <v>36</v>
      </c>
      <c r="L2621" s="1">
        <v>36.111111110000003</v>
      </c>
      <c r="M2621" s="1">
        <v>8.3333333330000006</v>
      </c>
      <c r="N2621" s="1">
        <v>43.66</v>
      </c>
      <c r="O2621" s="1">
        <v>0.14285714299999999</v>
      </c>
      <c r="P2621" s="1">
        <v>1</v>
      </c>
      <c r="Q2621" s="1">
        <v>0</v>
      </c>
      <c r="R2621" s="1">
        <v>0</v>
      </c>
      <c r="S2621">
        <f t="shared" si="241"/>
        <v>0</v>
      </c>
      <c r="T2621">
        <f t="shared" si="242"/>
        <v>1</v>
      </c>
      <c r="U2621">
        <f t="shared" si="245"/>
        <v>5.4070567308040385</v>
      </c>
      <c r="V2621">
        <f t="shared" si="243"/>
        <v>222.97434740926784</v>
      </c>
      <c r="W2621">
        <f t="shared" si="246"/>
        <v>0.99553520297495179</v>
      </c>
      <c r="X2621">
        <f t="shared" si="244"/>
        <v>-4.4747939986888542E-3</v>
      </c>
    </row>
    <row r="2622" spans="4:24" x14ac:dyDescent="0.3">
      <c r="D2622" s="1" t="s">
        <v>8189</v>
      </c>
      <c r="E2622" s="2">
        <v>43082</v>
      </c>
      <c r="F2622" s="2">
        <v>43082</v>
      </c>
      <c r="G2622" s="2">
        <v>43115</v>
      </c>
      <c r="H2622" s="1" t="s">
        <v>5</v>
      </c>
      <c r="I2622" t="s">
        <v>11779</v>
      </c>
      <c r="J2622" s="9">
        <v>1</v>
      </c>
      <c r="K2622" s="1">
        <v>25</v>
      </c>
      <c r="L2622" s="1">
        <v>72</v>
      </c>
      <c r="M2622" s="1">
        <v>12</v>
      </c>
      <c r="N2622" s="1">
        <v>42.3</v>
      </c>
      <c r="O2622" s="1">
        <v>0.12121212121212099</v>
      </c>
      <c r="P2622" s="1">
        <v>1</v>
      </c>
      <c r="Q2622" s="1">
        <v>1</v>
      </c>
      <c r="R2622" s="1">
        <v>1</v>
      </c>
      <c r="S2622">
        <f t="shared" si="241"/>
        <v>1</v>
      </c>
      <c r="T2622">
        <f t="shared" si="242"/>
        <v>0</v>
      </c>
      <c r="U2622">
        <f t="shared" si="245"/>
        <v>3.129690665013348</v>
      </c>
      <c r="V2622">
        <f t="shared" si="243"/>
        <v>22.866904914555747</v>
      </c>
      <c r="W2622">
        <f t="shared" si="246"/>
        <v>0.95810097691426555</v>
      </c>
      <c r="X2622">
        <f t="shared" si="244"/>
        <v>-4.2802102688770938E-2</v>
      </c>
    </row>
    <row r="2623" spans="4:24" x14ac:dyDescent="0.3">
      <c r="D2623" s="1" t="s">
        <v>11390</v>
      </c>
      <c r="E2623" s="2">
        <v>42611</v>
      </c>
      <c r="F2623" s="2">
        <v>42592</v>
      </c>
      <c r="G2623" s="2">
        <v>42606</v>
      </c>
      <c r="H2623" s="1" t="s">
        <v>244</v>
      </c>
      <c r="I2623" t="s">
        <v>11781</v>
      </c>
      <c r="J2623" s="9">
        <v>1</v>
      </c>
      <c r="K2623" s="1">
        <v>36</v>
      </c>
      <c r="L2623" s="1">
        <v>0</v>
      </c>
      <c r="M2623" s="1">
        <v>0</v>
      </c>
      <c r="N2623" s="1">
        <v>42.92</v>
      </c>
      <c r="O2623" s="1">
        <v>0.214285714285714</v>
      </c>
      <c r="P2623" s="1">
        <v>0</v>
      </c>
      <c r="Q2623" s="1">
        <v>0</v>
      </c>
      <c r="R2623" s="1">
        <v>0</v>
      </c>
      <c r="S2623">
        <f t="shared" si="241"/>
        <v>0</v>
      </c>
      <c r="T2623">
        <f t="shared" si="242"/>
        <v>1</v>
      </c>
      <c r="U2623">
        <f t="shared" si="245"/>
        <v>5.4474316953395361</v>
      </c>
      <c r="V2623">
        <f t="shared" si="243"/>
        <v>232.16113902703546</v>
      </c>
      <c r="W2623">
        <f t="shared" si="246"/>
        <v>0.99571112062596312</v>
      </c>
      <c r="X2623">
        <f t="shared" si="244"/>
        <v>-4.2981029993042312E-3</v>
      </c>
    </row>
    <row r="2624" spans="4:24" x14ac:dyDescent="0.3">
      <c r="D2624" s="1" t="s">
        <v>8730</v>
      </c>
      <c r="E2624" s="2">
        <v>41076</v>
      </c>
      <c r="F2624" s="2">
        <v>41078</v>
      </c>
      <c r="G2624" s="2">
        <v>41281</v>
      </c>
      <c r="H2624" s="1" t="s">
        <v>12</v>
      </c>
      <c r="I2624" t="s">
        <v>11778</v>
      </c>
      <c r="J2624" s="9">
        <v>1</v>
      </c>
      <c r="K2624" s="1">
        <v>44</v>
      </c>
      <c r="L2624" s="1">
        <v>11.363636359999999</v>
      </c>
      <c r="M2624" s="1">
        <v>2.2727272730000001</v>
      </c>
      <c r="N2624" s="1">
        <v>83.13</v>
      </c>
      <c r="O2624" s="1">
        <v>9.8522169999999999E-3</v>
      </c>
      <c r="P2624" s="1">
        <v>0</v>
      </c>
      <c r="Q2624" s="1">
        <v>0</v>
      </c>
      <c r="R2624" s="1">
        <v>0</v>
      </c>
      <c r="S2624">
        <f t="shared" si="241"/>
        <v>6</v>
      </c>
      <c r="T2624">
        <f t="shared" si="242"/>
        <v>0</v>
      </c>
      <c r="U2624">
        <f t="shared" si="245"/>
        <v>6.8982949743722841</v>
      </c>
      <c r="V2624">
        <f t="shared" si="243"/>
        <v>990.58430329285989</v>
      </c>
      <c r="W2624">
        <f t="shared" si="246"/>
        <v>0.99899151287825028</v>
      </c>
      <c r="X2624">
        <f t="shared" si="244"/>
        <v>-1.008995987038586E-3</v>
      </c>
    </row>
    <row r="2625" spans="4:24" x14ac:dyDescent="0.3">
      <c r="D2625" s="1" t="s">
        <v>8590</v>
      </c>
      <c r="E2625" s="2">
        <v>40866</v>
      </c>
      <c r="F2625" s="2">
        <v>40868</v>
      </c>
      <c r="G2625" s="2">
        <v>41651</v>
      </c>
      <c r="H2625" s="1" t="s">
        <v>3</v>
      </c>
      <c r="I2625" t="s">
        <v>11779</v>
      </c>
      <c r="J2625" s="9">
        <v>1</v>
      </c>
      <c r="K2625" s="1">
        <v>55</v>
      </c>
      <c r="L2625" s="1">
        <v>5.4545454549999999</v>
      </c>
      <c r="M2625" s="1">
        <v>0</v>
      </c>
      <c r="N2625" s="1">
        <v>75.010000000000005</v>
      </c>
      <c r="O2625" s="1">
        <v>1.9157087999999999E-2</v>
      </c>
      <c r="P2625" s="1">
        <v>0</v>
      </c>
      <c r="Q2625" s="1">
        <v>0</v>
      </c>
      <c r="R2625" s="1">
        <v>0</v>
      </c>
      <c r="S2625">
        <f t="shared" si="241"/>
        <v>25</v>
      </c>
      <c r="T2625">
        <f t="shared" si="242"/>
        <v>1</v>
      </c>
      <c r="U2625">
        <f t="shared" si="245"/>
        <v>9.5037685146162829</v>
      </c>
      <c r="V2625">
        <f t="shared" si="243"/>
        <v>13410.168140200989</v>
      </c>
      <c r="W2625">
        <f t="shared" si="246"/>
        <v>0.99992543527979472</v>
      </c>
      <c r="X2625">
        <f t="shared" si="244"/>
        <v>-7.4567500292231599E-5</v>
      </c>
    </row>
    <row r="2626" spans="4:24" x14ac:dyDescent="0.3">
      <c r="D2626" s="1" t="s">
        <v>4586</v>
      </c>
      <c r="E2626" s="2">
        <v>41490</v>
      </c>
      <c r="F2626" s="2">
        <v>41490</v>
      </c>
      <c r="G2626" s="2">
        <v>41525</v>
      </c>
      <c r="H2626" s="1" t="s">
        <v>10</v>
      </c>
      <c r="I2626" t="s">
        <v>11779</v>
      </c>
      <c r="J2626" s="9">
        <v>1</v>
      </c>
      <c r="K2626" s="1">
        <v>52</v>
      </c>
      <c r="L2626" s="1">
        <v>15.38461538</v>
      </c>
      <c r="M2626" s="1">
        <v>9.615384615</v>
      </c>
      <c r="N2626" s="1">
        <v>89.66</v>
      </c>
      <c r="O2626" s="1">
        <v>8.5714286000000001E-2</v>
      </c>
      <c r="P2626" s="1">
        <v>1</v>
      </c>
      <c r="Q2626" s="1">
        <v>0</v>
      </c>
      <c r="R2626" s="1">
        <v>0</v>
      </c>
      <c r="S2626">
        <f t="shared" ref="S2626:S2689" si="247">DATEDIF(F2626,G2626,"M")</f>
        <v>1</v>
      </c>
      <c r="T2626">
        <f t="shared" ref="T2626:T2689" si="248">IF(OR(H2626="Friday",H2626="Saturday",H2626="Sunday"), 1, 0)</f>
        <v>0</v>
      </c>
      <c r="U2626">
        <f t="shared" si="245"/>
        <v>8.9606836336127138</v>
      </c>
      <c r="V2626">
        <f t="shared" ref="V2626:V2689" si="249">EXP(U2626)</f>
        <v>7790.6816139046796</v>
      </c>
      <c r="W2626">
        <f t="shared" si="246"/>
        <v>0.99987165800021716</v>
      </c>
      <c r="X2626">
        <f t="shared" ref="X2626:X2689" si="250">LN(W2626)</f>
        <v>-1.2835023632203483E-4</v>
      </c>
    </row>
    <row r="2627" spans="4:24" x14ac:dyDescent="0.3">
      <c r="D2627" s="1" t="s">
        <v>9602</v>
      </c>
      <c r="E2627" s="2">
        <v>40425</v>
      </c>
      <c r="F2627" s="2">
        <v>40427</v>
      </c>
      <c r="G2627" s="2">
        <v>41017</v>
      </c>
      <c r="H2627" s="1" t="s">
        <v>5</v>
      </c>
      <c r="I2627" t="s">
        <v>11778</v>
      </c>
      <c r="J2627" s="9">
        <v>1</v>
      </c>
      <c r="K2627" s="1">
        <v>18</v>
      </c>
      <c r="L2627" s="1">
        <v>0</v>
      </c>
      <c r="M2627" s="1">
        <v>0</v>
      </c>
      <c r="N2627" s="1">
        <v>48.12</v>
      </c>
      <c r="O2627" s="1">
        <v>2.5423728999999999E-2</v>
      </c>
      <c r="P2627" s="1">
        <v>0</v>
      </c>
      <c r="Q2627" s="1">
        <v>0</v>
      </c>
      <c r="R2627" s="1">
        <v>0</v>
      </c>
      <c r="S2627">
        <f t="shared" si="247"/>
        <v>19</v>
      </c>
      <c r="T2627">
        <f t="shared" si="248"/>
        <v>0</v>
      </c>
      <c r="U2627">
        <f t="shared" ref="U2627:U2690" si="251">$B$2 + $B$3*K2627 + $B$4*M2627 + $B$5*N2627 + $B$6*O2627 + $B$7*P2627 + $B$8*Q2627 + $B$9*R2627</f>
        <v>0.84996214618440513</v>
      </c>
      <c r="V2627">
        <f t="shared" si="249"/>
        <v>2.339558289041733</v>
      </c>
      <c r="W2627">
        <f t="shared" ref="W2627:W2690" si="252">IF(J2627=1, (V2627/(1+V2627)), (1-(V2627/(1+V2627))))</f>
        <v>0.70055920171198927</v>
      </c>
      <c r="X2627">
        <f t="shared" si="250"/>
        <v>-0.35587640326866132</v>
      </c>
    </row>
    <row r="2628" spans="4:24" x14ac:dyDescent="0.3">
      <c r="D2628" s="1" t="s">
        <v>10597</v>
      </c>
      <c r="E2628" s="2">
        <v>41563</v>
      </c>
      <c r="F2628" s="2">
        <v>41568</v>
      </c>
      <c r="G2628" s="2">
        <v>41598</v>
      </c>
      <c r="H2628" s="1" t="s">
        <v>5</v>
      </c>
      <c r="I2628" t="s">
        <v>11778</v>
      </c>
      <c r="J2628" s="9">
        <v>1</v>
      </c>
      <c r="K2628" s="1">
        <v>34</v>
      </c>
      <c r="L2628" s="1">
        <v>23.529411759999999</v>
      </c>
      <c r="M2628" s="1">
        <v>5.8823529409999997</v>
      </c>
      <c r="N2628" s="1">
        <v>49.61</v>
      </c>
      <c r="O2628" s="1">
        <v>0.133333333</v>
      </c>
      <c r="P2628" s="1">
        <v>1</v>
      </c>
      <c r="Q2628" s="1">
        <v>0</v>
      </c>
      <c r="R2628" s="1">
        <v>0</v>
      </c>
      <c r="S2628">
        <f t="shared" si="247"/>
        <v>0</v>
      </c>
      <c r="T2628">
        <f t="shared" si="248"/>
        <v>0</v>
      </c>
      <c r="U2628">
        <f t="shared" si="251"/>
        <v>4.8503856525295879</v>
      </c>
      <c r="V2628">
        <f t="shared" si="249"/>
        <v>127.78966275100305</v>
      </c>
      <c r="W2628">
        <f t="shared" si="252"/>
        <v>0.99223540167246682</v>
      </c>
      <c r="X2628">
        <f t="shared" si="250"/>
        <v>-7.7948997754219282E-3</v>
      </c>
    </row>
    <row r="2629" spans="4:24" x14ac:dyDescent="0.3">
      <c r="D2629" s="1" t="s">
        <v>4054</v>
      </c>
      <c r="E2629" s="2">
        <v>41149</v>
      </c>
      <c r="F2629" s="2">
        <v>41206</v>
      </c>
      <c r="G2629" s="2">
        <v>41213</v>
      </c>
      <c r="H2629" s="1" t="s">
        <v>22</v>
      </c>
      <c r="I2629" t="s">
        <v>11780</v>
      </c>
      <c r="J2629" s="9">
        <v>0</v>
      </c>
      <c r="K2629" s="1">
        <v>0</v>
      </c>
      <c r="L2629" s="1">
        <v>0</v>
      </c>
      <c r="M2629" s="1">
        <v>0</v>
      </c>
      <c r="N2629" s="1">
        <v>67.650000000000006</v>
      </c>
      <c r="O2629" s="1">
        <v>0.28571428599999998</v>
      </c>
      <c r="P2629" s="1">
        <v>1</v>
      </c>
      <c r="Q2629" s="1">
        <v>0</v>
      </c>
      <c r="R2629" s="1">
        <v>0</v>
      </c>
      <c r="S2629">
        <f t="shared" si="247"/>
        <v>0</v>
      </c>
      <c r="T2629">
        <f t="shared" si="248"/>
        <v>0</v>
      </c>
      <c r="U2629">
        <f t="shared" si="251"/>
        <v>-3.1164110846308994</v>
      </c>
      <c r="V2629">
        <f t="shared" si="249"/>
        <v>4.4315929479686732E-2</v>
      </c>
      <c r="W2629">
        <f t="shared" si="252"/>
        <v>0.95756463324104768</v>
      </c>
      <c r="X2629">
        <f t="shared" si="250"/>
        <v>-4.3362058126075673E-2</v>
      </c>
    </row>
    <row r="2630" spans="4:24" x14ac:dyDescent="0.3">
      <c r="D2630" s="1" t="s">
        <v>3560</v>
      </c>
      <c r="E2630" s="2">
        <v>40205</v>
      </c>
      <c r="F2630" s="2">
        <v>40205</v>
      </c>
      <c r="G2630" s="2">
        <v>40219</v>
      </c>
      <c r="H2630" s="1" t="s">
        <v>5</v>
      </c>
      <c r="I2630" t="s">
        <v>11778</v>
      </c>
      <c r="J2630" s="9">
        <v>1</v>
      </c>
      <c r="K2630" s="1">
        <v>44</v>
      </c>
      <c r="L2630" s="1">
        <v>4.5454545450000001</v>
      </c>
      <c r="M2630" s="1">
        <v>0</v>
      </c>
      <c r="N2630" s="1">
        <v>31</v>
      </c>
      <c r="O2630" s="1">
        <v>0.14285714299999999</v>
      </c>
      <c r="P2630" s="1">
        <v>0</v>
      </c>
      <c r="Q2630" s="1">
        <v>0</v>
      </c>
      <c r="R2630" s="1">
        <v>0</v>
      </c>
      <c r="S2630">
        <f t="shared" si="247"/>
        <v>0</v>
      </c>
      <c r="T2630">
        <f t="shared" si="248"/>
        <v>0</v>
      </c>
      <c r="U2630">
        <f t="shared" si="251"/>
        <v>7.2630212752026404</v>
      </c>
      <c r="V2630">
        <f t="shared" si="249"/>
        <v>1426.5600634037332</v>
      </c>
      <c r="W2630">
        <f t="shared" si="252"/>
        <v>0.99929950407997847</v>
      </c>
      <c r="X2630">
        <f t="shared" si="250"/>
        <v>-7.007413819252454E-4</v>
      </c>
    </row>
    <row r="2631" spans="4:24" x14ac:dyDescent="0.3">
      <c r="D2631" s="1" t="s">
        <v>9812</v>
      </c>
      <c r="E2631" s="2">
        <v>40370</v>
      </c>
      <c r="F2631" s="2">
        <v>40660</v>
      </c>
      <c r="G2631" s="2">
        <v>41612</v>
      </c>
      <c r="H2631" s="1" t="s">
        <v>3</v>
      </c>
      <c r="I2631" t="s">
        <v>11778</v>
      </c>
      <c r="J2631" s="9">
        <v>0</v>
      </c>
      <c r="K2631" s="1">
        <v>3</v>
      </c>
      <c r="L2631" s="1">
        <v>100</v>
      </c>
      <c r="M2631" s="1">
        <v>0</v>
      </c>
      <c r="N2631" s="1">
        <v>80.38</v>
      </c>
      <c r="O2631" s="1">
        <v>3.3613444999999999E-2</v>
      </c>
      <c r="P2631" s="1">
        <v>0</v>
      </c>
      <c r="Q2631" s="1">
        <v>0</v>
      </c>
      <c r="R2631" s="1">
        <v>0</v>
      </c>
      <c r="S2631">
        <f t="shared" si="247"/>
        <v>31</v>
      </c>
      <c r="T2631">
        <f t="shared" si="248"/>
        <v>1</v>
      </c>
      <c r="U2631">
        <f t="shared" si="251"/>
        <v>-2.8008773500482791</v>
      </c>
      <c r="V2631">
        <f t="shared" si="249"/>
        <v>6.0756734311058137E-2</v>
      </c>
      <c r="W2631">
        <f t="shared" si="252"/>
        <v>0.94272321603452414</v>
      </c>
      <c r="X2631">
        <f t="shared" si="250"/>
        <v>-5.8982553711828097E-2</v>
      </c>
    </row>
    <row r="2632" spans="4:24" x14ac:dyDescent="0.3">
      <c r="D2632" s="1" t="s">
        <v>9396</v>
      </c>
      <c r="E2632" s="2">
        <v>41430</v>
      </c>
      <c r="F2632" s="2">
        <v>41433</v>
      </c>
      <c r="G2632" s="2">
        <v>41451</v>
      </c>
      <c r="H2632" s="1" t="s">
        <v>10</v>
      </c>
      <c r="I2632" t="s">
        <v>11780</v>
      </c>
      <c r="J2632" s="9">
        <v>1</v>
      </c>
      <c r="K2632" s="1">
        <v>40</v>
      </c>
      <c r="L2632" s="1">
        <v>40</v>
      </c>
      <c r="M2632" s="1">
        <v>0</v>
      </c>
      <c r="N2632" s="1">
        <v>62.09</v>
      </c>
      <c r="O2632" s="1">
        <v>0.111111111</v>
      </c>
      <c r="P2632" s="1">
        <v>1</v>
      </c>
      <c r="Q2632" s="1">
        <v>0</v>
      </c>
      <c r="R2632" s="1">
        <v>0</v>
      </c>
      <c r="S2632">
        <f t="shared" si="247"/>
        <v>0</v>
      </c>
      <c r="T2632">
        <f t="shared" si="248"/>
        <v>0</v>
      </c>
      <c r="U2632">
        <f t="shared" si="251"/>
        <v>6.0784914518142372</v>
      </c>
      <c r="V2632">
        <f t="shared" si="249"/>
        <v>436.37041214713355</v>
      </c>
      <c r="W2632">
        <f t="shared" si="252"/>
        <v>0.99771360848327439</v>
      </c>
      <c r="X2632">
        <f t="shared" si="250"/>
        <v>-2.2890093007568064E-3</v>
      </c>
    </row>
    <row r="2633" spans="4:24" x14ac:dyDescent="0.3">
      <c r="D2633" s="1" t="s">
        <v>3073</v>
      </c>
      <c r="E2633" s="2">
        <v>40184</v>
      </c>
      <c r="F2633" s="2">
        <v>40197</v>
      </c>
      <c r="G2633" s="2">
        <v>40500</v>
      </c>
      <c r="H2633" s="1" t="s">
        <v>12</v>
      </c>
      <c r="I2633" t="s">
        <v>11778</v>
      </c>
      <c r="J2633" s="9">
        <v>1</v>
      </c>
      <c r="K2633" s="1">
        <v>18</v>
      </c>
      <c r="L2633" s="1">
        <v>0</v>
      </c>
      <c r="M2633" s="1">
        <v>0</v>
      </c>
      <c r="N2633" s="1">
        <v>78.53</v>
      </c>
      <c r="O2633" s="1">
        <v>3.6303630000000003E-2</v>
      </c>
      <c r="P2633" s="1">
        <v>0</v>
      </c>
      <c r="Q2633" s="1">
        <v>0</v>
      </c>
      <c r="R2633" s="1">
        <v>0</v>
      </c>
      <c r="S2633">
        <f t="shared" si="247"/>
        <v>9</v>
      </c>
      <c r="T2633">
        <f t="shared" si="248"/>
        <v>0</v>
      </c>
      <c r="U2633">
        <f t="shared" si="251"/>
        <v>0.76115015004313658</v>
      </c>
      <c r="V2633">
        <f t="shared" si="249"/>
        <v>2.1407369738305713</v>
      </c>
      <c r="W2633">
        <f t="shared" si="252"/>
        <v>0.68160339170957096</v>
      </c>
      <c r="X2633">
        <f t="shared" si="250"/>
        <v>-0.38330732737968914</v>
      </c>
    </row>
    <row r="2634" spans="4:24" x14ac:dyDescent="0.3">
      <c r="D2634" s="1" t="s">
        <v>9625</v>
      </c>
      <c r="E2634" s="2">
        <v>40832</v>
      </c>
      <c r="F2634" s="2">
        <v>40832</v>
      </c>
      <c r="G2634" s="2">
        <v>41140</v>
      </c>
      <c r="H2634" s="1" t="s">
        <v>10</v>
      </c>
      <c r="I2634" t="s">
        <v>11778</v>
      </c>
      <c r="J2634" s="9">
        <v>1</v>
      </c>
      <c r="K2634" s="1">
        <v>47</v>
      </c>
      <c r="L2634" s="1">
        <v>0</v>
      </c>
      <c r="M2634" s="1">
        <v>0</v>
      </c>
      <c r="N2634" s="1">
        <v>96.49</v>
      </c>
      <c r="O2634" s="1">
        <v>6.1688312000000002E-2</v>
      </c>
      <c r="P2634" s="1">
        <v>0</v>
      </c>
      <c r="Q2634" s="1">
        <v>0</v>
      </c>
      <c r="R2634" s="1">
        <v>0</v>
      </c>
      <c r="S2634">
        <f t="shared" si="247"/>
        <v>10</v>
      </c>
      <c r="T2634">
        <f t="shared" si="248"/>
        <v>0</v>
      </c>
      <c r="U2634">
        <f t="shared" si="251"/>
        <v>7.6058481111831293</v>
      </c>
      <c r="V2634">
        <f t="shared" si="249"/>
        <v>2009.9158031248262</v>
      </c>
      <c r="W2634">
        <f t="shared" si="252"/>
        <v>0.99950271413728708</v>
      </c>
      <c r="X2634">
        <f t="shared" si="250"/>
        <v>-4.9740955033464567E-4</v>
      </c>
    </row>
    <row r="2635" spans="4:24" x14ac:dyDescent="0.3">
      <c r="D2635" s="1" t="s">
        <v>5941</v>
      </c>
      <c r="E2635" s="2">
        <v>41583</v>
      </c>
      <c r="F2635" s="2">
        <v>41588</v>
      </c>
      <c r="G2635" s="2">
        <v>41644</v>
      </c>
      <c r="H2635" s="1" t="s">
        <v>10</v>
      </c>
      <c r="I2635" t="s">
        <v>11780</v>
      </c>
      <c r="J2635" s="9">
        <v>1</v>
      </c>
      <c r="K2635" s="1">
        <v>30</v>
      </c>
      <c r="L2635" s="1">
        <v>46.666666669999998</v>
      </c>
      <c r="M2635" s="1">
        <v>23.333333329999999</v>
      </c>
      <c r="N2635" s="1">
        <v>53.25</v>
      </c>
      <c r="O2635" s="1">
        <v>5.3571428999999997E-2</v>
      </c>
      <c r="P2635" s="1">
        <v>1</v>
      </c>
      <c r="Q2635" s="1">
        <v>0</v>
      </c>
      <c r="R2635" s="1">
        <v>0</v>
      </c>
      <c r="S2635">
        <f t="shared" si="247"/>
        <v>1</v>
      </c>
      <c r="T2635">
        <f t="shared" si="248"/>
        <v>0</v>
      </c>
      <c r="U2635">
        <f t="shared" si="251"/>
        <v>4.085370308829936</v>
      </c>
      <c r="V2635">
        <f t="shared" si="249"/>
        <v>59.463953701760524</v>
      </c>
      <c r="W2635">
        <f t="shared" si="252"/>
        <v>0.98346122046645312</v>
      </c>
      <c r="X2635">
        <f t="shared" si="250"/>
        <v>-1.6677072061114816E-2</v>
      </c>
    </row>
    <row r="2636" spans="4:24" x14ac:dyDescent="0.3">
      <c r="D2636" s="1" t="s">
        <v>7894</v>
      </c>
      <c r="E2636" s="2">
        <v>42952</v>
      </c>
      <c r="F2636" s="2">
        <v>43004</v>
      </c>
      <c r="G2636" s="2">
        <v>43075</v>
      </c>
      <c r="H2636" s="1" t="s">
        <v>3</v>
      </c>
      <c r="I2636" t="s">
        <v>11780</v>
      </c>
      <c r="J2636" s="9">
        <v>1</v>
      </c>
      <c r="K2636" s="1">
        <v>40</v>
      </c>
      <c r="L2636" s="1">
        <v>72.5</v>
      </c>
      <c r="M2636" s="1">
        <v>25</v>
      </c>
      <c r="N2636" s="1">
        <v>45.64</v>
      </c>
      <c r="O2636" s="1">
        <v>0.140845070422535</v>
      </c>
      <c r="P2636" s="1">
        <v>1</v>
      </c>
      <c r="Q2636" s="1">
        <v>0</v>
      </c>
      <c r="R2636" s="1">
        <v>0</v>
      </c>
      <c r="S2636">
        <f t="shared" si="247"/>
        <v>2</v>
      </c>
      <c r="T2636">
        <f t="shared" si="248"/>
        <v>1</v>
      </c>
      <c r="U2636">
        <f t="shared" si="251"/>
        <v>6.6578600633798724</v>
      </c>
      <c r="V2636">
        <f t="shared" si="249"/>
        <v>778.88239351809091</v>
      </c>
      <c r="W2636">
        <f t="shared" si="252"/>
        <v>0.99871775538425867</v>
      </c>
      <c r="X2636">
        <f t="shared" si="250"/>
        <v>-1.2830673947798338E-3</v>
      </c>
    </row>
    <row r="2637" spans="4:24" x14ac:dyDescent="0.3">
      <c r="D2637" s="1" t="s">
        <v>9094</v>
      </c>
      <c r="E2637" s="2">
        <v>40368</v>
      </c>
      <c r="F2637" s="2">
        <v>40514</v>
      </c>
      <c r="G2637" s="2">
        <v>41599</v>
      </c>
      <c r="H2637" s="1" t="s">
        <v>12</v>
      </c>
      <c r="I2637" t="s">
        <v>11778</v>
      </c>
      <c r="J2637" s="9">
        <v>1</v>
      </c>
      <c r="K2637" s="1">
        <v>53</v>
      </c>
      <c r="L2637" s="1">
        <v>5.6603773579999999</v>
      </c>
      <c r="M2637" s="1">
        <v>0</v>
      </c>
      <c r="N2637" s="1">
        <v>40.75</v>
      </c>
      <c r="O2637" s="1">
        <v>4.6082948999999998E-2</v>
      </c>
      <c r="P2637" s="1">
        <v>0</v>
      </c>
      <c r="Q2637" s="1">
        <v>0</v>
      </c>
      <c r="R2637" s="1">
        <v>0</v>
      </c>
      <c r="S2637">
        <f t="shared" si="247"/>
        <v>35</v>
      </c>
      <c r="T2637">
        <f t="shared" si="248"/>
        <v>0</v>
      </c>
      <c r="U2637">
        <f t="shared" si="251"/>
        <v>9.1963302302011698</v>
      </c>
      <c r="V2637">
        <f t="shared" si="249"/>
        <v>9860.8754353413988</v>
      </c>
      <c r="W2637">
        <f t="shared" si="252"/>
        <v>0.9998985994087477</v>
      </c>
      <c r="X2637">
        <f t="shared" si="250"/>
        <v>-1.0140573263981453E-4</v>
      </c>
    </row>
    <row r="2638" spans="4:24" x14ac:dyDescent="0.3">
      <c r="D2638" s="1" t="s">
        <v>6287</v>
      </c>
      <c r="E2638" s="2">
        <v>41612</v>
      </c>
      <c r="F2638" s="2">
        <v>41612</v>
      </c>
      <c r="G2638" s="2">
        <v>41653</v>
      </c>
      <c r="H2638" s="1" t="s">
        <v>22</v>
      </c>
      <c r="I2638" t="s">
        <v>11779</v>
      </c>
      <c r="J2638" s="9">
        <v>1</v>
      </c>
      <c r="K2638" s="1">
        <v>29</v>
      </c>
      <c r="L2638" s="1">
        <v>3.448275862</v>
      </c>
      <c r="M2638" s="1">
        <v>3.448275862</v>
      </c>
      <c r="N2638" s="1">
        <v>131.05000000000001</v>
      </c>
      <c r="O2638" s="1">
        <v>4.8780487999999997E-2</v>
      </c>
      <c r="P2638" s="1">
        <v>1</v>
      </c>
      <c r="Q2638" s="1">
        <v>0</v>
      </c>
      <c r="R2638" s="1">
        <v>0</v>
      </c>
      <c r="S2638">
        <f t="shared" si="247"/>
        <v>1</v>
      </c>
      <c r="T2638">
        <f t="shared" si="248"/>
        <v>0</v>
      </c>
      <c r="U2638">
        <f t="shared" si="251"/>
        <v>3.1915764159926829</v>
      </c>
      <c r="V2638">
        <f t="shared" si="249"/>
        <v>24.326746303849951</v>
      </c>
      <c r="W2638">
        <f t="shared" si="252"/>
        <v>0.9605160493968391</v>
      </c>
      <c r="X2638">
        <f t="shared" si="250"/>
        <v>-4.0284587494241436E-2</v>
      </c>
    </row>
    <row r="2639" spans="4:24" x14ac:dyDescent="0.3">
      <c r="D2639" s="1" t="s">
        <v>2988</v>
      </c>
      <c r="E2639" s="2">
        <v>40662</v>
      </c>
      <c r="F2639" s="2">
        <v>41128</v>
      </c>
      <c r="G2639" s="2">
        <v>41232</v>
      </c>
      <c r="H2639" s="1" t="s">
        <v>12</v>
      </c>
      <c r="I2639" t="s">
        <v>11778</v>
      </c>
      <c r="J2639" s="9">
        <v>0</v>
      </c>
      <c r="K2639" s="1">
        <v>0</v>
      </c>
      <c r="L2639" s="1">
        <v>0</v>
      </c>
      <c r="M2639" s="1">
        <v>0</v>
      </c>
      <c r="N2639" s="1">
        <v>57.98</v>
      </c>
      <c r="O2639" s="1">
        <v>7.6923077000000006E-2</v>
      </c>
      <c r="P2639" s="1">
        <v>1</v>
      </c>
      <c r="Q2639" s="1">
        <v>0</v>
      </c>
      <c r="R2639" s="1">
        <v>0</v>
      </c>
      <c r="S2639">
        <f t="shared" si="247"/>
        <v>3</v>
      </c>
      <c r="T2639">
        <f t="shared" si="248"/>
        <v>0</v>
      </c>
      <c r="U2639">
        <f t="shared" si="251"/>
        <v>-3.4338722014260066</v>
      </c>
      <c r="V2639">
        <f t="shared" si="249"/>
        <v>3.2261774505556291E-2</v>
      </c>
      <c r="W2639">
        <f t="shared" si="252"/>
        <v>0.96874651827438885</v>
      </c>
      <c r="X2639">
        <f t="shared" si="250"/>
        <v>-3.1752292360379422E-2</v>
      </c>
    </row>
    <row r="2640" spans="4:24" x14ac:dyDescent="0.3">
      <c r="D2640" s="1" t="s">
        <v>3107</v>
      </c>
      <c r="E2640" s="2">
        <v>40294</v>
      </c>
      <c r="F2640" s="2">
        <v>40657</v>
      </c>
      <c r="G2640" s="2">
        <v>41098</v>
      </c>
      <c r="H2640" s="1" t="s">
        <v>10</v>
      </c>
      <c r="I2640" t="s">
        <v>11778</v>
      </c>
      <c r="J2640" s="9">
        <v>1</v>
      </c>
      <c r="K2640" s="1">
        <v>47</v>
      </c>
      <c r="L2640" s="1">
        <v>0</v>
      </c>
      <c r="M2640" s="1">
        <v>0</v>
      </c>
      <c r="N2640" s="1">
        <v>71.47</v>
      </c>
      <c r="O2640" s="1">
        <v>0.106575964</v>
      </c>
      <c r="P2640" s="1">
        <v>0</v>
      </c>
      <c r="Q2640" s="1">
        <v>0</v>
      </c>
      <c r="R2640" s="1">
        <v>0</v>
      </c>
      <c r="S2640">
        <f t="shared" si="247"/>
        <v>14</v>
      </c>
      <c r="T2640">
        <f t="shared" si="248"/>
        <v>0</v>
      </c>
      <c r="U2640">
        <f t="shared" si="251"/>
        <v>7.7695638671132681</v>
      </c>
      <c r="V2640">
        <f t="shared" si="249"/>
        <v>2367.4385453581813</v>
      </c>
      <c r="W2640">
        <f t="shared" si="252"/>
        <v>0.99957778089621119</v>
      </c>
      <c r="X2640">
        <f t="shared" si="250"/>
        <v>-4.2230826337208389E-4</v>
      </c>
    </row>
    <row r="2641" spans="4:24" x14ac:dyDescent="0.3">
      <c r="D2641" s="1" t="s">
        <v>6449</v>
      </c>
      <c r="E2641" s="2">
        <v>41629</v>
      </c>
      <c r="F2641" s="2">
        <v>41629</v>
      </c>
      <c r="G2641" s="2">
        <v>41654</v>
      </c>
      <c r="H2641" s="1" t="s">
        <v>22</v>
      </c>
      <c r="I2641" t="s">
        <v>11781</v>
      </c>
      <c r="J2641" s="9">
        <v>1</v>
      </c>
      <c r="K2641" s="1">
        <v>21</v>
      </c>
      <c r="L2641" s="1">
        <v>38.095238100000003</v>
      </c>
      <c r="M2641" s="1">
        <v>33.333333330000002</v>
      </c>
      <c r="N2641" s="1">
        <v>38.57</v>
      </c>
      <c r="O2641" s="1">
        <v>0.12</v>
      </c>
      <c r="P2641" s="1">
        <v>1</v>
      </c>
      <c r="Q2641" s="1">
        <v>0</v>
      </c>
      <c r="R2641" s="1">
        <v>0</v>
      </c>
      <c r="S2641">
        <f t="shared" si="247"/>
        <v>0</v>
      </c>
      <c r="T2641">
        <f t="shared" si="248"/>
        <v>0</v>
      </c>
      <c r="U2641">
        <f t="shared" si="251"/>
        <v>2.306880931663875</v>
      </c>
      <c r="V2641">
        <f t="shared" si="249"/>
        <v>10.043050790117023</v>
      </c>
      <c r="W2641">
        <f t="shared" si="252"/>
        <v>0.90944531370851345</v>
      </c>
      <c r="X2641">
        <f t="shared" si="250"/>
        <v>-9.4920410694809346E-2</v>
      </c>
    </row>
    <row r="2642" spans="4:24" x14ac:dyDescent="0.3">
      <c r="D2642" s="1" t="s">
        <v>4637</v>
      </c>
      <c r="E2642" s="2">
        <v>41497</v>
      </c>
      <c r="F2642" s="2">
        <v>41531</v>
      </c>
      <c r="G2642" s="2">
        <v>41550</v>
      </c>
      <c r="H2642" s="1" t="s">
        <v>249</v>
      </c>
      <c r="I2642" t="s">
        <v>11781</v>
      </c>
      <c r="J2642" s="9">
        <v>1</v>
      </c>
      <c r="K2642" s="1">
        <v>38</v>
      </c>
      <c r="L2642" s="1">
        <v>13.15789474</v>
      </c>
      <c r="M2642" s="1">
        <v>10.52631579</v>
      </c>
      <c r="N2642" s="1">
        <v>47.84</v>
      </c>
      <c r="O2642" s="1">
        <v>0.105263158</v>
      </c>
      <c r="P2642" s="1">
        <v>1</v>
      </c>
      <c r="Q2642" s="1">
        <v>0</v>
      </c>
      <c r="R2642" s="1">
        <v>0</v>
      </c>
      <c r="S2642">
        <f t="shared" si="247"/>
        <v>0</v>
      </c>
      <c r="T2642">
        <f t="shared" si="248"/>
        <v>1</v>
      </c>
      <c r="U2642">
        <f t="shared" si="251"/>
        <v>5.843848117802537</v>
      </c>
      <c r="V2642">
        <f t="shared" si="249"/>
        <v>345.10479267805925</v>
      </c>
      <c r="W2642">
        <f t="shared" si="252"/>
        <v>0.99711070166852567</v>
      </c>
      <c r="X2642">
        <f t="shared" si="250"/>
        <v>-2.8934804113586446E-3</v>
      </c>
    </row>
    <row r="2643" spans="4:24" x14ac:dyDescent="0.3">
      <c r="D2643" s="1" t="s">
        <v>8504</v>
      </c>
      <c r="E2643" s="2">
        <v>40416</v>
      </c>
      <c r="F2643" s="2">
        <v>41350</v>
      </c>
      <c r="G2643" s="2">
        <v>41382</v>
      </c>
      <c r="H2643" s="1" t="s">
        <v>12</v>
      </c>
      <c r="I2643" t="s">
        <v>11778</v>
      </c>
      <c r="J2643" s="9">
        <v>1</v>
      </c>
      <c r="K2643" s="1">
        <v>45</v>
      </c>
      <c r="L2643" s="1">
        <v>0</v>
      </c>
      <c r="M2643" s="1">
        <v>0</v>
      </c>
      <c r="N2643" s="1">
        <v>55.28</v>
      </c>
      <c r="O2643" s="1">
        <v>9.375E-2</v>
      </c>
      <c r="P2643" s="1">
        <v>0</v>
      </c>
      <c r="Q2643" s="1">
        <v>0</v>
      </c>
      <c r="R2643" s="1">
        <v>0</v>
      </c>
      <c r="S2643">
        <f t="shared" si="247"/>
        <v>1</v>
      </c>
      <c r="T2643">
        <f t="shared" si="248"/>
        <v>0</v>
      </c>
      <c r="U2643">
        <f t="shared" si="251"/>
        <v>7.3315404294326223</v>
      </c>
      <c r="V2643">
        <f t="shared" si="249"/>
        <v>1527.733325704389</v>
      </c>
      <c r="W2643">
        <f t="shared" si="252"/>
        <v>0.99934586367472611</v>
      </c>
      <c r="X2643">
        <f t="shared" si="250"/>
        <v>-6.5435036578611824E-4</v>
      </c>
    </row>
    <row r="2644" spans="4:24" x14ac:dyDescent="0.3">
      <c r="D2644" s="1" t="s">
        <v>5480</v>
      </c>
      <c r="E2644" s="2">
        <v>41537</v>
      </c>
      <c r="F2644" s="2">
        <v>41556</v>
      </c>
      <c r="G2644" s="2">
        <v>41590</v>
      </c>
      <c r="H2644" s="1" t="s">
        <v>3</v>
      </c>
      <c r="I2644" t="s">
        <v>11778</v>
      </c>
      <c r="J2644" s="9">
        <v>1</v>
      </c>
      <c r="K2644" s="1">
        <v>32</v>
      </c>
      <c r="L2644" s="1">
        <v>25</v>
      </c>
      <c r="M2644" s="1">
        <v>15.625</v>
      </c>
      <c r="N2644" s="1">
        <v>88.92</v>
      </c>
      <c r="O2644" s="1">
        <v>0.117647059</v>
      </c>
      <c r="P2644" s="1">
        <v>1</v>
      </c>
      <c r="Q2644" s="1">
        <v>0</v>
      </c>
      <c r="R2644" s="1">
        <v>0</v>
      </c>
      <c r="S2644">
        <f t="shared" si="247"/>
        <v>1</v>
      </c>
      <c r="T2644">
        <f t="shared" si="248"/>
        <v>1</v>
      </c>
      <c r="U2644">
        <f t="shared" si="251"/>
        <v>4.3957191461343079</v>
      </c>
      <c r="V2644">
        <f t="shared" si="249"/>
        <v>81.102934657644482</v>
      </c>
      <c r="W2644">
        <f t="shared" si="252"/>
        <v>0.98782016740120393</v>
      </c>
      <c r="X2644">
        <f t="shared" si="250"/>
        <v>-1.2254614601738285E-2</v>
      </c>
    </row>
    <row r="2645" spans="4:24" x14ac:dyDescent="0.3">
      <c r="D2645" s="1" t="s">
        <v>528</v>
      </c>
      <c r="E2645" s="2">
        <v>40694</v>
      </c>
      <c r="F2645" s="2">
        <v>40704</v>
      </c>
      <c r="G2645" s="2">
        <v>41498</v>
      </c>
      <c r="H2645" s="1" t="s">
        <v>12</v>
      </c>
      <c r="I2645" t="s">
        <v>11779</v>
      </c>
      <c r="J2645" s="9">
        <v>1</v>
      </c>
      <c r="K2645" s="1">
        <v>44</v>
      </c>
      <c r="L2645" s="1">
        <v>29.545454549999999</v>
      </c>
      <c r="M2645" s="1">
        <v>11.363636359999999</v>
      </c>
      <c r="N2645" s="1">
        <v>35.950000000000003</v>
      </c>
      <c r="O2645" s="1">
        <v>6.2972289999999997E-3</v>
      </c>
      <c r="P2645" s="1">
        <v>0</v>
      </c>
      <c r="Q2645" s="1">
        <v>0</v>
      </c>
      <c r="R2645" s="1">
        <v>0</v>
      </c>
      <c r="S2645">
        <f t="shared" si="247"/>
        <v>26</v>
      </c>
      <c r="T2645">
        <f t="shared" si="248"/>
        <v>0</v>
      </c>
      <c r="U2645">
        <f t="shared" si="251"/>
        <v>7.2299200086844166</v>
      </c>
      <c r="V2645">
        <f t="shared" si="249"/>
        <v>1380.1121026887884</v>
      </c>
      <c r="W2645">
        <f t="shared" si="252"/>
        <v>0.99927594581348378</v>
      </c>
      <c r="X2645">
        <f t="shared" si="250"/>
        <v>-7.2431644034702395E-4</v>
      </c>
    </row>
    <row r="2646" spans="4:24" x14ac:dyDescent="0.3">
      <c r="D2646" s="1" t="s">
        <v>8843</v>
      </c>
      <c r="E2646" s="2">
        <v>41376</v>
      </c>
      <c r="F2646" s="2">
        <v>41379</v>
      </c>
      <c r="G2646" s="2">
        <v>41450</v>
      </c>
      <c r="H2646" s="1" t="s">
        <v>5</v>
      </c>
      <c r="I2646" t="s">
        <v>11779</v>
      </c>
      <c r="J2646" s="9">
        <v>1</v>
      </c>
      <c r="K2646" s="1">
        <v>44</v>
      </c>
      <c r="L2646" s="1">
        <v>2.2727272730000001</v>
      </c>
      <c r="M2646" s="1">
        <v>0</v>
      </c>
      <c r="N2646" s="1">
        <v>132.62</v>
      </c>
      <c r="O2646" s="1">
        <v>2.8169013999999999E-2</v>
      </c>
      <c r="P2646" s="1">
        <v>0</v>
      </c>
      <c r="Q2646" s="1">
        <v>0</v>
      </c>
      <c r="R2646" s="1">
        <v>0</v>
      </c>
      <c r="S2646">
        <f t="shared" si="247"/>
        <v>2</v>
      </c>
      <c r="T2646">
        <f t="shared" si="248"/>
        <v>0</v>
      </c>
      <c r="U2646">
        <f t="shared" si="251"/>
        <v>6.7119374499622158</v>
      </c>
      <c r="V2646">
        <f t="shared" si="249"/>
        <v>822.1619950932012</v>
      </c>
      <c r="W2646">
        <f t="shared" si="252"/>
        <v>0.99878517229177133</v>
      </c>
      <c r="X2646">
        <f t="shared" si="250"/>
        <v>-1.2155662095708624E-3</v>
      </c>
    </row>
    <row r="2647" spans="4:24" x14ac:dyDescent="0.3">
      <c r="D2647" s="1" t="s">
        <v>10414</v>
      </c>
      <c r="E2647" s="2">
        <v>41543</v>
      </c>
      <c r="F2647" s="2">
        <v>41546</v>
      </c>
      <c r="G2647" s="2">
        <v>41554</v>
      </c>
      <c r="H2647" s="1" t="s">
        <v>12</v>
      </c>
      <c r="I2647" t="s">
        <v>11781</v>
      </c>
      <c r="J2647" s="9">
        <v>0</v>
      </c>
      <c r="K2647" s="1">
        <v>2</v>
      </c>
      <c r="L2647" s="1">
        <v>100</v>
      </c>
      <c r="M2647" s="1">
        <v>0</v>
      </c>
      <c r="N2647" s="1">
        <v>65.22</v>
      </c>
      <c r="O2647" s="1">
        <v>0.25</v>
      </c>
      <c r="P2647" s="1">
        <v>1</v>
      </c>
      <c r="Q2647" s="1">
        <v>0</v>
      </c>
      <c r="R2647" s="1">
        <v>0</v>
      </c>
      <c r="S2647">
        <f t="shared" si="247"/>
        <v>0</v>
      </c>
      <c r="T2647">
        <f t="shared" si="248"/>
        <v>0</v>
      </c>
      <c r="U2647">
        <f t="shared" si="251"/>
        <v>-2.6945160665915169</v>
      </c>
      <c r="V2647">
        <f t="shared" si="249"/>
        <v>6.7575075699456852E-2</v>
      </c>
      <c r="W2647">
        <f t="shared" si="252"/>
        <v>0.93670227299454067</v>
      </c>
      <c r="X2647">
        <f t="shared" si="250"/>
        <v>-6.5389792171789168E-2</v>
      </c>
    </row>
    <row r="2648" spans="4:24" x14ac:dyDescent="0.3">
      <c r="D2648" s="1" t="s">
        <v>4334</v>
      </c>
      <c r="E2648" s="2">
        <v>40739</v>
      </c>
      <c r="F2648" s="2">
        <v>40835</v>
      </c>
      <c r="G2648" s="2">
        <v>41608</v>
      </c>
      <c r="H2648" s="1" t="s">
        <v>22</v>
      </c>
      <c r="I2648" t="s">
        <v>11778</v>
      </c>
      <c r="J2648" s="9">
        <v>1</v>
      </c>
      <c r="K2648" s="1">
        <v>40</v>
      </c>
      <c r="L2648" s="1">
        <v>42.5</v>
      </c>
      <c r="M2648" s="1">
        <v>10</v>
      </c>
      <c r="N2648" s="1">
        <v>87.22</v>
      </c>
      <c r="O2648" s="1">
        <v>3.8809830000000002E-3</v>
      </c>
      <c r="P2648" s="1">
        <v>1</v>
      </c>
      <c r="Q2648" s="1">
        <v>0</v>
      </c>
      <c r="R2648" s="1">
        <v>0</v>
      </c>
      <c r="S2648">
        <f t="shared" si="247"/>
        <v>25</v>
      </c>
      <c r="T2648">
        <f t="shared" si="248"/>
        <v>0</v>
      </c>
      <c r="U2648">
        <f t="shared" si="251"/>
        <v>5.9979692906575588</v>
      </c>
      <c r="V2648">
        <f t="shared" si="249"/>
        <v>402.61037813588229</v>
      </c>
      <c r="W2648">
        <f t="shared" si="252"/>
        <v>0.99752236301598929</v>
      </c>
      <c r="X2648">
        <f t="shared" si="250"/>
        <v>-2.4807114057735723E-3</v>
      </c>
    </row>
    <row r="2649" spans="4:24" x14ac:dyDescent="0.3">
      <c r="D2649" s="1" t="s">
        <v>8066</v>
      </c>
      <c r="E2649" s="2">
        <v>43039</v>
      </c>
      <c r="F2649" s="2">
        <v>43039</v>
      </c>
      <c r="G2649" s="2">
        <v>43046</v>
      </c>
      <c r="H2649" s="1" t="s">
        <v>22</v>
      </c>
      <c r="I2649" t="s">
        <v>11779</v>
      </c>
      <c r="J2649" s="9">
        <v>1</v>
      </c>
      <c r="K2649" s="1">
        <v>26</v>
      </c>
      <c r="L2649" s="1">
        <v>26.92307692</v>
      </c>
      <c r="M2649" s="1">
        <v>11.53846154</v>
      </c>
      <c r="N2649" s="1">
        <v>62.05</v>
      </c>
      <c r="O2649" s="1">
        <v>0.28571428571428598</v>
      </c>
      <c r="P2649" s="1">
        <v>1</v>
      </c>
      <c r="Q2649" s="1">
        <v>1</v>
      </c>
      <c r="R2649" s="1">
        <v>0</v>
      </c>
      <c r="S2649">
        <f t="shared" si="247"/>
        <v>0</v>
      </c>
      <c r="T2649">
        <f t="shared" si="248"/>
        <v>0</v>
      </c>
      <c r="U2649">
        <f t="shared" si="251"/>
        <v>3.1655825506828834</v>
      </c>
      <c r="V2649">
        <f t="shared" si="249"/>
        <v>23.702547947193555</v>
      </c>
      <c r="W2649">
        <f t="shared" si="252"/>
        <v>0.95951834595614627</v>
      </c>
      <c r="X2649">
        <f t="shared" si="250"/>
        <v>-4.1323843387682982E-2</v>
      </c>
    </row>
    <row r="2650" spans="4:24" x14ac:dyDescent="0.3">
      <c r="D2650" s="1" t="s">
        <v>4283</v>
      </c>
      <c r="E2650" s="2">
        <v>41149</v>
      </c>
      <c r="F2650" s="2">
        <v>41567</v>
      </c>
      <c r="G2650" s="2">
        <v>41578</v>
      </c>
      <c r="H2650" s="1" t="s">
        <v>12</v>
      </c>
      <c r="I2650" t="s">
        <v>11780</v>
      </c>
      <c r="J2650" s="9">
        <v>1</v>
      </c>
      <c r="K2650" s="1">
        <v>41</v>
      </c>
      <c r="L2650" s="1">
        <v>2.4390243900000002</v>
      </c>
      <c r="M2650" s="1">
        <v>0</v>
      </c>
      <c r="N2650" s="1">
        <v>50.54</v>
      </c>
      <c r="O2650" s="1">
        <v>0.18181818199999999</v>
      </c>
      <c r="P2650" s="1">
        <v>0</v>
      </c>
      <c r="Q2650" s="1">
        <v>0</v>
      </c>
      <c r="R2650" s="1">
        <v>0</v>
      </c>
      <c r="S2650">
        <f t="shared" si="247"/>
        <v>0</v>
      </c>
      <c r="T2650">
        <f t="shared" si="248"/>
        <v>0</v>
      </c>
      <c r="U2650">
        <f t="shared" si="251"/>
        <v>6.5495846432396663</v>
      </c>
      <c r="V2650">
        <f t="shared" si="249"/>
        <v>698.95379833005211</v>
      </c>
      <c r="W2650">
        <f t="shared" si="252"/>
        <v>0.99857133427608247</v>
      </c>
      <c r="X2650">
        <f t="shared" si="250"/>
        <v>-1.4296872398453311E-3</v>
      </c>
    </row>
    <row r="2651" spans="4:24" x14ac:dyDescent="0.3">
      <c r="D2651" s="1" t="s">
        <v>6070</v>
      </c>
      <c r="E2651" s="2">
        <v>41591</v>
      </c>
      <c r="F2651" s="2">
        <v>41593</v>
      </c>
      <c r="G2651" s="2">
        <v>41645</v>
      </c>
      <c r="H2651" s="1" t="s">
        <v>12</v>
      </c>
      <c r="I2651" t="s">
        <v>11780</v>
      </c>
      <c r="J2651" s="9">
        <v>1</v>
      </c>
      <c r="K2651" s="1">
        <v>36</v>
      </c>
      <c r="L2651" s="1">
        <v>13.88888889</v>
      </c>
      <c r="M2651" s="1">
        <v>8.3333333330000006</v>
      </c>
      <c r="N2651" s="1">
        <v>38.869999999999997</v>
      </c>
      <c r="O2651" s="1">
        <v>5.7692307999999998E-2</v>
      </c>
      <c r="P2651" s="1">
        <v>1</v>
      </c>
      <c r="Q2651" s="1">
        <v>1</v>
      </c>
      <c r="R2651" s="1">
        <v>0</v>
      </c>
      <c r="S2651">
        <f t="shared" si="247"/>
        <v>1</v>
      </c>
      <c r="T2651">
        <f t="shared" si="248"/>
        <v>0</v>
      </c>
      <c r="U2651">
        <f t="shared" si="251"/>
        <v>5.1702278590525177</v>
      </c>
      <c r="V2651">
        <f t="shared" si="249"/>
        <v>175.95492583933211</v>
      </c>
      <c r="W2651">
        <f t="shared" si="252"/>
        <v>0.99434884338338247</v>
      </c>
      <c r="X2651">
        <f t="shared" si="250"/>
        <v>-5.667184815936613E-3</v>
      </c>
    </row>
    <row r="2652" spans="4:24" x14ac:dyDescent="0.3">
      <c r="D2652" s="1" t="s">
        <v>4185</v>
      </c>
      <c r="E2652" s="2">
        <v>40750</v>
      </c>
      <c r="F2652" s="2">
        <v>40753</v>
      </c>
      <c r="G2652" s="2">
        <v>40857</v>
      </c>
      <c r="H2652" s="1" t="s">
        <v>12</v>
      </c>
      <c r="I2652" t="s">
        <v>11779</v>
      </c>
      <c r="J2652" s="9">
        <v>1</v>
      </c>
      <c r="K2652" s="1">
        <v>16</v>
      </c>
      <c r="L2652" s="1">
        <v>0</v>
      </c>
      <c r="M2652" s="1">
        <v>0</v>
      </c>
      <c r="N2652" s="1">
        <v>41.9</v>
      </c>
      <c r="O2652" s="1">
        <v>1.9230769000000002E-2</v>
      </c>
      <c r="P2652" s="1">
        <v>0</v>
      </c>
      <c r="Q2652" s="1">
        <v>0</v>
      </c>
      <c r="R2652" s="1">
        <v>0</v>
      </c>
      <c r="S2652">
        <f t="shared" si="247"/>
        <v>3</v>
      </c>
      <c r="T2652">
        <f t="shared" si="248"/>
        <v>0</v>
      </c>
      <c r="U2652">
        <f t="shared" si="251"/>
        <v>0.38798346426235097</v>
      </c>
      <c r="V2652">
        <f t="shared" si="249"/>
        <v>1.474005410319863</v>
      </c>
      <c r="W2652">
        <f t="shared" si="252"/>
        <v>0.59579716526541049</v>
      </c>
      <c r="X2652">
        <f t="shared" si="250"/>
        <v>-0.51785499657696177</v>
      </c>
    </row>
    <row r="2653" spans="4:24" x14ac:dyDescent="0.3">
      <c r="D2653" s="1" t="s">
        <v>7795</v>
      </c>
      <c r="E2653" s="2">
        <v>42983</v>
      </c>
      <c r="F2653" s="2">
        <v>42988</v>
      </c>
      <c r="G2653" s="2">
        <v>43031</v>
      </c>
      <c r="H2653" s="1" t="s">
        <v>12</v>
      </c>
      <c r="I2653" t="s">
        <v>11779</v>
      </c>
      <c r="J2653" s="9">
        <v>1</v>
      </c>
      <c r="K2653" s="1">
        <v>36</v>
      </c>
      <c r="L2653" s="1">
        <v>33.333333330000002</v>
      </c>
      <c r="M2653" s="1">
        <v>11.11111111</v>
      </c>
      <c r="N2653" s="1">
        <v>38.270000000000003</v>
      </c>
      <c r="O2653" s="1">
        <v>6.9767441860465101E-2</v>
      </c>
      <c r="P2653" s="1">
        <v>1</v>
      </c>
      <c r="Q2653" s="1">
        <v>0</v>
      </c>
      <c r="R2653" s="1">
        <v>0</v>
      </c>
      <c r="S2653">
        <f t="shared" si="247"/>
        <v>1</v>
      </c>
      <c r="T2653">
        <f t="shared" si="248"/>
        <v>0</v>
      </c>
      <c r="U2653">
        <f t="shared" si="251"/>
        <v>5.3553618745633385</v>
      </c>
      <c r="V2653">
        <f t="shared" si="249"/>
        <v>211.74058602262065</v>
      </c>
      <c r="W2653">
        <f t="shared" si="252"/>
        <v>0.99529943947839994</v>
      </c>
      <c r="X2653">
        <f t="shared" si="250"/>
        <v>-4.7116428987697386E-3</v>
      </c>
    </row>
    <row r="2654" spans="4:24" x14ac:dyDescent="0.3">
      <c r="D2654" s="1" t="s">
        <v>3977</v>
      </c>
      <c r="E2654" s="2">
        <v>40678</v>
      </c>
      <c r="F2654" s="2">
        <v>40678</v>
      </c>
      <c r="G2654" s="2">
        <v>40684</v>
      </c>
      <c r="H2654" s="1" t="s">
        <v>10</v>
      </c>
      <c r="I2654" t="s">
        <v>11779</v>
      </c>
      <c r="J2654" s="9">
        <v>0</v>
      </c>
      <c r="K2654" s="1">
        <v>0</v>
      </c>
      <c r="L2654" s="1">
        <v>0</v>
      </c>
      <c r="M2654" s="1">
        <v>0</v>
      </c>
      <c r="N2654" s="1">
        <v>198.65</v>
      </c>
      <c r="O2654" s="1">
        <v>0.33333333300000001</v>
      </c>
      <c r="P2654" s="1">
        <v>0</v>
      </c>
      <c r="Q2654" s="1">
        <v>0</v>
      </c>
      <c r="R2654" s="1">
        <v>0</v>
      </c>
      <c r="S2654">
        <f t="shared" si="247"/>
        <v>0</v>
      </c>
      <c r="T2654">
        <f t="shared" si="248"/>
        <v>0</v>
      </c>
      <c r="U2654">
        <f t="shared" si="251"/>
        <v>-3.4231031959445972</v>
      </c>
      <c r="V2654">
        <f t="shared" si="249"/>
        <v>3.2611079188292952E-2</v>
      </c>
      <c r="W2654">
        <f t="shared" si="252"/>
        <v>0.96841881726280954</v>
      </c>
      <c r="X2654">
        <f t="shared" si="250"/>
        <v>-3.2090622815393842E-2</v>
      </c>
    </row>
    <row r="2655" spans="4:24" x14ac:dyDescent="0.3">
      <c r="D2655" s="1" t="s">
        <v>5187</v>
      </c>
      <c r="E2655" s="2">
        <v>41543</v>
      </c>
      <c r="F2655" s="2">
        <v>41543</v>
      </c>
      <c r="G2655" s="2">
        <v>41574</v>
      </c>
      <c r="H2655" s="1" t="s">
        <v>10</v>
      </c>
      <c r="I2655" t="s">
        <v>11778</v>
      </c>
      <c r="J2655" s="9">
        <v>1</v>
      </c>
      <c r="K2655" s="1">
        <v>41</v>
      </c>
      <c r="L2655" s="1">
        <v>7.3170731709999997</v>
      </c>
      <c r="M2655" s="1">
        <v>0</v>
      </c>
      <c r="N2655" s="1">
        <v>35.130000000000003</v>
      </c>
      <c r="O2655" s="1">
        <v>6.4516129000000005E-2</v>
      </c>
      <c r="P2655" s="1">
        <v>1</v>
      </c>
      <c r="Q2655" s="1">
        <v>0</v>
      </c>
      <c r="R2655" s="1">
        <v>0</v>
      </c>
      <c r="S2655">
        <f t="shared" si="247"/>
        <v>1</v>
      </c>
      <c r="T2655">
        <f t="shared" si="248"/>
        <v>0</v>
      </c>
      <c r="U2655">
        <f t="shared" si="251"/>
        <v>6.3317507344956292</v>
      </c>
      <c r="V2655">
        <f t="shared" si="249"/>
        <v>562.13989055386958</v>
      </c>
      <c r="W2655">
        <f t="shared" si="252"/>
        <v>0.99822424229436768</v>
      </c>
      <c r="X2655">
        <f t="shared" si="250"/>
        <v>-1.7773362323443189E-3</v>
      </c>
    </row>
    <row r="2656" spans="4:24" x14ac:dyDescent="0.3">
      <c r="D2656" s="1" t="s">
        <v>5178</v>
      </c>
      <c r="E2656" s="2">
        <v>41542</v>
      </c>
      <c r="F2656" s="2">
        <v>41542</v>
      </c>
      <c r="G2656" s="2">
        <v>41556</v>
      </c>
      <c r="H2656" s="1" t="s">
        <v>22</v>
      </c>
      <c r="I2656" t="s">
        <v>11780</v>
      </c>
      <c r="J2656" s="9">
        <v>1</v>
      </c>
      <c r="K2656" s="1">
        <v>43</v>
      </c>
      <c r="L2656" s="1">
        <v>25.581395350000001</v>
      </c>
      <c r="M2656" s="1">
        <v>9.3023255809999998</v>
      </c>
      <c r="N2656" s="1">
        <v>38</v>
      </c>
      <c r="O2656" s="1">
        <v>0.14285714299999999</v>
      </c>
      <c r="P2656" s="1">
        <v>1</v>
      </c>
      <c r="Q2656" s="1">
        <v>0</v>
      </c>
      <c r="R2656" s="1">
        <v>0</v>
      </c>
      <c r="S2656">
        <f t="shared" si="247"/>
        <v>0</v>
      </c>
      <c r="T2656">
        <f t="shared" si="248"/>
        <v>0</v>
      </c>
      <c r="U2656">
        <f t="shared" si="251"/>
        <v>7.102390127723103</v>
      </c>
      <c r="V2656">
        <f t="shared" si="249"/>
        <v>1214.867295165049</v>
      </c>
      <c r="W2656">
        <f t="shared" si="252"/>
        <v>0.99917754182222307</v>
      </c>
      <c r="X2656">
        <f t="shared" si="250"/>
        <v>-8.2279658206566551E-4</v>
      </c>
    </row>
    <row r="2657" spans="4:24" x14ac:dyDescent="0.3">
      <c r="D2657" s="1" t="s">
        <v>8861</v>
      </c>
      <c r="E2657" s="2">
        <v>40809</v>
      </c>
      <c r="F2657" s="2">
        <v>40809</v>
      </c>
      <c r="G2657" s="2">
        <v>41371</v>
      </c>
      <c r="H2657" s="1" t="s">
        <v>10</v>
      </c>
      <c r="I2657" t="s">
        <v>11778</v>
      </c>
      <c r="J2657" s="9">
        <v>1</v>
      </c>
      <c r="K2657" s="1">
        <v>44</v>
      </c>
      <c r="L2657" s="1">
        <v>22.727272729999999</v>
      </c>
      <c r="M2657" s="1">
        <v>11.363636359999999</v>
      </c>
      <c r="N2657" s="1">
        <v>83.1</v>
      </c>
      <c r="O2657" s="1">
        <v>9.2526689999999995E-2</v>
      </c>
      <c r="P2657" s="1">
        <v>1</v>
      </c>
      <c r="Q2657" s="1">
        <v>0</v>
      </c>
      <c r="R2657" s="1">
        <v>0</v>
      </c>
      <c r="S2657">
        <f t="shared" si="247"/>
        <v>18</v>
      </c>
      <c r="T2657">
        <f t="shared" si="248"/>
        <v>0</v>
      </c>
      <c r="U2657">
        <f t="shared" si="251"/>
        <v>7.1343685647989057</v>
      </c>
      <c r="V2657">
        <f t="shared" si="249"/>
        <v>1254.3447012492711</v>
      </c>
      <c r="W2657">
        <f t="shared" si="252"/>
        <v>0.99920340604536362</v>
      </c>
      <c r="X2657">
        <f t="shared" si="250"/>
        <v>-7.9691140419746041E-4</v>
      </c>
    </row>
    <row r="2658" spans="4:24" x14ac:dyDescent="0.3">
      <c r="D2658" s="1" t="s">
        <v>6057</v>
      </c>
      <c r="E2658" s="2">
        <v>41592</v>
      </c>
      <c r="F2658" s="2">
        <v>41592</v>
      </c>
      <c r="G2658" s="2">
        <v>41655</v>
      </c>
      <c r="H2658" s="1" t="s">
        <v>3</v>
      </c>
      <c r="I2658" t="s">
        <v>11779</v>
      </c>
      <c r="J2658" s="9">
        <v>1</v>
      </c>
      <c r="K2658" s="1">
        <v>36</v>
      </c>
      <c r="L2658" s="1">
        <v>27.777777780000001</v>
      </c>
      <c r="M2658" s="1">
        <v>5.5555555559999998</v>
      </c>
      <c r="N2658" s="1">
        <v>53.76</v>
      </c>
      <c r="O2658" s="1">
        <v>9.5238094999999995E-2</v>
      </c>
      <c r="P2658" s="1">
        <v>1</v>
      </c>
      <c r="Q2658" s="1">
        <v>0</v>
      </c>
      <c r="R2658" s="1">
        <v>0</v>
      </c>
      <c r="S2658">
        <f t="shared" si="247"/>
        <v>2</v>
      </c>
      <c r="T2658">
        <f t="shared" si="248"/>
        <v>1</v>
      </c>
      <c r="U2658">
        <f t="shared" si="251"/>
        <v>5.2389301819342862</v>
      </c>
      <c r="V2658">
        <f t="shared" si="249"/>
        <v>188.46836765063563</v>
      </c>
      <c r="W2658">
        <f t="shared" si="252"/>
        <v>0.99472207412561908</v>
      </c>
      <c r="X2658">
        <f t="shared" si="250"/>
        <v>-5.2919033281509618E-3</v>
      </c>
    </row>
    <row r="2659" spans="4:24" x14ac:dyDescent="0.3">
      <c r="D2659" s="1" t="s">
        <v>7322</v>
      </c>
      <c r="E2659" s="2">
        <v>42062</v>
      </c>
      <c r="F2659" s="2">
        <v>42100</v>
      </c>
      <c r="G2659" s="2">
        <v>42973</v>
      </c>
      <c r="H2659" s="1" t="s">
        <v>10</v>
      </c>
      <c r="I2659" t="s">
        <v>11779</v>
      </c>
      <c r="J2659" s="9">
        <v>1</v>
      </c>
      <c r="K2659" s="1">
        <v>28</v>
      </c>
      <c r="L2659" s="1">
        <v>7.1428571429999996</v>
      </c>
      <c r="M2659" s="1">
        <v>0</v>
      </c>
      <c r="N2659" s="1">
        <v>24.79</v>
      </c>
      <c r="O2659" s="1">
        <v>2.06185567010309E-2</v>
      </c>
      <c r="P2659" s="1">
        <v>1</v>
      </c>
      <c r="Q2659" s="1">
        <v>0</v>
      </c>
      <c r="R2659" s="1">
        <v>0</v>
      </c>
      <c r="S2659">
        <f t="shared" si="247"/>
        <v>28</v>
      </c>
      <c r="T2659">
        <f t="shared" si="248"/>
        <v>0</v>
      </c>
      <c r="U2659">
        <f t="shared" si="251"/>
        <v>3.2167528729828643</v>
      </c>
      <c r="V2659">
        <f t="shared" si="249"/>
        <v>24.946982499579981</v>
      </c>
      <c r="W2659">
        <f t="shared" si="252"/>
        <v>0.96145987303085478</v>
      </c>
      <c r="X2659">
        <f t="shared" si="250"/>
        <v>-3.9302448541438155E-2</v>
      </c>
    </row>
    <row r="2660" spans="4:24" x14ac:dyDescent="0.3">
      <c r="D2660" s="1" t="s">
        <v>684</v>
      </c>
      <c r="E2660" s="2">
        <v>41296</v>
      </c>
      <c r="F2660" s="2">
        <v>41298</v>
      </c>
      <c r="G2660" s="2">
        <v>41393</v>
      </c>
      <c r="H2660" s="1" t="s">
        <v>22</v>
      </c>
      <c r="I2660" t="s">
        <v>11779</v>
      </c>
      <c r="J2660" s="9">
        <v>0</v>
      </c>
      <c r="K2660" s="1">
        <v>11</v>
      </c>
      <c r="L2660" s="1">
        <v>54.545454550000002</v>
      </c>
      <c r="M2660" s="1">
        <v>9.0909090910000003</v>
      </c>
      <c r="N2660" s="1">
        <v>81.06</v>
      </c>
      <c r="O2660" s="1">
        <v>6.3157895000000006E-2</v>
      </c>
      <c r="P2660" s="1">
        <v>0</v>
      </c>
      <c r="Q2660" s="1">
        <v>0</v>
      </c>
      <c r="R2660" s="1">
        <v>0</v>
      </c>
      <c r="S2660">
        <f t="shared" si="247"/>
        <v>3</v>
      </c>
      <c r="T2660">
        <f t="shared" si="248"/>
        <v>0</v>
      </c>
      <c r="U2660">
        <f t="shared" si="251"/>
        <v>-0.68827197791100181</v>
      </c>
      <c r="V2660">
        <f t="shared" si="249"/>
        <v>0.50244355289245823</v>
      </c>
      <c r="W2660">
        <f t="shared" si="252"/>
        <v>0.66558240945214253</v>
      </c>
      <c r="X2660">
        <f t="shared" si="250"/>
        <v>-0.40709281793112378</v>
      </c>
    </row>
    <row r="2661" spans="4:24" x14ac:dyDescent="0.3">
      <c r="D2661" s="1" t="s">
        <v>2484</v>
      </c>
      <c r="E2661" s="2">
        <v>41064</v>
      </c>
      <c r="F2661" s="2">
        <v>41316</v>
      </c>
      <c r="G2661" s="2">
        <v>41656</v>
      </c>
      <c r="H2661" s="1" t="s">
        <v>3</v>
      </c>
      <c r="I2661" t="s">
        <v>11778</v>
      </c>
      <c r="J2661" s="9">
        <v>0</v>
      </c>
      <c r="K2661" s="1">
        <v>36</v>
      </c>
      <c r="L2661" s="1">
        <v>50</v>
      </c>
      <c r="M2661" s="1">
        <v>5.5555555559999998</v>
      </c>
      <c r="N2661" s="1">
        <v>84.86</v>
      </c>
      <c r="O2661" s="1">
        <v>0.21470588199999999</v>
      </c>
      <c r="P2661" s="1">
        <v>1</v>
      </c>
      <c r="Q2661" s="1">
        <v>0</v>
      </c>
      <c r="R2661" s="1">
        <v>1</v>
      </c>
      <c r="S2661">
        <f t="shared" si="247"/>
        <v>11</v>
      </c>
      <c r="T2661">
        <f t="shared" si="248"/>
        <v>1</v>
      </c>
      <c r="U2661">
        <f t="shared" si="251"/>
        <v>5.7300318906454848</v>
      </c>
      <c r="V2661">
        <f t="shared" si="249"/>
        <v>307.97908987277503</v>
      </c>
      <c r="W2661">
        <f t="shared" si="252"/>
        <v>3.2364649672952384E-3</v>
      </c>
      <c r="X2661">
        <f t="shared" si="250"/>
        <v>-5.733273604293359</v>
      </c>
    </row>
    <row r="2662" spans="4:24" x14ac:dyDescent="0.3">
      <c r="D2662" s="1" t="s">
        <v>6729</v>
      </c>
      <c r="E2662" s="2">
        <v>42774</v>
      </c>
      <c r="F2662" s="2">
        <v>42778</v>
      </c>
      <c r="G2662" s="2">
        <v>42823</v>
      </c>
      <c r="H2662" s="1" t="s">
        <v>12</v>
      </c>
      <c r="I2662" t="s">
        <v>11780</v>
      </c>
      <c r="J2662" s="9">
        <v>0</v>
      </c>
      <c r="K2662" s="1">
        <v>27</v>
      </c>
      <c r="L2662" s="1">
        <v>7.407407407</v>
      </c>
      <c r="M2662" s="1">
        <v>0</v>
      </c>
      <c r="N2662" s="1">
        <v>273.93</v>
      </c>
      <c r="O2662" s="1">
        <v>0.17777777777777801</v>
      </c>
      <c r="P2662" s="1">
        <v>0</v>
      </c>
      <c r="Q2662" s="1">
        <v>0</v>
      </c>
      <c r="R2662" s="1">
        <v>0</v>
      </c>
      <c r="S2662">
        <f t="shared" si="247"/>
        <v>1</v>
      </c>
      <c r="T2662">
        <f t="shared" si="248"/>
        <v>0</v>
      </c>
      <c r="U2662">
        <f t="shared" si="251"/>
        <v>2.4415648467263731</v>
      </c>
      <c r="V2662">
        <f t="shared" si="249"/>
        <v>11.491008347650054</v>
      </c>
      <c r="W2662">
        <f t="shared" si="252"/>
        <v>8.0057587999941671E-2</v>
      </c>
      <c r="X2662">
        <f t="shared" si="250"/>
        <v>-2.5250090532767242</v>
      </c>
    </row>
    <row r="2663" spans="4:24" x14ac:dyDescent="0.3">
      <c r="D2663" s="1" t="s">
        <v>4437</v>
      </c>
      <c r="E2663" s="2">
        <v>41465</v>
      </c>
      <c r="F2663" s="2">
        <v>41465</v>
      </c>
      <c r="G2663" s="2">
        <v>41520</v>
      </c>
      <c r="H2663" s="1" t="s">
        <v>10</v>
      </c>
      <c r="I2663" t="s">
        <v>11779</v>
      </c>
      <c r="J2663" s="9">
        <v>1</v>
      </c>
      <c r="K2663" s="1">
        <v>38</v>
      </c>
      <c r="L2663" s="1">
        <v>42.10526316</v>
      </c>
      <c r="M2663" s="1">
        <v>10.52631579</v>
      </c>
      <c r="N2663" s="1">
        <v>41.08</v>
      </c>
      <c r="O2663" s="1">
        <v>3.6363635999999998E-2</v>
      </c>
      <c r="P2663" s="1">
        <v>1</v>
      </c>
      <c r="Q2663" s="1">
        <v>0</v>
      </c>
      <c r="R2663" s="1">
        <v>0</v>
      </c>
      <c r="S2663">
        <f t="shared" si="247"/>
        <v>1</v>
      </c>
      <c r="T2663">
        <f t="shared" si="248"/>
        <v>0</v>
      </c>
      <c r="U2663">
        <f t="shared" si="251"/>
        <v>5.7516612859815286</v>
      </c>
      <c r="V2663">
        <f t="shared" si="249"/>
        <v>314.713054628208</v>
      </c>
      <c r="W2663">
        <f t="shared" si="252"/>
        <v>0.99683256683453392</v>
      </c>
      <c r="X2663">
        <f t="shared" si="250"/>
        <v>-3.1724600996869755E-3</v>
      </c>
    </row>
    <row r="2664" spans="4:24" x14ac:dyDescent="0.3">
      <c r="D2664" s="1" t="s">
        <v>10327</v>
      </c>
      <c r="E2664" s="2">
        <v>41520</v>
      </c>
      <c r="F2664" s="2">
        <v>41536</v>
      </c>
      <c r="G2664" s="2">
        <v>41562</v>
      </c>
      <c r="H2664" s="1" t="s">
        <v>3</v>
      </c>
      <c r="I2664" t="s">
        <v>11778</v>
      </c>
      <c r="J2664" s="9">
        <v>1</v>
      </c>
      <c r="K2664" s="1">
        <v>36</v>
      </c>
      <c r="L2664" s="1">
        <v>8.3333333330000006</v>
      </c>
      <c r="M2664" s="1">
        <v>0</v>
      </c>
      <c r="N2664" s="1">
        <v>151.87</v>
      </c>
      <c r="O2664" s="1">
        <v>7.6923077000000006E-2</v>
      </c>
      <c r="P2664" s="1">
        <v>1</v>
      </c>
      <c r="Q2664" s="1">
        <v>0</v>
      </c>
      <c r="R2664" s="1">
        <v>0</v>
      </c>
      <c r="S2664">
        <f t="shared" si="247"/>
        <v>0</v>
      </c>
      <c r="T2664">
        <f t="shared" si="248"/>
        <v>1</v>
      </c>
      <c r="U2664">
        <f t="shared" si="251"/>
        <v>4.7577221860602572</v>
      </c>
      <c r="V2664">
        <f t="shared" si="249"/>
        <v>116.48030303614614</v>
      </c>
      <c r="W2664">
        <f t="shared" si="252"/>
        <v>0.99148793479284503</v>
      </c>
      <c r="X2664">
        <f t="shared" si="250"/>
        <v>-8.5484997369249648E-3</v>
      </c>
    </row>
    <row r="2665" spans="4:24" x14ac:dyDescent="0.3">
      <c r="D2665" s="1" t="s">
        <v>4868</v>
      </c>
      <c r="E2665" s="2">
        <v>41529</v>
      </c>
      <c r="F2665" s="2">
        <v>41562</v>
      </c>
      <c r="G2665" s="2">
        <v>41572</v>
      </c>
      <c r="H2665" s="1" t="s">
        <v>5</v>
      </c>
      <c r="I2665" t="s">
        <v>11779</v>
      </c>
      <c r="J2665" s="9">
        <v>1</v>
      </c>
      <c r="K2665" s="1">
        <v>26</v>
      </c>
      <c r="L2665" s="1">
        <v>92.307692309999993</v>
      </c>
      <c r="M2665" s="1">
        <v>26.92307692</v>
      </c>
      <c r="N2665" s="1">
        <v>53.02</v>
      </c>
      <c r="O2665" s="1">
        <v>0.2</v>
      </c>
      <c r="P2665" s="1">
        <v>1</v>
      </c>
      <c r="Q2665" s="1">
        <v>0</v>
      </c>
      <c r="R2665" s="1">
        <v>0</v>
      </c>
      <c r="S2665">
        <f t="shared" si="247"/>
        <v>0</v>
      </c>
      <c r="T2665">
        <f t="shared" si="248"/>
        <v>0</v>
      </c>
      <c r="U2665">
        <f t="shared" si="251"/>
        <v>3.453465769029278</v>
      </c>
      <c r="V2665">
        <f t="shared" si="249"/>
        <v>31.609754795914419</v>
      </c>
      <c r="W2665">
        <f t="shared" si="252"/>
        <v>0.9693343293668284</v>
      </c>
      <c r="X2665">
        <f t="shared" si="250"/>
        <v>-3.1145701452493572E-2</v>
      </c>
    </row>
    <row r="2666" spans="4:24" x14ac:dyDescent="0.3">
      <c r="D2666" s="1" t="s">
        <v>4153</v>
      </c>
      <c r="E2666" s="2">
        <v>40679</v>
      </c>
      <c r="F2666" s="2">
        <v>40679</v>
      </c>
      <c r="G2666" s="2">
        <v>40805</v>
      </c>
      <c r="H2666" s="1" t="s">
        <v>12</v>
      </c>
      <c r="I2666" t="s">
        <v>11778</v>
      </c>
      <c r="J2666" s="9">
        <v>1</v>
      </c>
      <c r="K2666" s="1">
        <v>16</v>
      </c>
      <c r="L2666" s="1">
        <v>0</v>
      </c>
      <c r="M2666" s="1">
        <v>0</v>
      </c>
      <c r="N2666" s="1">
        <v>53.61</v>
      </c>
      <c r="O2666" s="1">
        <v>1.5873016E-2</v>
      </c>
      <c r="P2666" s="1">
        <v>0</v>
      </c>
      <c r="Q2666" s="1">
        <v>0</v>
      </c>
      <c r="R2666" s="1">
        <v>0</v>
      </c>
      <c r="S2666">
        <f t="shared" si="247"/>
        <v>4</v>
      </c>
      <c r="T2666">
        <f t="shared" si="248"/>
        <v>0</v>
      </c>
      <c r="U2666">
        <f t="shared" si="251"/>
        <v>0.3410777369249185</v>
      </c>
      <c r="V2666">
        <f t="shared" si="249"/>
        <v>1.4064625706878902</v>
      </c>
      <c r="W2666">
        <f t="shared" si="252"/>
        <v>0.5844522943425009</v>
      </c>
      <c r="X2666">
        <f t="shared" si="250"/>
        <v>-0.53708011929229393</v>
      </c>
    </row>
    <row r="2667" spans="4:24" x14ac:dyDescent="0.3">
      <c r="D2667" s="1" t="s">
        <v>502</v>
      </c>
      <c r="E2667" s="2">
        <v>40554</v>
      </c>
      <c r="F2667" s="2">
        <v>40570</v>
      </c>
      <c r="G2667" s="2">
        <v>41652</v>
      </c>
      <c r="H2667" s="1" t="s">
        <v>12</v>
      </c>
      <c r="I2667" t="s">
        <v>11778</v>
      </c>
      <c r="J2667" s="9">
        <v>1</v>
      </c>
      <c r="K2667" s="1">
        <v>49</v>
      </c>
      <c r="L2667" s="1">
        <v>8.1632653059999996</v>
      </c>
      <c r="M2667" s="1">
        <v>2.0408163269999999</v>
      </c>
      <c r="N2667" s="1">
        <v>104.26</v>
      </c>
      <c r="O2667" s="1">
        <v>9.2421442000000006E-2</v>
      </c>
      <c r="P2667" s="1">
        <v>1</v>
      </c>
      <c r="Q2667" s="1">
        <v>0</v>
      </c>
      <c r="R2667" s="1">
        <v>0</v>
      </c>
      <c r="S2667">
        <f t="shared" si="247"/>
        <v>35</v>
      </c>
      <c r="T2667">
        <f t="shared" si="248"/>
        <v>0</v>
      </c>
      <c r="U2667">
        <f t="shared" si="251"/>
        <v>8.0675332857390902</v>
      </c>
      <c r="V2667">
        <f t="shared" si="249"/>
        <v>3189.2252110788513</v>
      </c>
      <c r="W2667">
        <f t="shared" si="252"/>
        <v>0.99968654250598754</v>
      </c>
      <c r="X2667">
        <f t="shared" si="250"/>
        <v>-3.1350663208146759E-4</v>
      </c>
    </row>
    <row r="2668" spans="4:24" x14ac:dyDescent="0.3">
      <c r="D2668" s="1" t="s">
        <v>7758</v>
      </c>
      <c r="E2668" s="2">
        <v>42968</v>
      </c>
      <c r="F2668" s="2">
        <v>42970</v>
      </c>
      <c r="G2668" s="2">
        <v>43029</v>
      </c>
      <c r="H2668" s="1" t="s">
        <v>3</v>
      </c>
      <c r="I2668" t="s">
        <v>11779</v>
      </c>
      <c r="J2668" s="9">
        <v>1</v>
      </c>
      <c r="K2668" s="1">
        <v>42</v>
      </c>
      <c r="L2668" s="1">
        <v>26.190476189999998</v>
      </c>
      <c r="M2668" s="1">
        <v>7.1428571429999996</v>
      </c>
      <c r="N2668" s="1">
        <v>21.91</v>
      </c>
      <c r="O2668" s="1">
        <v>5.0847457627118599E-2</v>
      </c>
      <c r="P2668" s="1">
        <v>1</v>
      </c>
      <c r="Q2668" s="1">
        <v>0</v>
      </c>
      <c r="R2668" s="1">
        <v>0</v>
      </c>
      <c r="S2668">
        <f t="shared" si="247"/>
        <v>1</v>
      </c>
      <c r="T2668">
        <f t="shared" si="248"/>
        <v>1</v>
      </c>
      <c r="U2668">
        <f t="shared" si="251"/>
        <v>6.7267152155725123</v>
      </c>
      <c r="V2668">
        <f t="shared" si="249"/>
        <v>834.40192903986622</v>
      </c>
      <c r="W2668">
        <f t="shared" si="252"/>
        <v>0.99880297140186247</v>
      </c>
      <c r="X2668">
        <f t="shared" si="250"/>
        <v>-1.1977456091154521E-3</v>
      </c>
    </row>
    <row r="2669" spans="4:24" x14ac:dyDescent="0.3">
      <c r="D2669" s="1" t="s">
        <v>10281</v>
      </c>
      <c r="E2669" s="2">
        <v>41524</v>
      </c>
      <c r="F2669" s="2">
        <v>41554</v>
      </c>
      <c r="G2669" s="2">
        <v>41611</v>
      </c>
      <c r="H2669" s="1" t="s">
        <v>5</v>
      </c>
      <c r="I2669" t="s">
        <v>11780</v>
      </c>
      <c r="J2669" s="9">
        <v>1</v>
      </c>
      <c r="K2669" s="1">
        <v>37</v>
      </c>
      <c r="L2669" s="1">
        <v>48.648648649999998</v>
      </c>
      <c r="M2669" s="1">
        <v>18.918918919999999</v>
      </c>
      <c r="N2669" s="1">
        <v>52.15</v>
      </c>
      <c r="O2669" s="1">
        <v>5.2631578999999998E-2</v>
      </c>
      <c r="P2669" s="1">
        <v>1</v>
      </c>
      <c r="Q2669" s="1">
        <v>0</v>
      </c>
      <c r="R2669" s="1">
        <v>0</v>
      </c>
      <c r="S2669">
        <f t="shared" si="247"/>
        <v>1</v>
      </c>
      <c r="T2669">
        <f t="shared" si="248"/>
        <v>0</v>
      </c>
      <c r="U2669">
        <f t="shared" si="251"/>
        <v>5.6615569509958954</v>
      </c>
      <c r="V2669">
        <f t="shared" si="249"/>
        <v>287.59606713974421</v>
      </c>
      <c r="W2669">
        <f t="shared" si="252"/>
        <v>0.9965349493154535</v>
      </c>
      <c r="X2669">
        <f t="shared" si="250"/>
        <v>-3.4710678766078128E-3</v>
      </c>
    </row>
    <row r="2670" spans="4:24" x14ac:dyDescent="0.3">
      <c r="D2670" s="1" t="s">
        <v>5839</v>
      </c>
      <c r="E2670" s="2">
        <v>41578</v>
      </c>
      <c r="F2670" s="2">
        <v>41580</v>
      </c>
      <c r="G2670" s="2">
        <v>41585</v>
      </c>
      <c r="H2670" s="1" t="s">
        <v>22</v>
      </c>
      <c r="I2670" t="s">
        <v>11778</v>
      </c>
      <c r="J2670" s="9">
        <v>1</v>
      </c>
      <c r="K2670" s="1">
        <v>29</v>
      </c>
      <c r="L2670" s="1">
        <v>3.448275862</v>
      </c>
      <c r="M2670" s="1">
        <v>3.448275862</v>
      </c>
      <c r="N2670" s="1">
        <v>347.35</v>
      </c>
      <c r="O2670" s="1">
        <v>0.4</v>
      </c>
      <c r="P2670" s="1">
        <v>1</v>
      </c>
      <c r="Q2670" s="1">
        <v>0</v>
      </c>
      <c r="R2670" s="1">
        <v>0</v>
      </c>
      <c r="S2670">
        <f t="shared" si="247"/>
        <v>0</v>
      </c>
      <c r="T2670">
        <f t="shared" si="248"/>
        <v>0</v>
      </c>
      <c r="U2670">
        <f t="shared" si="251"/>
        <v>3.0209085461880165</v>
      </c>
      <c r="V2670">
        <f t="shared" si="249"/>
        <v>20.509917429033656</v>
      </c>
      <c r="W2670">
        <f t="shared" si="252"/>
        <v>0.95350981688798953</v>
      </c>
      <c r="X2670">
        <f t="shared" si="250"/>
        <v>-4.7605558359645125E-2</v>
      </c>
    </row>
    <row r="2671" spans="4:24" x14ac:dyDescent="0.3">
      <c r="D2671" s="1" t="s">
        <v>3884</v>
      </c>
      <c r="E2671" s="2">
        <v>41149</v>
      </c>
      <c r="F2671" s="2">
        <v>41532</v>
      </c>
      <c r="G2671" s="2">
        <v>41544</v>
      </c>
      <c r="H2671" s="1" t="s">
        <v>22</v>
      </c>
      <c r="I2671" t="s">
        <v>11780</v>
      </c>
      <c r="J2671" s="9">
        <v>1</v>
      </c>
      <c r="K2671" s="1">
        <v>34</v>
      </c>
      <c r="L2671" s="1">
        <v>29.41176471</v>
      </c>
      <c r="M2671" s="1">
        <v>2.9411764709999999</v>
      </c>
      <c r="N2671" s="1">
        <v>48.24</v>
      </c>
      <c r="O2671" s="1">
        <v>0.16666666699999999</v>
      </c>
      <c r="P2671" s="1">
        <v>0</v>
      </c>
      <c r="Q2671" s="1">
        <v>0</v>
      </c>
      <c r="R2671" s="1">
        <v>1</v>
      </c>
      <c r="S2671">
        <f t="shared" si="247"/>
        <v>0</v>
      </c>
      <c r="T2671">
        <f t="shared" si="248"/>
        <v>0</v>
      </c>
      <c r="U2671">
        <f t="shared" si="251"/>
        <v>5.3300296521389274</v>
      </c>
      <c r="V2671">
        <f t="shared" si="249"/>
        <v>206.44409557455393</v>
      </c>
      <c r="W2671">
        <f t="shared" si="252"/>
        <v>0.99517942413723404</v>
      </c>
      <c r="X2671">
        <f t="shared" si="250"/>
        <v>-4.8322323142165674E-3</v>
      </c>
    </row>
    <row r="2672" spans="4:24" x14ac:dyDescent="0.3">
      <c r="D2672" s="1" t="s">
        <v>986</v>
      </c>
      <c r="E2672" s="2">
        <v>41415</v>
      </c>
      <c r="F2672" s="2">
        <v>41428</v>
      </c>
      <c r="G2672" s="2">
        <v>41449</v>
      </c>
      <c r="H2672" s="1" t="s">
        <v>12</v>
      </c>
      <c r="I2672" t="s">
        <v>11779</v>
      </c>
      <c r="J2672" s="9">
        <v>1</v>
      </c>
      <c r="K2672" s="1">
        <v>44</v>
      </c>
      <c r="L2672" s="1">
        <v>15.90909091</v>
      </c>
      <c r="M2672" s="1">
        <v>6.8181818180000002</v>
      </c>
      <c r="N2672" s="1">
        <v>40.9</v>
      </c>
      <c r="O2672" s="1">
        <v>9.5238094999999995E-2</v>
      </c>
      <c r="P2672" s="1">
        <v>0</v>
      </c>
      <c r="Q2672" s="1">
        <v>0</v>
      </c>
      <c r="R2672" s="1">
        <v>0</v>
      </c>
      <c r="S2672">
        <f t="shared" si="247"/>
        <v>0</v>
      </c>
      <c r="T2672">
        <f t="shared" si="248"/>
        <v>0</v>
      </c>
      <c r="U2672">
        <f t="shared" si="251"/>
        <v>7.276524143304143</v>
      </c>
      <c r="V2672">
        <f t="shared" si="249"/>
        <v>1445.9533536389324</v>
      </c>
      <c r="W2672">
        <f t="shared" si="252"/>
        <v>0.99930889271759515</v>
      </c>
      <c r="X2672">
        <f t="shared" si="250"/>
        <v>-6.9134620713082998E-4</v>
      </c>
    </row>
    <row r="2673" spans="4:24" x14ac:dyDescent="0.3">
      <c r="D2673" s="1" t="s">
        <v>2019</v>
      </c>
      <c r="E2673" s="2">
        <v>40260</v>
      </c>
      <c r="F2673" s="2">
        <v>40490</v>
      </c>
      <c r="G2673" s="2">
        <v>41504</v>
      </c>
      <c r="H2673" s="1" t="s">
        <v>12</v>
      </c>
      <c r="I2673" t="s">
        <v>11778</v>
      </c>
      <c r="J2673" s="9">
        <v>0</v>
      </c>
      <c r="K2673" s="1">
        <v>40</v>
      </c>
      <c r="L2673" s="1">
        <v>35</v>
      </c>
      <c r="M2673" s="1">
        <v>5</v>
      </c>
      <c r="N2673" s="1">
        <v>34.630000000000003</v>
      </c>
      <c r="O2673" s="1">
        <v>9.1715976000000005E-2</v>
      </c>
      <c r="P2673" s="1">
        <v>1</v>
      </c>
      <c r="Q2673" s="1">
        <v>0</v>
      </c>
      <c r="R2673" s="1">
        <v>0</v>
      </c>
      <c r="S2673">
        <f t="shared" si="247"/>
        <v>33</v>
      </c>
      <c r="T2673">
        <f t="shared" si="248"/>
        <v>0</v>
      </c>
      <c r="U2673">
        <f t="shared" si="251"/>
        <v>6.2368459244877181</v>
      </c>
      <c r="V2673">
        <f t="shared" si="249"/>
        <v>511.24346479984314</v>
      </c>
      <c r="W2673">
        <f t="shared" si="252"/>
        <v>1.9521966969179294E-3</v>
      </c>
      <c r="X2673">
        <f t="shared" si="250"/>
        <v>-6.2388000292041825</v>
      </c>
    </row>
    <row r="2674" spans="4:24" x14ac:dyDescent="0.3">
      <c r="D2674" s="1" t="s">
        <v>7270</v>
      </c>
      <c r="E2674" s="2">
        <v>42581</v>
      </c>
      <c r="F2674" s="2">
        <v>42610</v>
      </c>
      <c r="G2674" s="2">
        <v>42926</v>
      </c>
      <c r="H2674" s="1" t="s">
        <v>12</v>
      </c>
      <c r="I2674" t="s">
        <v>11778</v>
      </c>
      <c r="J2674" s="9">
        <v>0</v>
      </c>
      <c r="K2674" s="1">
        <v>0</v>
      </c>
      <c r="L2674" s="1">
        <v>0</v>
      </c>
      <c r="M2674" s="1">
        <v>0</v>
      </c>
      <c r="N2674" s="1">
        <v>43.34</v>
      </c>
      <c r="O2674" s="1">
        <v>6.3291139240506302E-3</v>
      </c>
      <c r="P2674" s="1">
        <v>1</v>
      </c>
      <c r="Q2674" s="1">
        <v>0</v>
      </c>
      <c r="R2674" s="1">
        <v>0</v>
      </c>
      <c r="S2674">
        <f t="shared" si="247"/>
        <v>10</v>
      </c>
      <c r="T2674">
        <f t="shared" si="248"/>
        <v>0</v>
      </c>
      <c r="U2674">
        <f t="shared" si="251"/>
        <v>-3.501151825173614</v>
      </c>
      <c r="V2674">
        <f t="shared" si="249"/>
        <v>3.0162621339679577E-2</v>
      </c>
      <c r="W2674">
        <f t="shared" si="252"/>
        <v>0.97072052439598866</v>
      </c>
      <c r="X2674">
        <f t="shared" si="250"/>
        <v>-2.9716674574857129E-2</v>
      </c>
    </row>
    <row r="2675" spans="4:24" x14ac:dyDescent="0.3">
      <c r="D2675" s="1" t="s">
        <v>4677</v>
      </c>
      <c r="E2675" s="2">
        <v>41480</v>
      </c>
      <c r="F2675" s="2">
        <v>41511</v>
      </c>
      <c r="G2675" s="2">
        <v>41595</v>
      </c>
      <c r="H2675" s="1" t="s">
        <v>10</v>
      </c>
      <c r="I2675" t="s">
        <v>11780</v>
      </c>
      <c r="J2675" s="9">
        <v>1</v>
      </c>
      <c r="K2675" s="1">
        <v>40</v>
      </c>
      <c r="L2675" s="1">
        <v>40</v>
      </c>
      <c r="M2675" s="1">
        <v>0</v>
      </c>
      <c r="N2675" s="1">
        <v>12.42</v>
      </c>
      <c r="O2675" s="1">
        <v>2.3809523999999999E-2</v>
      </c>
      <c r="P2675" s="1">
        <v>1</v>
      </c>
      <c r="Q2675" s="1">
        <v>0</v>
      </c>
      <c r="R2675" s="1">
        <v>0</v>
      </c>
      <c r="S2675">
        <f t="shared" si="247"/>
        <v>2</v>
      </c>
      <c r="T2675">
        <f t="shared" si="248"/>
        <v>0</v>
      </c>
      <c r="U2675">
        <f t="shared" si="251"/>
        <v>6.1064876423829455</v>
      </c>
      <c r="V2675">
        <f t="shared" si="249"/>
        <v>448.75973913866187</v>
      </c>
      <c r="W2675">
        <f t="shared" si="252"/>
        <v>0.99777659067057645</v>
      </c>
      <c r="X2675">
        <f t="shared" si="250"/>
        <v>-2.2258847739115508E-3</v>
      </c>
    </row>
    <row r="2676" spans="4:24" x14ac:dyDescent="0.3">
      <c r="D2676" s="1" t="s">
        <v>8664</v>
      </c>
      <c r="E2676" s="2">
        <v>41459</v>
      </c>
      <c r="F2676" s="2">
        <v>41459</v>
      </c>
      <c r="G2676" s="2">
        <v>41658</v>
      </c>
      <c r="H2676" s="1" t="s">
        <v>12</v>
      </c>
      <c r="I2676" t="s">
        <v>11781</v>
      </c>
      <c r="J2676" s="9">
        <v>0</v>
      </c>
      <c r="K2676" s="1">
        <v>8</v>
      </c>
      <c r="L2676" s="1">
        <v>12.5</v>
      </c>
      <c r="M2676" s="1">
        <v>0</v>
      </c>
      <c r="N2676" s="1">
        <v>112.08</v>
      </c>
      <c r="O2676" s="1">
        <v>0.10552763800000001</v>
      </c>
      <c r="P2676" s="1">
        <v>1</v>
      </c>
      <c r="Q2676" s="1">
        <v>0</v>
      </c>
      <c r="R2676" s="1">
        <v>1</v>
      </c>
      <c r="S2676">
        <f t="shared" si="247"/>
        <v>6</v>
      </c>
      <c r="T2676">
        <f t="shared" si="248"/>
        <v>0</v>
      </c>
      <c r="U2676">
        <f t="shared" si="251"/>
        <v>-1.2829194189229789</v>
      </c>
      <c r="V2676">
        <f t="shared" si="249"/>
        <v>0.27722677680167479</v>
      </c>
      <c r="W2676">
        <f t="shared" si="252"/>
        <v>0.78294631631832601</v>
      </c>
      <c r="X2676">
        <f t="shared" si="250"/>
        <v>-0.24469114687648838</v>
      </c>
    </row>
    <row r="2677" spans="4:24" x14ac:dyDescent="0.3">
      <c r="D2677" s="1" t="s">
        <v>11231</v>
      </c>
      <c r="E2677" s="2">
        <v>42611</v>
      </c>
      <c r="F2677" s="2">
        <v>42578</v>
      </c>
      <c r="G2677" s="2">
        <v>43109</v>
      </c>
      <c r="H2677" s="1" t="s">
        <v>244</v>
      </c>
      <c r="I2677" t="s">
        <v>11780</v>
      </c>
      <c r="J2677" s="9">
        <v>1</v>
      </c>
      <c r="K2677" s="1">
        <v>33</v>
      </c>
      <c r="L2677" s="1">
        <v>42.424242419999999</v>
      </c>
      <c r="M2677" s="1">
        <v>9.0909090910000003</v>
      </c>
      <c r="N2677" s="1">
        <v>50.44</v>
      </c>
      <c r="O2677" s="1">
        <v>3.0131826741996201E-2</v>
      </c>
      <c r="P2677" s="1">
        <v>1</v>
      </c>
      <c r="Q2677" s="1">
        <v>0</v>
      </c>
      <c r="R2677" s="1">
        <v>0</v>
      </c>
      <c r="S2677">
        <f t="shared" si="247"/>
        <v>17</v>
      </c>
      <c r="T2677">
        <f t="shared" si="248"/>
        <v>1</v>
      </c>
      <c r="U2677">
        <f t="shared" si="251"/>
        <v>4.4974715273842945</v>
      </c>
      <c r="V2677">
        <f t="shared" si="249"/>
        <v>89.789812954297943</v>
      </c>
      <c r="W2677">
        <f t="shared" si="252"/>
        <v>0.98898554840614794</v>
      </c>
      <c r="X2677">
        <f t="shared" si="250"/>
        <v>-1.1075559795662363E-2</v>
      </c>
    </row>
    <row r="2678" spans="4:24" x14ac:dyDescent="0.3">
      <c r="D2678" s="1" t="s">
        <v>708</v>
      </c>
      <c r="E2678" s="2">
        <v>41245</v>
      </c>
      <c r="F2678" s="2">
        <v>41245</v>
      </c>
      <c r="G2678" s="2">
        <v>41652</v>
      </c>
      <c r="H2678" s="1" t="s">
        <v>12</v>
      </c>
      <c r="I2678" t="s">
        <v>11778</v>
      </c>
      <c r="J2678" s="9">
        <v>1</v>
      </c>
      <c r="K2678" s="1">
        <v>59</v>
      </c>
      <c r="L2678" s="1">
        <v>27.118644069999998</v>
      </c>
      <c r="M2678" s="1">
        <v>1.6949152540000001</v>
      </c>
      <c r="N2678" s="1">
        <v>67.239999999999995</v>
      </c>
      <c r="O2678" s="1">
        <v>8.5995085999999998E-2</v>
      </c>
      <c r="P2678" s="1">
        <v>1</v>
      </c>
      <c r="Q2678" s="1">
        <v>0</v>
      </c>
      <c r="R2678" s="1">
        <v>0</v>
      </c>
      <c r="S2678">
        <f t="shared" si="247"/>
        <v>13</v>
      </c>
      <c r="T2678">
        <f t="shared" si="248"/>
        <v>0</v>
      </c>
      <c r="U2678">
        <f t="shared" si="251"/>
        <v>10.547928335055477</v>
      </c>
      <c r="V2678">
        <f t="shared" si="249"/>
        <v>38098.429319516807</v>
      </c>
      <c r="W2678">
        <f t="shared" si="252"/>
        <v>0.99997375288769774</v>
      </c>
      <c r="X2678">
        <f t="shared" si="250"/>
        <v>-2.6247456763737376E-5</v>
      </c>
    </row>
    <row r="2679" spans="4:24" x14ac:dyDescent="0.3">
      <c r="D2679" s="1" t="s">
        <v>6184</v>
      </c>
      <c r="E2679" s="2">
        <v>41601</v>
      </c>
      <c r="F2679" s="2">
        <v>41602</v>
      </c>
      <c r="G2679" s="2">
        <v>41609</v>
      </c>
      <c r="H2679" s="1" t="s">
        <v>10</v>
      </c>
      <c r="I2679" t="s">
        <v>11780</v>
      </c>
      <c r="J2679" s="9">
        <v>1</v>
      </c>
      <c r="K2679" s="1">
        <v>24</v>
      </c>
      <c r="L2679" s="1">
        <v>20.833333329999999</v>
      </c>
      <c r="M2679" s="1">
        <v>16.666666670000001</v>
      </c>
      <c r="N2679" s="1">
        <v>42.28</v>
      </c>
      <c r="O2679" s="1">
        <v>0.28571428599999998</v>
      </c>
      <c r="P2679" s="1">
        <v>1</v>
      </c>
      <c r="Q2679" s="1">
        <v>0</v>
      </c>
      <c r="R2679" s="1">
        <v>0</v>
      </c>
      <c r="S2679">
        <f t="shared" si="247"/>
        <v>0</v>
      </c>
      <c r="T2679">
        <f t="shared" si="248"/>
        <v>0</v>
      </c>
      <c r="U2679">
        <f t="shared" si="251"/>
        <v>2.9687709274337672</v>
      </c>
      <c r="V2679">
        <f t="shared" si="249"/>
        <v>19.467977328798305</v>
      </c>
      <c r="W2679">
        <f t="shared" si="252"/>
        <v>0.95114319388105795</v>
      </c>
      <c r="X2679">
        <f t="shared" si="250"/>
        <v>-5.0090655867185967E-2</v>
      </c>
    </row>
    <row r="2680" spans="4:24" x14ac:dyDescent="0.3">
      <c r="D2680" s="1" t="s">
        <v>8133</v>
      </c>
      <c r="E2680" s="2">
        <v>43058</v>
      </c>
      <c r="F2680" s="2">
        <v>43058</v>
      </c>
      <c r="G2680" s="2">
        <v>43087</v>
      </c>
      <c r="H2680" s="1" t="s">
        <v>5</v>
      </c>
      <c r="I2680" t="s">
        <v>11779</v>
      </c>
      <c r="J2680" s="9">
        <v>1</v>
      </c>
      <c r="K2680" s="1">
        <v>31</v>
      </c>
      <c r="L2680" s="1">
        <v>12.90322581</v>
      </c>
      <c r="M2680" s="1">
        <v>6.451612903</v>
      </c>
      <c r="N2680" s="1">
        <v>35.39</v>
      </c>
      <c r="O2680" s="1">
        <v>6.8965517241379296E-2</v>
      </c>
      <c r="P2680" s="1">
        <v>1</v>
      </c>
      <c r="Q2680" s="1">
        <v>1</v>
      </c>
      <c r="R2680" s="1">
        <v>0</v>
      </c>
      <c r="S2680">
        <f t="shared" si="247"/>
        <v>0</v>
      </c>
      <c r="T2680">
        <f t="shared" si="248"/>
        <v>0</v>
      </c>
      <c r="U2680">
        <f t="shared" si="251"/>
        <v>3.9823284743195155</v>
      </c>
      <c r="V2680">
        <f t="shared" si="249"/>
        <v>53.641792459148022</v>
      </c>
      <c r="W2680">
        <f t="shared" si="252"/>
        <v>0.98169898982088422</v>
      </c>
      <c r="X2680">
        <f t="shared" si="250"/>
        <v>-1.8470545294189532E-2</v>
      </c>
    </row>
    <row r="2681" spans="4:24" x14ac:dyDescent="0.3">
      <c r="D2681" s="1" t="s">
        <v>9002</v>
      </c>
      <c r="E2681" s="2">
        <v>40826</v>
      </c>
      <c r="F2681" s="2">
        <v>40826</v>
      </c>
      <c r="G2681" s="2">
        <v>41640</v>
      </c>
      <c r="H2681" s="1" t="s">
        <v>5</v>
      </c>
      <c r="I2681" t="s">
        <v>11779</v>
      </c>
      <c r="J2681" s="9">
        <v>1</v>
      </c>
      <c r="K2681" s="1">
        <v>50</v>
      </c>
      <c r="L2681" s="1">
        <v>16</v>
      </c>
      <c r="M2681" s="1">
        <v>0</v>
      </c>
      <c r="N2681" s="1">
        <v>66.760000000000005</v>
      </c>
      <c r="O2681" s="1">
        <v>9.5823095999999996E-2</v>
      </c>
      <c r="P2681" s="1">
        <v>0</v>
      </c>
      <c r="Q2681" s="1">
        <v>0</v>
      </c>
      <c r="R2681" s="1">
        <v>0</v>
      </c>
      <c r="S2681">
        <f t="shared" si="247"/>
        <v>26</v>
      </c>
      <c r="T2681">
        <f t="shared" si="248"/>
        <v>0</v>
      </c>
      <c r="U2681">
        <f t="shared" si="251"/>
        <v>8.4782488144589756</v>
      </c>
      <c r="V2681">
        <f t="shared" si="249"/>
        <v>4809.0210306749195</v>
      </c>
      <c r="W2681">
        <f t="shared" si="252"/>
        <v>0.99979210070109414</v>
      </c>
      <c r="X2681">
        <f t="shared" si="250"/>
        <v>-2.079209129608485E-4</v>
      </c>
    </row>
    <row r="2682" spans="4:24" x14ac:dyDescent="0.3">
      <c r="D2682" s="1" t="s">
        <v>11431</v>
      </c>
      <c r="E2682" s="2">
        <v>42372</v>
      </c>
      <c r="F2682" s="2">
        <v>42373</v>
      </c>
      <c r="G2682" s="2">
        <v>42407</v>
      </c>
      <c r="H2682" s="1" t="s">
        <v>12</v>
      </c>
      <c r="I2682" t="s">
        <v>11778</v>
      </c>
      <c r="J2682" s="9">
        <v>0</v>
      </c>
      <c r="K2682" s="1">
        <v>0</v>
      </c>
      <c r="L2682" s="1">
        <v>0</v>
      </c>
      <c r="M2682" s="1">
        <v>0</v>
      </c>
      <c r="N2682" s="1">
        <v>65.31</v>
      </c>
      <c r="O2682" s="1">
        <v>8.8235294117647106E-2</v>
      </c>
      <c r="P2682" s="1">
        <v>0</v>
      </c>
      <c r="Q2682" s="1">
        <v>0</v>
      </c>
      <c r="R2682" s="1">
        <v>0</v>
      </c>
      <c r="S2682">
        <f t="shared" si="247"/>
        <v>1</v>
      </c>
      <c r="T2682">
        <f t="shared" si="248"/>
        <v>0</v>
      </c>
      <c r="U2682">
        <f t="shared" si="251"/>
        <v>-3.3660213138076465</v>
      </c>
      <c r="V2682">
        <f t="shared" si="249"/>
        <v>3.4526735473094303E-2</v>
      </c>
      <c r="W2682">
        <f t="shared" si="252"/>
        <v>0.96662557448812081</v>
      </c>
      <c r="X2682">
        <f t="shared" si="250"/>
        <v>-3.3944061729440735E-2</v>
      </c>
    </row>
    <row r="2683" spans="4:24" x14ac:dyDescent="0.3">
      <c r="D2683" s="1" t="s">
        <v>1732</v>
      </c>
      <c r="E2683" s="2">
        <v>41004</v>
      </c>
      <c r="F2683" s="2">
        <v>41004</v>
      </c>
      <c r="G2683" s="2">
        <v>41658</v>
      </c>
      <c r="H2683" s="1" t="s">
        <v>10</v>
      </c>
      <c r="I2683" t="s">
        <v>11779</v>
      </c>
      <c r="J2683" s="9">
        <v>1</v>
      </c>
      <c r="K2683" s="1">
        <v>48</v>
      </c>
      <c r="L2683" s="1">
        <v>41.666666669999998</v>
      </c>
      <c r="M2683" s="1">
        <v>12.5</v>
      </c>
      <c r="N2683" s="1">
        <v>98.92</v>
      </c>
      <c r="O2683" s="1">
        <v>1.2232415999999999E-2</v>
      </c>
      <c r="P2683" s="1">
        <v>1</v>
      </c>
      <c r="Q2683" s="1">
        <v>0</v>
      </c>
      <c r="R2683" s="1">
        <v>0</v>
      </c>
      <c r="S2683">
        <f t="shared" si="247"/>
        <v>21</v>
      </c>
      <c r="T2683">
        <f t="shared" si="248"/>
        <v>0</v>
      </c>
      <c r="U2683">
        <f t="shared" si="251"/>
        <v>7.9118049193360021</v>
      </c>
      <c r="V2683">
        <f t="shared" si="249"/>
        <v>2729.3122117128491</v>
      </c>
      <c r="W2683">
        <f t="shared" si="252"/>
        <v>0.99963374152021511</v>
      </c>
      <c r="X2683">
        <f t="shared" si="250"/>
        <v>-3.663255688036753E-4</v>
      </c>
    </row>
    <row r="2684" spans="4:24" x14ac:dyDescent="0.3">
      <c r="D2684" s="1" t="s">
        <v>5801</v>
      </c>
      <c r="E2684" s="2">
        <v>41568</v>
      </c>
      <c r="F2684" s="2">
        <v>41629</v>
      </c>
      <c r="G2684" s="2">
        <v>41651</v>
      </c>
      <c r="H2684" s="1" t="s">
        <v>10</v>
      </c>
      <c r="I2684" t="s">
        <v>11780</v>
      </c>
      <c r="J2684" s="9">
        <v>1</v>
      </c>
      <c r="K2684" s="1">
        <v>42</v>
      </c>
      <c r="L2684" s="1">
        <v>47.619047620000003</v>
      </c>
      <c r="M2684" s="1">
        <v>16.666666670000001</v>
      </c>
      <c r="N2684" s="1">
        <v>135.44999999999999</v>
      </c>
      <c r="O2684" s="1">
        <v>9.0909090999999997E-2</v>
      </c>
      <c r="P2684" s="1">
        <v>1</v>
      </c>
      <c r="Q2684" s="1">
        <v>0</v>
      </c>
      <c r="R2684" s="1">
        <v>0</v>
      </c>
      <c r="S2684">
        <f t="shared" si="247"/>
        <v>0</v>
      </c>
      <c r="T2684">
        <f t="shared" si="248"/>
        <v>0</v>
      </c>
      <c r="U2684">
        <f t="shared" si="251"/>
        <v>6.5737448455399079</v>
      </c>
      <c r="V2684">
        <f t="shared" si="249"/>
        <v>716.04631136041212</v>
      </c>
      <c r="W2684">
        <f t="shared" si="252"/>
        <v>0.99860538993903647</v>
      </c>
      <c r="X2684">
        <f t="shared" si="250"/>
        <v>-1.3955834346643583E-3</v>
      </c>
    </row>
    <row r="2685" spans="4:24" x14ac:dyDescent="0.3">
      <c r="D2685" s="1" t="s">
        <v>9635</v>
      </c>
      <c r="E2685" s="2">
        <v>40842</v>
      </c>
      <c r="F2685" s="2">
        <v>40856</v>
      </c>
      <c r="G2685" s="2">
        <v>40864</v>
      </c>
      <c r="H2685" s="1" t="s">
        <v>22</v>
      </c>
      <c r="I2685" t="s">
        <v>11779</v>
      </c>
      <c r="J2685" s="9">
        <v>1</v>
      </c>
      <c r="K2685" s="1">
        <v>45</v>
      </c>
      <c r="L2685" s="1">
        <v>8.8888888890000004</v>
      </c>
      <c r="M2685" s="1">
        <v>4.4444444440000002</v>
      </c>
      <c r="N2685" s="1">
        <v>66.06</v>
      </c>
      <c r="O2685" s="1">
        <v>0.25</v>
      </c>
      <c r="P2685" s="1">
        <v>0</v>
      </c>
      <c r="Q2685" s="1">
        <v>0</v>
      </c>
      <c r="R2685" s="1">
        <v>0</v>
      </c>
      <c r="S2685">
        <f t="shared" si="247"/>
        <v>0</v>
      </c>
      <c r="T2685">
        <f t="shared" si="248"/>
        <v>0</v>
      </c>
      <c r="U2685">
        <f t="shared" si="251"/>
        <v>7.6404280330955778</v>
      </c>
      <c r="V2685">
        <f t="shared" si="249"/>
        <v>2080.6342062997269</v>
      </c>
      <c r="W2685">
        <f t="shared" si="252"/>
        <v>0.99951960820158814</v>
      </c>
      <c r="X2685">
        <f t="shared" si="250"/>
        <v>-4.8050722351951537E-4</v>
      </c>
    </row>
    <row r="2686" spans="4:24" x14ac:dyDescent="0.3">
      <c r="D2686" s="1" t="s">
        <v>7846</v>
      </c>
      <c r="E2686" s="2">
        <v>42982</v>
      </c>
      <c r="F2686" s="2">
        <v>43011</v>
      </c>
      <c r="G2686" s="2">
        <v>43111</v>
      </c>
      <c r="H2686" s="1" t="s">
        <v>3</v>
      </c>
      <c r="I2686" t="s">
        <v>11780</v>
      </c>
      <c r="J2686" s="9">
        <v>1</v>
      </c>
      <c r="K2686" s="1">
        <v>39</v>
      </c>
      <c r="L2686" s="1">
        <v>69.230769230000007</v>
      </c>
      <c r="M2686" s="1">
        <v>12.820512819999999</v>
      </c>
      <c r="N2686" s="1">
        <v>70.150000000000006</v>
      </c>
      <c r="O2686" s="1">
        <v>0.05</v>
      </c>
      <c r="P2686" s="1">
        <v>1</v>
      </c>
      <c r="Q2686" s="1">
        <v>0</v>
      </c>
      <c r="R2686" s="1">
        <v>0</v>
      </c>
      <c r="S2686">
        <f t="shared" si="247"/>
        <v>3</v>
      </c>
      <c r="T2686">
        <f t="shared" si="248"/>
        <v>1</v>
      </c>
      <c r="U2686">
        <f t="shared" si="251"/>
        <v>5.9521982471941106</v>
      </c>
      <c r="V2686">
        <f t="shared" si="249"/>
        <v>384.59785164556558</v>
      </c>
      <c r="W2686">
        <f t="shared" si="252"/>
        <v>0.99740662455526552</v>
      </c>
      <c r="X2686">
        <f t="shared" si="250"/>
        <v>-2.5967440681637561E-3</v>
      </c>
    </row>
    <row r="2687" spans="4:24" x14ac:dyDescent="0.3">
      <c r="D2687" s="1" t="s">
        <v>1626</v>
      </c>
      <c r="E2687" s="2">
        <v>40550</v>
      </c>
      <c r="F2687" s="2">
        <v>40745</v>
      </c>
      <c r="G2687" s="2">
        <v>41365</v>
      </c>
      <c r="H2687" s="1" t="s">
        <v>3</v>
      </c>
      <c r="I2687" t="s">
        <v>11778</v>
      </c>
      <c r="J2687" s="9">
        <v>1</v>
      </c>
      <c r="K2687" s="1">
        <v>40</v>
      </c>
      <c r="L2687" s="1">
        <v>25</v>
      </c>
      <c r="M2687" s="1">
        <v>7.5</v>
      </c>
      <c r="N2687" s="1">
        <v>51.49</v>
      </c>
      <c r="O2687" s="1">
        <v>3.2258059999999999E-3</v>
      </c>
      <c r="P2687" s="1">
        <v>0</v>
      </c>
      <c r="Q2687" s="1">
        <v>0</v>
      </c>
      <c r="R2687" s="1">
        <v>0</v>
      </c>
      <c r="S2687">
        <f t="shared" si="247"/>
        <v>20</v>
      </c>
      <c r="T2687">
        <f t="shared" si="248"/>
        <v>1</v>
      </c>
      <c r="U2687">
        <f t="shared" si="251"/>
        <v>6.1502295447430901</v>
      </c>
      <c r="V2687">
        <f t="shared" si="249"/>
        <v>468.82499074403705</v>
      </c>
      <c r="W2687">
        <f t="shared" si="252"/>
        <v>0.99787154787484511</v>
      </c>
      <c r="X2687">
        <f t="shared" si="250"/>
        <v>-2.130720498700652E-3</v>
      </c>
    </row>
    <row r="2688" spans="4:24" x14ac:dyDescent="0.3">
      <c r="D2688" s="1" t="s">
        <v>9820</v>
      </c>
      <c r="E2688" s="2">
        <v>40676</v>
      </c>
      <c r="F2688" s="2">
        <v>40691</v>
      </c>
      <c r="G2688" s="2">
        <v>40749</v>
      </c>
      <c r="H2688" s="1" t="s">
        <v>12</v>
      </c>
      <c r="I2688" t="s">
        <v>11779</v>
      </c>
      <c r="J2688" s="9">
        <v>0</v>
      </c>
      <c r="K2688" s="1">
        <v>0</v>
      </c>
      <c r="L2688" s="1">
        <v>0</v>
      </c>
      <c r="M2688" s="1">
        <v>0</v>
      </c>
      <c r="N2688" s="1">
        <v>38.22</v>
      </c>
      <c r="O2688" s="1">
        <v>3.4482759000000002E-2</v>
      </c>
      <c r="P2688" s="1">
        <v>0</v>
      </c>
      <c r="Q2688" s="1">
        <v>0</v>
      </c>
      <c r="R2688" s="1">
        <v>0</v>
      </c>
      <c r="S2688">
        <f t="shared" si="247"/>
        <v>1</v>
      </c>
      <c r="T2688">
        <f t="shared" si="248"/>
        <v>0</v>
      </c>
      <c r="U2688">
        <f t="shared" si="251"/>
        <v>-3.3610867926273289</v>
      </c>
      <c r="V2688">
        <f t="shared" si="249"/>
        <v>3.4697529427203389E-2</v>
      </c>
      <c r="W2688">
        <f t="shared" si="252"/>
        <v>0.96646601693693857</v>
      </c>
      <c r="X2688">
        <f t="shared" si="250"/>
        <v>-3.4109141906968135E-2</v>
      </c>
    </row>
    <row r="2689" spans="4:24" x14ac:dyDescent="0.3">
      <c r="D2689" s="1" t="s">
        <v>11761</v>
      </c>
      <c r="E2689" s="2">
        <v>43080</v>
      </c>
      <c r="F2689" s="2">
        <v>43107</v>
      </c>
      <c r="G2689" s="2">
        <v>43115</v>
      </c>
      <c r="H2689" s="1" t="s">
        <v>3</v>
      </c>
      <c r="I2689" t="s">
        <v>11779</v>
      </c>
      <c r="J2689" s="9">
        <v>1</v>
      </c>
      <c r="K2689" s="1">
        <v>13</v>
      </c>
      <c r="L2689" s="1">
        <v>76.92307692</v>
      </c>
      <c r="M2689" s="1">
        <v>7.692307692</v>
      </c>
      <c r="N2689" s="1">
        <v>61.48</v>
      </c>
      <c r="O2689" s="1">
        <v>0.375</v>
      </c>
      <c r="P2689" s="1">
        <v>1</v>
      </c>
      <c r="Q2689" s="1">
        <v>0</v>
      </c>
      <c r="R2689" s="1">
        <v>0</v>
      </c>
      <c r="S2689">
        <f t="shared" si="247"/>
        <v>0</v>
      </c>
      <c r="T2689">
        <f t="shared" si="248"/>
        <v>1</v>
      </c>
      <c r="U2689">
        <f t="shared" si="251"/>
        <v>0.27819863474554885</v>
      </c>
      <c r="V2689">
        <f t="shared" si="249"/>
        <v>1.3207485177009983</v>
      </c>
      <c r="W2689">
        <f t="shared" si="252"/>
        <v>0.5691045400340794</v>
      </c>
      <c r="X2689">
        <f t="shared" si="250"/>
        <v>-0.56369113583664998</v>
      </c>
    </row>
    <row r="2690" spans="4:24" x14ac:dyDescent="0.3">
      <c r="D2690" s="1" t="s">
        <v>2932</v>
      </c>
      <c r="E2690" s="2">
        <v>40302</v>
      </c>
      <c r="F2690" s="2">
        <v>40324</v>
      </c>
      <c r="G2690" s="2">
        <v>40334</v>
      </c>
      <c r="H2690" s="1" t="s">
        <v>22</v>
      </c>
      <c r="I2690" t="s">
        <v>11778</v>
      </c>
      <c r="J2690" s="9">
        <v>1</v>
      </c>
      <c r="K2690" s="1">
        <v>44</v>
      </c>
      <c r="L2690" s="1">
        <v>11.363636359999999</v>
      </c>
      <c r="M2690" s="1">
        <v>0</v>
      </c>
      <c r="N2690" s="1">
        <v>55.56</v>
      </c>
      <c r="O2690" s="1">
        <v>0.3</v>
      </c>
      <c r="P2690" s="1">
        <v>0</v>
      </c>
      <c r="Q2690" s="1">
        <v>0</v>
      </c>
      <c r="R2690" s="1">
        <v>0</v>
      </c>
      <c r="S2690">
        <f t="shared" ref="S2690:S2753" si="253">DATEDIF(F2690,G2690,"M")</f>
        <v>0</v>
      </c>
      <c r="T2690">
        <f t="shared" ref="T2690:T2753" si="254">IF(OR(H2690="Friday",H2690="Saturday",H2690="Sunday"), 1, 0)</f>
        <v>0</v>
      </c>
      <c r="U2690">
        <f t="shared" si="251"/>
        <v>7.4410705427702721</v>
      </c>
      <c r="V2690">
        <f t="shared" ref="V2690:V2753" si="255">EXP(U2690)</f>
        <v>1704.5740641663763</v>
      </c>
      <c r="W2690">
        <f t="shared" si="252"/>
        <v>0.99941368714439927</v>
      </c>
      <c r="X2690">
        <f t="shared" ref="X2690:X2753" si="256">LN(W2690)</f>
        <v>-5.8648480419678909E-4</v>
      </c>
    </row>
    <row r="2691" spans="4:24" x14ac:dyDescent="0.3">
      <c r="D2691" s="1" t="s">
        <v>9372</v>
      </c>
      <c r="E2691" s="2">
        <v>40803</v>
      </c>
      <c r="F2691" s="2">
        <v>40806</v>
      </c>
      <c r="G2691" s="2">
        <v>41430</v>
      </c>
      <c r="H2691" s="1" t="s">
        <v>10</v>
      </c>
      <c r="I2691" t="s">
        <v>11779</v>
      </c>
      <c r="J2691" s="9">
        <v>1</v>
      </c>
      <c r="K2691" s="1">
        <v>38</v>
      </c>
      <c r="L2691" s="1">
        <v>71.052631579999996</v>
      </c>
      <c r="M2691" s="1">
        <v>0</v>
      </c>
      <c r="N2691" s="1">
        <v>63.37</v>
      </c>
      <c r="O2691" s="1">
        <v>2.4038462E-2</v>
      </c>
      <c r="P2691" s="1">
        <v>1</v>
      </c>
      <c r="Q2691" s="1">
        <v>0</v>
      </c>
      <c r="R2691" s="1">
        <v>0</v>
      </c>
      <c r="S2691">
        <f t="shared" si="253"/>
        <v>20</v>
      </c>
      <c r="T2691">
        <f t="shared" si="254"/>
        <v>0</v>
      </c>
      <c r="U2691">
        <f t="shared" ref="U2691:U2754" si="257">$B$2 + $B$3*K2691 + $B$4*M2691 + $B$5*N2691 + $B$6*O2691 + $B$7*P2691 + $B$8*Q2691 + $B$9*R2691</f>
        <v>5.4539200057223187</v>
      </c>
      <c r="V2691">
        <f t="shared" si="255"/>
        <v>233.67236992174796</v>
      </c>
      <c r="W2691">
        <f t="shared" ref="W2691:W2754" si="258">IF(J2691=1, (V2691/(1+V2691)), (1-(V2691/(1+V2691))))</f>
        <v>0.99573873992778339</v>
      </c>
      <c r="X2691">
        <f t="shared" si="256"/>
        <v>-4.27036511609751E-3</v>
      </c>
    </row>
    <row r="2692" spans="4:24" x14ac:dyDescent="0.3">
      <c r="D2692" s="1" t="s">
        <v>3766</v>
      </c>
      <c r="E2692" s="2">
        <v>40918</v>
      </c>
      <c r="F2692" s="2">
        <v>40966</v>
      </c>
      <c r="G2692" s="2">
        <v>41015</v>
      </c>
      <c r="H2692" s="1" t="s">
        <v>12</v>
      </c>
      <c r="I2692" t="s">
        <v>11779</v>
      </c>
      <c r="J2692" s="9">
        <v>1</v>
      </c>
      <c r="K2692" s="1">
        <v>43</v>
      </c>
      <c r="L2692" s="1">
        <v>39.534883720000003</v>
      </c>
      <c r="M2692" s="1">
        <v>0</v>
      </c>
      <c r="N2692" s="1">
        <v>190.95</v>
      </c>
      <c r="O2692" s="1">
        <v>0.10204081600000001</v>
      </c>
      <c r="P2692" s="1">
        <v>0</v>
      </c>
      <c r="Q2692" s="1">
        <v>0</v>
      </c>
      <c r="R2692" s="1">
        <v>0</v>
      </c>
      <c r="S2692">
        <f t="shared" si="253"/>
        <v>1</v>
      </c>
      <c r="T2692">
        <f t="shared" si="254"/>
        <v>0</v>
      </c>
      <c r="U2692">
        <f t="shared" si="257"/>
        <v>6.3940905756141486</v>
      </c>
      <c r="V2692">
        <f t="shared" si="255"/>
        <v>598.2989680639165</v>
      </c>
      <c r="W2692">
        <f t="shared" si="258"/>
        <v>0.99833138374452646</v>
      </c>
      <c r="X2692">
        <f t="shared" si="256"/>
        <v>-1.6700099461499412E-3</v>
      </c>
    </row>
    <row r="2693" spans="4:24" x14ac:dyDescent="0.3">
      <c r="D2693" s="1" t="s">
        <v>11661</v>
      </c>
      <c r="E2693" s="2">
        <v>43025</v>
      </c>
      <c r="F2693" s="2">
        <v>43029</v>
      </c>
      <c r="G2693" s="2">
        <v>43080</v>
      </c>
      <c r="H2693" s="1" t="s">
        <v>10</v>
      </c>
      <c r="I2693" t="s">
        <v>11778</v>
      </c>
      <c r="J2693" s="9">
        <v>1</v>
      </c>
      <c r="K2693" s="1">
        <v>29</v>
      </c>
      <c r="L2693" s="1">
        <v>58.620689659999996</v>
      </c>
      <c r="M2693" s="1">
        <v>20.689655170000002</v>
      </c>
      <c r="N2693" s="1">
        <v>60.83</v>
      </c>
      <c r="O2693" s="1">
        <v>5.8823529411764698E-2</v>
      </c>
      <c r="P2693" s="1">
        <v>1</v>
      </c>
      <c r="Q2693" s="1">
        <v>0</v>
      </c>
      <c r="R2693" s="1">
        <v>0</v>
      </c>
      <c r="S2693">
        <f t="shared" si="253"/>
        <v>1</v>
      </c>
      <c r="T2693">
        <f t="shared" si="254"/>
        <v>0</v>
      </c>
      <c r="U2693">
        <f t="shared" si="257"/>
        <v>3.7809330387419373</v>
      </c>
      <c r="V2693">
        <f t="shared" si="255"/>
        <v>43.856942878239707</v>
      </c>
      <c r="W2693">
        <f t="shared" si="258"/>
        <v>0.97770690698395535</v>
      </c>
      <c r="X2693">
        <f t="shared" si="256"/>
        <v>-2.2545339972651023E-2</v>
      </c>
    </row>
    <row r="2694" spans="4:24" x14ac:dyDescent="0.3">
      <c r="D2694" s="1" t="s">
        <v>155</v>
      </c>
      <c r="E2694" s="2">
        <v>40353</v>
      </c>
      <c r="F2694" s="2">
        <v>40582</v>
      </c>
      <c r="G2694" s="2">
        <v>41575</v>
      </c>
      <c r="H2694" s="1" t="s">
        <v>12</v>
      </c>
      <c r="I2694" t="s">
        <v>11778</v>
      </c>
      <c r="J2694" s="9">
        <v>1</v>
      </c>
      <c r="K2694" s="1">
        <v>38</v>
      </c>
      <c r="L2694" s="1">
        <v>52.631578949999998</v>
      </c>
      <c r="M2694" s="1">
        <v>21.05263158</v>
      </c>
      <c r="N2694" s="1">
        <v>73.52</v>
      </c>
      <c r="O2694" s="1">
        <v>2.7190332000000001E-2</v>
      </c>
      <c r="P2694" s="1">
        <v>0</v>
      </c>
      <c r="Q2694" s="1">
        <v>0</v>
      </c>
      <c r="R2694" s="1">
        <v>0</v>
      </c>
      <c r="S2694">
        <f t="shared" si="253"/>
        <v>32</v>
      </c>
      <c r="T2694">
        <f t="shared" si="254"/>
        <v>0</v>
      </c>
      <c r="U2694">
        <f t="shared" si="257"/>
        <v>5.8950295460520872</v>
      </c>
      <c r="V2694">
        <f t="shared" si="255"/>
        <v>363.22756768099242</v>
      </c>
      <c r="W2694">
        <f t="shared" si="258"/>
        <v>0.99725446372341631</v>
      </c>
      <c r="X2694">
        <f t="shared" si="256"/>
        <v>-2.7493121741327519E-3</v>
      </c>
    </row>
    <row r="2695" spans="4:24" x14ac:dyDescent="0.3">
      <c r="D2695" s="1" t="s">
        <v>2349</v>
      </c>
      <c r="E2695" s="2">
        <v>40739</v>
      </c>
      <c r="F2695" s="2">
        <v>40739</v>
      </c>
      <c r="G2695" s="2">
        <v>41591</v>
      </c>
      <c r="H2695" s="1" t="s">
        <v>10</v>
      </c>
      <c r="I2695" t="s">
        <v>11778</v>
      </c>
      <c r="J2695" s="9">
        <v>1</v>
      </c>
      <c r="K2695" s="1">
        <v>43</v>
      </c>
      <c r="L2695" s="1">
        <v>44.186046509999997</v>
      </c>
      <c r="M2695" s="1">
        <v>0</v>
      </c>
      <c r="N2695" s="1">
        <v>88.79</v>
      </c>
      <c r="O2695" s="1">
        <v>4.694836E-3</v>
      </c>
      <c r="P2695" s="1">
        <v>0</v>
      </c>
      <c r="Q2695" s="1">
        <v>0</v>
      </c>
      <c r="R2695" s="1">
        <v>0</v>
      </c>
      <c r="S2695">
        <f t="shared" si="253"/>
        <v>27</v>
      </c>
      <c r="T2695">
        <f t="shared" si="254"/>
        <v>0</v>
      </c>
      <c r="U2695">
        <f t="shared" si="257"/>
        <v>6.5900898668365322</v>
      </c>
      <c r="V2695">
        <f t="shared" si="255"/>
        <v>727.84627620217975</v>
      </c>
      <c r="W2695">
        <f t="shared" si="258"/>
        <v>0.99862796856806246</v>
      </c>
      <c r="X2695">
        <f t="shared" si="256"/>
        <v>-1.3729735288856642E-3</v>
      </c>
    </row>
    <row r="2696" spans="4:24" x14ac:dyDescent="0.3">
      <c r="D2696" s="1" t="s">
        <v>6</v>
      </c>
      <c r="E2696" s="2">
        <v>40567</v>
      </c>
      <c r="F2696" s="2">
        <v>40679</v>
      </c>
      <c r="G2696" s="2">
        <v>41655</v>
      </c>
      <c r="H2696" s="1" t="s">
        <v>3</v>
      </c>
      <c r="I2696" t="s">
        <v>11779</v>
      </c>
      <c r="J2696" s="9">
        <v>1</v>
      </c>
      <c r="K2696" s="1">
        <v>60</v>
      </c>
      <c r="L2696" s="1">
        <v>43.333333330000002</v>
      </c>
      <c r="M2696" s="1">
        <v>6.6666666670000003</v>
      </c>
      <c r="N2696" s="1">
        <v>116.55</v>
      </c>
      <c r="O2696" s="1">
        <v>0.125</v>
      </c>
      <c r="P2696" s="1">
        <v>0</v>
      </c>
      <c r="Q2696" s="1">
        <v>1</v>
      </c>
      <c r="R2696" s="1">
        <v>0</v>
      </c>
      <c r="S2696">
        <f t="shared" si="253"/>
        <v>32</v>
      </c>
      <c r="T2696">
        <f t="shared" si="254"/>
        <v>1</v>
      </c>
      <c r="U2696">
        <f t="shared" si="257"/>
        <v>10.734667978126058</v>
      </c>
      <c r="V2696">
        <f t="shared" si="255"/>
        <v>45920.548615606647</v>
      </c>
      <c r="W2696">
        <f t="shared" si="258"/>
        <v>0.99997822373090306</v>
      </c>
      <c r="X2696">
        <f t="shared" si="256"/>
        <v>-2.1776506203330395E-5</v>
      </c>
    </row>
    <row r="2697" spans="4:24" x14ac:dyDescent="0.3">
      <c r="D2697" s="1" t="s">
        <v>4947</v>
      </c>
      <c r="E2697" s="2">
        <v>41522</v>
      </c>
      <c r="F2697" s="2">
        <v>41525</v>
      </c>
      <c r="G2697" s="2">
        <v>41540</v>
      </c>
      <c r="H2697" s="1" t="s">
        <v>5</v>
      </c>
      <c r="I2697" t="s">
        <v>11778</v>
      </c>
      <c r="J2697" s="9">
        <v>1</v>
      </c>
      <c r="K2697" s="1">
        <v>46</v>
      </c>
      <c r="L2697" s="1">
        <v>6.5217391300000003</v>
      </c>
      <c r="M2697" s="1">
        <v>0</v>
      </c>
      <c r="N2697" s="1">
        <v>50.94</v>
      </c>
      <c r="O2697" s="1">
        <v>0.133333333</v>
      </c>
      <c r="P2697" s="1">
        <v>1</v>
      </c>
      <c r="Q2697" s="1">
        <v>0</v>
      </c>
      <c r="R2697" s="1">
        <v>0</v>
      </c>
      <c r="S2697">
        <f t="shared" si="253"/>
        <v>0</v>
      </c>
      <c r="T2697">
        <f t="shared" si="254"/>
        <v>0</v>
      </c>
      <c r="U2697">
        <f t="shared" si="257"/>
        <v>7.5755775463195922</v>
      </c>
      <c r="V2697">
        <f t="shared" si="255"/>
        <v>1949.9861448347317</v>
      </c>
      <c r="W2697">
        <f t="shared" si="258"/>
        <v>0.99948743869727241</v>
      </c>
      <c r="X2697">
        <f t="shared" si="256"/>
        <v>-5.1269270717592321E-4</v>
      </c>
    </row>
    <row r="2698" spans="4:24" x14ac:dyDescent="0.3">
      <c r="D2698" s="1" t="s">
        <v>7880</v>
      </c>
      <c r="E2698" s="2">
        <v>43002</v>
      </c>
      <c r="F2698" s="2">
        <v>43006</v>
      </c>
      <c r="G2698" s="2">
        <v>43037</v>
      </c>
      <c r="H2698" s="1" t="s">
        <v>10</v>
      </c>
      <c r="I2698" t="s">
        <v>11778</v>
      </c>
      <c r="J2698" s="9">
        <v>0</v>
      </c>
      <c r="K2698" s="1">
        <v>28</v>
      </c>
      <c r="L2698" s="1">
        <v>85.714285709999999</v>
      </c>
      <c r="M2698" s="1">
        <v>42.857142860000003</v>
      </c>
      <c r="N2698" s="1">
        <v>127.27</v>
      </c>
      <c r="O2698" s="1">
        <v>6.4516129032258104E-2</v>
      </c>
      <c r="P2698" s="1">
        <v>1</v>
      </c>
      <c r="Q2698" s="1">
        <v>0</v>
      </c>
      <c r="R2698" s="1">
        <v>0</v>
      </c>
      <c r="S2698">
        <f t="shared" si="253"/>
        <v>1</v>
      </c>
      <c r="T2698">
        <f t="shared" si="254"/>
        <v>0</v>
      </c>
      <c r="U2698">
        <f t="shared" si="257"/>
        <v>3.7376792566827772</v>
      </c>
      <c r="V2698">
        <f t="shared" si="255"/>
        <v>42.000404814726053</v>
      </c>
      <c r="W2698">
        <f t="shared" si="258"/>
        <v>2.3255595018434216E-2</v>
      </c>
      <c r="X2698">
        <f t="shared" si="256"/>
        <v>-3.7612095299452051</v>
      </c>
    </row>
    <row r="2699" spans="4:24" x14ac:dyDescent="0.3">
      <c r="D2699" s="1" t="s">
        <v>3002</v>
      </c>
      <c r="E2699" s="2">
        <v>40927</v>
      </c>
      <c r="F2699" s="2">
        <v>40927</v>
      </c>
      <c r="G2699" s="2">
        <v>41186</v>
      </c>
      <c r="H2699" s="1" t="s">
        <v>22</v>
      </c>
      <c r="I2699" t="s">
        <v>11779</v>
      </c>
      <c r="J2699" s="9">
        <v>1</v>
      </c>
      <c r="K2699" s="1">
        <v>45</v>
      </c>
      <c r="L2699" s="1">
        <v>0</v>
      </c>
      <c r="M2699" s="1">
        <v>0</v>
      </c>
      <c r="N2699" s="1">
        <v>88.15</v>
      </c>
      <c r="O2699" s="1">
        <v>7.7220079999999998E-3</v>
      </c>
      <c r="P2699" s="1">
        <v>0</v>
      </c>
      <c r="Q2699" s="1">
        <v>0</v>
      </c>
      <c r="R2699" s="1">
        <v>0</v>
      </c>
      <c r="S2699">
        <f t="shared" si="253"/>
        <v>8</v>
      </c>
      <c r="T2699">
        <f t="shared" si="254"/>
        <v>0</v>
      </c>
      <c r="U2699">
        <f t="shared" si="257"/>
        <v>7.0709052518713635</v>
      </c>
      <c r="V2699">
        <f t="shared" si="255"/>
        <v>1177.2132265190835</v>
      </c>
      <c r="W2699">
        <f t="shared" si="258"/>
        <v>0.99915125719395093</v>
      </c>
      <c r="X2699">
        <f t="shared" si="256"/>
        <v>-8.4910319215565709E-4</v>
      </c>
    </row>
    <row r="2700" spans="4:24" x14ac:dyDescent="0.3">
      <c r="D2700" s="1" t="s">
        <v>2246</v>
      </c>
      <c r="E2700" s="2">
        <v>40899</v>
      </c>
      <c r="F2700" s="2">
        <v>40931</v>
      </c>
      <c r="G2700" s="2">
        <v>41373</v>
      </c>
      <c r="H2700" s="1" t="s">
        <v>5</v>
      </c>
      <c r="I2700" t="s">
        <v>11779</v>
      </c>
      <c r="J2700" s="9">
        <v>1</v>
      </c>
      <c r="K2700" s="1">
        <v>36</v>
      </c>
      <c r="L2700" s="1">
        <v>2.7777777779999999</v>
      </c>
      <c r="M2700" s="1">
        <v>0</v>
      </c>
      <c r="N2700" s="1">
        <v>45.81</v>
      </c>
      <c r="O2700" s="1">
        <v>6.7873300000000003E-3</v>
      </c>
      <c r="P2700" s="1">
        <v>0</v>
      </c>
      <c r="Q2700" s="1">
        <v>0</v>
      </c>
      <c r="R2700" s="1">
        <v>0</v>
      </c>
      <c r="S2700">
        <f t="shared" si="253"/>
        <v>14</v>
      </c>
      <c r="T2700">
        <f t="shared" si="254"/>
        <v>0</v>
      </c>
      <c r="U2700">
        <f t="shared" si="257"/>
        <v>5.0879002825169124</v>
      </c>
      <c r="V2700">
        <f t="shared" si="255"/>
        <v>162.04924694395189</v>
      </c>
      <c r="W2700">
        <f t="shared" si="258"/>
        <v>0.99386688366402731</v>
      </c>
      <c r="X2700">
        <f t="shared" si="256"/>
        <v>-6.1520011487307966E-3</v>
      </c>
    </row>
    <row r="2701" spans="4:24" x14ac:dyDescent="0.3">
      <c r="D2701" s="1" t="s">
        <v>8725</v>
      </c>
      <c r="E2701" s="2">
        <v>40863</v>
      </c>
      <c r="F2701" s="2">
        <v>40863</v>
      </c>
      <c r="G2701" s="2">
        <v>41113</v>
      </c>
      <c r="H2701" s="1" t="s">
        <v>10</v>
      </c>
      <c r="I2701" t="s">
        <v>11778</v>
      </c>
      <c r="J2701" s="9">
        <v>1</v>
      </c>
      <c r="K2701" s="1">
        <v>35</v>
      </c>
      <c r="L2701" s="1">
        <v>82.857142859999996</v>
      </c>
      <c r="M2701" s="1">
        <v>5.7142857139999998</v>
      </c>
      <c r="N2701" s="1">
        <v>185.21</v>
      </c>
      <c r="O2701" s="1">
        <v>1.6E-2</v>
      </c>
      <c r="P2701" s="1">
        <v>0</v>
      </c>
      <c r="Q2701" s="1">
        <v>0</v>
      </c>
      <c r="R2701" s="1">
        <v>0</v>
      </c>
      <c r="S2701">
        <f t="shared" si="253"/>
        <v>8</v>
      </c>
      <c r="T2701">
        <f t="shared" si="254"/>
        <v>0</v>
      </c>
      <c r="U2701">
        <f t="shared" si="257"/>
        <v>4.4833330478145852</v>
      </c>
      <c r="V2701">
        <f t="shared" si="255"/>
        <v>88.52925371221032</v>
      </c>
      <c r="W2701">
        <f t="shared" si="258"/>
        <v>0.98883046648401118</v>
      </c>
      <c r="X2701">
        <f t="shared" si="256"/>
        <v>-1.1232381179741607E-2</v>
      </c>
    </row>
    <row r="2702" spans="4:24" x14ac:dyDescent="0.3">
      <c r="D2702" s="1" t="s">
        <v>6176</v>
      </c>
      <c r="E2702" s="2">
        <v>41601</v>
      </c>
      <c r="F2702" s="2">
        <v>41611</v>
      </c>
      <c r="G2702" s="2">
        <v>41654</v>
      </c>
      <c r="H2702" s="1" t="s">
        <v>22</v>
      </c>
      <c r="I2702" t="s">
        <v>11781</v>
      </c>
      <c r="J2702" s="9">
        <v>1</v>
      </c>
      <c r="K2702" s="1">
        <v>30</v>
      </c>
      <c r="L2702" s="1">
        <v>60</v>
      </c>
      <c r="M2702" s="1">
        <v>3.3333333330000001</v>
      </c>
      <c r="N2702" s="1">
        <v>95.87</v>
      </c>
      <c r="O2702" s="1">
        <v>9.3023255999999999E-2</v>
      </c>
      <c r="P2702" s="1">
        <v>1</v>
      </c>
      <c r="Q2702" s="1">
        <v>0</v>
      </c>
      <c r="R2702" s="1">
        <v>0</v>
      </c>
      <c r="S2702">
        <f t="shared" si="253"/>
        <v>1</v>
      </c>
      <c r="T2702">
        <f t="shared" si="254"/>
        <v>0</v>
      </c>
      <c r="U2702">
        <f t="shared" si="257"/>
        <v>3.6245634381498482</v>
      </c>
      <c r="V2702">
        <f t="shared" si="255"/>
        <v>37.508344872359821</v>
      </c>
      <c r="W2702">
        <f t="shared" si="258"/>
        <v>0.97403160267431355</v>
      </c>
      <c r="X2702">
        <f t="shared" si="256"/>
        <v>-2.6311529588441723E-2</v>
      </c>
    </row>
    <row r="2703" spans="4:24" x14ac:dyDescent="0.3">
      <c r="D2703" s="1" t="s">
        <v>6474</v>
      </c>
      <c r="E2703" s="2">
        <v>41635</v>
      </c>
      <c r="F2703" s="2">
        <v>41635</v>
      </c>
      <c r="G2703" s="2">
        <v>41638</v>
      </c>
      <c r="H2703" s="1" t="s">
        <v>10</v>
      </c>
      <c r="I2703" t="s">
        <v>11779</v>
      </c>
      <c r="J2703" s="9">
        <v>1</v>
      </c>
      <c r="K2703" s="1">
        <v>14</v>
      </c>
      <c r="L2703" s="1">
        <v>85.714285709999999</v>
      </c>
      <c r="M2703" s="1">
        <v>35.714285709999999</v>
      </c>
      <c r="N2703" s="1">
        <v>43.28</v>
      </c>
      <c r="O2703" s="1">
        <v>0.66666666699999999</v>
      </c>
      <c r="P2703" s="1">
        <v>1</v>
      </c>
      <c r="Q2703" s="1">
        <v>0</v>
      </c>
      <c r="R2703" s="1">
        <v>0</v>
      </c>
      <c r="S2703">
        <f t="shared" si="253"/>
        <v>0</v>
      </c>
      <c r="T2703">
        <f t="shared" si="254"/>
        <v>0</v>
      </c>
      <c r="U2703">
        <f t="shared" si="257"/>
        <v>1.5984391101693607</v>
      </c>
      <c r="V2703">
        <f t="shared" si="255"/>
        <v>4.9453073170422428</v>
      </c>
      <c r="W2703">
        <f t="shared" si="258"/>
        <v>0.83180011618011795</v>
      </c>
      <c r="X2703">
        <f t="shared" si="256"/>
        <v>-0.18416311200019539</v>
      </c>
    </row>
    <row r="2704" spans="4:24" x14ac:dyDescent="0.3">
      <c r="D2704" s="1" t="s">
        <v>5145</v>
      </c>
      <c r="E2704" s="2">
        <v>41541</v>
      </c>
      <c r="F2704" s="2">
        <v>41571</v>
      </c>
      <c r="G2704" s="2">
        <v>41656</v>
      </c>
      <c r="H2704" s="1" t="s">
        <v>3</v>
      </c>
      <c r="I2704" t="s">
        <v>11780</v>
      </c>
      <c r="J2704" s="9">
        <v>1</v>
      </c>
      <c r="K2704" s="1">
        <v>51</v>
      </c>
      <c r="L2704" s="1">
        <v>15.686274510000001</v>
      </c>
      <c r="M2704" s="1">
        <v>3.9215686270000001</v>
      </c>
      <c r="N2704" s="1">
        <v>55.18</v>
      </c>
      <c r="O2704" s="1">
        <v>2.3529412E-2</v>
      </c>
      <c r="P2704" s="1">
        <v>1</v>
      </c>
      <c r="Q2704" s="1">
        <v>1</v>
      </c>
      <c r="R2704" s="1">
        <v>1</v>
      </c>
      <c r="S2704">
        <f t="shared" si="253"/>
        <v>2</v>
      </c>
      <c r="T2704">
        <f t="shared" si="254"/>
        <v>1</v>
      </c>
      <c r="U2704">
        <f t="shared" si="257"/>
        <v>8.9225756467642885</v>
      </c>
      <c r="V2704">
        <f t="shared" si="255"/>
        <v>7499.3801299164898</v>
      </c>
      <c r="W2704">
        <f t="shared" si="258"/>
        <v>0.99986667342418933</v>
      </c>
      <c r="X2704">
        <f t="shared" si="256"/>
        <v>-1.3333546458865712E-4</v>
      </c>
    </row>
    <row r="2705" spans="4:24" x14ac:dyDescent="0.3">
      <c r="D2705" s="1" t="s">
        <v>6153</v>
      </c>
      <c r="E2705" s="2">
        <v>41599</v>
      </c>
      <c r="F2705" s="2">
        <v>41599</v>
      </c>
      <c r="G2705" s="2">
        <v>41655</v>
      </c>
      <c r="H2705" s="1" t="s">
        <v>3</v>
      </c>
      <c r="I2705" t="s">
        <v>11779</v>
      </c>
      <c r="J2705" s="9">
        <v>1</v>
      </c>
      <c r="K2705" s="1">
        <v>36</v>
      </c>
      <c r="L2705" s="1">
        <v>0</v>
      </c>
      <c r="M2705" s="1">
        <v>0</v>
      </c>
      <c r="N2705" s="1">
        <v>33.840000000000003</v>
      </c>
      <c r="O2705" s="1">
        <v>5.3571428999999997E-2</v>
      </c>
      <c r="P2705" s="1">
        <v>1</v>
      </c>
      <c r="Q2705" s="1">
        <v>1</v>
      </c>
      <c r="R2705" s="1">
        <v>1</v>
      </c>
      <c r="S2705">
        <f t="shared" si="253"/>
        <v>1</v>
      </c>
      <c r="T2705">
        <f t="shared" si="254"/>
        <v>1</v>
      </c>
      <c r="U2705">
        <f t="shared" si="257"/>
        <v>5.4234134946089414</v>
      </c>
      <c r="V2705">
        <f t="shared" si="255"/>
        <v>226.65147713319854</v>
      </c>
      <c r="W2705">
        <f t="shared" si="258"/>
        <v>0.99560732039786015</v>
      </c>
      <c r="X2705">
        <f t="shared" si="256"/>
        <v>-4.4023557657714707E-3</v>
      </c>
    </row>
    <row r="2706" spans="4:24" x14ac:dyDescent="0.3">
      <c r="D2706" s="1" t="s">
        <v>6393</v>
      </c>
      <c r="E2706" s="2">
        <v>41622</v>
      </c>
      <c r="F2706" s="2">
        <v>41622</v>
      </c>
      <c r="G2706" s="2">
        <v>41638</v>
      </c>
      <c r="H2706" s="1" t="s">
        <v>249</v>
      </c>
      <c r="I2706" t="s">
        <v>11780</v>
      </c>
      <c r="J2706" s="9">
        <v>1</v>
      </c>
      <c r="K2706" s="1">
        <v>22</v>
      </c>
      <c r="L2706" s="1">
        <v>40.909090910000003</v>
      </c>
      <c r="M2706" s="1">
        <v>9.0909090910000003</v>
      </c>
      <c r="N2706" s="1">
        <v>47.26</v>
      </c>
      <c r="O2706" s="1">
        <v>0.125</v>
      </c>
      <c r="P2706" s="1">
        <v>1</v>
      </c>
      <c r="Q2706" s="1">
        <v>0</v>
      </c>
      <c r="R2706" s="1">
        <v>0</v>
      </c>
      <c r="S2706">
        <f t="shared" si="253"/>
        <v>0</v>
      </c>
      <c r="T2706">
        <f t="shared" si="254"/>
        <v>1</v>
      </c>
      <c r="U2706">
        <f t="shared" si="257"/>
        <v>2.0643443194982352</v>
      </c>
      <c r="V2706">
        <f t="shared" si="255"/>
        <v>7.8801293562138941</v>
      </c>
      <c r="W2706">
        <f t="shared" si="258"/>
        <v>0.88738902780732043</v>
      </c>
      <c r="X2706">
        <f t="shared" si="256"/>
        <v>-0.11947180454094813</v>
      </c>
    </row>
    <row r="2707" spans="4:24" x14ac:dyDescent="0.3">
      <c r="D2707" s="1" t="s">
        <v>5457</v>
      </c>
      <c r="E2707" s="2">
        <v>41555</v>
      </c>
      <c r="F2707" s="2">
        <v>41560</v>
      </c>
      <c r="G2707" s="2">
        <v>41564</v>
      </c>
      <c r="H2707" s="1" t="s">
        <v>10</v>
      </c>
      <c r="I2707" t="s">
        <v>11780</v>
      </c>
      <c r="J2707" s="9">
        <v>1</v>
      </c>
      <c r="K2707" s="1">
        <v>34</v>
      </c>
      <c r="L2707" s="1">
        <v>32.352941180000002</v>
      </c>
      <c r="M2707" s="1">
        <v>14.70588235</v>
      </c>
      <c r="N2707" s="1">
        <v>56.83</v>
      </c>
      <c r="O2707" s="1">
        <v>0.5</v>
      </c>
      <c r="P2707" s="1">
        <v>1</v>
      </c>
      <c r="Q2707" s="1">
        <v>0</v>
      </c>
      <c r="R2707" s="1">
        <v>0</v>
      </c>
      <c r="S2707">
        <f t="shared" si="253"/>
        <v>0</v>
      </c>
      <c r="T2707">
        <f t="shared" si="254"/>
        <v>0</v>
      </c>
      <c r="U2707">
        <f t="shared" si="257"/>
        <v>5.6086427481043337</v>
      </c>
      <c r="V2707">
        <f t="shared" si="255"/>
        <v>272.77376394011964</v>
      </c>
      <c r="W2707">
        <f t="shared" si="258"/>
        <v>0.99634734904613165</v>
      </c>
      <c r="X2707">
        <f t="shared" si="256"/>
        <v>-3.6593381723801425E-3</v>
      </c>
    </row>
    <row r="2708" spans="4:24" x14ac:dyDescent="0.3">
      <c r="D2708" s="1" t="s">
        <v>8741</v>
      </c>
      <c r="E2708" s="2">
        <v>41379</v>
      </c>
      <c r="F2708" s="2">
        <v>41396</v>
      </c>
      <c r="G2708" s="2">
        <v>41563</v>
      </c>
      <c r="H2708" s="1" t="s">
        <v>12</v>
      </c>
      <c r="I2708" t="s">
        <v>11779</v>
      </c>
      <c r="J2708" s="9">
        <v>1</v>
      </c>
      <c r="K2708" s="1">
        <v>45</v>
      </c>
      <c r="L2708" s="1">
        <v>13.33333333</v>
      </c>
      <c r="M2708" s="1">
        <v>6.6666666670000003</v>
      </c>
      <c r="N2708" s="1">
        <v>81.209999999999994</v>
      </c>
      <c r="O2708" s="1">
        <v>5.3892216E-2</v>
      </c>
      <c r="P2708" s="1">
        <v>0</v>
      </c>
      <c r="Q2708" s="1">
        <v>0</v>
      </c>
      <c r="R2708" s="1">
        <v>0</v>
      </c>
      <c r="S2708">
        <f t="shared" si="253"/>
        <v>5</v>
      </c>
      <c r="T2708">
        <f t="shared" si="254"/>
        <v>0</v>
      </c>
      <c r="U2708">
        <f t="shared" si="257"/>
        <v>7.2987824759549991</v>
      </c>
      <c r="V2708">
        <f t="shared" si="255"/>
        <v>1478.4987235560086</v>
      </c>
      <c r="W2708">
        <f t="shared" si="258"/>
        <v>0.99932409539523193</v>
      </c>
      <c r="X2708">
        <f t="shared" si="256"/>
        <v>-6.761331312659909E-4</v>
      </c>
    </row>
    <row r="2709" spans="4:24" x14ac:dyDescent="0.3">
      <c r="D2709" s="1" t="s">
        <v>3776</v>
      </c>
      <c r="E2709" s="2">
        <v>41149</v>
      </c>
      <c r="F2709" s="2">
        <v>41616</v>
      </c>
      <c r="G2709" s="2">
        <v>41658</v>
      </c>
      <c r="H2709" s="1" t="s">
        <v>10</v>
      </c>
      <c r="I2709" t="s">
        <v>11780</v>
      </c>
      <c r="J2709" s="9">
        <v>1</v>
      </c>
      <c r="K2709" s="1">
        <v>56</v>
      </c>
      <c r="L2709" s="1">
        <v>32.142857139999997</v>
      </c>
      <c r="M2709" s="1">
        <v>3.5714285710000002</v>
      </c>
      <c r="N2709" s="1">
        <v>137.31</v>
      </c>
      <c r="O2709" s="1">
        <v>0.11904761899999999</v>
      </c>
      <c r="P2709" s="1">
        <v>0</v>
      </c>
      <c r="Q2709" s="1">
        <v>0</v>
      </c>
      <c r="R2709" s="1">
        <v>1</v>
      </c>
      <c r="S2709">
        <f t="shared" si="253"/>
        <v>1</v>
      </c>
      <c r="T2709">
        <f t="shared" si="254"/>
        <v>0</v>
      </c>
      <c r="U2709">
        <f t="shared" si="257"/>
        <v>10.156065368777607</v>
      </c>
      <c r="V2709">
        <f t="shared" si="255"/>
        <v>25746.793363834498</v>
      </c>
      <c r="W2709">
        <f t="shared" si="258"/>
        <v>0.99996116172031257</v>
      </c>
      <c r="X2709">
        <f t="shared" si="256"/>
        <v>-3.8839033912938523E-5</v>
      </c>
    </row>
    <row r="2710" spans="4:24" x14ac:dyDescent="0.3">
      <c r="D2710" s="1" t="s">
        <v>9473</v>
      </c>
      <c r="E2710" s="2">
        <v>40676</v>
      </c>
      <c r="F2710" s="2">
        <v>40706</v>
      </c>
      <c r="G2710" s="2">
        <v>41129</v>
      </c>
      <c r="H2710" s="1" t="s">
        <v>5</v>
      </c>
      <c r="I2710" t="s">
        <v>11778</v>
      </c>
      <c r="J2710" s="9">
        <v>0</v>
      </c>
      <c r="K2710" s="1">
        <v>0</v>
      </c>
      <c r="L2710" s="1">
        <v>0</v>
      </c>
      <c r="M2710" s="1">
        <v>0</v>
      </c>
      <c r="N2710" s="1">
        <v>53.94</v>
      </c>
      <c r="O2710" s="1">
        <v>2.3640662E-2</v>
      </c>
      <c r="P2710" s="1">
        <v>1</v>
      </c>
      <c r="Q2710" s="1">
        <v>0</v>
      </c>
      <c r="R2710" s="1">
        <v>0</v>
      </c>
      <c r="S2710">
        <f t="shared" si="253"/>
        <v>13</v>
      </c>
      <c r="T2710">
        <f t="shared" si="254"/>
        <v>0</v>
      </c>
      <c r="U2710">
        <f t="shared" si="257"/>
        <v>-3.5093477505039052</v>
      </c>
      <c r="V2710">
        <f t="shared" si="255"/>
        <v>2.9916421045198739E-2</v>
      </c>
      <c r="W2710">
        <f t="shared" si="258"/>
        <v>0.97095257398183976</v>
      </c>
      <c r="X2710">
        <f t="shared" si="256"/>
        <v>-2.9477654332830054E-2</v>
      </c>
    </row>
    <row r="2711" spans="4:24" x14ac:dyDescent="0.3">
      <c r="D2711" s="1" t="s">
        <v>6170</v>
      </c>
      <c r="E2711" s="2">
        <v>41600</v>
      </c>
      <c r="F2711" s="2">
        <v>41600</v>
      </c>
      <c r="G2711" s="2">
        <v>41645</v>
      </c>
      <c r="H2711" s="1" t="s">
        <v>12</v>
      </c>
      <c r="I2711" t="s">
        <v>11779</v>
      </c>
      <c r="J2711" s="9">
        <v>1</v>
      </c>
      <c r="K2711" s="1">
        <v>31</v>
      </c>
      <c r="L2711" s="1">
        <v>93.548387099999999</v>
      </c>
      <c r="M2711" s="1">
        <v>16.129032259999999</v>
      </c>
      <c r="N2711" s="1">
        <v>37.9</v>
      </c>
      <c r="O2711" s="1">
        <v>6.6666666999999999E-2</v>
      </c>
      <c r="P2711" s="1">
        <v>1</v>
      </c>
      <c r="Q2711" s="1">
        <v>1</v>
      </c>
      <c r="R2711" s="1">
        <v>0</v>
      </c>
      <c r="S2711">
        <f t="shared" si="253"/>
        <v>1</v>
      </c>
      <c r="T2711">
        <f t="shared" si="254"/>
        <v>0</v>
      </c>
      <c r="U2711">
        <f t="shared" si="257"/>
        <v>4.1520764338882952</v>
      </c>
      <c r="V2711">
        <f t="shared" si="255"/>
        <v>63.565853651022934</v>
      </c>
      <c r="W2711">
        <f t="shared" si="258"/>
        <v>0.98451193713932783</v>
      </c>
      <c r="X2711">
        <f t="shared" si="256"/>
        <v>-1.5609255898427574E-2</v>
      </c>
    </row>
    <row r="2712" spans="4:24" x14ac:dyDescent="0.3">
      <c r="D2712" s="1" t="s">
        <v>6788</v>
      </c>
      <c r="E2712" s="2">
        <v>42290</v>
      </c>
      <c r="F2712" s="2">
        <v>42294</v>
      </c>
      <c r="G2712" s="2">
        <v>43088</v>
      </c>
      <c r="H2712" s="1" t="s">
        <v>12</v>
      </c>
      <c r="I2712" t="s">
        <v>11779</v>
      </c>
      <c r="J2712" s="9">
        <v>0</v>
      </c>
      <c r="K2712" s="1">
        <v>4</v>
      </c>
      <c r="L2712" s="1">
        <v>100</v>
      </c>
      <c r="M2712" s="1">
        <v>0</v>
      </c>
      <c r="N2712" s="1">
        <v>41.45</v>
      </c>
      <c r="O2712" s="1">
        <v>7.5566750629722903E-3</v>
      </c>
      <c r="P2712" s="1">
        <v>0</v>
      </c>
      <c r="Q2712" s="1">
        <v>0</v>
      </c>
      <c r="R2712" s="1">
        <v>0</v>
      </c>
      <c r="S2712">
        <f t="shared" si="253"/>
        <v>26</v>
      </c>
      <c r="T2712">
        <f t="shared" si="254"/>
        <v>0</v>
      </c>
      <c r="U2712">
        <f t="shared" si="257"/>
        <v>-2.4708708734721476</v>
      </c>
      <c r="V2712">
        <f t="shared" si="255"/>
        <v>8.4511228357855656E-2</v>
      </c>
      <c r="W2712">
        <f t="shared" si="258"/>
        <v>0.92207436294982326</v>
      </c>
      <c r="X2712">
        <f t="shared" si="256"/>
        <v>-8.1129404719305312E-2</v>
      </c>
    </row>
    <row r="2713" spans="4:24" x14ac:dyDescent="0.3">
      <c r="D2713" s="1" t="s">
        <v>8334</v>
      </c>
      <c r="E2713" s="2">
        <v>40448</v>
      </c>
      <c r="F2713" s="2">
        <v>40885</v>
      </c>
      <c r="G2713" s="2">
        <v>41184</v>
      </c>
      <c r="H2713" s="1" t="s">
        <v>22</v>
      </c>
      <c r="I2713" t="s">
        <v>11778</v>
      </c>
      <c r="J2713" s="9">
        <v>1</v>
      </c>
      <c r="K2713" s="1">
        <v>47</v>
      </c>
      <c r="L2713" s="1">
        <v>0</v>
      </c>
      <c r="M2713" s="1">
        <v>0</v>
      </c>
      <c r="N2713" s="1">
        <v>91.04</v>
      </c>
      <c r="O2713" s="1">
        <v>2.3411371E-2</v>
      </c>
      <c r="P2713" s="1">
        <v>0</v>
      </c>
      <c r="Q2713" s="1">
        <v>0</v>
      </c>
      <c r="R2713" s="1">
        <v>0</v>
      </c>
      <c r="S2713">
        <f t="shared" si="253"/>
        <v>9</v>
      </c>
      <c r="T2713">
        <f t="shared" si="254"/>
        <v>0</v>
      </c>
      <c r="U2713">
        <f t="shared" si="257"/>
        <v>7.5606034315609882</v>
      </c>
      <c r="V2713">
        <f t="shared" si="255"/>
        <v>1921.0043583552051</v>
      </c>
      <c r="W2713">
        <f t="shared" si="258"/>
        <v>0.99947970981665424</v>
      </c>
      <c r="X2713">
        <f t="shared" si="256"/>
        <v>-5.2042558124937505E-4</v>
      </c>
    </row>
    <row r="2714" spans="4:24" x14ac:dyDescent="0.3">
      <c r="D2714" s="1" t="s">
        <v>11546</v>
      </c>
      <c r="E2714" s="2">
        <v>42950</v>
      </c>
      <c r="F2714" s="2">
        <v>42963</v>
      </c>
      <c r="G2714" s="2">
        <v>43113</v>
      </c>
      <c r="H2714" s="1" t="s">
        <v>10</v>
      </c>
      <c r="I2714" t="s">
        <v>11778</v>
      </c>
      <c r="J2714" s="9">
        <v>1</v>
      </c>
      <c r="K2714" s="1">
        <v>45</v>
      </c>
      <c r="L2714" s="1">
        <v>86.666666669999998</v>
      </c>
      <c r="M2714" s="1">
        <v>24.444444440000002</v>
      </c>
      <c r="N2714" s="1">
        <v>54.33</v>
      </c>
      <c r="O2714" s="1">
        <v>8.6666666666666697E-2</v>
      </c>
      <c r="P2714" s="1">
        <v>1</v>
      </c>
      <c r="Q2714" s="1">
        <v>0</v>
      </c>
      <c r="R2714" s="1">
        <v>0</v>
      </c>
      <c r="S2714">
        <f t="shared" si="253"/>
        <v>4</v>
      </c>
      <c r="T2714">
        <f t="shared" si="254"/>
        <v>0</v>
      </c>
      <c r="U2714">
        <f t="shared" si="257"/>
        <v>7.7092159079388853</v>
      </c>
      <c r="V2714">
        <f t="shared" si="255"/>
        <v>2228.7939931989558</v>
      </c>
      <c r="W2714">
        <f t="shared" si="258"/>
        <v>0.99955152807701064</v>
      </c>
      <c r="X2714">
        <f t="shared" si="256"/>
        <v>-4.4857251659894299E-4</v>
      </c>
    </row>
    <row r="2715" spans="4:24" x14ac:dyDescent="0.3">
      <c r="D2715" s="1" t="s">
        <v>4203</v>
      </c>
      <c r="E2715" s="2">
        <v>41149</v>
      </c>
      <c r="F2715" s="2">
        <v>41114</v>
      </c>
      <c r="G2715" s="2">
        <v>41219</v>
      </c>
      <c r="H2715" s="1" t="s">
        <v>22</v>
      </c>
      <c r="I2715" t="s">
        <v>11780</v>
      </c>
      <c r="J2715" s="9">
        <v>1</v>
      </c>
      <c r="K2715" s="1">
        <v>34</v>
      </c>
      <c r="L2715" s="1">
        <v>79.41176471</v>
      </c>
      <c r="M2715" s="1">
        <v>0</v>
      </c>
      <c r="N2715" s="1">
        <v>45.52</v>
      </c>
      <c r="O2715" s="1">
        <v>8.5714286000000001E-2</v>
      </c>
      <c r="P2715" s="1">
        <v>1</v>
      </c>
      <c r="Q2715" s="1">
        <v>0</v>
      </c>
      <c r="R2715" s="1">
        <v>0</v>
      </c>
      <c r="S2715">
        <f t="shared" si="253"/>
        <v>3</v>
      </c>
      <c r="T2715">
        <f t="shared" si="254"/>
        <v>0</v>
      </c>
      <c r="U2715">
        <f t="shared" si="257"/>
        <v>4.6737137669085067</v>
      </c>
      <c r="V2715">
        <f t="shared" si="255"/>
        <v>107.09472968028818</v>
      </c>
      <c r="W2715">
        <f t="shared" si="258"/>
        <v>0.99074885516659605</v>
      </c>
      <c r="X2715">
        <f t="shared" si="256"/>
        <v>-9.2942024342425583E-3</v>
      </c>
    </row>
    <row r="2716" spans="4:24" x14ac:dyDescent="0.3">
      <c r="D2716" s="1" t="s">
        <v>9813</v>
      </c>
      <c r="E2716" s="2">
        <v>40796</v>
      </c>
      <c r="F2716" s="2">
        <v>41557</v>
      </c>
      <c r="G2716" s="2">
        <v>41592</v>
      </c>
      <c r="H2716" s="1" t="s">
        <v>3</v>
      </c>
      <c r="I2716" t="s">
        <v>11779</v>
      </c>
      <c r="J2716" s="9">
        <v>1</v>
      </c>
      <c r="K2716" s="1">
        <v>39</v>
      </c>
      <c r="L2716" s="1">
        <v>17.948717949999999</v>
      </c>
      <c r="M2716" s="1">
        <v>0</v>
      </c>
      <c r="N2716" s="1">
        <v>66.84</v>
      </c>
      <c r="O2716" s="1">
        <v>0.114285714</v>
      </c>
      <c r="P2716" s="1">
        <v>0</v>
      </c>
      <c r="Q2716" s="1">
        <v>0</v>
      </c>
      <c r="R2716" s="1">
        <v>0</v>
      </c>
      <c r="S2716">
        <f t="shared" si="253"/>
        <v>1</v>
      </c>
      <c r="T2716">
        <f t="shared" si="254"/>
        <v>1</v>
      </c>
      <c r="U2716">
        <f t="shared" si="257"/>
        <v>5.904998488734158</v>
      </c>
      <c r="V2716">
        <f t="shared" si="255"/>
        <v>366.86667135397875</v>
      </c>
      <c r="W2716">
        <f t="shared" si="258"/>
        <v>0.99728162381136787</v>
      </c>
      <c r="X2716">
        <f t="shared" si="256"/>
        <v>-2.7220776827410124E-3</v>
      </c>
    </row>
    <row r="2717" spans="4:24" x14ac:dyDescent="0.3">
      <c r="D2717" s="1" t="s">
        <v>6811</v>
      </c>
      <c r="E2717" s="2">
        <v>41437</v>
      </c>
      <c r="F2717" s="2">
        <v>41802</v>
      </c>
      <c r="G2717" s="2">
        <v>43046</v>
      </c>
      <c r="H2717" s="1" t="s">
        <v>3</v>
      </c>
      <c r="I2717" t="s">
        <v>11778</v>
      </c>
      <c r="J2717" s="9">
        <v>1</v>
      </c>
      <c r="K2717" s="1">
        <v>49</v>
      </c>
      <c r="L2717" s="1">
        <v>14.28571429</v>
      </c>
      <c r="M2717" s="1">
        <v>6.1224489799999997</v>
      </c>
      <c r="N2717" s="1">
        <v>76.77</v>
      </c>
      <c r="O2717" s="1">
        <v>2.33118971061093E-2</v>
      </c>
      <c r="P2717" s="1">
        <v>0</v>
      </c>
      <c r="Q2717" s="1">
        <v>0</v>
      </c>
      <c r="R2717" s="1">
        <v>0</v>
      </c>
      <c r="S2717">
        <f t="shared" si="253"/>
        <v>40</v>
      </c>
      <c r="T2717">
        <f t="shared" si="254"/>
        <v>1</v>
      </c>
      <c r="U2717">
        <f t="shared" si="257"/>
        <v>8.1996054098437803</v>
      </c>
      <c r="V2717">
        <f t="shared" si="255"/>
        <v>3639.5139075950319</v>
      </c>
      <c r="W2717">
        <f t="shared" si="258"/>
        <v>0.99972531350644922</v>
      </c>
      <c r="X2717">
        <f t="shared" si="256"/>
        <v>-2.7472422679568277E-4</v>
      </c>
    </row>
    <row r="2718" spans="4:24" x14ac:dyDescent="0.3">
      <c r="D2718" s="1" t="s">
        <v>8408</v>
      </c>
      <c r="E2718" s="2">
        <v>41149</v>
      </c>
      <c r="F2718" s="2">
        <v>41114</v>
      </c>
      <c r="G2718" s="2">
        <v>41624</v>
      </c>
      <c r="H2718" s="1" t="s">
        <v>22</v>
      </c>
      <c r="I2718" t="s">
        <v>11780</v>
      </c>
      <c r="J2718" s="9">
        <v>1</v>
      </c>
      <c r="K2718" s="1">
        <v>33</v>
      </c>
      <c r="L2718" s="1">
        <v>27.272727270000001</v>
      </c>
      <c r="M2718" s="1">
        <v>12.121212119999999</v>
      </c>
      <c r="N2718" s="1">
        <v>94.78</v>
      </c>
      <c r="O2718" s="1">
        <v>0.12941176500000001</v>
      </c>
      <c r="P2718" s="1">
        <v>1</v>
      </c>
      <c r="Q2718" s="1">
        <v>0</v>
      </c>
      <c r="R2718" s="1">
        <v>0</v>
      </c>
      <c r="S2718">
        <f t="shared" si="253"/>
        <v>16</v>
      </c>
      <c r="T2718">
        <f t="shared" si="254"/>
        <v>0</v>
      </c>
      <c r="U2718">
        <f t="shared" si="257"/>
        <v>4.5655533683534371</v>
      </c>
      <c r="V2718">
        <f t="shared" si="255"/>
        <v>96.115766726697117</v>
      </c>
      <c r="W2718">
        <f t="shared" si="258"/>
        <v>0.9897030108116821</v>
      </c>
      <c r="X2718">
        <f t="shared" si="256"/>
        <v>-1.0350369938335262E-2</v>
      </c>
    </row>
    <row r="2719" spans="4:24" x14ac:dyDescent="0.3">
      <c r="D2719" s="1" t="s">
        <v>4304</v>
      </c>
      <c r="E2719" s="2">
        <v>41149</v>
      </c>
      <c r="F2719" s="2">
        <v>41110</v>
      </c>
      <c r="G2719" s="2">
        <v>41130</v>
      </c>
      <c r="H2719" s="1" t="s">
        <v>244</v>
      </c>
      <c r="I2719" t="s">
        <v>11781</v>
      </c>
      <c r="J2719" s="9">
        <v>1</v>
      </c>
      <c r="K2719" s="1">
        <v>28</v>
      </c>
      <c r="L2719" s="1">
        <v>78.571428569999995</v>
      </c>
      <c r="M2719" s="1">
        <v>0</v>
      </c>
      <c r="N2719" s="1">
        <v>46.43</v>
      </c>
      <c r="O2719" s="1">
        <v>0.15</v>
      </c>
      <c r="P2719" s="1">
        <v>0</v>
      </c>
      <c r="Q2719" s="1">
        <v>0</v>
      </c>
      <c r="R2719" s="1">
        <v>0</v>
      </c>
      <c r="S2719">
        <f t="shared" si="253"/>
        <v>0</v>
      </c>
      <c r="T2719">
        <f t="shared" si="254"/>
        <v>1</v>
      </c>
      <c r="U2719">
        <f t="shared" si="257"/>
        <v>3.4329766743309817</v>
      </c>
      <c r="V2719">
        <f t="shared" si="255"/>
        <v>30.968689388044123</v>
      </c>
      <c r="W2719">
        <f t="shared" si="258"/>
        <v>0.96871939328316703</v>
      </c>
      <c r="X2719">
        <f t="shared" si="256"/>
        <v>-3.1780292843961382E-2</v>
      </c>
    </row>
    <row r="2720" spans="4:24" x14ac:dyDescent="0.3">
      <c r="D2720" s="1" t="s">
        <v>9893</v>
      </c>
      <c r="E2720" s="2">
        <v>40831</v>
      </c>
      <c r="F2720" s="2">
        <v>40837</v>
      </c>
      <c r="G2720" s="2">
        <v>40994</v>
      </c>
      <c r="H2720" s="1" t="s">
        <v>3</v>
      </c>
      <c r="I2720" t="s">
        <v>11778</v>
      </c>
      <c r="J2720" s="9">
        <v>0</v>
      </c>
      <c r="K2720" s="1">
        <v>0</v>
      </c>
      <c r="L2720" s="1">
        <v>0</v>
      </c>
      <c r="M2720" s="1">
        <v>0</v>
      </c>
      <c r="N2720" s="1">
        <v>125.08</v>
      </c>
      <c r="O2720" s="1">
        <v>5.0955413999999997E-2</v>
      </c>
      <c r="P2720" s="1">
        <v>1</v>
      </c>
      <c r="Q2720" s="1">
        <v>0</v>
      </c>
      <c r="R2720" s="1">
        <v>0</v>
      </c>
      <c r="S2720">
        <f t="shared" si="253"/>
        <v>5</v>
      </c>
      <c r="T2720">
        <f t="shared" si="254"/>
        <v>1</v>
      </c>
      <c r="U2720">
        <f t="shared" si="257"/>
        <v>-3.7139750262575251</v>
      </c>
      <c r="V2720">
        <f t="shared" si="255"/>
        <v>2.4380417600587304E-2</v>
      </c>
      <c r="W2720">
        <f t="shared" si="258"/>
        <v>0.97619984023348116</v>
      </c>
      <c r="X2720">
        <f t="shared" si="256"/>
        <v>-2.4087959190769826E-2</v>
      </c>
    </row>
    <row r="2721" spans="4:24" x14ac:dyDescent="0.3">
      <c r="D2721" s="1" t="s">
        <v>11355</v>
      </c>
      <c r="E2721" s="2">
        <v>42533</v>
      </c>
      <c r="F2721" s="2">
        <v>42534</v>
      </c>
      <c r="G2721" s="2">
        <v>43085</v>
      </c>
      <c r="H2721" s="1" t="s">
        <v>12</v>
      </c>
      <c r="I2721" t="s">
        <v>11779</v>
      </c>
      <c r="J2721" s="9">
        <v>1</v>
      </c>
      <c r="K2721" s="1">
        <v>51</v>
      </c>
      <c r="L2721" s="1">
        <v>11.764705879999999</v>
      </c>
      <c r="M2721" s="1">
        <v>3.9215686270000001</v>
      </c>
      <c r="N2721" s="1">
        <v>62.28</v>
      </c>
      <c r="O2721" s="1">
        <v>7.2595281306715104E-3</v>
      </c>
      <c r="P2721" s="1">
        <v>1</v>
      </c>
      <c r="Q2721" s="1">
        <v>0</v>
      </c>
      <c r="R2721" s="1">
        <v>0</v>
      </c>
      <c r="S2721">
        <f t="shared" si="253"/>
        <v>18</v>
      </c>
      <c r="T2721">
        <f t="shared" si="254"/>
        <v>0</v>
      </c>
      <c r="U2721">
        <f t="shared" si="257"/>
        <v>8.5809655613652041</v>
      </c>
      <c r="V2721">
        <f t="shared" si="255"/>
        <v>5329.2487585614836</v>
      </c>
      <c r="W2721">
        <f t="shared" si="258"/>
        <v>0.99981239149516354</v>
      </c>
      <c r="X2721">
        <f t="shared" si="256"/>
        <v>-1.876261055133919E-4</v>
      </c>
    </row>
    <row r="2722" spans="4:24" x14ac:dyDescent="0.3">
      <c r="D2722" s="1" t="s">
        <v>9753</v>
      </c>
      <c r="E2722" s="2">
        <v>41149</v>
      </c>
      <c r="F2722" s="2">
        <v>41116</v>
      </c>
      <c r="G2722" s="2">
        <v>41162</v>
      </c>
      <c r="H2722" s="1" t="s">
        <v>244</v>
      </c>
      <c r="I2722" t="s">
        <v>11781</v>
      </c>
      <c r="J2722" s="9">
        <v>0</v>
      </c>
      <c r="K2722" s="1">
        <v>0</v>
      </c>
      <c r="L2722" s="1">
        <v>0</v>
      </c>
      <c r="M2722" s="1">
        <v>0</v>
      </c>
      <c r="N2722" s="1">
        <v>100.92</v>
      </c>
      <c r="O2722" s="1">
        <v>8.6956521999999994E-2</v>
      </c>
      <c r="P2722" s="1">
        <v>0</v>
      </c>
      <c r="Q2722" s="1">
        <v>0</v>
      </c>
      <c r="R2722" s="1">
        <v>0</v>
      </c>
      <c r="S2722">
        <f t="shared" si="253"/>
        <v>1</v>
      </c>
      <c r="T2722">
        <f t="shared" si="254"/>
        <v>1</v>
      </c>
      <c r="U2722">
        <f t="shared" si="257"/>
        <v>-3.4936228043286373</v>
      </c>
      <c r="V2722">
        <f t="shared" si="255"/>
        <v>3.0390573395565931E-2</v>
      </c>
      <c r="W2722">
        <f t="shared" si="258"/>
        <v>0.97050577307261621</v>
      </c>
      <c r="X2722">
        <f t="shared" si="256"/>
        <v>-2.9937927835776326E-2</v>
      </c>
    </row>
    <row r="2723" spans="4:24" x14ac:dyDescent="0.3">
      <c r="D2723" s="1" t="s">
        <v>8776</v>
      </c>
      <c r="E2723" s="2">
        <v>40779</v>
      </c>
      <c r="F2723" s="2">
        <v>40785</v>
      </c>
      <c r="G2723" s="2">
        <v>41329</v>
      </c>
      <c r="H2723" s="1" t="s">
        <v>12</v>
      </c>
      <c r="I2723" t="s">
        <v>11778</v>
      </c>
      <c r="J2723" s="9">
        <v>1</v>
      </c>
      <c r="K2723" s="1">
        <v>48</v>
      </c>
      <c r="L2723" s="1">
        <v>12.5</v>
      </c>
      <c r="M2723" s="1">
        <v>0</v>
      </c>
      <c r="N2723" s="1">
        <v>130.59</v>
      </c>
      <c r="O2723" s="1">
        <v>2.7573528999999999E-2</v>
      </c>
      <c r="P2723" s="1">
        <v>1</v>
      </c>
      <c r="Q2723" s="1">
        <v>0</v>
      </c>
      <c r="R2723" s="1">
        <v>0</v>
      </c>
      <c r="S2723">
        <f t="shared" si="253"/>
        <v>17</v>
      </c>
      <c r="T2723">
        <f t="shared" si="254"/>
        <v>0</v>
      </c>
      <c r="U2723">
        <f t="shared" si="257"/>
        <v>7.5903867459470336</v>
      </c>
      <c r="V2723">
        <f t="shared" si="255"/>
        <v>1979.0787664491572</v>
      </c>
      <c r="W2723">
        <f t="shared" si="258"/>
        <v>0.99949496958558204</v>
      </c>
      <c r="X2723">
        <f t="shared" si="256"/>
        <v>-5.0515798523094056E-4</v>
      </c>
    </row>
    <row r="2724" spans="4:24" x14ac:dyDescent="0.3">
      <c r="D2724" s="1" t="s">
        <v>5290</v>
      </c>
      <c r="E2724" s="2">
        <v>41547</v>
      </c>
      <c r="F2724" s="2">
        <v>41547</v>
      </c>
      <c r="G2724" s="2">
        <v>41647</v>
      </c>
      <c r="H2724" s="1" t="s">
        <v>22</v>
      </c>
      <c r="I2724" t="s">
        <v>11781</v>
      </c>
      <c r="J2724" s="9">
        <v>1</v>
      </c>
      <c r="K2724" s="1">
        <v>59</v>
      </c>
      <c r="L2724" s="1">
        <v>86.440677969999996</v>
      </c>
      <c r="M2724" s="1">
        <v>23.728813559999999</v>
      </c>
      <c r="N2724" s="1">
        <v>63.67</v>
      </c>
      <c r="O2724" s="1">
        <v>0.38</v>
      </c>
      <c r="P2724" s="1">
        <v>1</v>
      </c>
      <c r="Q2724" s="1">
        <v>1</v>
      </c>
      <c r="R2724" s="1">
        <v>1</v>
      </c>
      <c r="S2724">
        <f t="shared" si="253"/>
        <v>3</v>
      </c>
      <c r="T2724">
        <f t="shared" si="254"/>
        <v>0</v>
      </c>
      <c r="U2724">
        <f t="shared" si="257"/>
        <v>11.760138801330058</v>
      </c>
      <c r="V2724">
        <f t="shared" si="255"/>
        <v>128045.22506642049</v>
      </c>
      <c r="W2724">
        <f t="shared" si="258"/>
        <v>0.99999219032033559</v>
      </c>
      <c r="X2724">
        <f t="shared" si="256"/>
        <v>-7.8097101601126049E-6</v>
      </c>
    </row>
    <row r="2725" spans="4:24" x14ac:dyDescent="0.3">
      <c r="D2725" s="1" t="s">
        <v>1072</v>
      </c>
      <c r="E2725" s="2">
        <v>41297</v>
      </c>
      <c r="F2725" s="2">
        <v>41298</v>
      </c>
      <c r="G2725" s="2">
        <v>41319</v>
      </c>
      <c r="H2725" s="1" t="s">
        <v>244</v>
      </c>
      <c r="I2725" t="s">
        <v>11780</v>
      </c>
      <c r="J2725" s="9">
        <v>1</v>
      </c>
      <c r="K2725" s="1">
        <v>29</v>
      </c>
      <c r="L2725" s="1">
        <v>27.586206900000001</v>
      </c>
      <c r="M2725" s="1">
        <v>3.448275862</v>
      </c>
      <c r="N2725" s="1">
        <v>30.75</v>
      </c>
      <c r="O2725" s="1">
        <v>9.5238094999999995E-2</v>
      </c>
      <c r="P2725" s="1">
        <v>0</v>
      </c>
      <c r="Q2725" s="1">
        <v>0</v>
      </c>
      <c r="R2725" s="1">
        <v>0</v>
      </c>
      <c r="S2725">
        <f t="shared" si="253"/>
        <v>0</v>
      </c>
      <c r="T2725">
        <f t="shared" si="254"/>
        <v>1</v>
      </c>
      <c r="U2725">
        <f t="shared" si="257"/>
        <v>3.697762929461863</v>
      </c>
      <c r="V2725">
        <f t="shared" si="255"/>
        <v>40.356922020663831</v>
      </c>
      <c r="W2725">
        <f t="shared" si="258"/>
        <v>0.97582025085183188</v>
      </c>
      <c r="X2725">
        <f t="shared" si="256"/>
        <v>-2.4476878739464539E-2</v>
      </c>
    </row>
    <row r="2726" spans="4:24" x14ac:dyDescent="0.3">
      <c r="D2726" s="1" t="s">
        <v>7096</v>
      </c>
      <c r="E2726" s="2">
        <v>42056</v>
      </c>
      <c r="F2726" s="2">
        <v>42511</v>
      </c>
      <c r="G2726" s="2">
        <v>42704</v>
      </c>
      <c r="H2726" s="1" t="s">
        <v>22</v>
      </c>
      <c r="I2726" t="s">
        <v>11779</v>
      </c>
      <c r="J2726" s="9">
        <v>1</v>
      </c>
      <c r="K2726" s="1">
        <v>47</v>
      </c>
      <c r="L2726" s="1">
        <v>0</v>
      </c>
      <c r="M2726" s="1">
        <v>0</v>
      </c>
      <c r="N2726" s="1">
        <v>54.34</v>
      </c>
      <c r="O2726" s="1">
        <v>4.6632124352331598E-2</v>
      </c>
      <c r="P2726" s="1">
        <v>1</v>
      </c>
      <c r="Q2726" s="1">
        <v>0</v>
      </c>
      <c r="R2726" s="1">
        <v>0</v>
      </c>
      <c r="S2726">
        <f t="shared" si="253"/>
        <v>6</v>
      </c>
      <c r="T2726">
        <f t="shared" si="254"/>
        <v>0</v>
      </c>
      <c r="U2726">
        <f t="shared" si="257"/>
        <v>7.654359229056614</v>
      </c>
      <c r="V2726">
        <f t="shared" si="255"/>
        <v>2109.8227729009323</v>
      </c>
      <c r="W2726">
        <f t="shared" si="258"/>
        <v>0.99952625108425108</v>
      </c>
      <c r="X2726">
        <f t="shared" si="256"/>
        <v>-4.7386117022152699E-4</v>
      </c>
    </row>
    <row r="2727" spans="4:24" x14ac:dyDescent="0.3">
      <c r="D2727" s="1" t="s">
        <v>4634</v>
      </c>
      <c r="E2727" s="2">
        <v>41496</v>
      </c>
      <c r="F2727" s="2">
        <v>41497</v>
      </c>
      <c r="G2727" s="2">
        <v>41640</v>
      </c>
      <c r="H2727" s="1" t="s">
        <v>22</v>
      </c>
      <c r="I2727" t="s">
        <v>11779</v>
      </c>
      <c r="J2727" s="9">
        <v>1</v>
      </c>
      <c r="K2727" s="1">
        <v>59</v>
      </c>
      <c r="L2727" s="1">
        <v>25.42372881</v>
      </c>
      <c r="M2727" s="1">
        <v>5.0847457629999999</v>
      </c>
      <c r="N2727" s="1">
        <v>73.510000000000005</v>
      </c>
      <c r="O2727" s="1">
        <v>3.4965034999999998E-2</v>
      </c>
      <c r="P2727" s="1">
        <v>1</v>
      </c>
      <c r="Q2727" s="1">
        <v>0</v>
      </c>
      <c r="R2727" s="1">
        <v>0</v>
      </c>
      <c r="S2727">
        <f t="shared" si="253"/>
        <v>4</v>
      </c>
      <c r="T2727">
        <f t="shared" si="254"/>
        <v>0</v>
      </c>
      <c r="U2727">
        <f t="shared" si="257"/>
        <v>10.503837191887209</v>
      </c>
      <c r="V2727">
        <f t="shared" si="255"/>
        <v>36455.119924266917</v>
      </c>
      <c r="W2727">
        <f t="shared" si="258"/>
        <v>0.99997256976326399</v>
      </c>
      <c r="X2727">
        <f t="shared" si="256"/>
        <v>-2.743061295183814E-5</v>
      </c>
    </row>
    <row r="2728" spans="4:24" x14ac:dyDescent="0.3">
      <c r="D2728" s="1" t="s">
        <v>10475</v>
      </c>
      <c r="E2728" s="2">
        <v>41549</v>
      </c>
      <c r="F2728" s="2">
        <v>41549</v>
      </c>
      <c r="G2728" s="2">
        <v>41613</v>
      </c>
      <c r="H2728" s="1" t="s">
        <v>249</v>
      </c>
      <c r="I2728" t="s">
        <v>11781</v>
      </c>
      <c r="J2728" s="9">
        <v>1</v>
      </c>
      <c r="K2728" s="1">
        <v>37</v>
      </c>
      <c r="L2728" s="1">
        <v>32.432432429999999</v>
      </c>
      <c r="M2728" s="1">
        <v>13.513513509999999</v>
      </c>
      <c r="N2728" s="1">
        <v>144</v>
      </c>
      <c r="O2728" s="1">
        <v>9.375E-2</v>
      </c>
      <c r="P2728" s="1">
        <v>1</v>
      </c>
      <c r="Q2728" s="1">
        <v>0</v>
      </c>
      <c r="R2728" s="1">
        <v>0</v>
      </c>
      <c r="S2728">
        <f t="shared" si="253"/>
        <v>2</v>
      </c>
      <c r="T2728">
        <f t="shared" si="254"/>
        <v>1</v>
      </c>
      <c r="U2728">
        <f t="shared" si="257"/>
        <v>5.3052968252772121</v>
      </c>
      <c r="V2728">
        <f t="shared" si="255"/>
        <v>201.40077438302865</v>
      </c>
      <c r="W2728">
        <f t="shared" si="258"/>
        <v>0.99505930744065452</v>
      </c>
      <c r="X2728">
        <f t="shared" si="256"/>
        <v>-4.9529381318851144E-3</v>
      </c>
    </row>
    <row r="2729" spans="4:24" x14ac:dyDescent="0.3">
      <c r="D2729" s="1" t="s">
        <v>8530</v>
      </c>
      <c r="E2729" s="2">
        <v>41037</v>
      </c>
      <c r="F2729" s="2">
        <v>41150</v>
      </c>
      <c r="G2729" s="2">
        <v>41166</v>
      </c>
      <c r="H2729" s="1" t="s">
        <v>3</v>
      </c>
      <c r="I2729" t="s">
        <v>11778</v>
      </c>
      <c r="J2729" s="9">
        <v>0</v>
      </c>
      <c r="K2729" s="1">
        <v>0</v>
      </c>
      <c r="L2729" s="1">
        <v>0</v>
      </c>
      <c r="M2729" s="1">
        <v>0</v>
      </c>
      <c r="N2729" s="1">
        <v>43.75</v>
      </c>
      <c r="O2729" s="1">
        <v>0.1875</v>
      </c>
      <c r="P2729" s="1">
        <v>0</v>
      </c>
      <c r="Q2729" s="1">
        <v>0</v>
      </c>
      <c r="R2729" s="1">
        <v>0</v>
      </c>
      <c r="S2729">
        <f t="shared" si="253"/>
        <v>0</v>
      </c>
      <c r="T2729">
        <f t="shared" si="254"/>
        <v>1</v>
      </c>
      <c r="U2729">
        <f t="shared" si="257"/>
        <v>-3.1229437924127663</v>
      </c>
      <c r="V2729">
        <f t="shared" si="255"/>
        <v>4.4027370025828384E-2</v>
      </c>
      <c r="W2729">
        <f t="shared" si="258"/>
        <v>0.95782929519870807</v>
      </c>
      <c r="X2729">
        <f t="shared" si="256"/>
        <v>-4.3085705616636168E-2</v>
      </c>
    </row>
    <row r="2730" spans="4:24" x14ac:dyDescent="0.3">
      <c r="D2730" s="1" t="s">
        <v>8658</v>
      </c>
      <c r="E2730" s="2">
        <v>40640</v>
      </c>
      <c r="F2730" s="2">
        <v>40656</v>
      </c>
      <c r="G2730" s="2">
        <v>40903</v>
      </c>
      <c r="H2730" s="1" t="s">
        <v>5</v>
      </c>
      <c r="I2730" t="s">
        <v>11778</v>
      </c>
      <c r="J2730" s="9">
        <v>0</v>
      </c>
      <c r="K2730" s="1">
        <v>0</v>
      </c>
      <c r="L2730" s="1">
        <v>0</v>
      </c>
      <c r="M2730" s="1">
        <v>0</v>
      </c>
      <c r="N2730" s="1">
        <v>94.68</v>
      </c>
      <c r="O2730" s="1">
        <v>7.2874493999999998E-2</v>
      </c>
      <c r="P2730" s="1">
        <v>0</v>
      </c>
      <c r="Q2730" s="1">
        <v>0</v>
      </c>
      <c r="R2730" s="1">
        <v>0</v>
      </c>
      <c r="S2730">
        <f t="shared" si="253"/>
        <v>8</v>
      </c>
      <c r="T2730">
        <f t="shared" si="254"/>
        <v>0</v>
      </c>
      <c r="U2730">
        <f t="shared" si="257"/>
        <v>-3.4953491682936337</v>
      </c>
      <c r="V2730">
        <f t="shared" si="255"/>
        <v>3.0338153465738264E-2</v>
      </c>
      <c r="W2730">
        <f t="shared" si="258"/>
        <v>0.97055514894436345</v>
      </c>
      <c r="X2730">
        <f t="shared" si="256"/>
        <v>-2.9887052697136585E-2</v>
      </c>
    </row>
    <row r="2731" spans="4:24" x14ac:dyDescent="0.3">
      <c r="D2731" s="1" t="s">
        <v>4494</v>
      </c>
      <c r="E2731" s="2">
        <v>41477</v>
      </c>
      <c r="F2731" s="2">
        <v>41477</v>
      </c>
      <c r="G2731" s="2">
        <v>41480</v>
      </c>
      <c r="H2731" s="1" t="s">
        <v>12</v>
      </c>
      <c r="I2731" t="s">
        <v>11780</v>
      </c>
      <c r="J2731" s="9">
        <v>0</v>
      </c>
      <c r="K2731" s="1">
        <v>0</v>
      </c>
      <c r="L2731" s="1">
        <v>0</v>
      </c>
      <c r="M2731" s="1">
        <v>0</v>
      </c>
      <c r="N2731" s="1">
        <v>189.42</v>
      </c>
      <c r="O2731" s="1">
        <v>0.66666666699999999</v>
      </c>
      <c r="P2731" s="1">
        <v>0</v>
      </c>
      <c r="Q2731" s="1">
        <v>0</v>
      </c>
      <c r="R2731" s="1">
        <v>0</v>
      </c>
      <c r="S2731">
        <f t="shared" si="253"/>
        <v>0</v>
      </c>
      <c r="T2731">
        <f t="shared" si="254"/>
        <v>0</v>
      </c>
      <c r="U2731">
        <f t="shared" si="257"/>
        <v>-2.8293775183300092</v>
      </c>
      <c r="V2731">
        <f t="shared" si="255"/>
        <v>5.9049599524775086E-2</v>
      </c>
      <c r="W2731">
        <f t="shared" si="258"/>
        <v>0.94424283853062951</v>
      </c>
      <c r="X2731">
        <f t="shared" si="256"/>
        <v>-5.7371901712078587E-2</v>
      </c>
    </row>
    <row r="2732" spans="4:24" x14ac:dyDescent="0.3">
      <c r="D2732" s="1" t="s">
        <v>10779</v>
      </c>
      <c r="E2732" s="2">
        <v>41555</v>
      </c>
      <c r="F2732" s="2">
        <v>41597</v>
      </c>
      <c r="G2732" s="2">
        <v>41611</v>
      </c>
      <c r="H2732" s="1" t="s">
        <v>5</v>
      </c>
      <c r="I2732" t="s">
        <v>11780</v>
      </c>
      <c r="J2732" s="9">
        <v>1</v>
      </c>
      <c r="K2732" s="1">
        <v>35</v>
      </c>
      <c r="L2732" s="1">
        <v>97.142857140000004</v>
      </c>
      <c r="M2732" s="1">
        <v>20</v>
      </c>
      <c r="N2732" s="1">
        <v>59.36</v>
      </c>
      <c r="O2732" s="1">
        <v>0.14285714299999999</v>
      </c>
      <c r="P2732" s="1">
        <v>1</v>
      </c>
      <c r="Q2732" s="1">
        <v>1</v>
      </c>
      <c r="R2732" s="1">
        <v>1</v>
      </c>
      <c r="S2732">
        <f t="shared" si="253"/>
        <v>0</v>
      </c>
      <c r="T2732">
        <f t="shared" si="254"/>
        <v>0</v>
      </c>
      <c r="U2732">
        <f t="shared" si="257"/>
        <v>5.6241879550697167</v>
      </c>
      <c r="V2732">
        <f t="shared" si="255"/>
        <v>277.04721836446316</v>
      </c>
      <c r="W2732">
        <f t="shared" si="258"/>
        <v>0.99640348856614269</v>
      </c>
      <c r="X2732">
        <f t="shared" si="256"/>
        <v>-3.6029944298848053E-3</v>
      </c>
    </row>
    <row r="2733" spans="4:24" x14ac:dyDescent="0.3">
      <c r="D2733" s="1" t="s">
        <v>980</v>
      </c>
      <c r="E2733" s="2">
        <v>41397</v>
      </c>
      <c r="F2733" s="2">
        <v>41399</v>
      </c>
      <c r="G2733" s="2">
        <v>41429</v>
      </c>
      <c r="H2733" s="1" t="s">
        <v>10</v>
      </c>
      <c r="I2733" t="s">
        <v>11778</v>
      </c>
      <c r="J2733" s="9">
        <v>1</v>
      </c>
      <c r="K2733" s="1">
        <v>45</v>
      </c>
      <c r="L2733" s="1">
        <v>4.4444444440000002</v>
      </c>
      <c r="M2733" s="1">
        <v>0</v>
      </c>
      <c r="N2733" s="1">
        <v>30.8</v>
      </c>
      <c r="O2733" s="1">
        <v>6.6666666999999999E-2</v>
      </c>
      <c r="P2733" s="1">
        <v>0</v>
      </c>
      <c r="Q2733" s="1">
        <v>0</v>
      </c>
      <c r="R2733" s="1">
        <v>0</v>
      </c>
      <c r="S2733">
        <f t="shared" si="253"/>
        <v>0</v>
      </c>
      <c r="T2733">
        <f t="shared" si="254"/>
        <v>0</v>
      </c>
      <c r="U2733">
        <f t="shared" si="257"/>
        <v>7.3721813791368742</v>
      </c>
      <c r="V2733">
        <f t="shared" si="255"/>
        <v>1591.1007943140144</v>
      </c>
      <c r="W2733">
        <f t="shared" si="258"/>
        <v>0.99937189906344415</v>
      </c>
      <c r="X2733">
        <f t="shared" si="256"/>
        <v>-6.2829827458556512E-4</v>
      </c>
    </row>
    <row r="2734" spans="4:24" x14ac:dyDescent="0.3">
      <c r="D2734" s="1" t="s">
        <v>10804</v>
      </c>
      <c r="E2734" s="2">
        <v>41593</v>
      </c>
      <c r="F2734" s="2">
        <v>41593</v>
      </c>
      <c r="G2734" s="2">
        <v>41609</v>
      </c>
      <c r="H2734" s="1" t="s">
        <v>10</v>
      </c>
      <c r="I2734" t="s">
        <v>11780</v>
      </c>
      <c r="J2734" s="9">
        <v>1</v>
      </c>
      <c r="K2734" s="1">
        <v>11</v>
      </c>
      <c r="L2734" s="1">
        <v>18.18181818</v>
      </c>
      <c r="M2734" s="1">
        <v>0</v>
      </c>
      <c r="N2734" s="1">
        <v>49.62</v>
      </c>
      <c r="O2734" s="1">
        <v>0.125</v>
      </c>
      <c r="P2734" s="1">
        <v>1</v>
      </c>
      <c r="Q2734" s="1">
        <v>0</v>
      </c>
      <c r="R2734" s="1">
        <v>0</v>
      </c>
      <c r="S2734">
        <f t="shared" si="253"/>
        <v>0</v>
      </c>
      <c r="T2734">
        <f t="shared" si="254"/>
        <v>0</v>
      </c>
      <c r="U2734">
        <f t="shared" si="257"/>
        <v>-0.71942478788661635</v>
      </c>
      <c r="V2734">
        <f t="shared" si="255"/>
        <v>0.48703232229486876</v>
      </c>
      <c r="W2734">
        <f t="shared" si="258"/>
        <v>0.32751966113504122</v>
      </c>
      <c r="X2734">
        <f t="shared" si="256"/>
        <v>-1.1162071917086731</v>
      </c>
    </row>
    <row r="2735" spans="4:24" x14ac:dyDescent="0.3">
      <c r="D2735" s="1" t="s">
        <v>2239</v>
      </c>
      <c r="E2735" s="2">
        <v>41438</v>
      </c>
      <c r="F2735" s="2">
        <v>41443</v>
      </c>
      <c r="G2735" s="2">
        <v>41483</v>
      </c>
      <c r="H2735" s="1" t="s">
        <v>10</v>
      </c>
      <c r="I2735" t="s">
        <v>11779</v>
      </c>
      <c r="J2735" s="9">
        <v>1</v>
      </c>
      <c r="K2735" s="1">
        <v>44</v>
      </c>
      <c r="L2735" s="1">
        <v>27.272727270000001</v>
      </c>
      <c r="M2735" s="1">
        <v>2.2727272730000001</v>
      </c>
      <c r="N2735" s="1">
        <v>106.96</v>
      </c>
      <c r="O2735" s="1">
        <v>0.05</v>
      </c>
      <c r="P2735" s="1">
        <v>1</v>
      </c>
      <c r="Q2735" s="1">
        <v>0</v>
      </c>
      <c r="R2735" s="1">
        <v>0</v>
      </c>
      <c r="S2735">
        <f t="shared" si="253"/>
        <v>1</v>
      </c>
      <c r="T2735">
        <f t="shared" si="254"/>
        <v>0</v>
      </c>
      <c r="U2735">
        <f t="shared" si="257"/>
        <v>6.8073118067908682</v>
      </c>
      <c r="V2735">
        <f t="shared" si="255"/>
        <v>904.43623676638447</v>
      </c>
      <c r="W2735">
        <f t="shared" si="258"/>
        <v>0.99889555999705582</v>
      </c>
      <c r="X2735">
        <f t="shared" si="256"/>
        <v>-1.1050503462373203E-3</v>
      </c>
    </row>
    <row r="2736" spans="4:24" x14ac:dyDescent="0.3">
      <c r="D2736" s="1" t="s">
        <v>6637</v>
      </c>
      <c r="E2736" s="2">
        <v>42070</v>
      </c>
      <c r="F2736" s="2">
        <v>42126</v>
      </c>
      <c r="G2736" s="2">
        <v>42744</v>
      </c>
      <c r="H2736" s="1" t="s">
        <v>10</v>
      </c>
      <c r="I2736" t="s">
        <v>11779</v>
      </c>
      <c r="J2736" s="9">
        <v>1</v>
      </c>
      <c r="K2736" s="1">
        <v>35</v>
      </c>
      <c r="L2736" s="1">
        <v>82.857142859999996</v>
      </c>
      <c r="M2736" s="1">
        <v>2.8571428569999999</v>
      </c>
      <c r="N2736" s="1">
        <v>87.14</v>
      </c>
      <c r="O2736" s="1">
        <v>0.11488673139158601</v>
      </c>
      <c r="P2736" s="1">
        <v>1</v>
      </c>
      <c r="Q2736" s="1">
        <v>0</v>
      </c>
      <c r="R2736" s="1">
        <v>0</v>
      </c>
      <c r="S2736">
        <f t="shared" si="253"/>
        <v>20</v>
      </c>
      <c r="T2736">
        <f t="shared" si="254"/>
        <v>0</v>
      </c>
      <c r="U2736">
        <f t="shared" si="257"/>
        <v>4.8668099616136589</v>
      </c>
      <c r="V2736">
        <f t="shared" si="255"/>
        <v>129.90585055977752</v>
      </c>
      <c r="W2736">
        <f t="shared" si="258"/>
        <v>0.99236092202354731</v>
      </c>
      <c r="X2736">
        <f t="shared" si="256"/>
        <v>-7.6684051832984334E-3</v>
      </c>
    </row>
    <row r="2737" spans="4:24" x14ac:dyDescent="0.3">
      <c r="D2737" s="1" t="s">
        <v>2366</v>
      </c>
      <c r="E2737" s="2">
        <v>40430</v>
      </c>
      <c r="F2737" s="2">
        <v>40533</v>
      </c>
      <c r="G2737" s="2">
        <v>40629</v>
      </c>
      <c r="H2737" s="1" t="s">
        <v>12</v>
      </c>
      <c r="I2737" t="s">
        <v>11778</v>
      </c>
      <c r="J2737" s="9">
        <v>0</v>
      </c>
      <c r="K2737" s="1">
        <v>0</v>
      </c>
      <c r="L2737" s="1">
        <v>0</v>
      </c>
      <c r="M2737" s="1">
        <v>0</v>
      </c>
      <c r="N2737" s="1">
        <v>48.49</v>
      </c>
      <c r="O2737" s="1">
        <v>5.2083333000000002E-2</v>
      </c>
      <c r="P2737" s="1">
        <v>0</v>
      </c>
      <c r="Q2737" s="1">
        <v>0</v>
      </c>
      <c r="R2737" s="1">
        <v>0</v>
      </c>
      <c r="S2737">
        <f t="shared" si="253"/>
        <v>3</v>
      </c>
      <c r="T2737">
        <f t="shared" si="254"/>
        <v>0</v>
      </c>
      <c r="U2737">
        <f t="shared" si="257"/>
        <v>-3.3676335665345287</v>
      </c>
      <c r="V2737">
        <f t="shared" si="255"/>
        <v>3.4471114499259069E-2</v>
      </c>
      <c r="W2737">
        <f t="shared" si="258"/>
        <v>0.96667754757372326</v>
      </c>
      <c r="X2737">
        <f t="shared" si="256"/>
        <v>-3.3890295628282684E-2</v>
      </c>
    </row>
    <row r="2738" spans="4:24" x14ac:dyDescent="0.3">
      <c r="D2738" s="1" t="s">
        <v>3021</v>
      </c>
      <c r="E2738" s="2">
        <v>40850</v>
      </c>
      <c r="F2738" s="2">
        <v>40850</v>
      </c>
      <c r="G2738" s="2">
        <v>40912</v>
      </c>
      <c r="H2738" s="1" t="s">
        <v>3</v>
      </c>
      <c r="I2738" t="s">
        <v>11779</v>
      </c>
      <c r="J2738" s="9">
        <v>0</v>
      </c>
      <c r="K2738" s="1">
        <v>0</v>
      </c>
      <c r="L2738" s="1">
        <v>0</v>
      </c>
      <c r="M2738" s="1">
        <v>0</v>
      </c>
      <c r="N2738" s="1">
        <v>18.27</v>
      </c>
      <c r="O2738" s="1">
        <v>4.8387096999999997E-2</v>
      </c>
      <c r="P2738" s="1">
        <v>0</v>
      </c>
      <c r="Q2738" s="1">
        <v>0</v>
      </c>
      <c r="R2738" s="1">
        <v>0</v>
      </c>
      <c r="S2738">
        <f t="shared" si="253"/>
        <v>2</v>
      </c>
      <c r="T2738">
        <f t="shared" si="254"/>
        <v>1</v>
      </c>
      <c r="U2738">
        <f t="shared" si="257"/>
        <v>-3.2673962809983577</v>
      </c>
      <c r="V2738">
        <f t="shared" si="255"/>
        <v>3.8105514072905085E-2</v>
      </c>
      <c r="W2738">
        <f t="shared" si="258"/>
        <v>0.963293216771962</v>
      </c>
      <c r="X2738">
        <f t="shared" si="256"/>
        <v>-3.7397430900195872E-2</v>
      </c>
    </row>
    <row r="2739" spans="4:24" x14ac:dyDescent="0.3">
      <c r="D2739" s="1" t="s">
        <v>10663</v>
      </c>
      <c r="E2739" s="2">
        <v>41571</v>
      </c>
      <c r="F2739" s="2">
        <v>41572</v>
      </c>
      <c r="G2739" s="2">
        <v>41616</v>
      </c>
      <c r="H2739" s="1" t="s">
        <v>10</v>
      </c>
      <c r="I2739" t="s">
        <v>11780</v>
      </c>
      <c r="J2739" s="9">
        <v>1</v>
      </c>
      <c r="K2739" s="1">
        <v>33</v>
      </c>
      <c r="L2739" s="1">
        <v>9.0909090910000003</v>
      </c>
      <c r="M2739" s="1">
        <v>3.0303030299999998</v>
      </c>
      <c r="N2739" s="1">
        <v>114.77</v>
      </c>
      <c r="O2739" s="1">
        <v>6.8181818000000005E-2</v>
      </c>
      <c r="P2739" s="1">
        <v>1</v>
      </c>
      <c r="Q2739" s="1">
        <v>0</v>
      </c>
      <c r="R2739" s="1">
        <v>0</v>
      </c>
      <c r="S2739">
        <f t="shared" si="253"/>
        <v>1</v>
      </c>
      <c r="T2739">
        <f t="shared" si="254"/>
        <v>0</v>
      </c>
      <c r="U2739">
        <f t="shared" si="257"/>
        <v>4.2206406663222742</v>
      </c>
      <c r="V2739">
        <f t="shared" si="255"/>
        <v>68.077085016858376</v>
      </c>
      <c r="W2739">
        <f t="shared" si="258"/>
        <v>0.98552341923872511</v>
      </c>
      <c r="X2739">
        <f t="shared" si="256"/>
        <v>-1.4582388857688594E-2</v>
      </c>
    </row>
    <row r="2740" spans="4:24" x14ac:dyDescent="0.3">
      <c r="D2740" s="1" t="s">
        <v>6928</v>
      </c>
      <c r="E2740" s="2">
        <v>42299</v>
      </c>
      <c r="F2740" s="2">
        <v>42585</v>
      </c>
      <c r="G2740" s="2">
        <v>42955</v>
      </c>
      <c r="H2740" s="1" t="s">
        <v>3</v>
      </c>
      <c r="I2740" t="s">
        <v>11778</v>
      </c>
      <c r="J2740" s="9">
        <v>1</v>
      </c>
      <c r="K2740" s="1">
        <v>48</v>
      </c>
      <c r="L2740" s="1">
        <v>4.1666666670000003</v>
      </c>
      <c r="M2740" s="1">
        <v>4.1666666670000003</v>
      </c>
      <c r="N2740" s="1">
        <v>112.33</v>
      </c>
      <c r="O2740" s="1">
        <v>2.4324324324324301E-2</v>
      </c>
      <c r="P2740" s="1">
        <v>1</v>
      </c>
      <c r="Q2740" s="1">
        <v>0</v>
      </c>
      <c r="R2740" s="1">
        <v>0</v>
      </c>
      <c r="S2740">
        <f t="shared" si="253"/>
        <v>12</v>
      </c>
      <c r="T2740">
        <f t="shared" si="254"/>
        <v>1</v>
      </c>
      <c r="U2740">
        <f t="shared" si="257"/>
        <v>7.7278029132950889</v>
      </c>
      <c r="V2740">
        <f t="shared" si="255"/>
        <v>2270.6079938081784</v>
      </c>
      <c r="W2740">
        <f t="shared" si="258"/>
        <v>0.99955978320083139</v>
      </c>
      <c r="X2740">
        <f t="shared" si="256"/>
        <v>-4.4031372302980027E-4</v>
      </c>
    </row>
    <row r="2741" spans="4:24" x14ac:dyDescent="0.3">
      <c r="D2741" s="1" t="s">
        <v>11452</v>
      </c>
      <c r="E2741" s="2">
        <v>41863</v>
      </c>
      <c r="F2741" s="2">
        <v>42059</v>
      </c>
      <c r="G2741" s="2">
        <v>42223</v>
      </c>
      <c r="H2741" s="1" t="s">
        <v>10</v>
      </c>
      <c r="I2741" t="s">
        <v>11778</v>
      </c>
      <c r="J2741" s="9">
        <v>0</v>
      </c>
      <c r="K2741" s="1">
        <v>0</v>
      </c>
      <c r="L2741" s="1">
        <v>0</v>
      </c>
      <c r="M2741" s="1">
        <v>0</v>
      </c>
      <c r="N2741" s="1">
        <v>54.04</v>
      </c>
      <c r="O2741" s="1">
        <v>8.5365853658536606E-2</v>
      </c>
      <c r="P2741" s="1">
        <v>0</v>
      </c>
      <c r="Q2741" s="1">
        <v>0</v>
      </c>
      <c r="R2741" s="1">
        <v>0</v>
      </c>
      <c r="S2741">
        <f t="shared" si="253"/>
        <v>5</v>
      </c>
      <c r="T2741">
        <f t="shared" si="254"/>
        <v>0</v>
      </c>
      <c r="U2741">
        <f t="shared" si="257"/>
        <v>-3.3311499245902794</v>
      </c>
      <c r="V2741">
        <f t="shared" si="255"/>
        <v>3.5751969351993942E-2</v>
      </c>
      <c r="W2741">
        <f t="shared" si="258"/>
        <v>0.96548211308315279</v>
      </c>
      <c r="X2741">
        <f t="shared" si="256"/>
        <v>-3.5127703351306244E-2</v>
      </c>
    </row>
    <row r="2742" spans="4:24" x14ac:dyDescent="0.3">
      <c r="D2742" s="1" t="s">
        <v>9304</v>
      </c>
      <c r="E2742" s="2">
        <v>41073</v>
      </c>
      <c r="F2742" s="2">
        <v>41073</v>
      </c>
      <c r="G2742" s="2">
        <v>41410</v>
      </c>
      <c r="H2742" s="1" t="s">
        <v>10</v>
      </c>
      <c r="I2742" t="s">
        <v>11778</v>
      </c>
      <c r="J2742" s="9">
        <v>1</v>
      </c>
      <c r="K2742" s="1">
        <v>46</v>
      </c>
      <c r="L2742" s="1">
        <v>8.6956521739999992</v>
      </c>
      <c r="M2742" s="1">
        <v>6.5217391300000003</v>
      </c>
      <c r="N2742" s="1">
        <v>79.92</v>
      </c>
      <c r="O2742" s="1">
        <v>1.4836795E-2</v>
      </c>
      <c r="P2742" s="1">
        <v>0</v>
      </c>
      <c r="Q2742" s="1">
        <v>0</v>
      </c>
      <c r="R2742" s="1">
        <v>0</v>
      </c>
      <c r="S2742">
        <f t="shared" si="253"/>
        <v>11</v>
      </c>
      <c r="T2742">
        <f t="shared" si="254"/>
        <v>0</v>
      </c>
      <c r="U2742">
        <f t="shared" si="257"/>
        <v>7.4715716497811275</v>
      </c>
      <c r="V2742">
        <f t="shared" si="255"/>
        <v>1757.366480936307</v>
      </c>
      <c r="W2742">
        <f t="shared" si="258"/>
        <v>0.99943129034200684</v>
      </c>
      <c r="X2742">
        <f t="shared" si="256"/>
        <v>-5.6887143466958785E-4</v>
      </c>
    </row>
    <row r="2743" spans="4:24" x14ac:dyDescent="0.3">
      <c r="D2743" s="1" t="s">
        <v>2585</v>
      </c>
      <c r="E2743" s="2">
        <v>41307</v>
      </c>
      <c r="F2743" s="2">
        <v>41308</v>
      </c>
      <c r="G2743" s="2">
        <v>41335</v>
      </c>
      <c r="H2743" s="1" t="s">
        <v>5</v>
      </c>
      <c r="I2743" t="s">
        <v>11780</v>
      </c>
      <c r="J2743" s="9">
        <v>1</v>
      </c>
      <c r="K2743" s="1">
        <v>46</v>
      </c>
      <c r="L2743" s="1">
        <v>10.86956522</v>
      </c>
      <c r="M2743" s="1">
        <v>6.5217391300000003</v>
      </c>
      <c r="N2743" s="1">
        <v>83</v>
      </c>
      <c r="O2743" s="1">
        <v>7.4074074000000004E-2</v>
      </c>
      <c r="P2743" s="1">
        <v>0</v>
      </c>
      <c r="Q2743" s="1">
        <v>0</v>
      </c>
      <c r="R2743" s="1">
        <v>0</v>
      </c>
      <c r="S2743">
        <f t="shared" si="253"/>
        <v>0</v>
      </c>
      <c r="T2743">
        <f t="shared" si="254"/>
        <v>0</v>
      </c>
      <c r="U2743">
        <f t="shared" si="257"/>
        <v>7.5604549145060362</v>
      </c>
      <c r="V2743">
        <f t="shared" si="255"/>
        <v>1920.7190776304033</v>
      </c>
      <c r="W2743">
        <f t="shared" si="258"/>
        <v>0.99947963257916295</v>
      </c>
      <c r="X2743">
        <f t="shared" si="256"/>
        <v>-5.2050285895048024E-4</v>
      </c>
    </row>
    <row r="2744" spans="4:24" x14ac:dyDescent="0.3">
      <c r="D2744" s="1" t="s">
        <v>11512</v>
      </c>
      <c r="E2744" s="2">
        <v>42055</v>
      </c>
      <c r="F2744" s="2">
        <v>42064</v>
      </c>
      <c r="G2744" s="2">
        <v>42512</v>
      </c>
      <c r="H2744" s="1" t="s">
        <v>12</v>
      </c>
      <c r="I2744" t="s">
        <v>11779</v>
      </c>
      <c r="J2744" s="9">
        <v>1</v>
      </c>
      <c r="K2744" s="1">
        <v>47</v>
      </c>
      <c r="L2744" s="1">
        <v>2.1276595739999999</v>
      </c>
      <c r="M2744" s="1">
        <v>0</v>
      </c>
      <c r="N2744" s="1">
        <v>69.41</v>
      </c>
      <c r="O2744" s="1">
        <v>8.9285714285714298E-3</v>
      </c>
      <c r="P2744" s="1">
        <v>0</v>
      </c>
      <c r="Q2744" s="1">
        <v>0</v>
      </c>
      <c r="R2744" s="1">
        <v>0</v>
      </c>
      <c r="S2744">
        <f t="shared" si="253"/>
        <v>14</v>
      </c>
      <c r="T2744">
        <f t="shared" si="254"/>
        <v>0</v>
      </c>
      <c r="U2744">
        <f t="shared" si="257"/>
        <v>7.6124189020489146</v>
      </c>
      <c r="V2744">
        <f t="shared" si="255"/>
        <v>2023.1660240668846</v>
      </c>
      <c r="W2744">
        <f t="shared" si="258"/>
        <v>0.99950596937795111</v>
      </c>
      <c r="X2744">
        <f t="shared" si="256"/>
        <v>-4.9415269538361807E-4</v>
      </c>
    </row>
    <row r="2745" spans="4:24" x14ac:dyDescent="0.3">
      <c r="D2745" s="1" t="s">
        <v>1281</v>
      </c>
      <c r="E2745" s="2">
        <v>40522</v>
      </c>
      <c r="F2745" s="2">
        <v>40882</v>
      </c>
      <c r="G2745" s="2">
        <v>41637</v>
      </c>
      <c r="H2745" s="1" t="s">
        <v>10</v>
      </c>
      <c r="I2745" t="s">
        <v>11779</v>
      </c>
      <c r="J2745" s="9">
        <v>1</v>
      </c>
      <c r="K2745" s="1">
        <v>52</v>
      </c>
      <c r="L2745" s="1">
        <v>40.38461538</v>
      </c>
      <c r="M2745" s="1">
        <v>5.769230769</v>
      </c>
      <c r="N2745" s="1">
        <v>57.88</v>
      </c>
      <c r="O2745" s="1">
        <v>2.3841060000000001E-2</v>
      </c>
      <c r="P2745" s="1">
        <v>0</v>
      </c>
      <c r="Q2745" s="1">
        <v>1</v>
      </c>
      <c r="R2745" s="1">
        <v>0</v>
      </c>
      <c r="S2745">
        <f t="shared" si="253"/>
        <v>24</v>
      </c>
      <c r="T2745">
        <f t="shared" si="254"/>
        <v>0</v>
      </c>
      <c r="U2745">
        <f t="shared" si="257"/>
        <v>8.8602621114186633</v>
      </c>
      <c r="V2745">
        <f t="shared" si="255"/>
        <v>7046.3294259388522</v>
      </c>
      <c r="W2745">
        <f t="shared" si="258"/>
        <v>0.9998581022768257</v>
      </c>
      <c r="X2745">
        <f t="shared" si="256"/>
        <v>-1.4190779160869107E-4</v>
      </c>
    </row>
    <row r="2746" spans="4:24" x14ac:dyDescent="0.3">
      <c r="D2746" s="1" t="s">
        <v>9033</v>
      </c>
      <c r="E2746" s="2">
        <v>41026</v>
      </c>
      <c r="F2746" s="2">
        <v>41036</v>
      </c>
      <c r="G2746" s="2">
        <v>41658</v>
      </c>
      <c r="H2746" s="1" t="s">
        <v>5</v>
      </c>
      <c r="I2746" t="s">
        <v>11779</v>
      </c>
      <c r="J2746" s="9">
        <v>1</v>
      </c>
      <c r="K2746" s="1">
        <v>43</v>
      </c>
      <c r="L2746" s="1">
        <v>34.883720930000003</v>
      </c>
      <c r="M2746" s="1">
        <v>2.3255813949999999</v>
      </c>
      <c r="N2746" s="1">
        <v>118.8</v>
      </c>
      <c r="O2746" s="1">
        <v>7.0739549999999998E-2</v>
      </c>
      <c r="P2746" s="1">
        <v>0</v>
      </c>
      <c r="Q2746" s="1">
        <v>0</v>
      </c>
      <c r="R2746" s="1">
        <v>0</v>
      </c>
      <c r="S2746">
        <f t="shared" si="253"/>
        <v>20</v>
      </c>
      <c r="T2746">
        <f t="shared" si="254"/>
        <v>0</v>
      </c>
      <c r="U2746">
        <f t="shared" si="257"/>
        <v>6.639411260465379</v>
      </c>
      <c r="V2746">
        <f t="shared" si="255"/>
        <v>764.64468392029835</v>
      </c>
      <c r="W2746">
        <f t="shared" si="258"/>
        <v>0.99869391113005612</v>
      </c>
      <c r="X2746">
        <f t="shared" si="256"/>
        <v>-1.3069425474120263E-3</v>
      </c>
    </row>
    <row r="2747" spans="4:24" x14ac:dyDescent="0.3">
      <c r="D2747" s="1" t="s">
        <v>10109</v>
      </c>
      <c r="E2747" s="2">
        <v>40243</v>
      </c>
      <c r="F2747" s="2">
        <v>40244</v>
      </c>
      <c r="G2747" s="2">
        <v>41497</v>
      </c>
      <c r="H2747" s="1" t="s">
        <v>10</v>
      </c>
      <c r="I2747" t="s">
        <v>11778</v>
      </c>
      <c r="J2747" s="9">
        <v>1</v>
      </c>
      <c r="K2747" s="1">
        <v>31</v>
      </c>
      <c r="L2747" s="1">
        <v>74.193548390000004</v>
      </c>
      <c r="M2747" s="1">
        <v>9.6774193549999996</v>
      </c>
      <c r="N2747" s="1">
        <v>51.04</v>
      </c>
      <c r="O2747" s="1">
        <v>1.5961689999999999E-3</v>
      </c>
      <c r="P2747" s="1">
        <v>1</v>
      </c>
      <c r="Q2747" s="1">
        <v>0</v>
      </c>
      <c r="R2747" s="1">
        <v>0</v>
      </c>
      <c r="S2747">
        <f t="shared" si="253"/>
        <v>41</v>
      </c>
      <c r="T2747">
        <f t="shared" si="254"/>
        <v>0</v>
      </c>
      <c r="U2747">
        <f t="shared" si="257"/>
        <v>3.9849084433332189</v>
      </c>
      <c r="V2747">
        <f t="shared" si="255"/>
        <v>53.780365301487322</v>
      </c>
      <c r="W2747">
        <f t="shared" si="258"/>
        <v>0.98174528419997864</v>
      </c>
      <c r="X2747">
        <f t="shared" si="256"/>
        <v>-1.8423388998779936E-2</v>
      </c>
    </row>
    <row r="2748" spans="4:24" x14ac:dyDescent="0.3">
      <c r="D2748" s="1" t="s">
        <v>2904</v>
      </c>
      <c r="E2748" s="2">
        <v>40826</v>
      </c>
      <c r="F2748" s="2">
        <v>40826</v>
      </c>
      <c r="G2748" s="2">
        <v>41085</v>
      </c>
      <c r="H2748" s="1" t="s">
        <v>22</v>
      </c>
      <c r="I2748" t="s">
        <v>11779</v>
      </c>
      <c r="J2748" s="9">
        <v>1</v>
      </c>
      <c r="K2748" s="1">
        <v>42</v>
      </c>
      <c r="L2748" s="1">
        <v>19.047619050000002</v>
      </c>
      <c r="M2748" s="1">
        <v>9.5238095240000007</v>
      </c>
      <c r="N2748" s="1">
        <v>55.42</v>
      </c>
      <c r="O2748" s="1">
        <v>1.1583012E-2</v>
      </c>
      <c r="P2748" s="1">
        <v>0</v>
      </c>
      <c r="Q2748" s="1">
        <v>0</v>
      </c>
      <c r="R2748" s="1">
        <v>0</v>
      </c>
      <c r="S2748">
        <f t="shared" si="253"/>
        <v>8</v>
      </c>
      <c r="T2748">
        <f t="shared" si="254"/>
        <v>0</v>
      </c>
      <c r="U2748">
        <f t="shared" si="257"/>
        <v>6.6620767886694159</v>
      </c>
      <c r="V2748">
        <f t="shared" si="255"/>
        <v>782.17366091287636</v>
      </c>
      <c r="W2748">
        <f t="shared" si="258"/>
        <v>0.99872314398465034</v>
      </c>
      <c r="X2748">
        <f t="shared" si="256"/>
        <v>-1.2776718905690293E-3</v>
      </c>
    </row>
    <row r="2749" spans="4:24" x14ac:dyDescent="0.3">
      <c r="D2749" s="1" t="s">
        <v>11170</v>
      </c>
      <c r="E2749" s="2">
        <v>42611</v>
      </c>
      <c r="F2749" s="2">
        <v>42824</v>
      </c>
      <c r="G2749" s="2">
        <v>42920</v>
      </c>
      <c r="H2749" s="1" t="s">
        <v>12</v>
      </c>
      <c r="I2749" t="s">
        <v>11780</v>
      </c>
      <c r="J2749" s="9">
        <v>0</v>
      </c>
      <c r="K2749" s="1">
        <v>0</v>
      </c>
      <c r="L2749" s="1">
        <v>0</v>
      </c>
      <c r="M2749" s="1">
        <v>0</v>
      </c>
      <c r="N2749" s="1">
        <v>46.33</v>
      </c>
      <c r="O2749" s="1">
        <v>2.0833333333333301E-2</v>
      </c>
      <c r="P2749" s="1">
        <v>1</v>
      </c>
      <c r="Q2749" s="1">
        <v>0</v>
      </c>
      <c r="R2749" s="1">
        <v>0</v>
      </c>
      <c r="S2749">
        <f t="shared" si="253"/>
        <v>3</v>
      </c>
      <c r="T2749">
        <f t="shared" si="254"/>
        <v>0</v>
      </c>
      <c r="U2749">
        <f t="shared" si="257"/>
        <v>-3.4872654009156046</v>
      </c>
      <c r="V2749">
        <f t="shared" si="255"/>
        <v>3.0584393975606847E-2</v>
      </c>
      <c r="W2749">
        <f t="shared" si="258"/>
        <v>0.97032325139562436</v>
      </c>
      <c r="X2749">
        <f t="shared" si="256"/>
        <v>-3.0126014138308749E-2</v>
      </c>
    </row>
    <row r="2750" spans="4:24" x14ac:dyDescent="0.3">
      <c r="D2750" s="1" t="s">
        <v>3827</v>
      </c>
      <c r="E2750" s="2">
        <v>41017</v>
      </c>
      <c r="F2750" s="2">
        <v>41017</v>
      </c>
      <c r="G2750" s="2">
        <v>41135</v>
      </c>
      <c r="H2750" s="1" t="s">
        <v>3</v>
      </c>
      <c r="I2750" t="s">
        <v>11779</v>
      </c>
      <c r="J2750" s="9">
        <v>0</v>
      </c>
      <c r="K2750" s="1">
        <v>0</v>
      </c>
      <c r="L2750" s="1">
        <v>0</v>
      </c>
      <c r="M2750" s="1">
        <v>0</v>
      </c>
      <c r="N2750" s="1">
        <v>32.86</v>
      </c>
      <c r="O2750" s="1">
        <v>5.9322034000000003E-2</v>
      </c>
      <c r="P2750" s="1">
        <v>0</v>
      </c>
      <c r="Q2750" s="1">
        <v>0</v>
      </c>
      <c r="R2750" s="1">
        <v>0</v>
      </c>
      <c r="S2750">
        <f t="shared" si="253"/>
        <v>3</v>
      </c>
      <c r="T2750">
        <f t="shared" si="254"/>
        <v>1</v>
      </c>
      <c r="U2750">
        <f t="shared" si="257"/>
        <v>-3.3003842082656467</v>
      </c>
      <c r="V2750">
        <f t="shared" si="255"/>
        <v>3.6868999305385272E-2</v>
      </c>
      <c r="W2750">
        <f t="shared" si="258"/>
        <v>0.9644419889782756</v>
      </c>
      <c r="X2750">
        <f t="shared" si="256"/>
        <v>-3.6205594657468858E-2</v>
      </c>
    </row>
    <row r="2751" spans="4:24" x14ac:dyDescent="0.3">
      <c r="D2751" s="1" t="s">
        <v>8783</v>
      </c>
      <c r="E2751" s="2">
        <v>41322</v>
      </c>
      <c r="F2751" s="2">
        <v>41322</v>
      </c>
      <c r="G2751" s="2">
        <v>41455</v>
      </c>
      <c r="H2751" s="1" t="s">
        <v>10</v>
      </c>
      <c r="I2751" t="s">
        <v>11778</v>
      </c>
      <c r="J2751" s="9">
        <v>1</v>
      </c>
      <c r="K2751" s="1">
        <v>46</v>
      </c>
      <c r="L2751" s="1">
        <v>2.1739130430000002</v>
      </c>
      <c r="M2751" s="1">
        <v>0</v>
      </c>
      <c r="N2751" s="1">
        <v>94.68</v>
      </c>
      <c r="O2751" s="1">
        <v>3.0075187999999999E-2</v>
      </c>
      <c r="P2751" s="1">
        <v>0</v>
      </c>
      <c r="Q2751" s="1">
        <v>0</v>
      </c>
      <c r="R2751" s="1">
        <v>0</v>
      </c>
      <c r="S2751">
        <f t="shared" si="253"/>
        <v>4</v>
      </c>
      <c r="T2751">
        <f t="shared" si="254"/>
        <v>0</v>
      </c>
      <c r="U2751">
        <f t="shared" si="257"/>
        <v>7.3222676100038697</v>
      </c>
      <c r="V2751">
        <f t="shared" si="255"/>
        <v>1513.6324091055549</v>
      </c>
      <c r="W2751">
        <f t="shared" si="258"/>
        <v>0.99933977379990802</v>
      </c>
      <c r="X2751">
        <f t="shared" si="256"/>
        <v>-6.6044424538772202E-4</v>
      </c>
    </row>
    <row r="2752" spans="4:24" x14ac:dyDescent="0.3">
      <c r="D2752" s="1" t="s">
        <v>591</v>
      </c>
      <c r="E2752" s="2">
        <v>40982</v>
      </c>
      <c r="F2752" s="2">
        <v>40987</v>
      </c>
      <c r="G2752" s="2">
        <v>41595</v>
      </c>
      <c r="H2752" s="1" t="s">
        <v>10</v>
      </c>
      <c r="I2752" t="s">
        <v>11778</v>
      </c>
      <c r="J2752" s="9">
        <v>1</v>
      </c>
      <c r="K2752" s="1">
        <v>44</v>
      </c>
      <c r="L2752" s="1">
        <v>40.909090910000003</v>
      </c>
      <c r="M2752" s="1">
        <v>15.90909091</v>
      </c>
      <c r="N2752" s="1">
        <v>83.43</v>
      </c>
      <c r="O2752" s="1">
        <v>8.0592104999999997E-2</v>
      </c>
      <c r="P2752" s="1">
        <v>1</v>
      </c>
      <c r="Q2752" s="1">
        <v>0</v>
      </c>
      <c r="R2752" s="1">
        <v>0</v>
      </c>
      <c r="S2752">
        <f t="shared" si="253"/>
        <v>19</v>
      </c>
      <c r="T2752">
        <f t="shared" si="254"/>
        <v>0</v>
      </c>
      <c r="U2752">
        <f t="shared" si="257"/>
        <v>7.1988138510180502</v>
      </c>
      <c r="V2752">
        <f t="shared" si="255"/>
        <v>1337.8429418400578</v>
      </c>
      <c r="W2752">
        <f t="shared" si="258"/>
        <v>0.99925308640113852</v>
      </c>
      <c r="X2752">
        <f t="shared" si="256"/>
        <v>-7.4719267779744625E-4</v>
      </c>
    </row>
    <row r="2753" spans="4:24" x14ac:dyDescent="0.3">
      <c r="D2753" s="1" t="s">
        <v>2162</v>
      </c>
      <c r="E2753" s="2">
        <v>41250</v>
      </c>
      <c r="F2753" s="2">
        <v>41250</v>
      </c>
      <c r="G2753" s="2">
        <v>41487</v>
      </c>
      <c r="H2753" s="1" t="s">
        <v>5</v>
      </c>
      <c r="I2753" t="s">
        <v>11779</v>
      </c>
      <c r="J2753" s="9">
        <v>1</v>
      </c>
      <c r="K2753" s="1">
        <v>45</v>
      </c>
      <c r="L2753" s="1">
        <v>17.777777780000001</v>
      </c>
      <c r="M2753" s="1">
        <v>0</v>
      </c>
      <c r="N2753" s="1">
        <v>99.67</v>
      </c>
      <c r="O2753" s="1">
        <v>1.6877637000000001E-2</v>
      </c>
      <c r="P2753" s="1">
        <v>1</v>
      </c>
      <c r="Q2753" s="1">
        <v>0</v>
      </c>
      <c r="R2753" s="1">
        <v>0</v>
      </c>
      <c r="S2753">
        <f t="shared" si="253"/>
        <v>7</v>
      </c>
      <c r="T2753">
        <f t="shared" si="254"/>
        <v>0</v>
      </c>
      <c r="U2753">
        <f t="shared" si="257"/>
        <v>6.9711090036213248</v>
      </c>
      <c r="V2753">
        <f t="shared" si="255"/>
        <v>1065.4036321022702</v>
      </c>
      <c r="W2753">
        <f t="shared" si="258"/>
        <v>0.99906226876025483</v>
      </c>
      <c r="X2753">
        <f t="shared" si="256"/>
        <v>-9.3817118473910846E-4</v>
      </c>
    </row>
    <row r="2754" spans="4:24" x14ac:dyDescent="0.3">
      <c r="D2754" s="1" t="s">
        <v>2631</v>
      </c>
      <c r="E2754" s="2">
        <v>40426</v>
      </c>
      <c r="F2754" s="2">
        <v>40499</v>
      </c>
      <c r="G2754" s="2">
        <v>41654</v>
      </c>
      <c r="H2754" s="1" t="s">
        <v>22</v>
      </c>
      <c r="I2754" t="s">
        <v>11778</v>
      </c>
      <c r="J2754" s="9">
        <v>1</v>
      </c>
      <c r="K2754" s="1">
        <v>40</v>
      </c>
      <c r="L2754" s="1">
        <v>70</v>
      </c>
      <c r="M2754" s="1">
        <v>15</v>
      </c>
      <c r="N2754" s="1">
        <v>39.380000000000003</v>
      </c>
      <c r="O2754" s="1">
        <v>3.4632034999999999E-2</v>
      </c>
      <c r="P2754" s="1">
        <v>0</v>
      </c>
      <c r="Q2754" s="1">
        <v>0</v>
      </c>
      <c r="R2754" s="1">
        <v>0</v>
      </c>
      <c r="S2754">
        <f t="shared" ref="S2754:S2817" si="259">DATEDIF(F2754,G2754,"M")</f>
        <v>37</v>
      </c>
      <c r="T2754">
        <f t="shared" ref="T2754:T2817" si="260">IF(OR(H2754="Friday",H2754="Saturday",H2754="Sunday"), 1, 0)</f>
        <v>0</v>
      </c>
      <c r="U2754">
        <f t="shared" si="257"/>
        <v>6.3871747025610066</v>
      </c>
      <c r="V2754">
        <f t="shared" ref="V2754:V2817" si="261">EXP(U2754)</f>
        <v>594.175483535995</v>
      </c>
      <c r="W2754">
        <f t="shared" si="258"/>
        <v>0.99831982326614177</v>
      </c>
      <c r="X2754">
        <f t="shared" ref="X2754:X2817" si="262">LN(W2754)</f>
        <v>-1.6815898138246002E-3</v>
      </c>
    </row>
    <row r="2755" spans="4:24" x14ac:dyDescent="0.3">
      <c r="D2755" s="1" t="s">
        <v>1283</v>
      </c>
      <c r="E2755" s="2">
        <v>40590</v>
      </c>
      <c r="F2755" s="2">
        <v>40626</v>
      </c>
      <c r="G2755" s="2">
        <v>41557</v>
      </c>
      <c r="H2755" s="1" t="s">
        <v>3</v>
      </c>
      <c r="I2755" t="s">
        <v>11778</v>
      </c>
      <c r="J2755" s="9">
        <v>1</v>
      </c>
      <c r="K2755" s="1">
        <v>41</v>
      </c>
      <c r="L2755" s="1">
        <v>31.707317069999998</v>
      </c>
      <c r="M2755" s="1">
        <v>9.7560975610000007</v>
      </c>
      <c r="N2755" s="1">
        <v>52.32</v>
      </c>
      <c r="O2755" s="1">
        <v>7.6262083999999994E-2</v>
      </c>
      <c r="P2755" s="1">
        <v>0</v>
      </c>
      <c r="Q2755" s="1">
        <v>0</v>
      </c>
      <c r="R2755" s="1">
        <v>0</v>
      </c>
      <c r="S2755">
        <f t="shared" si="259"/>
        <v>30</v>
      </c>
      <c r="T2755">
        <f t="shared" si="260"/>
        <v>1</v>
      </c>
      <c r="U2755">
        <f t="shared" ref="U2755:U2818" si="263">$B$2 + $B$3*K2755 + $B$4*M2755 + $B$5*N2755 + $B$6*O2755 + $B$7*P2755 + $B$8*Q2755 + $B$9*R2755</f>
        <v>6.5495407568145438</v>
      </c>
      <c r="V2755">
        <f t="shared" si="261"/>
        <v>698.92312441960678</v>
      </c>
      <c r="W2755">
        <f t="shared" ref="W2755:W2818" si="264">IF(J2755=1, (V2755/(1+V2755)), (1-(V2755/(1+V2755))))</f>
        <v>0.99857127166525717</v>
      </c>
      <c r="X2755">
        <f t="shared" si="262"/>
        <v>-1.4297499402505158E-3</v>
      </c>
    </row>
    <row r="2756" spans="4:24" x14ac:dyDescent="0.3">
      <c r="D2756" s="1" t="s">
        <v>10505</v>
      </c>
      <c r="E2756" s="2">
        <v>41552</v>
      </c>
      <c r="F2756" s="2">
        <v>41555</v>
      </c>
      <c r="G2756" s="2">
        <v>41603</v>
      </c>
      <c r="H2756" s="1" t="s">
        <v>12</v>
      </c>
      <c r="I2756" t="s">
        <v>11781</v>
      </c>
      <c r="J2756" s="9">
        <v>1</v>
      </c>
      <c r="K2756" s="1">
        <v>37</v>
      </c>
      <c r="L2756" s="1">
        <v>48.648648649999998</v>
      </c>
      <c r="M2756" s="1">
        <v>13.513513509999999</v>
      </c>
      <c r="N2756" s="1">
        <v>110.89</v>
      </c>
      <c r="O2756" s="1">
        <v>6.25E-2</v>
      </c>
      <c r="P2756" s="1">
        <v>1</v>
      </c>
      <c r="Q2756" s="1">
        <v>0</v>
      </c>
      <c r="R2756" s="1">
        <v>1</v>
      </c>
      <c r="S2756">
        <f t="shared" si="259"/>
        <v>1</v>
      </c>
      <c r="T2756">
        <f t="shared" si="260"/>
        <v>0</v>
      </c>
      <c r="U2756">
        <f t="shared" si="263"/>
        <v>5.7688475096055001</v>
      </c>
      <c r="V2756">
        <f t="shared" si="261"/>
        <v>320.16852878222539</v>
      </c>
      <c r="W2756">
        <f t="shared" si="264"/>
        <v>0.99688636989498414</v>
      </c>
      <c r="X2756">
        <f t="shared" si="262"/>
        <v>-3.1184875366821433E-3</v>
      </c>
    </row>
    <row r="2757" spans="4:24" x14ac:dyDescent="0.3">
      <c r="D2757" s="1" t="s">
        <v>603</v>
      </c>
      <c r="E2757" s="2">
        <v>41291</v>
      </c>
      <c r="F2757" s="2">
        <v>41291</v>
      </c>
      <c r="G2757" s="2">
        <v>41591</v>
      </c>
      <c r="H2757" s="1" t="s">
        <v>22</v>
      </c>
      <c r="I2757" t="s">
        <v>11780</v>
      </c>
      <c r="J2757" s="9">
        <v>1</v>
      </c>
      <c r="K2757" s="1">
        <v>45</v>
      </c>
      <c r="L2757" s="1">
        <v>51.111111110000003</v>
      </c>
      <c r="M2757" s="1">
        <v>15.55555556</v>
      </c>
      <c r="N2757" s="1">
        <v>59.17</v>
      </c>
      <c r="O2757" s="1">
        <v>2.3333333000000001E-2</v>
      </c>
      <c r="P2757" s="1">
        <v>1</v>
      </c>
      <c r="Q2757" s="1">
        <v>0</v>
      </c>
      <c r="R2757" s="1">
        <v>0</v>
      </c>
      <c r="S2757">
        <f t="shared" si="259"/>
        <v>9</v>
      </c>
      <c r="T2757">
        <f t="shared" si="260"/>
        <v>0</v>
      </c>
      <c r="U2757">
        <f t="shared" si="263"/>
        <v>7.4179419289512456</v>
      </c>
      <c r="V2757">
        <f t="shared" si="261"/>
        <v>1665.6020505056676</v>
      </c>
      <c r="W2757">
        <f t="shared" si="264"/>
        <v>0.9993999767372802</v>
      </c>
      <c r="X2757">
        <f t="shared" si="262"/>
        <v>-6.0020334871849343E-4</v>
      </c>
    </row>
    <row r="2758" spans="4:24" x14ac:dyDescent="0.3">
      <c r="D2758" s="1" t="s">
        <v>3727</v>
      </c>
      <c r="E2758" s="2">
        <v>41071</v>
      </c>
      <c r="F2758" s="2">
        <v>41071</v>
      </c>
      <c r="G2758" s="2">
        <v>41107</v>
      </c>
      <c r="H2758" s="1" t="s">
        <v>12</v>
      </c>
      <c r="I2758" t="s">
        <v>11779</v>
      </c>
      <c r="J2758" s="9">
        <v>1</v>
      </c>
      <c r="K2758" s="1">
        <v>32</v>
      </c>
      <c r="L2758" s="1">
        <v>87.5</v>
      </c>
      <c r="M2758" s="1">
        <v>0</v>
      </c>
      <c r="N2758" s="1">
        <v>41.21</v>
      </c>
      <c r="O2758" s="1">
        <v>0.13888888899999999</v>
      </c>
      <c r="P2758" s="1">
        <v>0</v>
      </c>
      <c r="Q2758" s="1">
        <v>0</v>
      </c>
      <c r="R2758" s="1">
        <v>0</v>
      </c>
      <c r="S2758">
        <f t="shared" si="259"/>
        <v>1</v>
      </c>
      <c r="T2758">
        <f t="shared" si="260"/>
        <v>0</v>
      </c>
      <c r="U2758">
        <f t="shared" si="263"/>
        <v>4.3795871883230353</v>
      </c>
      <c r="V2758">
        <f t="shared" si="261"/>
        <v>79.805082134431586</v>
      </c>
      <c r="W2758">
        <f t="shared" si="264"/>
        <v>0.98762454076420159</v>
      </c>
      <c r="X2758">
        <f t="shared" si="262"/>
        <v>-1.2452672929398098E-2</v>
      </c>
    </row>
    <row r="2759" spans="4:24" x14ac:dyDescent="0.3">
      <c r="D2759" s="1" t="s">
        <v>3601</v>
      </c>
      <c r="E2759" s="2">
        <v>41110</v>
      </c>
      <c r="F2759" s="2">
        <v>41496</v>
      </c>
      <c r="G2759" s="2">
        <v>41658</v>
      </c>
      <c r="H2759" s="1" t="s">
        <v>10</v>
      </c>
      <c r="I2759" t="s">
        <v>11779</v>
      </c>
      <c r="J2759" s="9">
        <v>1</v>
      </c>
      <c r="K2759" s="1">
        <v>53</v>
      </c>
      <c r="L2759" s="1">
        <v>43.396226419999998</v>
      </c>
      <c r="M2759" s="1">
        <v>0</v>
      </c>
      <c r="N2759" s="1">
        <v>57.56</v>
      </c>
      <c r="O2759" s="1">
        <v>0.104938272</v>
      </c>
      <c r="P2759" s="1">
        <v>0</v>
      </c>
      <c r="Q2759" s="1">
        <v>0</v>
      </c>
      <c r="R2759" s="1">
        <v>0</v>
      </c>
      <c r="S2759">
        <f t="shared" si="259"/>
        <v>5</v>
      </c>
      <c r="T2759">
        <f t="shared" si="260"/>
        <v>0</v>
      </c>
      <c r="U2759">
        <f t="shared" si="263"/>
        <v>9.2362017600604958</v>
      </c>
      <c r="V2759">
        <f t="shared" si="261"/>
        <v>10261.9869524765</v>
      </c>
      <c r="W2759">
        <f t="shared" si="264"/>
        <v>0.99990256247965326</v>
      </c>
      <c r="X2759">
        <f t="shared" si="262"/>
        <v>-9.7442267690311439E-5</v>
      </c>
    </row>
    <row r="2760" spans="4:24" x14ac:dyDescent="0.3">
      <c r="D2760" s="1" t="s">
        <v>2708</v>
      </c>
      <c r="E2760" s="2">
        <v>40990</v>
      </c>
      <c r="F2760" s="2">
        <v>40995</v>
      </c>
      <c r="G2760" s="2">
        <v>41017</v>
      </c>
      <c r="H2760" s="1" t="s">
        <v>5</v>
      </c>
      <c r="I2760" t="s">
        <v>11779</v>
      </c>
      <c r="J2760" s="9">
        <v>0</v>
      </c>
      <c r="K2760" s="1">
        <v>0</v>
      </c>
      <c r="L2760" s="1">
        <v>0</v>
      </c>
      <c r="M2760" s="1">
        <v>0</v>
      </c>
      <c r="N2760" s="1">
        <v>77.069999999999993</v>
      </c>
      <c r="O2760" s="1">
        <v>0.18181818199999999</v>
      </c>
      <c r="P2760" s="1">
        <v>0</v>
      </c>
      <c r="Q2760" s="1">
        <v>0</v>
      </c>
      <c r="R2760" s="1">
        <v>0</v>
      </c>
      <c r="S2760">
        <f t="shared" si="259"/>
        <v>0</v>
      </c>
      <c r="T2760">
        <f t="shared" si="260"/>
        <v>0</v>
      </c>
      <c r="U2760">
        <f t="shared" si="263"/>
        <v>-3.2498910654939048</v>
      </c>
      <c r="V2760">
        <f t="shared" si="261"/>
        <v>3.8778431910971203E-2</v>
      </c>
      <c r="W2760">
        <f t="shared" si="264"/>
        <v>0.96266919805060536</v>
      </c>
      <c r="X2760">
        <f t="shared" si="262"/>
        <v>-3.8045438087034235E-2</v>
      </c>
    </row>
    <row r="2761" spans="4:24" x14ac:dyDescent="0.3">
      <c r="D2761" s="1" t="s">
        <v>2296</v>
      </c>
      <c r="E2761" s="2">
        <v>41089</v>
      </c>
      <c r="F2761" s="2">
        <v>41120</v>
      </c>
      <c r="G2761" s="2">
        <v>41658</v>
      </c>
      <c r="H2761" s="1" t="s">
        <v>10</v>
      </c>
      <c r="I2761" t="s">
        <v>11780</v>
      </c>
      <c r="J2761" s="9">
        <v>1</v>
      </c>
      <c r="K2761" s="1">
        <v>54</v>
      </c>
      <c r="L2761" s="1">
        <v>83.333333330000002</v>
      </c>
      <c r="M2761" s="1">
        <v>9.2592592590000002</v>
      </c>
      <c r="N2761" s="1">
        <v>128.04</v>
      </c>
      <c r="O2761" s="1">
        <v>0.13382899600000001</v>
      </c>
      <c r="P2761" s="1">
        <v>1</v>
      </c>
      <c r="Q2761" s="1">
        <v>0</v>
      </c>
      <c r="R2761" s="1">
        <v>1</v>
      </c>
      <c r="S2761">
        <f t="shared" si="259"/>
        <v>17</v>
      </c>
      <c r="T2761">
        <f t="shared" si="260"/>
        <v>0</v>
      </c>
      <c r="U2761">
        <f t="shared" si="263"/>
        <v>9.7727565319532879</v>
      </c>
      <c r="V2761">
        <f t="shared" si="261"/>
        <v>17549.075193057757</v>
      </c>
      <c r="W2761">
        <f t="shared" si="264"/>
        <v>0.9999430201871502</v>
      </c>
      <c r="X2761">
        <f t="shared" si="262"/>
        <v>-5.6981436261004293E-5</v>
      </c>
    </row>
    <row r="2762" spans="4:24" x14ac:dyDescent="0.3">
      <c r="D2762" s="1" t="s">
        <v>9300</v>
      </c>
      <c r="E2762" s="2">
        <v>41251</v>
      </c>
      <c r="F2762" s="2">
        <v>41252</v>
      </c>
      <c r="G2762" s="2">
        <v>41370</v>
      </c>
      <c r="H2762" s="1" t="s">
        <v>10</v>
      </c>
      <c r="I2762" t="s">
        <v>11779</v>
      </c>
      <c r="J2762" s="9">
        <v>0</v>
      </c>
      <c r="K2762" s="1">
        <v>1</v>
      </c>
      <c r="L2762" s="1">
        <v>0</v>
      </c>
      <c r="M2762" s="1">
        <v>0</v>
      </c>
      <c r="N2762" s="1">
        <v>66.31</v>
      </c>
      <c r="O2762" s="1">
        <v>2.5423728999999999E-2</v>
      </c>
      <c r="P2762" s="1">
        <v>1</v>
      </c>
      <c r="Q2762" s="1">
        <v>0</v>
      </c>
      <c r="R2762" s="1">
        <v>0</v>
      </c>
      <c r="S2762">
        <f t="shared" si="259"/>
        <v>3</v>
      </c>
      <c r="T2762">
        <f t="shared" si="260"/>
        <v>0</v>
      </c>
      <c r="U2762">
        <f t="shared" si="263"/>
        <v>-3.3131912554850884</v>
      </c>
      <c r="V2762">
        <f t="shared" si="261"/>
        <v>3.6399827058709311E-2</v>
      </c>
      <c r="W2762">
        <f t="shared" si="264"/>
        <v>0.96487858632511392</v>
      </c>
      <c r="X2762">
        <f t="shared" si="262"/>
        <v>-3.5753002838483712E-2</v>
      </c>
    </row>
    <row r="2763" spans="4:24" x14ac:dyDescent="0.3">
      <c r="D2763" s="1" t="s">
        <v>7484</v>
      </c>
      <c r="E2763" s="2">
        <v>42266</v>
      </c>
      <c r="F2763" s="2">
        <v>42266</v>
      </c>
      <c r="G2763" s="2">
        <v>42336</v>
      </c>
      <c r="H2763" s="1" t="s">
        <v>12</v>
      </c>
      <c r="I2763" t="s">
        <v>11778</v>
      </c>
      <c r="J2763" s="9">
        <v>1</v>
      </c>
      <c r="K2763" s="1">
        <v>17</v>
      </c>
      <c r="L2763" s="1">
        <v>0</v>
      </c>
      <c r="M2763" s="1">
        <v>0</v>
      </c>
      <c r="N2763" s="1">
        <v>70.62</v>
      </c>
      <c r="O2763" s="1">
        <v>4.2857142857142899E-2</v>
      </c>
      <c r="P2763" s="1">
        <v>1</v>
      </c>
      <c r="Q2763" s="1">
        <v>0</v>
      </c>
      <c r="R2763" s="1">
        <v>0</v>
      </c>
      <c r="S2763">
        <f t="shared" si="259"/>
        <v>2</v>
      </c>
      <c r="T2763">
        <f t="shared" si="260"/>
        <v>0</v>
      </c>
      <c r="U2763">
        <f t="shared" si="263"/>
        <v>0.48868971754809704</v>
      </c>
      <c r="V2763">
        <f t="shared" si="261"/>
        <v>1.6301788252575946</v>
      </c>
      <c r="W2763">
        <f t="shared" si="264"/>
        <v>0.61979771474205292</v>
      </c>
      <c r="X2763">
        <f t="shared" si="262"/>
        <v>-0.47836212072458484</v>
      </c>
    </row>
    <row r="2764" spans="4:24" x14ac:dyDescent="0.3">
      <c r="D2764" s="1" t="s">
        <v>9559</v>
      </c>
      <c r="E2764" s="2">
        <v>40744</v>
      </c>
      <c r="F2764" s="2">
        <v>40750</v>
      </c>
      <c r="G2764" s="2">
        <v>40805</v>
      </c>
      <c r="H2764" s="1" t="s">
        <v>5</v>
      </c>
      <c r="I2764" t="s">
        <v>11778</v>
      </c>
      <c r="J2764" s="9">
        <v>0</v>
      </c>
      <c r="K2764" s="1">
        <v>0</v>
      </c>
      <c r="L2764" s="1">
        <v>0</v>
      </c>
      <c r="M2764" s="1">
        <v>0</v>
      </c>
      <c r="N2764" s="1">
        <v>61.61</v>
      </c>
      <c r="O2764" s="1">
        <v>3.6363635999999998E-2</v>
      </c>
      <c r="P2764" s="1">
        <v>0</v>
      </c>
      <c r="Q2764" s="1">
        <v>0</v>
      </c>
      <c r="R2764" s="1">
        <v>0</v>
      </c>
      <c r="S2764">
        <f t="shared" si="259"/>
        <v>1</v>
      </c>
      <c r="T2764">
        <f t="shared" si="260"/>
        <v>0</v>
      </c>
      <c r="U2764">
        <f t="shared" si="263"/>
        <v>-3.4403194383674296</v>
      </c>
      <c r="V2764">
        <f t="shared" si="261"/>
        <v>3.2054444272907517E-2</v>
      </c>
      <c r="W2764">
        <f t="shared" si="264"/>
        <v>0.96894113052776965</v>
      </c>
      <c r="X2764">
        <f t="shared" si="262"/>
        <v>-3.1551421746216737E-2</v>
      </c>
    </row>
    <row r="2765" spans="4:24" x14ac:dyDescent="0.3">
      <c r="D2765" s="1" t="s">
        <v>8763</v>
      </c>
      <c r="E2765" s="2">
        <v>40443</v>
      </c>
      <c r="F2765" s="2">
        <v>41288</v>
      </c>
      <c r="G2765" s="2">
        <v>41311</v>
      </c>
      <c r="H2765" s="1" t="s">
        <v>12</v>
      </c>
      <c r="I2765" t="s">
        <v>11779</v>
      </c>
      <c r="J2765" s="9">
        <v>1</v>
      </c>
      <c r="K2765" s="1">
        <v>38</v>
      </c>
      <c r="L2765" s="1">
        <v>73.684210530000001</v>
      </c>
      <c r="M2765" s="1">
        <v>0</v>
      </c>
      <c r="N2765" s="1">
        <v>83.47</v>
      </c>
      <c r="O2765" s="1">
        <v>0.17391304299999999</v>
      </c>
      <c r="P2765" s="1">
        <v>1</v>
      </c>
      <c r="Q2765" s="1">
        <v>0</v>
      </c>
      <c r="R2765" s="1">
        <v>0</v>
      </c>
      <c r="S2765">
        <f t="shared" si="259"/>
        <v>0</v>
      </c>
      <c r="T2765">
        <f t="shared" si="260"/>
        <v>0</v>
      </c>
      <c r="U2765">
        <f t="shared" si="263"/>
        <v>5.6354440786743396</v>
      </c>
      <c r="V2765">
        <f t="shared" si="261"/>
        <v>280.18331312185586</v>
      </c>
      <c r="W2765">
        <f t="shared" si="264"/>
        <v>0.99644360119063458</v>
      </c>
      <c r="X2765">
        <f t="shared" si="262"/>
        <v>-3.5627378294627462E-3</v>
      </c>
    </row>
    <row r="2766" spans="4:24" x14ac:dyDescent="0.3">
      <c r="D2766" s="1" t="s">
        <v>9029</v>
      </c>
      <c r="E2766" s="2">
        <v>41311</v>
      </c>
      <c r="F2766" s="2">
        <v>41317</v>
      </c>
      <c r="G2766" s="2">
        <v>41421</v>
      </c>
      <c r="H2766" s="1" t="s">
        <v>5</v>
      </c>
      <c r="I2766" t="s">
        <v>11779</v>
      </c>
      <c r="J2766" s="9">
        <v>1</v>
      </c>
      <c r="K2766" s="1">
        <v>48</v>
      </c>
      <c r="L2766" s="1">
        <v>2.0833333330000001</v>
      </c>
      <c r="M2766" s="1">
        <v>0</v>
      </c>
      <c r="N2766" s="1">
        <v>59.22</v>
      </c>
      <c r="O2766" s="1">
        <v>6.7307692000000002E-2</v>
      </c>
      <c r="P2766" s="1">
        <v>1</v>
      </c>
      <c r="Q2766" s="1">
        <v>0</v>
      </c>
      <c r="R2766" s="1">
        <v>0</v>
      </c>
      <c r="S2766">
        <f t="shared" si="259"/>
        <v>3</v>
      </c>
      <c r="T2766">
        <f t="shared" si="260"/>
        <v>0</v>
      </c>
      <c r="U2766">
        <f t="shared" si="263"/>
        <v>7.9087098039543937</v>
      </c>
      <c r="V2766">
        <f t="shared" si="261"/>
        <v>2720.8777350776895</v>
      </c>
      <c r="W2766">
        <f t="shared" si="264"/>
        <v>0.99963260656894593</v>
      </c>
      <c r="X2766">
        <f t="shared" si="262"/>
        <v>-3.674609365552239E-4</v>
      </c>
    </row>
    <row r="2767" spans="4:24" x14ac:dyDescent="0.3">
      <c r="D2767" s="1" t="s">
        <v>6694</v>
      </c>
      <c r="E2767" s="2">
        <v>42538</v>
      </c>
      <c r="F2767" s="2">
        <v>42538</v>
      </c>
      <c r="G2767" s="2">
        <v>42960</v>
      </c>
      <c r="H2767" s="1" t="s">
        <v>10</v>
      </c>
      <c r="I2767" t="s">
        <v>11778</v>
      </c>
      <c r="J2767" s="9">
        <v>0</v>
      </c>
      <c r="K2767" s="1">
        <v>0</v>
      </c>
      <c r="L2767" s="1">
        <v>0</v>
      </c>
      <c r="M2767" s="1">
        <v>0</v>
      </c>
      <c r="N2767" s="1">
        <v>59.75</v>
      </c>
      <c r="O2767" s="1">
        <v>5.6872037914691899E-2</v>
      </c>
      <c r="P2767" s="1">
        <v>1</v>
      </c>
      <c r="Q2767" s="1">
        <v>0</v>
      </c>
      <c r="R2767" s="1">
        <v>0</v>
      </c>
      <c r="S2767">
        <f t="shared" si="259"/>
        <v>13</v>
      </c>
      <c r="T2767">
        <f t="shared" si="260"/>
        <v>0</v>
      </c>
      <c r="U2767">
        <f t="shared" si="263"/>
        <v>-3.4738661570688327</v>
      </c>
      <c r="V2767">
        <f t="shared" si="261"/>
        <v>3.0996959589380986E-2</v>
      </c>
      <c r="W2767">
        <f t="shared" si="264"/>
        <v>0.9699349650829947</v>
      </c>
      <c r="X2767">
        <f t="shared" si="262"/>
        <v>-3.0526256038603625E-2</v>
      </c>
    </row>
    <row r="2768" spans="4:24" x14ac:dyDescent="0.3">
      <c r="D2768" s="1" t="s">
        <v>1103</v>
      </c>
      <c r="E2768" s="2">
        <v>40927</v>
      </c>
      <c r="F2768" s="2">
        <v>40933</v>
      </c>
      <c r="G2768" s="2">
        <v>41387</v>
      </c>
      <c r="H2768" s="1" t="s">
        <v>5</v>
      </c>
      <c r="I2768" t="s">
        <v>11778</v>
      </c>
      <c r="J2768" s="9">
        <v>0</v>
      </c>
      <c r="K2768" s="1">
        <v>0</v>
      </c>
      <c r="L2768" s="1">
        <v>0</v>
      </c>
      <c r="M2768" s="1">
        <v>0</v>
      </c>
      <c r="N2768" s="1">
        <v>44.18</v>
      </c>
      <c r="O2768" s="1">
        <v>7.0484581000000004E-2</v>
      </c>
      <c r="P2768" s="1">
        <v>1</v>
      </c>
      <c r="Q2768" s="1">
        <v>0</v>
      </c>
      <c r="R2768" s="1">
        <v>0</v>
      </c>
      <c r="S2768">
        <f t="shared" si="259"/>
        <v>14</v>
      </c>
      <c r="T2768">
        <f t="shared" si="260"/>
        <v>0</v>
      </c>
      <c r="U2768">
        <f t="shared" si="263"/>
        <v>-3.3960969812574997</v>
      </c>
      <c r="V2768">
        <f t="shared" si="261"/>
        <v>3.3503780986291108E-2</v>
      </c>
      <c r="W2768">
        <f t="shared" si="264"/>
        <v>0.96758233341505739</v>
      </c>
      <c r="X2768">
        <f t="shared" si="262"/>
        <v>-3.2954758561916105E-2</v>
      </c>
    </row>
    <row r="2769" spans="4:24" x14ac:dyDescent="0.3">
      <c r="D2769" s="1" t="s">
        <v>85</v>
      </c>
      <c r="E2769" s="2">
        <v>40592</v>
      </c>
      <c r="F2769" s="2">
        <v>40629</v>
      </c>
      <c r="G2769" s="2">
        <v>41505</v>
      </c>
      <c r="H2769" s="1" t="s">
        <v>3</v>
      </c>
      <c r="I2769" t="s">
        <v>11778</v>
      </c>
      <c r="J2769" s="9">
        <v>0</v>
      </c>
      <c r="K2769" s="1">
        <v>0</v>
      </c>
      <c r="L2769" s="1">
        <v>0</v>
      </c>
      <c r="M2769" s="1">
        <v>0</v>
      </c>
      <c r="N2769" s="1">
        <v>151.63</v>
      </c>
      <c r="O2769" s="1">
        <v>5.7077625999999999E-2</v>
      </c>
      <c r="P2769" s="1">
        <v>1</v>
      </c>
      <c r="Q2769" s="1">
        <v>0</v>
      </c>
      <c r="R2769" s="1">
        <v>0</v>
      </c>
      <c r="S2769">
        <f t="shared" si="259"/>
        <v>28</v>
      </c>
      <c r="T2769">
        <f t="shared" si="260"/>
        <v>1</v>
      </c>
      <c r="U2769">
        <f t="shared" si="263"/>
        <v>-3.7971990258323043</v>
      </c>
      <c r="V2769">
        <f t="shared" si="261"/>
        <v>2.2433519646692553E-2</v>
      </c>
      <c r="W2769">
        <f t="shared" si="264"/>
        <v>0.97805870091735203</v>
      </c>
      <c r="X2769">
        <f t="shared" si="262"/>
        <v>-2.2185589360645633E-2</v>
      </c>
    </row>
    <row r="2770" spans="4:24" x14ac:dyDescent="0.3">
      <c r="D2770" s="1" t="s">
        <v>5478</v>
      </c>
      <c r="E2770" s="2">
        <v>41556</v>
      </c>
      <c r="F2770" s="2">
        <v>41556</v>
      </c>
      <c r="G2770" s="2">
        <v>41658</v>
      </c>
      <c r="H2770" s="1" t="s">
        <v>10</v>
      </c>
      <c r="I2770" t="s">
        <v>11780</v>
      </c>
      <c r="J2770" s="9">
        <v>1</v>
      </c>
      <c r="K2770" s="1">
        <v>51</v>
      </c>
      <c r="L2770" s="1">
        <v>23.529411759999999</v>
      </c>
      <c r="M2770" s="1">
        <v>0</v>
      </c>
      <c r="N2770" s="1">
        <v>72.53</v>
      </c>
      <c r="O2770" s="1">
        <v>0.225490196</v>
      </c>
      <c r="P2770" s="1">
        <v>1</v>
      </c>
      <c r="Q2770" s="1">
        <v>0</v>
      </c>
      <c r="R2770" s="1">
        <v>1</v>
      </c>
      <c r="S2770">
        <f t="shared" si="259"/>
        <v>3</v>
      </c>
      <c r="T2770">
        <f t="shared" si="260"/>
        <v>0</v>
      </c>
      <c r="U2770">
        <f t="shared" si="263"/>
        <v>9.2378603561586417</v>
      </c>
      <c r="V2770">
        <f t="shared" si="261"/>
        <v>10279.021566862477</v>
      </c>
      <c r="W2770">
        <f t="shared" si="264"/>
        <v>0.99990272393948831</v>
      </c>
      <c r="X2770">
        <f t="shared" si="262"/>
        <v>-9.7280792134512163E-5</v>
      </c>
    </row>
    <row r="2771" spans="4:24" x14ac:dyDescent="0.3">
      <c r="D2771" s="1" t="s">
        <v>1221</v>
      </c>
      <c r="E2771" s="2">
        <v>41149</v>
      </c>
      <c r="F2771" s="2">
        <v>41155</v>
      </c>
      <c r="G2771" s="2">
        <v>41652</v>
      </c>
      <c r="H2771" s="1" t="s">
        <v>12</v>
      </c>
      <c r="I2771" t="s">
        <v>11780</v>
      </c>
      <c r="J2771" s="9">
        <v>0</v>
      </c>
      <c r="K2771" s="1">
        <v>4</v>
      </c>
      <c r="L2771" s="1">
        <v>100</v>
      </c>
      <c r="M2771" s="1">
        <v>0</v>
      </c>
      <c r="N2771" s="1">
        <v>87.18</v>
      </c>
      <c r="O2771" s="1">
        <v>3.4205231000000003E-2</v>
      </c>
      <c r="P2771" s="1">
        <v>1</v>
      </c>
      <c r="Q2771" s="1">
        <v>0</v>
      </c>
      <c r="R2771" s="1">
        <v>0</v>
      </c>
      <c r="S2771">
        <f t="shared" si="259"/>
        <v>16</v>
      </c>
      <c r="T2771">
        <f t="shared" si="260"/>
        <v>0</v>
      </c>
      <c r="U2771">
        <f t="shared" si="263"/>
        <v>-2.6617320438200402</v>
      </c>
      <c r="V2771">
        <f t="shared" si="261"/>
        <v>6.9827173220395791E-2</v>
      </c>
      <c r="W2771">
        <f t="shared" si="264"/>
        <v>0.93473041724094375</v>
      </c>
      <c r="X2771">
        <f t="shared" si="262"/>
        <v>-6.7497115073227268E-2</v>
      </c>
    </row>
    <row r="2772" spans="4:24" x14ac:dyDescent="0.3">
      <c r="D2772" s="1" t="s">
        <v>4020</v>
      </c>
      <c r="E2772" s="2">
        <v>39916</v>
      </c>
      <c r="F2772" s="2">
        <v>40707</v>
      </c>
      <c r="G2772" s="2">
        <v>40718</v>
      </c>
      <c r="H2772" s="1" t="s">
        <v>10</v>
      </c>
      <c r="I2772" t="s">
        <v>11778</v>
      </c>
      <c r="J2772" s="9">
        <v>1</v>
      </c>
      <c r="K2772" s="1">
        <v>16</v>
      </c>
      <c r="L2772" s="1">
        <v>0</v>
      </c>
      <c r="M2772" s="1">
        <v>0</v>
      </c>
      <c r="N2772" s="1">
        <v>85.78</v>
      </c>
      <c r="O2772" s="1">
        <v>0.18181818199999999</v>
      </c>
      <c r="P2772" s="1">
        <v>0</v>
      </c>
      <c r="Q2772" s="1">
        <v>0</v>
      </c>
      <c r="R2772" s="1">
        <v>0</v>
      </c>
      <c r="S2772">
        <f t="shared" si="259"/>
        <v>0</v>
      </c>
      <c r="T2772">
        <f t="shared" si="260"/>
        <v>0</v>
      </c>
      <c r="U2772">
        <f t="shared" si="263"/>
        <v>0.50713798034637025</v>
      </c>
      <c r="V2772">
        <f t="shared" si="261"/>
        <v>1.6605319126453437</v>
      </c>
      <c r="W2772">
        <f t="shared" si="264"/>
        <v>0.62413531097031316</v>
      </c>
      <c r="X2772">
        <f t="shared" si="262"/>
        <v>-0.47138808961637357</v>
      </c>
    </row>
    <row r="2773" spans="4:24" x14ac:dyDescent="0.3">
      <c r="D2773" s="1" t="s">
        <v>6415</v>
      </c>
      <c r="E2773" s="2">
        <v>41616</v>
      </c>
      <c r="F2773" s="2">
        <v>41616</v>
      </c>
      <c r="G2773" s="2">
        <v>41658</v>
      </c>
      <c r="H2773" s="1" t="s">
        <v>10</v>
      </c>
      <c r="I2773" t="s">
        <v>11778</v>
      </c>
      <c r="J2773" s="9">
        <v>1</v>
      </c>
      <c r="K2773" s="1">
        <v>27</v>
      </c>
      <c r="L2773" s="1">
        <v>70.370370370000003</v>
      </c>
      <c r="M2773" s="1">
        <v>3.703703704</v>
      </c>
      <c r="N2773" s="1">
        <v>121.72</v>
      </c>
      <c r="O2773" s="1">
        <v>0.21428571399999999</v>
      </c>
      <c r="P2773" s="1">
        <v>1</v>
      </c>
      <c r="Q2773" s="1">
        <v>0</v>
      </c>
      <c r="R2773" s="1">
        <v>1</v>
      </c>
      <c r="S2773">
        <f t="shared" si="259"/>
        <v>1</v>
      </c>
      <c r="T2773">
        <f t="shared" si="260"/>
        <v>0</v>
      </c>
      <c r="U2773">
        <f t="shared" si="263"/>
        <v>3.4339685162141236</v>
      </c>
      <c r="V2773">
        <f t="shared" si="261"/>
        <v>30.999420669011663</v>
      </c>
      <c r="W2773">
        <f t="shared" si="264"/>
        <v>0.96874943423683912</v>
      </c>
      <c r="X2773">
        <f t="shared" si="262"/>
        <v>-3.1749282328336258E-2</v>
      </c>
    </row>
    <row r="2774" spans="4:24" x14ac:dyDescent="0.3">
      <c r="D2774" s="1" t="s">
        <v>10070</v>
      </c>
      <c r="E2774" s="2">
        <v>40517</v>
      </c>
      <c r="F2774" s="2">
        <v>40517</v>
      </c>
      <c r="G2774" s="2">
        <v>40560</v>
      </c>
      <c r="H2774" s="1" t="s">
        <v>10</v>
      </c>
      <c r="I2774" t="s">
        <v>11778</v>
      </c>
      <c r="J2774" s="9">
        <v>0</v>
      </c>
      <c r="K2774" s="1">
        <v>0</v>
      </c>
      <c r="L2774" s="1">
        <v>0</v>
      </c>
      <c r="M2774" s="1">
        <v>0</v>
      </c>
      <c r="N2774" s="1">
        <v>123.91</v>
      </c>
      <c r="O2774" s="1">
        <v>0.139534884</v>
      </c>
      <c r="P2774" s="1">
        <v>0</v>
      </c>
      <c r="Q2774" s="1">
        <v>0</v>
      </c>
      <c r="R2774" s="1">
        <v>0</v>
      </c>
      <c r="S2774">
        <f t="shared" si="259"/>
        <v>1</v>
      </c>
      <c r="T2774">
        <f t="shared" si="260"/>
        <v>0</v>
      </c>
      <c r="U2774">
        <f t="shared" si="263"/>
        <v>-3.486090533256665</v>
      </c>
      <c r="V2774">
        <f t="shared" si="261"/>
        <v>3.0620347707259701E-2</v>
      </c>
      <c r="W2774">
        <f t="shared" si="264"/>
        <v>0.97028940115981754</v>
      </c>
      <c r="X2774">
        <f t="shared" si="262"/>
        <v>-3.0160900271577726E-2</v>
      </c>
    </row>
    <row r="2775" spans="4:24" x14ac:dyDescent="0.3">
      <c r="D2775" s="1" t="s">
        <v>351</v>
      </c>
      <c r="E2775" s="2">
        <v>41149</v>
      </c>
      <c r="F2775" s="2">
        <v>41448</v>
      </c>
      <c r="G2775" s="2">
        <v>41470</v>
      </c>
      <c r="H2775" s="1" t="s">
        <v>10</v>
      </c>
      <c r="I2775" t="s">
        <v>11780</v>
      </c>
      <c r="J2775" s="9">
        <v>1</v>
      </c>
      <c r="K2775" s="1">
        <v>35</v>
      </c>
      <c r="L2775" s="1">
        <v>74.285714290000001</v>
      </c>
      <c r="M2775" s="1">
        <v>17.14285714</v>
      </c>
      <c r="N2775" s="1">
        <v>69.400000000000006</v>
      </c>
      <c r="O2775" s="1">
        <v>0.13636363600000001</v>
      </c>
      <c r="P2775" s="1">
        <v>0</v>
      </c>
      <c r="Q2775" s="1">
        <v>0</v>
      </c>
      <c r="R2775" s="1">
        <v>0</v>
      </c>
      <c r="S2775">
        <f t="shared" si="259"/>
        <v>0</v>
      </c>
      <c r="T2775">
        <f t="shared" si="260"/>
        <v>0</v>
      </c>
      <c r="U2775">
        <f t="shared" si="263"/>
        <v>5.3094389078855757</v>
      </c>
      <c r="V2775">
        <f t="shared" si="261"/>
        <v>202.23672311708114</v>
      </c>
      <c r="W2775">
        <f t="shared" si="264"/>
        <v>0.99507962938654582</v>
      </c>
      <c r="X2775">
        <f t="shared" si="262"/>
        <v>-4.9325154915197088E-3</v>
      </c>
    </row>
    <row r="2776" spans="4:24" x14ac:dyDescent="0.3">
      <c r="D2776" s="1" t="s">
        <v>1684</v>
      </c>
      <c r="E2776" s="2">
        <v>41399</v>
      </c>
      <c r="F2776" s="2">
        <v>41399</v>
      </c>
      <c r="G2776" s="2">
        <v>41469</v>
      </c>
      <c r="H2776" s="1" t="s">
        <v>10</v>
      </c>
      <c r="I2776" t="s">
        <v>11780</v>
      </c>
      <c r="J2776" s="9">
        <v>1</v>
      </c>
      <c r="K2776" s="1">
        <v>33</v>
      </c>
      <c r="L2776" s="1">
        <v>78.787878789999994</v>
      </c>
      <c r="M2776" s="1">
        <v>0</v>
      </c>
      <c r="N2776" s="1">
        <v>64.53</v>
      </c>
      <c r="O2776" s="1">
        <v>2.8571428999999999E-2</v>
      </c>
      <c r="P2776" s="1">
        <v>0</v>
      </c>
      <c r="Q2776" s="1">
        <v>0</v>
      </c>
      <c r="R2776" s="1">
        <v>0</v>
      </c>
      <c r="S2776">
        <f t="shared" si="259"/>
        <v>2</v>
      </c>
      <c r="T2776">
        <f t="shared" si="260"/>
        <v>0</v>
      </c>
      <c r="U2776">
        <f t="shared" si="263"/>
        <v>4.3484327814454495</v>
      </c>
      <c r="V2776">
        <f t="shared" si="261"/>
        <v>77.357132341191715</v>
      </c>
      <c r="W2776">
        <f t="shared" si="264"/>
        <v>0.98723791989163556</v>
      </c>
      <c r="X2776">
        <f t="shared" si="262"/>
        <v>-1.2844215009120327E-2</v>
      </c>
    </row>
    <row r="2777" spans="4:24" x14ac:dyDescent="0.3">
      <c r="D2777" s="1" t="s">
        <v>483</v>
      </c>
      <c r="E2777" s="2">
        <v>41453</v>
      </c>
      <c r="F2777" s="2">
        <v>41470</v>
      </c>
      <c r="G2777" s="2">
        <v>41649</v>
      </c>
      <c r="H2777" s="1" t="s">
        <v>12</v>
      </c>
      <c r="I2777" t="s">
        <v>11779</v>
      </c>
      <c r="J2777" s="9">
        <v>1</v>
      </c>
      <c r="K2777" s="1">
        <v>46</v>
      </c>
      <c r="L2777" s="1">
        <v>23.913043479999999</v>
      </c>
      <c r="M2777" s="1">
        <v>6.5217391300000003</v>
      </c>
      <c r="N2777" s="1">
        <v>41.09</v>
      </c>
      <c r="O2777" s="1">
        <v>1.6759777E-2</v>
      </c>
      <c r="P2777" s="1">
        <v>1</v>
      </c>
      <c r="Q2777" s="1">
        <v>0</v>
      </c>
      <c r="R2777" s="1">
        <v>0</v>
      </c>
      <c r="S2777">
        <f t="shared" si="259"/>
        <v>5</v>
      </c>
      <c r="T2777">
        <f t="shared" si="260"/>
        <v>0</v>
      </c>
      <c r="U2777">
        <f t="shared" si="263"/>
        <v>7.5369735521560521</v>
      </c>
      <c r="V2777">
        <f t="shared" si="261"/>
        <v>1876.1433742570653</v>
      </c>
      <c r="W2777">
        <f t="shared" si="264"/>
        <v>0.99946727564142734</v>
      </c>
      <c r="X2777">
        <f t="shared" si="262"/>
        <v>-5.328663066087873E-4</v>
      </c>
    </row>
    <row r="2778" spans="4:24" x14ac:dyDescent="0.3">
      <c r="D2778" s="1" t="s">
        <v>6889</v>
      </c>
      <c r="E2778" s="2">
        <v>42116</v>
      </c>
      <c r="F2778" s="2">
        <v>42734</v>
      </c>
      <c r="G2778" s="2">
        <v>43114</v>
      </c>
      <c r="H2778" s="1" t="s">
        <v>12</v>
      </c>
      <c r="I2778" t="s">
        <v>11779</v>
      </c>
      <c r="J2778" s="9">
        <v>1</v>
      </c>
      <c r="K2778" s="1">
        <v>56</v>
      </c>
      <c r="L2778" s="1">
        <v>25</v>
      </c>
      <c r="M2778" s="1">
        <v>3.5714285710000002</v>
      </c>
      <c r="N2778" s="1">
        <v>83.54</v>
      </c>
      <c r="O2778" s="1">
        <v>0.139473684210526</v>
      </c>
      <c r="P2778" s="1">
        <v>1</v>
      </c>
      <c r="Q2778" s="1">
        <v>0</v>
      </c>
      <c r="R2778" s="1">
        <v>1</v>
      </c>
      <c r="S2778">
        <f t="shared" si="259"/>
        <v>12</v>
      </c>
      <c r="T2778">
        <f t="shared" si="260"/>
        <v>0</v>
      </c>
      <c r="U2778">
        <f t="shared" si="263"/>
        <v>10.305250911966091</v>
      </c>
      <c r="V2778">
        <f t="shared" si="261"/>
        <v>29889.152830413386</v>
      </c>
      <c r="W2778">
        <f t="shared" si="264"/>
        <v>0.99996654416570985</v>
      </c>
      <c r="X2778">
        <f t="shared" si="262"/>
        <v>-3.3456393949059158E-5</v>
      </c>
    </row>
    <row r="2779" spans="4:24" x14ac:dyDescent="0.3">
      <c r="D2779" s="1" t="s">
        <v>3325</v>
      </c>
      <c r="E2779" s="2">
        <v>40811</v>
      </c>
      <c r="F2779" s="2">
        <v>40812</v>
      </c>
      <c r="G2779" s="2">
        <v>40889</v>
      </c>
      <c r="H2779" s="1" t="s">
        <v>10</v>
      </c>
      <c r="I2779" t="s">
        <v>11778</v>
      </c>
      <c r="J2779" s="9">
        <v>1</v>
      </c>
      <c r="K2779" s="1">
        <v>18</v>
      </c>
      <c r="L2779" s="1">
        <v>0</v>
      </c>
      <c r="M2779" s="1">
        <v>0</v>
      </c>
      <c r="N2779" s="1">
        <v>46.99</v>
      </c>
      <c r="O2779" s="1">
        <v>6.4935065E-2</v>
      </c>
      <c r="P2779" s="1">
        <v>0</v>
      </c>
      <c r="Q2779" s="1">
        <v>0</v>
      </c>
      <c r="R2779" s="1">
        <v>0</v>
      </c>
      <c r="S2779">
        <f t="shared" si="259"/>
        <v>2</v>
      </c>
      <c r="T2779">
        <f t="shared" si="260"/>
        <v>0</v>
      </c>
      <c r="U2779">
        <f t="shared" si="263"/>
        <v>0.92046540999090232</v>
      </c>
      <c r="V2779">
        <f t="shared" si="261"/>
        <v>2.5104585105602686</v>
      </c>
      <c r="W2779">
        <f t="shared" si="264"/>
        <v>0.71513692670294504</v>
      </c>
      <c r="X2779">
        <f t="shared" si="262"/>
        <v>-0.33528124874479448</v>
      </c>
    </row>
    <row r="2780" spans="4:24" x14ac:dyDescent="0.3">
      <c r="D2780" s="1" t="s">
        <v>11144</v>
      </c>
      <c r="E2780" s="2">
        <v>42628</v>
      </c>
      <c r="F2780" s="2">
        <v>42632</v>
      </c>
      <c r="G2780" s="2">
        <v>43053</v>
      </c>
      <c r="H2780" s="1" t="s">
        <v>22</v>
      </c>
      <c r="I2780" t="s">
        <v>11780</v>
      </c>
      <c r="J2780" s="9">
        <v>1</v>
      </c>
      <c r="K2780" s="1">
        <v>41</v>
      </c>
      <c r="L2780" s="1">
        <v>60.975609759999998</v>
      </c>
      <c r="M2780" s="1">
        <v>9.7560975610000007</v>
      </c>
      <c r="N2780" s="1">
        <v>90.19</v>
      </c>
      <c r="O2780" s="1">
        <v>7.1258907363420396E-3</v>
      </c>
      <c r="P2780" s="1">
        <v>0</v>
      </c>
      <c r="Q2780" s="1">
        <v>0</v>
      </c>
      <c r="R2780" s="1">
        <v>0</v>
      </c>
      <c r="S2780">
        <f t="shared" si="259"/>
        <v>13</v>
      </c>
      <c r="T2780">
        <f t="shared" si="260"/>
        <v>0</v>
      </c>
      <c r="U2780">
        <f t="shared" si="263"/>
        <v>6.2997308838363688</v>
      </c>
      <c r="V2780">
        <f t="shared" si="261"/>
        <v>544.42537674079028</v>
      </c>
      <c r="W2780">
        <f t="shared" si="264"/>
        <v>0.99816656862213571</v>
      </c>
      <c r="X2780">
        <f t="shared" si="262"/>
        <v>-1.8351141703438834E-3</v>
      </c>
    </row>
    <row r="2781" spans="4:24" x14ac:dyDescent="0.3">
      <c r="D2781" s="1" t="s">
        <v>2256</v>
      </c>
      <c r="E2781" s="2">
        <v>41379</v>
      </c>
      <c r="F2781" s="2">
        <v>41392</v>
      </c>
      <c r="G2781" s="2">
        <v>41658</v>
      </c>
      <c r="H2781" s="1" t="s">
        <v>10</v>
      </c>
      <c r="I2781" t="s">
        <v>11779</v>
      </c>
      <c r="J2781" s="9">
        <v>1</v>
      </c>
      <c r="K2781" s="1">
        <v>52</v>
      </c>
      <c r="L2781" s="1">
        <v>84.61538462</v>
      </c>
      <c r="M2781" s="1">
        <v>9.615384615</v>
      </c>
      <c r="N2781" s="1">
        <v>91.51</v>
      </c>
      <c r="O2781" s="1">
        <v>0.14285714299999999</v>
      </c>
      <c r="P2781" s="1">
        <v>0</v>
      </c>
      <c r="Q2781" s="1">
        <v>0</v>
      </c>
      <c r="R2781" s="1">
        <v>0</v>
      </c>
      <c r="S2781">
        <f t="shared" si="259"/>
        <v>8</v>
      </c>
      <c r="T2781">
        <f t="shared" si="260"/>
        <v>0</v>
      </c>
      <c r="U2781">
        <f t="shared" si="263"/>
        <v>9.1250015271126443</v>
      </c>
      <c r="V2781">
        <f t="shared" si="261"/>
        <v>9182.0110395571628</v>
      </c>
      <c r="W2781">
        <f t="shared" si="264"/>
        <v>0.99989110325625308</v>
      </c>
      <c r="X2781">
        <f t="shared" si="262"/>
        <v>-1.0890267342780759E-4</v>
      </c>
    </row>
    <row r="2782" spans="4:24" x14ac:dyDescent="0.3">
      <c r="D2782" s="1" t="s">
        <v>1036</v>
      </c>
      <c r="E2782" s="2">
        <v>40916</v>
      </c>
      <c r="F2782" s="2">
        <v>41287</v>
      </c>
      <c r="G2782" s="2">
        <v>41658</v>
      </c>
      <c r="H2782" s="1" t="s">
        <v>10</v>
      </c>
      <c r="I2782" t="s">
        <v>11779</v>
      </c>
      <c r="J2782" s="9">
        <v>1</v>
      </c>
      <c r="K2782" s="1">
        <v>54</v>
      </c>
      <c r="L2782" s="1">
        <v>16.666666670000001</v>
      </c>
      <c r="M2782" s="1">
        <v>1.851851852</v>
      </c>
      <c r="N2782" s="1">
        <v>70.92</v>
      </c>
      <c r="O2782" s="1">
        <v>1.8867925000000001E-2</v>
      </c>
      <c r="P2782" s="1">
        <v>0</v>
      </c>
      <c r="Q2782" s="1">
        <v>0</v>
      </c>
      <c r="R2782" s="1">
        <v>0</v>
      </c>
      <c r="S2782">
        <f t="shared" si="259"/>
        <v>12</v>
      </c>
      <c r="T2782">
        <f t="shared" si="260"/>
        <v>0</v>
      </c>
      <c r="U2782">
        <f t="shared" si="263"/>
        <v>9.3158733649211403</v>
      </c>
      <c r="V2782">
        <f t="shared" si="261"/>
        <v>11113.02769069104</v>
      </c>
      <c r="W2782">
        <f t="shared" si="264"/>
        <v>0.999910023618095</v>
      </c>
      <c r="X2782">
        <f t="shared" si="262"/>
        <v>-8.9980430022474717E-5</v>
      </c>
    </row>
    <row r="2783" spans="4:24" x14ac:dyDescent="0.3">
      <c r="D2783" s="1" t="s">
        <v>5998</v>
      </c>
      <c r="E2783" s="2">
        <v>41577</v>
      </c>
      <c r="F2783" s="2">
        <v>41589</v>
      </c>
      <c r="G2783" s="2">
        <v>41638</v>
      </c>
      <c r="H2783" s="1" t="s">
        <v>12</v>
      </c>
      <c r="I2783" t="s">
        <v>11779</v>
      </c>
      <c r="J2783" s="9">
        <v>1</v>
      </c>
      <c r="K2783" s="1">
        <v>35</v>
      </c>
      <c r="L2783" s="1">
        <v>100</v>
      </c>
      <c r="M2783" s="1">
        <v>0</v>
      </c>
      <c r="N2783" s="1">
        <v>37.68</v>
      </c>
      <c r="O2783" s="1">
        <v>8.1632652999999999E-2</v>
      </c>
      <c r="P2783" s="1">
        <v>1</v>
      </c>
      <c r="Q2783" s="1">
        <v>1</v>
      </c>
      <c r="R2783" s="1">
        <v>1</v>
      </c>
      <c r="S2783">
        <f t="shared" si="259"/>
        <v>1</v>
      </c>
      <c r="T2783">
        <f t="shared" si="260"/>
        <v>0</v>
      </c>
      <c r="U2783">
        <f t="shared" si="263"/>
        <v>5.2203984086239341</v>
      </c>
      <c r="V2783">
        <f t="shared" si="261"/>
        <v>185.00787812367574</v>
      </c>
      <c r="W2783">
        <f t="shared" si="264"/>
        <v>0.99462388362209531</v>
      </c>
      <c r="X2783">
        <f t="shared" si="262"/>
        <v>-5.3906196959311375E-3</v>
      </c>
    </row>
    <row r="2784" spans="4:24" x14ac:dyDescent="0.3">
      <c r="D2784" s="1" t="s">
        <v>1638</v>
      </c>
      <c r="E2784" s="2">
        <v>41439</v>
      </c>
      <c r="F2784" s="2">
        <v>41442</v>
      </c>
      <c r="G2784" s="2">
        <v>41484</v>
      </c>
      <c r="H2784" s="1" t="s">
        <v>12</v>
      </c>
      <c r="I2784" t="s">
        <v>11780</v>
      </c>
      <c r="J2784" s="9">
        <v>1</v>
      </c>
      <c r="K2784" s="1">
        <v>42</v>
      </c>
      <c r="L2784" s="1">
        <v>28.571428569999998</v>
      </c>
      <c r="M2784" s="1">
        <v>2.3809523810000002</v>
      </c>
      <c r="N2784" s="1">
        <v>88.2</v>
      </c>
      <c r="O2784" s="1">
        <v>4.7619047999999997E-2</v>
      </c>
      <c r="P2784" s="1">
        <v>1</v>
      </c>
      <c r="Q2784" s="1">
        <v>0</v>
      </c>
      <c r="R2784" s="1">
        <v>0</v>
      </c>
      <c r="S2784">
        <f t="shared" si="259"/>
        <v>1</v>
      </c>
      <c r="T2784">
        <f t="shared" si="260"/>
        <v>0</v>
      </c>
      <c r="U2784">
        <f t="shared" si="263"/>
        <v>6.397968116491163</v>
      </c>
      <c r="V2784">
        <f t="shared" si="261"/>
        <v>600.62340039757282</v>
      </c>
      <c r="W2784">
        <f t="shared" si="264"/>
        <v>0.99833783061074555</v>
      </c>
      <c r="X2784">
        <f t="shared" si="262"/>
        <v>-1.6635523254556752E-3</v>
      </c>
    </row>
    <row r="2785" spans="4:24" x14ac:dyDescent="0.3">
      <c r="D2785" s="1" t="s">
        <v>1855</v>
      </c>
      <c r="E2785" s="2">
        <v>41329</v>
      </c>
      <c r="F2785" s="2">
        <v>41374</v>
      </c>
      <c r="G2785" s="2">
        <v>41438</v>
      </c>
      <c r="H2785" s="1" t="s">
        <v>3</v>
      </c>
      <c r="I2785" t="s">
        <v>11779</v>
      </c>
      <c r="J2785" s="9">
        <v>0</v>
      </c>
      <c r="K2785" s="1">
        <v>36</v>
      </c>
      <c r="L2785" s="1">
        <v>33.333333330000002</v>
      </c>
      <c r="M2785" s="1">
        <v>8.3333333330000006</v>
      </c>
      <c r="N2785" s="1">
        <v>70.180000000000007</v>
      </c>
      <c r="O2785" s="1">
        <v>3.125E-2</v>
      </c>
      <c r="P2785" s="1">
        <v>1</v>
      </c>
      <c r="Q2785" s="1">
        <v>0</v>
      </c>
      <c r="R2785" s="1">
        <v>0</v>
      </c>
      <c r="S2785">
        <f t="shared" si="259"/>
        <v>2</v>
      </c>
      <c r="T2785">
        <f t="shared" si="260"/>
        <v>1</v>
      </c>
      <c r="U2785">
        <f t="shared" si="263"/>
        <v>5.1257258073584451</v>
      </c>
      <c r="V2785">
        <f t="shared" si="261"/>
        <v>168.29624798883506</v>
      </c>
      <c r="W2785">
        <f t="shared" si="264"/>
        <v>5.9068054483165655E-3</v>
      </c>
      <c r="X2785">
        <f t="shared" si="262"/>
        <v>-5.1316501269846775</v>
      </c>
    </row>
    <row r="2786" spans="4:24" x14ac:dyDescent="0.3">
      <c r="D2786" s="1" t="s">
        <v>5223</v>
      </c>
      <c r="E2786" s="2">
        <v>41545</v>
      </c>
      <c r="F2786" s="2">
        <v>41545</v>
      </c>
      <c r="G2786" s="2">
        <v>41588</v>
      </c>
      <c r="H2786" s="1" t="s">
        <v>10</v>
      </c>
      <c r="I2786" t="s">
        <v>11778</v>
      </c>
      <c r="J2786" s="9">
        <v>1</v>
      </c>
      <c r="K2786" s="1">
        <v>37</v>
      </c>
      <c r="L2786" s="1">
        <v>21.621621619999999</v>
      </c>
      <c r="M2786" s="1">
        <v>2.7027027029999999</v>
      </c>
      <c r="N2786" s="1">
        <v>86.52</v>
      </c>
      <c r="O2786" s="1">
        <v>9.3023255999999999E-2</v>
      </c>
      <c r="P2786" s="1">
        <v>1</v>
      </c>
      <c r="Q2786" s="1">
        <v>0</v>
      </c>
      <c r="R2786" s="1">
        <v>0</v>
      </c>
      <c r="S2786">
        <f t="shared" si="259"/>
        <v>1</v>
      </c>
      <c r="T2786">
        <f t="shared" si="260"/>
        <v>0</v>
      </c>
      <c r="U2786">
        <f t="shared" si="263"/>
        <v>5.3027364058431772</v>
      </c>
      <c r="V2786">
        <f t="shared" si="261"/>
        <v>200.88576352952441</v>
      </c>
      <c r="W2786">
        <f t="shared" si="264"/>
        <v>0.99504670372730986</v>
      </c>
      <c r="X2786">
        <f t="shared" si="262"/>
        <v>-4.9656045057105292E-3</v>
      </c>
    </row>
    <row r="2787" spans="4:24" x14ac:dyDescent="0.3">
      <c r="D2787" s="1" t="s">
        <v>1756</v>
      </c>
      <c r="E2787" s="2">
        <v>40473</v>
      </c>
      <c r="F2787" s="2">
        <v>40610</v>
      </c>
      <c r="G2787" s="2">
        <v>41658</v>
      </c>
      <c r="H2787" s="1" t="s">
        <v>12</v>
      </c>
      <c r="I2787" t="s">
        <v>11778</v>
      </c>
      <c r="J2787" s="9">
        <v>0</v>
      </c>
      <c r="K2787" s="1">
        <v>4</v>
      </c>
      <c r="L2787" s="1">
        <v>0</v>
      </c>
      <c r="M2787" s="1">
        <v>0</v>
      </c>
      <c r="N2787" s="1">
        <v>75.87</v>
      </c>
      <c r="O2787" s="1">
        <v>4.4847327999999999E-2</v>
      </c>
      <c r="P2787" s="1">
        <v>1</v>
      </c>
      <c r="Q2787" s="1">
        <v>0</v>
      </c>
      <c r="R2787" s="1">
        <v>0</v>
      </c>
      <c r="S2787">
        <f t="shared" si="259"/>
        <v>34</v>
      </c>
      <c r="T2787">
        <f t="shared" si="260"/>
        <v>0</v>
      </c>
      <c r="U2787">
        <f t="shared" si="263"/>
        <v>-2.6039713184181665</v>
      </c>
      <c r="V2787">
        <f t="shared" si="261"/>
        <v>7.3979199108667001E-2</v>
      </c>
      <c r="W2787">
        <f t="shared" si="264"/>
        <v>0.93111673003530704</v>
      </c>
      <c r="X2787">
        <f t="shared" si="262"/>
        <v>-7.1370628216311599E-2</v>
      </c>
    </row>
    <row r="2788" spans="4:24" x14ac:dyDescent="0.3">
      <c r="D2788" s="1" t="s">
        <v>5259</v>
      </c>
      <c r="E2788" s="2">
        <v>41546</v>
      </c>
      <c r="F2788" s="2">
        <v>41546</v>
      </c>
      <c r="G2788" s="2">
        <v>41549</v>
      </c>
      <c r="H2788" s="1" t="s">
        <v>12</v>
      </c>
      <c r="I2788" t="s">
        <v>11780</v>
      </c>
      <c r="J2788" s="9">
        <v>1</v>
      </c>
      <c r="K2788" s="1">
        <v>37</v>
      </c>
      <c r="L2788" s="1">
        <v>2.7027027029999999</v>
      </c>
      <c r="M2788" s="1">
        <v>0</v>
      </c>
      <c r="N2788" s="1">
        <v>43.28</v>
      </c>
      <c r="O2788" s="1">
        <v>0.66666666699999999</v>
      </c>
      <c r="P2788" s="1">
        <v>1</v>
      </c>
      <c r="Q2788" s="1">
        <v>0</v>
      </c>
      <c r="R2788" s="1">
        <v>0</v>
      </c>
      <c r="S2788">
        <f t="shared" si="259"/>
        <v>0</v>
      </c>
      <c r="T2788">
        <f t="shared" si="260"/>
        <v>0</v>
      </c>
      <c r="U2788">
        <f t="shared" si="263"/>
        <v>6.3699096699980871</v>
      </c>
      <c r="V2788">
        <f t="shared" si="261"/>
        <v>584.00507332923462</v>
      </c>
      <c r="W2788">
        <f t="shared" si="264"/>
        <v>0.99829061311501277</v>
      </c>
      <c r="X2788">
        <f t="shared" si="262"/>
        <v>-1.7108495538307952E-3</v>
      </c>
    </row>
    <row r="2789" spans="4:24" x14ac:dyDescent="0.3">
      <c r="D2789" s="1" t="s">
        <v>9052</v>
      </c>
      <c r="E2789" s="2">
        <v>41149</v>
      </c>
      <c r="F2789" s="2">
        <v>41165</v>
      </c>
      <c r="G2789" s="2">
        <v>41204</v>
      </c>
      <c r="H2789" s="1" t="s">
        <v>244</v>
      </c>
      <c r="I2789" t="s">
        <v>11780</v>
      </c>
      <c r="J2789" s="9">
        <v>0</v>
      </c>
      <c r="K2789" s="1">
        <v>0</v>
      </c>
      <c r="L2789" s="1">
        <v>0</v>
      </c>
      <c r="M2789" s="1">
        <v>0</v>
      </c>
      <c r="N2789" s="1">
        <v>59.69</v>
      </c>
      <c r="O2789" s="1">
        <v>0.102564103</v>
      </c>
      <c r="P2789" s="1">
        <v>0</v>
      </c>
      <c r="Q2789" s="1">
        <v>0</v>
      </c>
      <c r="R2789" s="1">
        <v>0</v>
      </c>
      <c r="S2789">
        <f t="shared" si="259"/>
        <v>1</v>
      </c>
      <c r="T2789">
        <f t="shared" si="260"/>
        <v>1</v>
      </c>
      <c r="U2789">
        <f t="shared" si="263"/>
        <v>-3.3220985200239563</v>
      </c>
      <c r="V2789">
        <f t="shared" si="261"/>
        <v>3.607704386170546E-2</v>
      </c>
      <c r="W2789">
        <f t="shared" si="264"/>
        <v>0.9651791880966325</v>
      </c>
      <c r="X2789">
        <f t="shared" si="262"/>
        <v>-3.5441507734106086E-2</v>
      </c>
    </row>
    <row r="2790" spans="4:24" x14ac:dyDescent="0.3">
      <c r="D2790" s="1" t="s">
        <v>76</v>
      </c>
      <c r="E2790" s="2">
        <v>40127</v>
      </c>
      <c r="F2790" s="2">
        <v>40134</v>
      </c>
      <c r="G2790" s="2">
        <v>40161</v>
      </c>
      <c r="H2790" s="1" t="s">
        <v>3</v>
      </c>
      <c r="I2790" t="s">
        <v>11778</v>
      </c>
      <c r="J2790" s="9">
        <v>1</v>
      </c>
      <c r="K2790" s="1">
        <v>16</v>
      </c>
      <c r="L2790" s="1">
        <v>0</v>
      </c>
      <c r="M2790" s="1">
        <v>0</v>
      </c>
      <c r="N2790" s="1">
        <v>49.8</v>
      </c>
      <c r="O2790" s="1">
        <v>0.111111111</v>
      </c>
      <c r="P2790" s="1">
        <v>0</v>
      </c>
      <c r="Q2790" s="1">
        <v>0</v>
      </c>
      <c r="R2790" s="1">
        <v>0</v>
      </c>
      <c r="S2790">
        <f t="shared" si="259"/>
        <v>0</v>
      </c>
      <c r="T2790">
        <f t="shared" si="260"/>
        <v>1</v>
      </c>
      <c r="U2790">
        <f t="shared" si="263"/>
        <v>0.51484543806979999</v>
      </c>
      <c r="V2790">
        <f t="shared" si="261"/>
        <v>1.6733798409903065</v>
      </c>
      <c r="W2790">
        <f t="shared" si="264"/>
        <v>0.62594166954233943</v>
      </c>
      <c r="X2790">
        <f t="shared" si="262"/>
        <v>-0.4684980918683565</v>
      </c>
    </row>
    <row r="2791" spans="4:24" ht="28.8" x14ac:dyDescent="0.3">
      <c r="D2791" s="1" t="s">
        <v>2268</v>
      </c>
      <c r="E2791" s="2">
        <v>40838</v>
      </c>
      <c r="F2791" s="2">
        <v>40839</v>
      </c>
      <c r="G2791" s="2">
        <v>41338</v>
      </c>
      <c r="H2791" s="1" t="s">
        <v>10</v>
      </c>
      <c r="I2791" t="s">
        <v>11778</v>
      </c>
      <c r="J2791" s="9">
        <v>1</v>
      </c>
      <c r="K2791" s="1">
        <v>47</v>
      </c>
      <c r="L2791" s="1">
        <v>0</v>
      </c>
      <c r="M2791" s="1">
        <v>0</v>
      </c>
      <c r="N2791" s="1">
        <v>93.32</v>
      </c>
      <c r="O2791" s="1">
        <v>5.0100199999999998E-2</v>
      </c>
      <c r="P2791" s="1">
        <v>0</v>
      </c>
      <c r="Q2791" s="1">
        <v>0</v>
      </c>
      <c r="R2791" s="1">
        <v>0</v>
      </c>
      <c r="S2791">
        <f t="shared" si="259"/>
        <v>16</v>
      </c>
      <c r="T2791">
        <f t="shared" si="260"/>
        <v>0</v>
      </c>
      <c r="U2791">
        <f t="shared" si="263"/>
        <v>7.5975054433475755</v>
      </c>
      <c r="V2791">
        <f t="shared" si="261"/>
        <v>1993.2174942742308</v>
      </c>
      <c r="W2791">
        <f t="shared" si="264"/>
        <v>0.99949855018177747</v>
      </c>
      <c r="X2791">
        <f t="shared" si="262"/>
        <v>-5.0157558622861674E-4</v>
      </c>
    </row>
    <row r="2792" spans="4:24" x14ac:dyDescent="0.3">
      <c r="D2792" s="1" t="s">
        <v>4012</v>
      </c>
      <c r="E2792" s="2">
        <v>40478</v>
      </c>
      <c r="F2792" s="2">
        <v>40821</v>
      </c>
      <c r="G2792" s="2">
        <v>40854</v>
      </c>
      <c r="H2792" s="1" t="s">
        <v>5</v>
      </c>
      <c r="I2792" t="s">
        <v>11779</v>
      </c>
      <c r="J2792" s="9">
        <v>0</v>
      </c>
      <c r="K2792" s="1">
        <v>0</v>
      </c>
      <c r="L2792" s="1">
        <v>0</v>
      </c>
      <c r="M2792" s="1">
        <v>0</v>
      </c>
      <c r="N2792" s="1">
        <v>51.06</v>
      </c>
      <c r="O2792" s="1">
        <v>6.0606061000000003E-2</v>
      </c>
      <c r="P2792" s="1">
        <v>0</v>
      </c>
      <c r="Q2792" s="1">
        <v>0</v>
      </c>
      <c r="R2792" s="1">
        <v>0</v>
      </c>
      <c r="S2792">
        <f t="shared" si="259"/>
        <v>1</v>
      </c>
      <c r="T2792">
        <f t="shared" si="260"/>
        <v>0</v>
      </c>
      <c r="U2792">
        <f t="shared" si="263"/>
        <v>-3.3623381624491171</v>
      </c>
      <c r="V2792">
        <f t="shared" si="261"/>
        <v>3.4654137141548386E-2</v>
      </c>
      <c r="W2792">
        <f t="shared" si="264"/>
        <v>0.96650654948591053</v>
      </c>
      <c r="X2792">
        <f t="shared" si="262"/>
        <v>-3.4067203858097729E-2</v>
      </c>
    </row>
    <row r="2793" spans="4:24" x14ac:dyDescent="0.3">
      <c r="D2793" s="1" t="s">
        <v>6653</v>
      </c>
      <c r="E2793" s="2">
        <v>42906</v>
      </c>
      <c r="F2793" s="2">
        <v>42987</v>
      </c>
      <c r="G2793" s="2">
        <v>43117</v>
      </c>
      <c r="H2793" s="1" t="s">
        <v>12</v>
      </c>
      <c r="I2793" t="s">
        <v>11779</v>
      </c>
      <c r="J2793" s="9">
        <v>1</v>
      </c>
      <c r="K2793" s="1">
        <v>50</v>
      </c>
      <c r="L2793" s="1">
        <v>8</v>
      </c>
      <c r="M2793" s="1">
        <v>6</v>
      </c>
      <c r="N2793" s="1">
        <v>74.650000000000006</v>
      </c>
      <c r="O2793" s="1">
        <v>0.123076923076923</v>
      </c>
      <c r="P2793" s="1">
        <v>1</v>
      </c>
      <c r="Q2793" s="1">
        <v>0</v>
      </c>
      <c r="R2793" s="1">
        <v>0</v>
      </c>
      <c r="S2793">
        <f t="shared" si="259"/>
        <v>4</v>
      </c>
      <c r="T2793">
        <f t="shared" si="260"/>
        <v>0</v>
      </c>
      <c r="U2793">
        <f t="shared" si="263"/>
        <v>8.5348367947956199</v>
      </c>
      <c r="V2793">
        <f t="shared" si="261"/>
        <v>5089.0008560044116</v>
      </c>
      <c r="W2793">
        <f t="shared" si="264"/>
        <v>0.99980353637881603</v>
      </c>
      <c r="X2793">
        <f t="shared" si="262"/>
        <v>-1.9648292268926803E-4</v>
      </c>
    </row>
    <row r="2794" spans="4:24" x14ac:dyDescent="0.3">
      <c r="D2794" s="1" t="s">
        <v>10295</v>
      </c>
      <c r="E2794" s="2">
        <v>41529</v>
      </c>
      <c r="F2794" s="2">
        <v>41529</v>
      </c>
      <c r="G2794" s="2">
        <v>41551</v>
      </c>
      <c r="H2794" s="1" t="s">
        <v>12</v>
      </c>
      <c r="I2794" t="s">
        <v>11778</v>
      </c>
      <c r="J2794" s="9">
        <v>1</v>
      </c>
      <c r="K2794" s="1">
        <v>33</v>
      </c>
      <c r="L2794" s="1">
        <v>36.363636360000001</v>
      </c>
      <c r="M2794" s="1">
        <v>3.0303030299999998</v>
      </c>
      <c r="N2794" s="1">
        <v>48.03</v>
      </c>
      <c r="O2794" s="1">
        <v>9.0909090999999997E-2</v>
      </c>
      <c r="P2794" s="1">
        <v>1</v>
      </c>
      <c r="Q2794" s="1">
        <v>0</v>
      </c>
      <c r="R2794" s="1">
        <v>0</v>
      </c>
      <c r="S2794">
        <f t="shared" si="259"/>
        <v>0</v>
      </c>
      <c r="T2794">
        <f t="shared" si="260"/>
        <v>0</v>
      </c>
      <c r="U2794">
        <f t="shared" si="263"/>
        <v>4.4940196509029811</v>
      </c>
      <c r="V2794">
        <f t="shared" si="261"/>
        <v>89.480403938780299</v>
      </c>
      <c r="W2794">
        <f t="shared" si="264"/>
        <v>0.98894788311647452</v>
      </c>
      <c r="X2794">
        <f t="shared" si="262"/>
        <v>-1.1113645293462938E-2</v>
      </c>
    </row>
    <row r="2795" spans="4:24" x14ac:dyDescent="0.3">
      <c r="D2795" s="1" t="s">
        <v>6182</v>
      </c>
      <c r="E2795" s="2">
        <v>41601</v>
      </c>
      <c r="F2795" s="2">
        <v>41602</v>
      </c>
      <c r="G2795" s="2">
        <v>41616</v>
      </c>
      <c r="H2795" s="1" t="s">
        <v>10</v>
      </c>
      <c r="I2795" t="s">
        <v>11780</v>
      </c>
      <c r="J2795" s="9">
        <v>0</v>
      </c>
      <c r="K2795" s="1">
        <v>4</v>
      </c>
      <c r="L2795" s="1">
        <v>25</v>
      </c>
      <c r="M2795" s="1">
        <v>25</v>
      </c>
      <c r="N2795" s="1">
        <v>71.47</v>
      </c>
      <c r="O2795" s="1">
        <v>0.14285714299999999</v>
      </c>
      <c r="P2795" s="1">
        <v>0</v>
      </c>
      <c r="Q2795" s="1">
        <v>0</v>
      </c>
      <c r="R2795" s="1">
        <v>0</v>
      </c>
      <c r="S2795">
        <f t="shared" si="259"/>
        <v>0</v>
      </c>
      <c r="T2795">
        <f t="shared" si="260"/>
        <v>0</v>
      </c>
      <c r="U2795">
        <f t="shared" si="263"/>
        <v>-1.877473988558793</v>
      </c>
      <c r="V2795">
        <f t="shared" si="261"/>
        <v>0.15297603733842546</v>
      </c>
      <c r="W2795">
        <f t="shared" si="264"/>
        <v>0.86732071406135958</v>
      </c>
      <c r="X2795">
        <f t="shared" si="262"/>
        <v>-0.14234645819014444</v>
      </c>
    </row>
    <row r="2796" spans="4:24" x14ac:dyDescent="0.3">
      <c r="D2796" s="1" t="s">
        <v>6692</v>
      </c>
      <c r="E2796" s="2">
        <v>42253</v>
      </c>
      <c r="F2796" s="2">
        <v>42451</v>
      </c>
      <c r="G2796" s="2">
        <v>42910</v>
      </c>
      <c r="H2796" s="1" t="s">
        <v>10</v>
      </c>
      <c r="I2796" t="s">
        <v>11778</v>
      </c>
      <c r="J2796" s="9">
        <v>1</v>
      </c>
      <c r="K2796" s="1">
        <v>47</v>
      </c>
      <c r="L2796" s="1">
        <v>14.893617020000001</v>
      </c>
      <c r="M2796" s="1">
        <v>4.255319149</v>
      </c>
      <c r="N2796" s="1">
        <v>36.61</v>
      </c>
      <c r="O2796" s="1">
        <v>1.30718954248366E-2</v>
      </c>
      <c r="P2796" s="1">
        <v>0</v>
      </c>
      <c r="Q2796" s="1">
        <v>0</v>
      </c>
      <c r="R2796" s="1">
        <v>0</v>
      </c>
      <c r="S2796">
        <f t="shared" si="259"/>
        <v>15</v>
      </c>
      <c r="T2796">
        <f t="shared" si="260"/>
        <v>0</v>
      </c>
      <c r="U2796">
        <f t="shared" si="263"/>
        <v>7.8151749935170924</v>
      </c>
      <c r="V2796">
        <f t="shared" si="261"/>
        <v>2477.9205351049691</v>
      </c>
      <c r="W2796">
        <f t="shared" si="264"/>
        <v>0.99959659860578887</v>
      </c>
      <c r="X2796">
        <f t="shared" si="262"/>
        <v>-4.0348278244237932E-4</v>
      </c>
    </row>
    <row r="2797" spans="4:24" x14ac:dyDescent="0.3">
      <c r="D2797" s="1" t="s">
        <v>7131</v>
      </c>
      <c r="E2797" s="2">
        <v>42080</v>
      </c>
      <c r="F2797" s="2">
        <v>42443</v>
      </c>
      <c r="G2797" s="2">
        <v>43115</v>
      </c>
      <c r="H2797" s="1" t="s">
        <v>5</v>
      </c>
      <c r="I2797" t="s">
        <v>11781</v>
      </c>
      <c r="J2797" s="9">
        <v>1</v>
      </c>
      <c r="K2797" s="1">
        <v>66</v>
      </c>
      <c r="L2797" s="1">
        <v>53.030303029999999</v>
      </c>
      <c r="M2797" s="1">
        <v>0</v>
      </c>
      <c r="N2797" s="1">
        <v>42.93</v>
      </c>
      <c r="O2797" s="1">
        <v>0.171130952380952</v>
      </c>
      <c r="P2797" s="1">
        <v>1</v>
      </c>
      <c r="Q2797" s="1">
        <v>1</v>
      </c>
      <c r="R2797" s="1">
        <v>0</v>
      </c>
      <c r="S2797">
        <f t="shared" si="259"/>
        <v>22</v>
      </c>
      <c r="T2797">
        <f t="shared" si="260"/>
        <v>0</v>
      </c>
      <c r="U2797">
        <f t="shared" si="263"/>
        <v>12.291756727824412</v>
      </c>
      <c r="V2797">
        <f t="shared" si="261"/>
        <v>217892.41871359057</v>
      </c>
      <c r="W2797">
        <f t="shared" si="264"/>
        <v>0.99999541060025632</v>
      </c>
      <c r="X2797">
        <f t="shared" si="262"/>
        <v>-4.589410275009113E-6</v>
      </c>
    </row>
    <row r="2798" spans="4:24" x14ac:dyDescent="0.3">
      <c r="D2798" s="1" t="s">
        <v>7722</v>
      </c>
      <c r="E2798" s="2">
        <v>42946</v>
      </c>
      <c r="F2798" s="2">
        <v>42946</v>
      </c>
      <c r="G2798" s="2">
        <v>42954</v>
      </c>
      <c r="H2798" s="1" t="s">
        <v>5</v>
      </c>
      <c r="I2798" t="s">
        <v>11779</v>
      </c>
      <c r="J2798" s="9">
        <v>1</v>
      </c>
      <c r="K2798" s="1">
        <v>43</v>
      </c>
      <c r="L2798" s="1">
        <v>20.93023256</v>
      </c>
      <c r="M2798" s="1">
        <v>4.651162791</v>
      </c>
      <c r="N2798" s="1">
        <v>94.51</v>
      </c>
      <c r="O2798" s="1">
        <v>0.25</v>
      </c>
      <c r="P2798" s="1">
        <v>1</v>
      </c>
      <c r="Q2798" s="1">
        <v>0</v>
      </c>
      <c r="R2798" s="1">
        <v>0</v>
      </c>
      <c r="S2798">
        <f t="shared" si="259"/>
        <v>0</v>
      </c>
      <c r="T2798">
        <f t="shared" si="260"/>
        <v>0</v>
      </c>
      <c r="U2798">
        <f t="shared" si="263"/>
        <v>6.9960087275850382</v>
      </c>
      <c r="V2798">
        <f t="shared" si="261"/>
        <v>1092.2649199676539</v>
      </c>
      <c r="W2798">
        <f t="shared" si="264"/>
        <v>0.99908530861849154</v>
      </c>
      <c r="X2798">
        <f t="shared" si="262"/>
        <v>-9.1510996694061915E-4</v>
      </c>
    </row>
    <row r="2799" spans="4:24" x14ac:dyDescent="0.3">
      <c r="D2799" s="1" t="s">
        <v>403</v>
      </c>
      <c r="E2799" s="2">
        <v>40852</v>
      </c>
      <c r="F2799" s="2">
        <v>40852</v>
      </c>
      <c r="G2799" s="2">
        <v>41343</v>
      </c>
      <c r="H2799" s="1" t="s">
        <v>10</v>
      </c>
      <c r="I2799" t="s">
        <v>11779</v>
      </c>
      <c r="J2799" s="9">
        <v>1</v>
      </c>
      <c r="K2799" s="1">
        <v>46</v>
      </c>
      <c r="L2799" s="1">
        <v>15.217391299999999</v>
      </c>
      <c r="M2799" s="1">
        <v>6.5217391300000003</v>
      </c>
      <c r="N2799" s="1">
        <v>29.84</v>
      </c>
      <c r="O2799" s="1">
        <v>8.1466400000000001E-3</v>
      </c>
      <c r="P2799" s="1">
        <v>1</v>
      </c>
      <c r="Q2799" s="1">
        <v>0</v>
      </c>
      <c r="R2799" s="1">
        <v>0</v>
      </c>
      <c r="S2799">
        <f t="shared" si="259"/>
        <v>16</v>
      </c>
      <c r="T2799">
        <f t="shared" si="260"/>
        <v>0</v>
      </c>
      <c r="U2799">
        <f t="shared" si="263"/>
        <v>7.5621042278236565</v>
      </c>
      <c r="V2799">
        <f t="shared" si="261"/>
        <v>1923.8895590244354</v>
      </c>
      <c r="W2799">
        <f t="shared" si="264"/>
        <v>0.99948048967520675</v>
      </c>
      <c r="X2799">
        <f t="shared" si="262"/>
        <v>-5.1964531703729974E-4</v>
      </c>
    </row>
    <row r="2800" spans="4:24" x14ac:dyDescent="0.3">
      <c r="D2800" s="1" t="s">
        <v>9884</v>
      </c>
      <c r="E2800" s="2">
        <v>40079</v>
      </c>
      <c r="F2800" s="2">
        <v>40079</v>
      </c>
      <c r="G2800" s="2">
        <v>40312</v>
      </c>
      <c r="H2800" s="1" t="s">
        <v>22</v>
      </c>
      <c r="I2800" t="s">
        <v>11778</v>
      </c>
      <c r="J2800" s="9">
        <v>1</v>
      </c>
      <c r="K2800" s="1">
        <v>15</v>
      </c>
      <c r="L2800" s="1">
        <v>6.6666666670000003</v>
      </c>
      <c r="M2800" s="1">
        <v>0</v>
      </c>
      <c r="N2800" s="1">
        <v>24.19</v>
      </c>
      <c r="O2800" s="1">
        <v>8.5836909999999992E-3</v>
      </c>
      <c r="P2800" s="1">
        <v>0</v>
      </c>
      <c r="Q2800" s="1">
        <v>0</v>
      </c>
      <c r="R2800" s="1">
        <v>0</v>
      </c>
      <c r="S2800">
        <f t="shared" si="259"/>
        <v>7</v>
      </c>
      <c r="T2800">
        <f t="shared" si="260"/>
        <v>0</v>
      </c>
      <c r="U2800">
        <f t="shared" si="263"/>
        <v>0.19571525182868962</v>
      </c>
      <c r="V2800">
        <f t="shared" si="261"/>
        <v>1.2161805508369175</v>
      </c>
      <c r="W2800">
        <f t="shared" si="264"/>
        <v>0.5487732262507401</v>
      </c>
      <c r="X2800">
        <f t="shared" si="262"/>
        <v>-0.60006998974679726</v>
      </c>
    </row>
    <row r="2801" spans="4:24" x14ac:dyDescent="0.3">
      <c r="D2801" s="1" t="s">
        <v>238</v>
      </c>
      <c r="E2801" s="2">
        <v>41298</v>
      </c>
      <c r="F2801" s="2">
        <v>41298</v>
      </c>
      <c r="G2801" s="2">
        <v>41463</v>
      </c>
      <c r="H2801" s="1" t="s">
        <v>22</v>
      </c>
      <c r="I2801" t="s">
        <v>11778</v>
      </c>
      <c r="J2801" s="9">
        <v>1</v>
      </c>
      <c r="K2801" s="1">
        <v>42</v>
      </c>
      <c r="L2801" s="1">
        <v>19.047619050000002</v>
      </c>
      <c r="M2801" s="1">
        <v>0</v>
      </c>
      <c r="N2801" s="1">
        <v>72.459999999999994</v>
      </c>
      <c r="O2801" s="1">
        <v>1.8181817999999999E-2</v>
      </c>
      <c r="P2801" s="1">
        <v>0</v>
      </c>
      <c r="Q2801" s="1">
        <v>0</v>
      </c>
      <c r="R2801" s="1">
        <v>0</v>
      </c>
      <c r="S2801">
        <f t="shared" si="259"/>
        <v>5</v>
      </c>
      <c r="T2801">
        <f t="shared" si="260"/>
        <v>0</v>
      </c>
      <c r="U2801">
        <f t="shared" si="263"/>
        <v>6.4335929424050926</v>
      </c>
      <c r="V2801">
        <f t="shared" si="261"/>
        <v>622.40620507319363</v>
      </c>
      <c r="W2801">
        <f t="shared" si="264"/>
        <v>0.99839590945380052</v>
      </c>
      <c r="X2801">
        <f t="shared" si="262"/>
        <v>-1.6053784769289529E-3</v>
      </c>
    </row>
    <row r="2802" spans="4:24" x14ac:dyDescent="0.3">
      <c r="D2802" s="1" t="s">
        <v>2660</v>
      </c>
      <c r="E2802" s="2">
        <v>41149</v>
      </c>
      <c r="F2802" s="2">
        <v>41174</v>
      </c>
      <c r="G2802" s="2">
        <v>41309</v>
      </c>
      <c r="H2802" s="1" t="s">
        <v>12</v>
      </c>
      <c r="I2802" t="s">
        <v>11780</v>
      </c>
      <c r="J2802" s="9">
        <v>1</v>
      </c>
      <c r="K2802" s="1">
        <v>46</v>
      </c>
      <c r="L2802" s="1">
        <v>8.6956521739999992</v>
      </c>
      <c r="M2802" s="1">
        <v>6.5217391300000003</v>
      </c>
      <c r="N2802" s="1">
        <v>35.79</v>
      </c>
      <c r="O2802" s="1">
        <v>5.1851851999999997E-2</v>
      </c>
      <c r="P2802" s="1">
        <v>0</v>
      </c>
      <c r="Q2802" s="1">
        <v>0</v>
      </c>
      <c r="R2802" s="1">
        <v>0</v>
      </c>
      <c r="S2802">
        <f t="shared" si="259"/>
        <v>4</v>
      </c>
      <c r="T2802">
        <f t="shared" si="260"/>
        <v>0</v>
      </c>
      <c r="U2802">
        <f t="shared" si="263"/>
        <v>7.6893544417685584</v>
      </c>
      <c r="V2802">
        <f t="shared" si="261"/>
        <v>2184.9635856153641</v>
      </c>
      <c r="W2802">
        <f t="shared" si="264"/>
        <v>0.99954253583793418</v>
      </c>
      <c r="X2802">
        <f t="shared" si="262"/>
        <v>-4.5756883071826652E-4</v>
      </c>
    </row>
    <row r="2803" spans="4:24" x14ac:dyDescent="0.3">
      <c r="D2803" s="1" t="s">
        <v>11686</v>
      </c>
      <c r="E2803" s="2">
        <v>43010</v>
      </c>
      <c r="F2803" s="2">
        <v>43010</v>
      </c>
      <c r="G2803" s="2">
        <v>43059</v>
      </c>
      <c r="H2803" s="1" t="s">
        <v>5</v>
      </c>
      <c r="I2803" t="s">
        <v>11779</v>
      </c>
      <c r="J2803" s="9">
        <v>1</v>
      </c>
      <c r="K2803" s="1">
        <v>26</v>
      </c>
      <c r="L2803" s="1">
        <v>42.30769231</v>
      </c>
      <c r="M2803" s="1">
        <v>19.23076923</v>
      </c>
      <c r="N2803" s="1">
        <v>31.62</v>
      </c>
      <c r="O2803" s="1">
        <v>8.1632653061224497E-2</v>
      </c>
      <c r="P2803" s="1">
        <v>1</v>
      </c>
      <c r="Q2803" s="1">
        <v>0</v>
      </c>
      <c r="R2803" s="1">
        <v>0</v>
      </c>
      <c r="S2803">
        <f t="shared" si="259"/>
        <v>1</v>
      </c>
      <c r="T2803">
        <f t="shared" si="260"/>
        <v>0</v>
      </c>
      <c r="U2803">
        <f t="shared" si="263"/>
        <v>3.1845350277501412</v>
      </c>
      <c r="V2803">
        <f t="shared" si="261"/>
        <v>24.156053899451308</v>
      </c>
      <c r="W2803">
        <f t="shared" si="264"/>
        <v>0.96024813732722158</v>
      </c>
      <c r="X2803">
        <f t="shared" si="262"/>
        <v>-4.0563551536997651E-2</v>
      </c>
    </row>
    <row r="2804" spans="4:24" x14ac:dyDescent="0.3">
      <c r="D2804" s="1" t="s">
        <v>2358</v>
      </c>
      <c r="E2804" s="2">
        <v>41374</v>
      </c>
      <c r="F2804" s="2">
        <v>41423</v>
      </c>
      <c r="G2804" s="2">
        <v>41507</v>
      </c>
      <c r="H2804" s="1" t="s">
        <v>22</v>
      </c>
      <c r="I2804" t="s">
        <v>11779</v>
      </c>
      <c r="J2804" s="9">
        <v>1</v>
      </c>
      <c r="K2804" s="1">
        <v>32</v>
      </c>
      <c r="L2804" s="1">
        <v>100</v>
      </c>
      <c r="M2804" s="1">
        <v>9.375</v>
      </c>
      <c r="N2804" s="1">
        <v>51.33</v>
      </c>
      <c r="O2804" s="1">
        <v>4.7619047999999997E-2</v>
      </c>
      <c r="P2804" s="1">
        <v>0</v>
      </c>
      <c r="Q2804" s="1">
        <v>0</v>
      </c>
      <c r="R2804" s="1">
        <v>0</v>
      </c>
      <c r="S2804">
        <f t="shared" si="259"/>
        <v>2</v>
      </c>
      <c r="T2804">
        <f t="shared" si="260"/>
        <v>0</v>
      </c>
      <c r="U2804">
        <f t="shared" si="263"/>
        <v>4.3670302195277486</v>
      </c>
      <c r="V2804">
        <f t="shared" si="261"/>
        <v>78.809237687339092</v>
      </c>
      <c r="W2804">
        <f t="shared" si="264"/>
        <v>0.98747012214403551</v>
      </c>
      <c r="X2804">
        <f t="shared" si="262"/>
        <v>-1.2609038721256733E-2</v>
      </c>
    </row>
    <row r="2805" spans="4:24" x14ac:dyDescent="0.3">
      <c r="D2805" s="1" t="s">
        <v>5556</v>
      </c>
      <c r="E2805" s="2">
        <v>41555</v>
      </c>
      <c r="F2805" s="2">
        <v>41560</v>
      </c>
      <c r="G2805" s="2">
        <v>41646</v>
      </c>
      <c r="H2805" s="1" t="s">
        <v>5</v>
      </c>
      <c r="I2805" t="s">
        <v>11780</v>
      </c>
      <c r="J2805" s="9">
        <v>1</v>
      </c>
      <c r="K2805" s="1">
        <v>36</v>
      </c>
      <c r="L2805" s="1">
        <v>13.88888889</v>
      </c>
      <c r="M2805" s="1">
        <v>8.3333333330000006</v>
      </c>
      <c r="N2805" s="1">
        <v>37.979999999999997</v>
      </c>
      <c r="O2805" s="1">
        <v>4.6511627999999999E-2</v>
      </c>
      <c r="P2805" s="1">
        <v>1</v>
      </c>
      <c r="Q2805" s="1">
        <v>0</v>
      </c>
      <c r="R2805" s="1">
        <v>0</v>
      </c>
      <c r="S2805">
        <f t="shared" si="259"/>
        <v>2</v>
      </c>
      <c r="T2805">
        <f t="shared" si="260"/>
        <v>0</v>
      </c>
      <c r="U2805">
        <f t="shared" si="263"/>
        <v>5.2648563442295435</v>
      </c>
      <c r="V2805">
        <f t="shared" si="261"/>
        <v>193.41852110486917</v>
      </c>
      <c r="W2805">
        <f t="shared" si="264"/>
        <v>0.99485645711984094</v>
      </c>
      <c r="X2805">
        <f t="shared" si="262"/>
        <v>-5.1568164317899578E-3</v>
      </c>
    </row>
    <row r="2806" spans="4:24" x14ac:dyDescent="0.3">
      <c r="D2806" s="1" t="s">
        <v>3279</v>
      </c>
      <c r="E2806" s="2">
        <v>39925</v>
      </c>
      <c r="F2806" s="2">
        <v>39976</v>
      </c>
      <c r="G2806" s="2">
        <v>40752</v>
      </c>
      <c r="H2806" s="1" t="s">
        <v>3</v>
      </c>
      <c r="I2806" t="s">
        <v>11778</v>
      </c>
      <c r="J2806" s="9">
        <v>1</v>
      </c>
      <c r="K2806" s="1">
        <v>47</v>
      </c>
      <c r="L2806" s="1">
        <v>0</v>
      </c>
      <c r="M2806" s="1">
        <v>0</v>
      </c>
      <c r="N2806" s="1">
        <v>64.78</v>
      </c>
      <c r="O2806" s="1">
        <v>1.0309278E-2</v>
      </c>
      <c r="P2806" s="1">
        <v>0</v>
      </c>
      <c r="Q2806" s="1">
        <v>0</v>
      </c>
      <c r="R2806" s="1">
        <v>0</v>
      </c>
      <c r="S2806">
        <f t="shared" si="259"/>
        <v>25</v>
      </c>
      <c r="T2806">
        <f t="shared" si="260"/>
        <v>1</v>
      </c>
      <c r="U2806">
        <f t="shared" si="263"/>
        <v>7.6310542728621682</v>
      </c>
      <c r="V2806">
        <f t="shared" si="261"/>
        <v>2061.2219651054079</v>
      </c>
      <c r="W2806">
        <f t="shared" si="264"/>
        <v>0.99951508614643769</v>
      </c>
      <c r="X2806">
        <f t="shared" si="262"/>
        <v>-4.8503146230660567E-4</v>
      </c>
    </row>
    <row r="2807" spans="4:24" x14ac:dyDescent="0.3">
      <c r="D2807" s="1" t="s">
        <v>8225</v>
      </c>
      <c r="E2807" s="2">
        <v>43106</v>
      </c>
      <c r="F2807" s="2">
        <v>43106</v>
      </c>
      <c r="G2807" s="2">
        <v>43119</v>
      </c>
      <c r="H2807" s="1" t="s">
        <v>3</v>
      </c>
      <c r="I2807" t="s">
        <v>11780</v>
      </c>
      <c r="J2807" s="9">
        <v>1</v>
      </c>
      <c r="K2807" s="1">
        <v>11</v>
      </c>
      <c r="L2807" s="1">
        <v>18.18181818</v>
      </c>
      <c r="M2807" s="1">
        <v>18.18181818</v>
      </c>
      <c r="N2807" s="1">
        <v>144.53</v>
      </c>
      <c r="O2807" s="1">
        <v>0.15384615384615399</v>
      </c>
      <c r="P2807" s="1">
        <v>1</v>
      </c>
      <c r="Q2807" s="1">
        <v>0</v>
      </c>
      <c r="R2807" s="1">
        <v>0</v>
      </c>
      <c r="S2807">
        <f t="shared" si="259"/>
        <v>0</v>
      </c>
      <c r="T2807">
        <f t="shared" si="260"/>
        <v>1</v>
      </c>
      <c r="U2807">
        <f t="shared" si="263"/>
        <v>-0.66240680207368252</v>
      </c>
      <c r="V2807">
        <f t="shared" si="261"/>
        <v>0.51560887140918832</v>
      </c>
      <c r="W2807">
        <f t="shared" si="264"/>
        <v>0.34019916426708668</v>
      </c>
      <c r="X2807">
        <f t="shared" si="262"/>
        <v>-1.0782240556163187</v>
      </c>
    </row>
    <row r="2808" spans="4:24" x14ac:dyDescent="0.3">
      <c r="D2808" s="1" t="s">
        <v>9535</v>
      </c>
      <c r="E2808" s="2">
        <v>40758</v>
      </c>
      <c r="F2808" s="2">
        <v>41560</v>
      </c>
      <c r="G2808" s="2">
        <v>41588</v>
      </c>
      <c r="H2808" s="1" t="s">
        <v>10</v>
      </c>
      <c r="I2808" t="s">
        <v>11779</v>
      </c>
      <c r="J2808" s="9">
        <v>0</v>
      </c>
      <c r="K2808" s="1">
        <v>0</v>
      </c>
      <c r="L2808" s="1">
        <v>0</v>
      </c>
      <c r="M2808" s="1">
        <v>0</v>
      </c>
      <c r="N2808" s="1">
        <v>144.79</v>
      </c>
      <c r="O2808" s="1">
        <v>0.14285714299999999</v>
      </c>
      <c r="P2808" s="1">
        <v>1</v>
      </c>
      <c r="Q2808" s="1">
        <v>1</v>
      </c>
      <c r="R2808" s="1">
        <v>0</v>
      </c>
      <c r="S2808">
        <f t="shared" si="259"/>
        <v>0</v>
      </c>
      <c r="T2808">
        <f t="shared" si="260"/>
        <v>0</v>
      </c>
      <c r="U2808">
        <f t="shared" si="263"/>
        <v>-3.7389991198777333</v>
      </c>
      <c r="V2808">
        <f t="shared" si="261"/>
        <v>2.3777890042889153E-2</v>
      </c>
      <c r="W2808">
        <f t="shared" si="264"/>
        <v>0.97677436651626359</v>
      </c>
      <c r="X2808">
        <f t="shared" si="262"/>
        <v>-2.3499598835194896E-2</v>
      </c>
    </row>
    <row r="2809" spans="4:24" x14ac:dyDescent="0.3">
      <c r="D2809" s="1" t="s">
        <v>3168</v>
      </c>
      <c r="E2809" s="2">
        <v>40680</v>
      </c>
      <c r="F2809" s="2">
        <v>40682</v>
      </c>
      <c r="G2809" s="2">
        <v>40731</v>
      </c>
      <c r="H2809" s="1" t="s">
        <v>3</v>
      </c>
      <c r="I2809" t="s">
        <v>11779</v>
      </c>
      <c r="J2809" s="9">
        <v>1</v>
      </c>
      <c r="K2809" s="1">
        <v>31</v>
      </c>
      <c r="L2809" s="1">
        <v>100</v>
      </c>
      <c r="M2809" s="1">
        <v>0</v>
      </c>
      <c r="N2809" s="1">
        <v>22.17</v>
      </c>
      <c r="O2809" s="1">
        <v>0.10204081600000001</v>
      </c>
      <c r="P2809" s="1">
        <v>0</v>
      </c>
      <c r="Q2809" s="1">
        <v>0</v>
      </c>
      <c r="R2809" s="1">
        <v>0</v>
      </c>
      <c r="S2809">
        <f t="shared" si="259"/>
        <v>1</v>
      </c>
      <c r="T2809">
        <f t="shared" si="260"/>
        <v>1</v>
      </c>
      <c r="U2809">
        <f t="shared" si="263"/>
        <v>4.1478915929973068</v>
      </c>
      <c r="V2809">
        <f t="shared" si="261"/>
        <v>63.300396502768074</v>
      </c>
      <c r="W2809">
        <f t="shared" si="264"/>
        <v>0.98444799636722369</v>
      </c>
      <c r="X2809">
        <f t="shared" si="262"/>
        <v>-1.5674204677768908E-2</v>
      </c>
    </row>
    <row r="2810" spans="4:24" x14ac:dyDescent="0.3">
      <c r="D2810" s="1" t="s">
        <v>11008</v>
      </c>
      <c r="E2810" s="2">
        <v>41641</v>
      </c>
      <c r="F2810" s="2">
        <v>41641</v>
      </c>
      <c r="G2810" s="2">
        <v>41652</v>
      </c>
      <c r="H2810" s="1" t="s">
        <v>3</v>
      </c>
      <c r="I2810" t="s">
        <v>11779</v>
      </c>
      <c r="J2810" s="9">
        <v>1</v>
      </c>
      <c r="K2810" s="1">
        <v>13</v>
      </c>
      <c r="L2810" s="1">
        <v>100</v>
      </c>
      <c r="M2810" s="1">
        <v>53.84615385</v>
      </c>
      <c r="N2810" s="1">
        <v>42.37</v>
      </c>
      <c r="O2810" s="1">
        <v>0.18181818199999999</v>
      </c>
      <c r="P2810" s="1">
        <v>1</v>
      </c>
      <c r="Q2810" s="1">
        <v>0</v>
      </c>
      <c r="R2810" s="1">
        <v>0</v>
      </c>
      <c r="S2810">
        <f t="shared" si="259"/>
        <v>0</v>
      </c>
      <c r="T2810">
        <f t="shared" si="260"/>
        <v>1</v>
      </c>
      <c r="U2810">
        <f t="shared" si="263"/>
        <v>0.89047085019369454</v>
      </c>
      <c r="V2810">
        <f t="shared" si="261"/>
        <v>2.4362765025342328</v>
      </c>
      <c r="W2810">
        <f t="shared" si="264"/>
        <v>0.70898732995947611</v>
      </c>
      <c r="X2810">
        <f t="shared" si="262"/>
        <v>-0.34391762290661593</v>
      </c>
    </row>
    <row r="2811" spans="4:24" x14ac:dyDescent="0.3">
      <c r="D2811" s="1" t="s">
        <v>6505</v>
      </c>
      <c r="E2811" s="2">
        <v>41640</v>
      </c>
      <c r="F2811" s="2">
        <v>41640</v>
      </c>
      <c r="G2811" s="2">
        <v>41652</v>
      </c>
      <c r="H2811" s="1" t="s">
        <v>3</v>
      </c>
      <c r="I2811" t="s">
        <v>11780</v>
      </c>
      <c r="J2811" s="9">
        <v>1</v>
      </c>
      <c r="K2811" s="1">
        <v>12</v>
      </c>
      <c r="L2811" s="1">
        <v>83.333333330000002</v>
      </c>
      <c r="M2811" s="1">
        <v>25</v>
      </c>
      <c r="N2811" s="1">
        <v>60.03</v>
      </c>
      <c r="O2811" s="1">
        <v>0.16666666699999999</v>
      </c>
      <c r="P2811" s="1">
        <v>1</v>
      </c>
      <c r="Q2811" s="1">
        <v>0</v>
      </c>
      <c r="R2811" s="1">
        <v>1</v>
      </c>
      <c r="S2811">
        <f t="shared" si="259"/>
        <v>0</v>
      </c>
      <c r="T2811">
        <f t="shared" si="260"/>
        <v>1</v>
      </c>
      <c r="U2811">
        <f t="shared" si="263"/>
        <v>0.42166523288966817</v>
      </c>
      <c r="V2811">
        <f t="shared" si="261"/>
        <v>1.5244980874298091</v>
      </c>
      <c r="W2811">
        <f t="shared" si="264"/>
        <v>0.60388165672246563</v>
      </c>
      <c r="X2811">
        <f t="shared" si="262"/>
        <v>-0.5043770328233167</v>
      </c>
    </row>
    <row r="2812" spans="4:24" x14ac:dyDescent="0.3">
      <c r="D2812" s="1" t="s">
        <v>5493</v>
      </c>
      <c r="E2812" s="2">
        <v>41556</v>
      </c>
      <c r="F2812" s="2">
        <v>41556</v>
      </c>
      <c r="G2812" s="2">
        <v>41656</v>
      </c>
      <c r="H2812" s="1" t="s">
        <v>3</v>
      </c>
      <c r="I2812" t="s">
        <v>11779</v>
      </c>
      <c r="J2812" s="9">
        <v>1</v>
      </c>
      <c r="K2812" s="1">
        <v>34</v>
      </c>
      <c r="L2812" s="1">
        <v>50</v>
      </c>
      <c r="M2812" s="1">
        <v>23.529411759999999</v>
      </c>
      <c r="N2812" s="1">
        <v>51.99</v>
      </c>
      <c r="O2812" s="1">
        <v>0.04</v>
      </c>
      <c r="P2812" s="1">
        <v>1</v>
      </c>
      <c r="Q2812" s="1">
        <v>0</v>
      </c>
      <c r="R2812" s="1">
        <v>0</v>
      </c>
      <c r="S2812">
        <f t="shared" si="259"/>
        <v>3</v>
      </c>
      <c r="T2812">
        <f t="shared" si="260"/>
        <v>1</v>
      </c>
      <c r="U2812">
        <f t="shared" si="263"/>
        <v>5.0175850089668641</v>
      </c>
      <c r="V2812">
        <f t="shared" si="261"/>
        <v>151.04608802697641</v>
      </c>
      <c r="W2812">
        <f t="shared" si="264"/>
        <v>0.99342304683417715</v>
      </c>
      <c r="X2812">
        <f t="shared" si="262"/>
        <v>-6.5986766241289789E-3</v>
      </c>
    </row>
    <row r="2813" spans="4:24" x14ac:dyDescent="0.3">
      <c r="D2813" s="1" t="s">
        <v>8561</v>
      </c>
      <c r="E2813" s="2">
        <v>40368</v>
      </c>
      <c r="F2813" s="2">
        <v>40751</v>
      </c>
      <c r="G2813" s="2">
        <v>41180</v>
      </c>
      <c r="H2813" s="1" t="s">
        <v>10</v>
      </c>
      <c r="I2813" t="s">
        <v>11778</v>
      </c>
      <c r="J2813" s="9">
        <v>0</v>
      </c>
      <c r="K2813" s="1">
        <v>0</v>
      </c>
      <c r="L2813" s="1">
        <v>0</v>
      </c>
      <c r="M2813" s="1">
        <v>0</v>
      </c>
      <c r="N2813" s="1">
        <v>22.21</v>
      </c>
      <c r="O2813" s="1">
        <v>3.2634033E-2</v>
      </c>
      <c r="P2813" s="1">
        <v>0</v>
      </c>
      <c r="Q2813" s="1">
        <v>0</v>
      </c>
      <c r="R2813" s="1">
        <v>0</v>
      </c>
      <c r="S2813">
        <f t="shared" si="259"/>
        <v>14</v>
      </c>
      <c r="T2813">
        <f t="shared" si="260"/>
        <v>0</v>
      </c>
      <c r="U2813">
        <f t="shared" si="263"/>
        <v>-3.3077986129636479</v>
      </c>
      <c r="V2813">
        <f t="shared" si="261"/>
        <v>3.6596648530825483E-2</v>
      </c>
      <c r="W2813">
        <f t="shared" si="264"/>
        <v>0.9646953821597879</v>
      </c>
      <c r="X2813">
        <f t="shared" si="262"/>
        <v>-3.5942893631859603E-2</v>
      </c>
    </row>
    <row r="2814" spans="4:24" x14ac:dyDescent="0.3">
      <c r="D2814" s="1" t="s">
        <v>7934</v>
      </c>
      <c r="E2814" s="2">
        <v>43011</v>
      </c>
      <c r="F2814" s="2">
        <v>43011</v>
      </c>
      <c r="G2814" s="2">
        <v>43061</v>
      </c>
      <c r="H2814" s="1" t="s">
        <v>22</v>
      </c>
      <c r="I2814" t="s">
        <v>11780</v>
      </c>
      <c r="J2814" s="9">
        <v>1</v>
      </c>
      <c r="K2814" s="1">
        <v>42</v>
      </c>
      <c r="L2814" s="1">
        <v>4.7619047620000003</v>
      </c>
      <c r="M2814" s="1">
        <v>2.3809523810000002</v>
      </c>
      <c r="N2814" s="1">
        <v>44.55</v>
      </c>
      <c r="O2814" s="1">
        <v>0.1</v>
      </c>
      <c r="P2814" s="1">
        <v>1</v>
      </c>
      <c r="Q2814" s="1">
        <v>0</v>
      </c>
      <c r="R2814" s="1">
        <v>0</v>
      </c>
      <c r="S2814">
        <f t="shared" si="259"/>
        <v>1</v>
      </c>
      <c r="T2814">
        <f t="shared" si="260"/>
        <v>0</v>
      </c>
      <c r="U2814">
        <f t="shared" si="263"/>
        <v>6.6399304162055612</v>
      </c>
      <c r="V2814">
        <f t="shared" si="261"/>
        <v>765.04175665953301</v>
      </c>
      <c r="W2814">
        <f t="shared" si="264"/>
        <v>0.99869458813268785</v>
      </c>
      <c r="X2814">
        <f t="shared" si="262"/>
        <v>-1.3062646596280697E-3</v>
      </c>
    </row>
    <row r="2815" spans="4:24" x14ac:dyDescent="0.3">
      <c r="D2815" s="1" t="s">
        <v>4692</v>
      </c>
      <c r="E2815" s="2">
        <v>40608</v>
      </c>
      <c r="F2815" s="2">
        <v>40617</v>
      </c>
      <c r="G2815" s="2">
        <v>41513</v>
      </c>
      <c r="H2815" s="1" t="s">
        <v>12</v>
      </c>
      <c r="I2815" t="s">
        <v>11779</v>
      </c>
      <c r="J2815" s="9">
        <v>1</v>
      </c>
      <c r="K2815" s="1">
        <v>38</v>
      </c>
      <c r="L2815" s="1">
        <v>42.10526316</v>
      </c>
      <c r="M2815" s="1">
        <v>2.6315789469999999</v>
      </c>
      <c r="N2815" s="1">
        <v>170.22</v>
      </c>
      <c r="O2815" s="1">
        <v>1.1160714E-2</v>
      </c>
      <c r="P2815" s="1">
        <v>0</v>
      </c>
      <c r="Q2815" s="1">
        <v>0</v>
      </c>
      <c r="R2815" s="1">
        <v>0</v>
      </c>
      <c r="S2815">
        <f t="shared" si="259"/>
        <v>29</v>
      </c>
      <c r="T2815">
        <f t="shared" si="260"/>
        <v>0</v>
      </c>
      <c r="U2815">
        <f t="shared" si="263"/>
        <v>5.1800669261434091</v>
      </c>
      <c r="V2815">
        <f t="shared" si="261"/>
        <v>177.69470301659351</v>
      </c>
      <c r="W2815">
        <f t="shared" si="264"/>
        <v>0.99440386321967733</v>
      </c>
      <c r="X2815">
        <f t="shared" si="262"/>
        <v>-5.6118538176418362E-3</v>
      </c>
    </row>
    <row r="2816" spans="4:24" x14ac:dyDescent="0.3">
      <c r="D2816" s="1" t="s">
        <v>5892</v>
      </c>
      <c r="E2816" s="2">
        <v>41570</v>
      </c>
      <c r="F2816" s="2">
        <v>41588</v>
      </c>
      <c r="G2816" s="2">
        <v>41658</v>
      </c>
      <c r="H2816" s="1" t="s">
        <v>10</v>
      </c>
      <c r="I2816" t="s">
        <v>11780</v>
      </c>
      <c r="J2816" s="9">
        <v>1</v>
      </c>
      <c r="K2816" s="1">
        <v>54</v>
      </c>
      <c r="L2816" s="1">
        <v>22.222222219999999</v>
      </c>
      <c r="M2816" s="1">
        <v>11.11111111</v>
      </c>
      <c r="N2816" s="1">
        <v>64.44</v>
      </c>
      <c r="O2816" s="1">
        <v>0.18571428600000001</v>
      </c>
      <c r="P2816" s="1">
        <v>1</v>
      </c>
      <c r="Q2816" s="1">
        <v>0</v>
      </c>
      <c r="R2816" s="1">
        <v>0</v>
      </c>
      <c r="S2816">
        <f t="shared" si="259"/>
        <v>2</v>
      </c>
      <c r="T2816">
        <f t="shared" si="260"/>
        <v>0</v>
      </c>
      <c r="U2816">
        <f t="shared" si="263"/>
        <v>9.7195576956003062</v>
      </c>
      <c r="V2816">
        <f t="shared" si="261"/>
        <v>16639.883207995645</v>
      </c>
      <c r="W2816">
        <f t="shared" si="264"/>
        <v>0.99993990703573232</v>
      </c>
      <c r="X2816">
        <f t="shared" si="262"/>
        <v>-6.0094769922192987E-5</v>
      </c>
    </row>
    <row r="2817" spans="4:24" x14ac:dyDescent="0.3">
      <c r="D2817" s="1" t="s">
        <v>2362</v>
      </c>
      <c r="E2817" s="2">
        <v>41370</v>
      </c>
      <c r="F2817" s="2">
        <v>41385</v>
      </c>
      <c r="G2817" s="2">
        <v>41651</v>
      </c>
      <c r="H2817" s="1" t="s">
        <v>10</v>
      </c>
      <c r="I2817" t="s">
        <v>11779</v>
      </c>
      <c r="J2817" s="9">
        <v>1</v>
      </c>
      <c r="K2817" s="1">
        <v>40</v>
      </c>
      <c r="L2817" s="1">
        <v>97.5</v>
      </c>
      <c r="M2817" s="1">
        <v>25</v>
      </c>
      <c r="N2817" s="1">
        <v>127.66</v>
      </c>
      <c r="O2817" s="1">
        <v>6.0150375999999998E-2</v>
      </c>
      <c r="P2817" s="1">
        <v>1</v>
      </c>
      <c r="Q2817" s="1">
        <v>0</v>
      </c>
      <c r="R2817" s="1">
        <v>0</v>
      </c>
      <c r="S2817">
        <f t="shared" si="259"/>
        <v>8</v>
      </c>
      <c r="T2817">
        <f t="shared" si="260"/>
        <v>0</v>
      </c>
      <c r="U2817">
        <f t="shared" si="263"/>
        <v>6.233056348626195</v>
      </c>
      <c r="V2817">
        <f t="shared" si="261"/>
        <v>509.30973522790231</v>
      </c>
      <c r="W2817">
        <f t="shared" si="264"/>
        <v>0.99804040579481912</v>
      </c>
      <c r="X2817">
        <f t="shared" si="262"/>
        <v>-1.9615167218843318E-3</v>
      </c>
    </row>
    <row r="2818" spans="4:24" x14ac:dyDescent="0.3">
      <c r="D2818" s="1" t="s">
        <v>9431</v>
      </c>
      <c r="E2818" s="2">
        <v>40763</v>
      </c>
      <c r="F2818" s="2">
        <v>40763</v>
      </c>
      <c r="G2818" s="2">
        <v>41584</v>
      </c>
      <c r="H2818" s="1" t="s">
        <v>12</v>
      </c>
      <c r="I2818" t="s">
        <v>11779</v>
      </c>
      <c r="J2818" s="9">
        <v>1</v>
      </c>
      <c r="K2818" s="1">
        <v>52</v>
      </c>
      <c r="L2818" s="1">
        <v>13.46153846</v>
      </c>
      <c r="M2818" s="1">
        <v>1.923076923</v>
      </c>
      <c r="N2818" s="1">
        <v>28.1</v>
      </c>
      <c r="O2818" s="1">
        <v>1.2180267999999999E-2</v>
      </c>
      <c r="P2818" s="1">
        <v>0</v>
      </c>
      <c r="Q2818" s="1">
        <v>0</v>
      </c>
      <c r="R2818" s="1">
        <v>0</v>
      </c>
      <c r="S2818">
        <f t="shared" ref="S2818:S2881" si="265">DATEDIF(F2818,G2818,"M")</f>
        <v>26</v>
      </c>
      <c r="T2818">
        <f t="shared" ref="T2818:T2881" si="266">IF(OR(H2818="Friday",H2818="Saturday",H2818="Sunday"), 1, 0)</f>
        <v>0</v>
      </c>
      <c r="U2818">
        <f t="shared" si="263"/>
        <v>8.9833408222593096</v>
      </c>
      <c r="V2818">
        <f t="shared" ref="V2818:V2881" si="267">EXP(U2818)</f>
        <v>7969.2114113020216</v>
      </c>
      <c r="W2818">
        <f t="shared" si="264"/>
        <v>0.99987453281369898</v>
      </c>
      <c r="X2818">
        <f t="shared" ref="X2818:X2881" si="268">LN(W2818)</f>
        <v>-1.2547505796687026E-4</v>
      </c>
    </row>
    <row r="2819" spans="4:24" x14ac:dyDescent="0.3">
      <c r="D2819" s="1" t="s">
        <v>8822</v>
      </c>
      <c r="E2819" s="2">
        <v>40430</v>
      </c>
      <c r="F2819" s="2">
        <v>40431</v>
      </c>
      <c r="G2819" s="2">
        <v>41415</v>
      </c>
      <c r="H2819" s="1" t="s">
        <v>10</v>
      </c>
      <c r="I2819" t="s">
        <v>11779</v>
      </c>
      <c r="J2819" s="9">
        <v>1</v>
      </c>
      <c r="K2819" s="1">
        <v>45</v>
      </c>
      <c r="L2819" s="1">
        <v>31.11111111</v>
      </c>
      <c r="M2819" s="1">
        <v>0</v>
      </c>
      <c r="N2819" s="1">
        <v>114.9</v>
      </c>
      <c r="O2819" s="1">
        <v>3.9634146000000002E-2</v>
      </c>
      <c r="P2819" s="1">
        <v>1</v>
      </c>
      <c r="Q2819" s="1">
        <v>0</v>
      </c>
      <c r="R2819" s="1">
        <v>0</v>
      </c>
      <c r="S2819">
        <f t="shared" si="265"/>
        <v>32</v>
      </c>
      <c r="T2819">
        <f t="shared" si="266"/>
        <v>0</v>
      </c>
      <c r="U2819">
        <f t="shared" ref="U2819:U2882" si="269">$B$2 + $B$3*K2819 + $B$4*M2819 + $B$5*N2819 + $B$6*O2819 + $B$7*P2819 + $B$8*Q2819 + $B$9*R2819</f>
        <v>6.9557696022899282</v>
      </c>
      <c r="V2819">
        <f t="shared" si="267"/>
        <v>1049.1856830263152</v>
      </c>
      <c r="W2819">
        <f t="shared" ref="W2819:W2882" si="270">IF(J2819=1, (V2819/(1+V2819)), (1-(V2819/(1+V2819))))</f>
        <v>0.9990477874378193</v>
      </c>
      <c r="X2819">
        <f t="shared" si="268"/>
        <v>-9.5266620456133132E-4</v>
      </c>
    </row>
    <row r="2820" spans="4:24" x14ac:dyDescent="0.3">
      <c r="D2820" s="1" t="s">
        <v>7135</v>
      </c>
      <c r="E2820" s="2">
        <v>42611</v>
      </c>
      <c r="F2820" s="2">
        <v>42576</v>
      </c>
      <c r="G2820" s="2">
        <v>43115</v>
      </c>
      <c r="H2820" s="1" t="s">
        <v>12</v>
      </c>
      <c r="I2820" t="s">
        <v>11780</v>
      </c>
      <c r="J2820" s="9">
        <v>1</v>
      </c>
      <c r="K2820" s="1">
        <v>43</v>
      </c>
      <c r="L2820" s="1">
        <v>20.93023256</v>
      </c>
      <c r="M2820" s="1">
        <v>6.9767441860000003</v>
      </c>
      <c r="N2820" s="1">
        <v>90.86</v>
      </c>
      <c r="O2820" s="1">
        <v>2.04081632653061E-2</v>
      </c>
      <c r="P2820" s="1">
        <v>0</v>
      </c>
      <c r="Q2820" s="1">
        <v>0</v>
      </c>
      <c r="R2820" s="1">
        <v>0</v>
      </c>
      <c r="S2820">
        <f t="shared" si="265"/>
        <v>17</v>
      </c>
      <c r="T2820">
        <f t="shared" si="266"/>
        <v>0</v>
      </c>
      <c r="U2820">
        <f t="shared" si="269"/>
        <v>6.7407944420730406</v>
      </c>
      <c r="V2820">
        <f t="shared" si="267"/>
        <v>846.2327517784264</v>
      </c>
      <c r="W2820">
        <f t="shared" si="270"/>
        <v>0.99881968680046784</v>
      </c>
      <c r="X2820">
        <f t="shared" si="268"/>
        <v>-1.1810103177558678E-3</v>
      </c>
    </row>
    <row r="2821" spans="4:24" x14ac:dyDescent="0.3">
      <c r="D2821" s="1" t="s">
        <v>9903</v>
      </c>
      <c r="E2821" s="2">
        <v>40683</v>
      </c>
      <c r="F2821" s="2">
        <v>40683</v>
      </c>
      <c r="G2821" s="2">
        <v>41581</v>
      </c>
      <c r="H2821" s="1" t="s">
        <v>22</v>
      </c>
      <c r="I2821" t="s">
        <v>11779</v>
      </c>
      <c r="J2821" s="9">
        <v>1</v>
      </c>
      <c r="K2821" s="1">
        <v>46</v>
      </c>
      <c r="L2821" s="1">
        <v>4.3478260869999996</v>
      </c>
      <c r="M2821" s="1">
        <v>2.1739130430000002</v>
      </c>
      <c r="N2821" s="1">
        <v>39.18</v>
      </c>
      <c r="O2821" s="1">
        <v>6.6815140000000004E-3</v>
      </c>
      <c r="P2821" s="1">
        <v>0</v>
      </c>
      <c r="Q2821" s="1">
        <v>0</v>
      </c>
      <c r="R2821" s="1">
        <v>0</v>
      </c>
      <c r="S2821">
        <f t="shared" si="265"/>
        <v>29</v>
      </c>
      <c r="T2821">
        <f t="shared" si="266"/>
        <v>0</v>
      </c>
      <c r="U2821">
        <f t="shared" si="269"/>
        <v>7.5193867829834389</v>
      </c>
      <c r="V2821">
        <f t="shared" si="267"/>
        <v>1843.436520740534</v>
      </c>
      <c r="W2821">
        <f t="shared" si="270"/>
        <v>0.99945782899614322</v>
      </c>
      <c r="X2821">
        <f t="shared" si="268"/>
        <v>-5.4231803170071971E-4</v>
      </c>
    </row>
    <row r="2822" spans="4:24" x14ac:dyDescent="0.3">
      <c r="D2822" s="1" t="s">
        <v>10461</v>
      </c>
      <c r="E2822" s="2">
        <v>41548</v>
      </c>
      <c r="F2822" s="2">
        <v>41548</v>
      </c>
      <c r="G2822" s="2">
        <v>41581</v>
      </c>
      <c r="H2822" s="1" t="s">
        <v>10</v>
      </c>
      <c r="I2822" t="s">
        <v>11779</v>
      </c>
      <c r="J2822" s="9">
        <v>0</v>
      </c>
      <c r="K2822" s="1">
        <v>19</v>
      </c>
      <c r="L2822" s="1">
        <v>31.578947370000002</v>
      </c>
      <c r="M2822" s="1">
        <v>5.263157895</v>
      </c>
      <c r="N2822" s="1">
        <v>55.01</v>
      </c>
      <c r="O2822" s="1">
        <v>6.0606061000000003E-2</v>
      </c>
      <c r="P2822" s="1">
        <v>1</v>
      </c>
      <c r="Q2822" s="1">
        <v>0</v>
      </c>
      <c r="R2822" s="1">
        <v>0</v>
      </c>
      <c r="S2822">
        <f t="shared" si="265"/>
        <v>1</v>
      </c>
      <c r="T2822">
        <f t="shared" si="266"/>
        <v>0</v>
      </c>
      <c r="U2822">
        <f t="shared" si="269"/>
        <v>1.1462610774185362</v>
      </c>
      <c r="V2822">
        <f t="shared" si="267"/>
        <v>3.1464067184618352</v>
      </c>
      <c r="W2822">
        <f t="shared" si="270"/>
        <v>0.24117267501702366</v>
      </c>
      <c r="X2822">
        <f t="shared" si="268"/>
        <v>-1.4222421082040855</v>
      </c>
    </row>
    <row r="2823" spans="4:24" x14ac:dyDescent="0.3">
      <c r="D2823" s="1" t="s">
        <v>9644</v>
      </c>
      <c r="E2823" s="2">
        <v>40395</v>
      </c>
      <c r="F2823" s="2">
        <v>40404</v>
      </c>
      <c r="G2823" s="2">
        <v>41504</v>
      </c>
      <c r="H2823" s="1" t="s">
        <v>10</v>
      </c>
      <c r="I2823" t="s">
        <v>11778</v>
      </c>
      <c r="J2823" s="9">
        <v>1</v>
      </c>
      <c r="K2823" s="1">
        <v>32</v>
      </c>
      <c r="L2823" s="1">
        <v>56.25</v>
      </c>
      <c r="M2823" s="1">
        <v>0</v>
      </c>
      <c r="N2823" s="1">
        <v>48.49</v>
      </c>
      <c r="O2823" s="1">
        <v>2.7272730000000001E-3</v>
      </c>
      <c r="P2823" s="1">
        <v>0</v>
      </c>
      <c r="Q2823" s="1">
        <v>0</v>
      </c>
      <c r="R2823" s="1">
        <v>0</v>
      </c>
      <c r="S2823">
        <f t="shared" si="265"/>
        <v>36</v>
      </c>
      <c r="T2823">
        <f t="shared" si="266"/>
        <v>0</v>
      </c>
      <c r="U2823">
        <f t="shared" si="269"/>
        <v>4.1246951697066487</v>
      </c>
      <c r="V2823">
        <f t="shared" si="267"/>
        <v>61.848952942058105</v>
      </c>
      <c r="W2823">
        <f t="shared" si="270"/>
        <v>0.98408883596005292</v>
      </c>
      <c r="X2823">
        <f t="shared" si="268"/>
        <v>-1.6039105557709689E-2</v>
      </c>
    </row>
    <row r="2824" spans="4:24" x14ac:dyDescent="0.3">
      <c r="D2824" s="1" t="s">
        <v>914</v>
      </c>
      <c r="E2824" s="2">
        <v>41217</v>
      </c>
      <c r="F2824" s="2">
        <v>41220</v>
      </c>
      <c r="G2824" s="2">
        <v>41407</v>
      </c>
      <c r="H2824" s="1" t="s">
        <v>12</v>
      </c>
      <c r="I2824" t="s">
        <v>11779</v>
      </c>
      <c r="J2824" s="9">
        <v>1</v>
      </c>
      <c r="K2824" s="1">
        <v>48</v>
      </c>
      <c r="L2824" s="1">
        <v>8.3333333330000006</v>
      </c>
      <c r="M2824" s="1">
        <v>0</v>
      </c>
      <c r="N2824" s="1">
        <v>39.369999999999997</v>
      </c>
      <c r="O2824" s="1">
        <v>5.8823528999999999E-2</v>
      </c>
      <c r="P2824" s="1">
        <v>1</v>
      </c>
      <c r="Q2824" s="1">
        <v>0</v>
      </c>
      <c r="R2824" s="1">
        <v>0</v>
      </c>
      <c r="S2824">
        <f t="shared" si="265"/>
        <v>6</v>
      </c>
      <c r="T2824">
        <f t="shared" si="266"/>
        <v>0</v>
      </c>
      <c r="U2824">
        <f t="shared" si="269"/>
        <v>7.9643540914509119</v>
      </c>
      <c r="V2824">
        <f t="shared" si="267"/>
        <v>2876.5705762177627</v>
      </c>
      <c r="W2824">
        <f t="shared" si="270"/>
        <v>0.9996524846312147</v>
      </c>
      <c r="X2824">
        <f t="shared" si="268"/>
        <v>-3.4757576624417361E-4</v>
      </c>
    </row>
    <row r="2825" spans="4:24" x14ac:dyDescent="0.3">
      <c r="D2825" s="1" t="s">
        <v>574</v>
      </c>
      <c r="E2825" s="2">
        <v>41354</v>
      </c>
      <c r="F2825" s="2">
        <v>41392</v>
      </c>
      <c r="G2825" s="2">
        <v>41463</v>
      </c>
      <c r="H2825" s="1" t="s">
        <v>12</v>
      </c>
      <c r="I2825" t="s">
        <v>11780</v>
      </c>
      <c r="J2825" s="9">
        <v>1</v>
      </c>
      <c r="K2825" s="1">
        <v>38</v>
      </c>
      <c r="L2825" s="1">
        <v>44.736842109999998</v>
      </c>
      <c r="M2825" s="1">
        <v>0</v>
      </c>
      <c r="N2825" s="1">
        <v>45.74</v>
      </c>
      <c r="O2825" s="1">
        <v>2.8169013999999999E-2</v>
      </c>
      <c r="P2825" s="1">
        <v>0</v>
      </c>
      <c r="Q2825" s="1">
        <v>0</v>
      </c>
      <c r="R2825" s="1">
        <v>0</v>
      </c>
      <c r="S2825">
        <f t="shared" si="265"/>
        <v>2</v>
      </c>
      <c r="T2825">
        <f t="shared" si="266"/>
        <v>0</v>
      </c>
      <c r="U2825">
        <f t="shared" si="269"/>
        <v>5.5976098428208276</v>
      </c>
      <c r="V2825">
        <f t="shared" si="267"/>
        <v>269.780817644877</v>
      </c>
      <c r="W2825">
        <f t="shared" si="270"/>
        <v>0.99630697621531128</v>
      </c>
      <c r="X2825">
        <f t="shared" si="268"/>
        <v>-3.6998598326742275E-3</v>
      </c>
    </row>
    <row r="2826" spans="4:24" x14ac:dyDescent="0.3">
      <c r="D2826" s="1" t="s">
        <v>3304</v>
      </c>
      <c r="E2826" s="2">
        <v>40004</v>
      </c>
      <c r="F2826" s="2">
        <v>40522</v>
      </c>
      <c r="G2826" s="2">
        <v>41085</v>
      </c>
      <c r="H2826" s="1" t="s">
        <v>3</v>
      </c>
      <c r="I2826" t="s">
        <v>11778</v>
      </c>
      <c r="J2826" s="9">
        <v>0</v>
      </c>
      <c r="K2826" s="1">
        <v>0</v>
      </c>
      <c r="L2826" s="1">
        <v>0</v>
      </c>
      <c r="M2826" s="1">
        <v>0</v>
      </c>
      <c r="N2826" s="1">
        <v>55.54</v>
      </c>
      <c r="O2826" s="1">
        <v>4.7957370999999999E-2</v>
      </c>
      <c r="P2826" s="1">
        <v>0</v>
      </c>
      <c r="Q2826" s="1">
        <v>0</v>
      </c>
      <c r="R2826" s="1">
        <v>0</v>
      </c>
      <c r="S2826">
        <f t="shared" si="265"/>
        <v>18</v>
      </c>
      <c r="T2826">
        <f t="shared" si="266"/>
        <v>1</v>
      </c>
      <c r="U2826">
        <f t="shared" si="269"/>
        <v>-3.3994162152491856</v>
      </c>
      <c r="V2826">
        <f t="shared" si="267"/>
        <v>3.3392758454403079E-2</v>
      </c>
      <c r="W2826">
        <f t="shared" si="270"/>
        <v>0.9676862856051488</v>
      </c>
      <c r="X2826">
        <f t="shared" si="268"/>
        <v>-3.284732935113914E-2</v>
      </c>
    </row>
    <row r="2827" spans="4:24" x14ac:dyDescent="0.3">
      <c r="D2827" s="1" t="s">
        <v>1463</v>
      </c>
      <c r="E2827" s="2">
        <v>41281</v>
      </c>
      <c r="F2827" s="2">
        <v>41282</v>
      </c>
      <c r="G2827" s="2">
        <v>41375</v>
      </c>
      <c r="H2827" s="1" t="s">
        <v>12</v>
      </c>
      <c r="I2827" t="s">
        <v>11778</v>
      </c>
      <c r="J2827" s="9">
        <v>1</v>
      </c>
      <c r="K2827" s="1">
        <v>48</v>
      </c>
      <c r="L2827" s="1">
        <v>0</v>
      </c>
      <c r="M2827" s="1">
        <v>0</v>
      </c>
      <c r="N2827" s="1">
        <v>115.41</v>
      </c>
      <c r="O2827" s="1">
        <v>0.107526882</v>
      </c>
      <c r="P2827" s="1">
        <v>0</v>
      </c>
      <c r="Q2827" s="1">
        <v>0</v>
      </c>
      <c r="R2827" s="1">
        <v>0</v>
      </c>
      <c r="S2827">
        <f t="shared" si="265"/>
        <v>3</v>
      </c>
      <c r="T2827">
        <f t="shared" si="266"/>
        <v>0</v>
      </c>
      <c r="U2827">
        <f t="shared" si="269"/>
        <v>7.8531031134349591</v>
      </c>
      <c r="V2827">
        <f t="shared" si="267"/>
        <v>2573.7084473809382</v>
      </c>
      <c r="W2827">
        <f t="shared" si="270"/>
        <v>0.99961160650984882</v>
      </c>
      <c r="X2827">
        <f t="shared" si="268"/>
        <v>-3.8846893443812588E-4</v>
      </c>
    </row>
    <row r="2828" spans="4:24" x14ac:dyDescent="0.3">
      <c r="D2828" s="1" t="s">
        <v>323</v>
      </c>
      <c r="E2828" s="2">
        <v>40981</v>
      </c>
      <c r="F2828" s="2">
        <v>41017</v>
      </c>
      <c r="G2828" s="2">
        <v>41500</v>
      </c>
      <c r="H2828" s="1" t="s">
        <v>22</v>
      </c>
      <c r="I2828" t="s">
        <v>11779</v>
      </c>
      <c r="J2828" s="9">
        <v>1</v>
      </c>
      <c r="K2828" s="1">
        <v>41</v>
      </c>
      <c r="L2828" s="1">
        <v>48.780487800000003</v>
      </c>
      <c r="M2828" s="1">
        <v>7.3170731709999997</v>
      </c>
      <c r="N2828" s="1">
        <v>153.81</v>
      </c>
      <c r="O2828" s="1">
        <v>2.2774327E-2</v>
      </c>
      <c r="P2828" s="1">
        <v>0</v>
      </c>
      <c r="Q2828" s="1">
        <v>0</v>
      </c>
      <c r="R2828" s="1">
        <v>0</v>
      </c>
      <c r="S2828">
        <f t="shared" si="265"/>
        <v>15</v>
      </c>
      <c r="T2828">
        <f t="shared" si="266"/>
        <v>0</v>
      </c>
      <c r="U2828">
        <f t="shared" si="269"/>
        <v>6.0559676168448444</v>
      </c>
      <c r="V2828">
        <f t="shared" si="267"/>
        <v>426.65154100381216</v>
      </c>
      <c r="W2828">
        <f t="shared" si="270"/>
        <v>0.99766164761699971</v>
      </c>
      <c r="X2828">
        <f t="shared" si="268"/>
        <v>-2.3410905983749569E-3</v>
      </c>
    </row>
    <row r="2829" spans="4:24" x14ac:dyDescent="0.3">
      <c r="D2829" s="1" t="s">
        <v>10383</v>
      </c>
      <c r="E2829" s="2">
        <v>41540</v>
      </c>
      <c r="F2829" s="2">
        <v>41540</v>
      </c>
      <c r="G2829" s="2">
        <v>41557</v>
      </c>
      <c r="H2829" s="1" t="s">
        <v>3</v>
      </c>
      <c r="I2829" t="s">
        <v>11780</v>
      </c>
      <c r="J2829" s="9">
        <v>1</v>
      </c>
      <c r="K2829" s="1">
        <v>32</v>
      </c>
      <c r="L2829" s="1">
        <v>46.875</v>
      </c>
      <c r="M2829" s="1">
        <v>6.25</v>
      </c>
      <c r="N2829" s="1">
        <v>63.62</v>
      </c>
      <c r="O2829" s="1">
        <v>0.117647059</v>
      </c>
      <c r="P2829" s="1">
        <v>1</v>
      </c>
      <c r="Q2829" s="1">
        <v>0</v>
      </c>
      <c r="R2829" s="1">
        <v>0</v>
      </c>
      <c r="S2829">
        <f t="shared" si="265"/>
        <v>0</v>
      </c>
      <c r="T2829">
        <f t="shared" si="266"/>
        <v>1</v>
      </c>
      <c r="U2829">
        <f t="shared" si="269"/>
        <v>4.3080883105272472</v>
      </c>
      <c r="V2829">
        <f t="shared" si="267"/>
        <v>74.298317778146384</v>
      </c>
      <c r="W2829">
        <f t="shared" si="270"/>
        <v>0.98671949082652377</v>
      </c>
      <c r="X2829">
        <f t="shared" si="268"/>
        <v>-1.3369483765393078E-2</v>
      </c>
    </row>
    <row r="2830" spans="4:24" x14ac:dyDescent="0.3">
      <c r="D2830" s="1" t="s">
        <v>3413</v>
      </c>
      <c r="E2830" s="2">
        <v>40679</v>
      </c>
      <c r="F2830" s="2">
        <v>40681</v>
      </c>
      <c r="G2830" s="2">
        <v>40717</v>
      </c>
      <c r="H2830" s="1" t="s">
        <v>3</v>
      </c>
      <c r="I2830" t="s">
        <v>11779</v>
      </c>
      <c r="J2830" s="9">
        <v>0</v>
      </c>
      <c r="K2830" s="1">
        <v>0</v>
      </c>
      <c r="L2830" s="1">
        <v>0</v>
      </c>
      <c r="M2830" s="1">
        <v>0</v>
      </c>
      <c r="N2830" s="1">
        <v>87.4</v>
      </c>
      <c r="O2830" s="1">
        <v>5.5555555999999999E-2</v>
      </c>
      <c r="P2830" s="1">
        <v>0</v>
      </c>
      <c r="Q2830" s="1">
        <v>0</v>
      </c>
      <c r="R2830" s="1">
        <v>0</v>
      </c>
      <c r="S2830">
        <f t="shared" si="265"/>
        <v>1</v>
      </c>
      <c r="T2830">
        <f t="shared" si="266"/>
        <v>1</v>
      </c>
      <c r="U2830">
        <f t="shared" si="269"/>
        <v>-3.4988615304131527</v>
      </c>
      <c r="V2830">
        <f t="shared" si="267"/>
        <v>3.0231781801986372E-2</v>
      </c>
      <c r="W2830">
        <f t="shared" si="270"/>
        <v>0.97065535898231781</v>
      </c>
      <c r="X2830">
        <f t="shared" si="268"/>
        <v>-2.9783807801609621E-2</v>
      </c>
    </row>
    <row r="2831" spans="4:24" x14ac:dyDescent="0.3">
      <c r="D2831" s="1" t="s">
        <v>2872</v>
      </c>
      <c r="E2831" s="2">
        <v>40970</v>
      </c>
      <c r="F2831" s="2">
        <v>40970</v>
      </c>
      <c r="G2831" s="2">
        <v>41602</v>
      </c>
      <c r="H2831" s="1" t="s">
        <v>5</v>
      </c>
      <c r="I2831" t="s">
        <v>11778</v>
      </c>
      <c r="J2831" s="9">
        <v>1</v>
      </c>
      <c r="K2831" s="1">
        <v>52</v>
      </c>
      <c r="L2831" s="1">
        <v>11.53846154</v>
      </c>
      <c r="M2831" s="1">
        <v>1.923076923</v>
      </c>
      <c r="N2831" s="1">
        <v>70.010000000000005</v>
      </c>
      <c r="O2831" s="1">
        <v>1.5822784999999999E-2</v>
      </c>
      <c r="P2831" s="1">
        <v>0</v>
      </c>
      <c r="Q2831" s="1">
        <v>0</v>
      </c>
      <c r="R2831" s="1">
        <v>0</v>
      </c>
      <c r="S2831">
        <f t="shared" si="265"/>
        <v>20</v>
      </c>
      <c r="T2831">
        <f t="shared" si="266"/>
        <v>0</v>
      </c>
      <c r="U2831">
        <f t="shared" si="269"/>
        <v>8.8418310352332607</v>
      </c>
      <c r="V2831">
        <f t="shared" si="267"/>
        <v>6917.6475073832398</v>
      </c>
      <c r="W2831">
        <f t="shared" si="270"/>
        <v>0.99985546308018547</v>
      </c>
      <c r="X2831">
        <f t="shared" si="268"/>
        <v>-1.4454736628173774E-4</v>
      </c>
    </row>
    <row r="2832" spans="4:24" x14ac:dyDescent="0.3">
      <c r="D2832" s="1" t="s">
        <v>4141</v>
      </c>
      <c r="E2832" s="2">
        <v>40484</v>
      </c>
      <c r="F2832" s="2">
        <v>40762</v>
      </c>
      <c r="G2832" s="2">
        <v>40830</v>
      </c>
      <c r="H2832" s="1" t="s">
        <v>12</v>
      </c>
      <c r="I2832" t="s">
        <v>11778</v>
      </c>
      <c r="J2832" s="9">
        <v>1</v>
      </c>
      <c r="K2832" s="1">
        <v>48</v>
      </c>
      <c r="L2832" s="1">
        <v>4.1666666670000003</v>
      </c>
      <c r="M2832" s="1">
        <v>2.0833333330000001</v>
      </c>
      <c r="N2832" s="1">
        <v>26.31</v>
      </c>
      <c r="O2832" s="1">
        <v>8.8235294000000006E-2</v>
      </c>
      <c r="P2832" s="1">
        <v>0</v>
      </c>
      <c r="Q2832" s="1">
        <v>0</v>
      </c>
      <c r="R2832" s="1">
        <v>0</v>
      </c>
      <c r="S2832">
        <f t="shared" si="265"/>
        <v>2</v>
      </c>
      <c r="T2832">
        <f t="shared" si="266"/>
        <v>0</v>
      </c>
      <c r="U2832">
        <f t="shared" si="269"/>
        <v>8.1737884581525115</v>
      </c>
      <c r="V2832">
        <f t="shared" si="267"/>
        <v>3546.7552774275341</v>
      </c>
      <c r="W2832">
        <f t="shared" si="270"/>
        <v>0.99971813162921286</v>
      </c>
      <c r="X2832">
        <f t="shared" si="268"/>
        <v>-2.8190810314273837E-4</v>
      </c>
    </row>
    <row r="2833" spans="4:24" x14ac:dyDescent="0.3">
      <c r="D2833" s="1" t="s">
        <v>4678</v>
      </c>
      <c r="E2833" s="2">
        <v>41505</v>
      </c>
      <c r="F2833" s="2">
        <v>41505</v>
      </c>
      <c r="G2833" s="2">
        <v>41511</v>
      </c>
      <c r="H2833" s="1" t="s">
        <v>12</v>
      </c>
      <c r="I2833" t="s">
        <v>11779</v>
      </c>
      <c r="J2833" s="9">
        <v>1</v>
      </c>
      <c r="K2833" s="1">
        <v>41</v>
      </c>
      <c r="L2833" s="1">
        <v>9.7560975610000007</v>
      </c>
      <c r="M2833" s="1">
        <v>4.8780487800000003</v>
      </c>
      <c r="N2833" s="1">
        <v>73.23</v>
      </c>
      <c r="O2833" s="1">
        <v>0.5</v>
      </c>
      <c r="P2833" s="1">
        <v>1</v>
      </c>
      <c r="Q2833" s="1">
        <v>0</v>
      </c>
      <c r="R2833" s="1">
        <v>0</v>
      </c>
      <c r="S2833">
        <f t="shared" si="265"/>
        <v>0</v>
      </c>
      <c r="T2833">
        <f t="shared" si="266"/>
        <v>0</v>
      </c>
      <c r="U2833">
        <f t="shared" si="269"/>
        <v>7.022695874961312</v>
      </c>
      <c r="V2833">
        <f t="shared" si="267"/>
        <v>1121.8067957583053</v>
      </c>
      <c r="W2833">
        <f t="shared" si="270"/>
        <v>0.9991093748240768</v>
      </c>
      <c r="X2833">
        <f t="shared" si="268"/>
        <v>-8.9102201816781816E-4</v>
      </c>
    </row>
    <row r="2834" spans="4:24" x14ac:dyDescent="0.3">
      <c r="D2834" s="1" t="s">
        <v>353</v>
      </c>
      <c r="E2834" s="2">
        <v>41194</v>
      </c>
      <c r="F2834" s="2">
        <v>41281</v>
      </c>
      <c r="G2834" s="2">
        <v>41571</v>
      </c>
      <c r="H2834" s="1" t="s">
        <v>3</v>
      </c>
      <c r="I2834" t="s">
        <v>11779</v>
      </c>
      <c r="J2834" s="9">
        <v>1</v>
      </c>
      <c r="K2834" s="1">
        <v>43</v>
      </c>
      <c r="L2834" s="1">
        <v>23.25581395</v>
      </c>
      <c r="M2834" s="1">
        <v>0</v>
      </c>
      <c r="N2834" s="1">
        <v>86</v>
      </c>
      <c r="O2834" s="1">
        <v>1.0344828E-2</v>
      </c>
      <c r="P2834" s="1">
        <v>1</v>
      </c>
      <c r="Q2834" s="1">
        <v>0</v>
      </c>
      <c r="R2834" s="1">
        <v>0</v>
      </c>
      <c r="S2834">
        <f t="shared" si="265"/>
        <v>9</v>
      </c>
      <c r="T2834">
        <f t="shared" si="266"/>
        <v>1</v>
      </c>
      <c r="U2834">
        <f t="shared" si="269"/>
        <v>6.5348033375144361</v>
      </c>
      <c r="V2834">
        <f t="shared" si="267"/>
        <v>688.69832987958273</v>
      </c>
      <c r="W2834">
        <f t="shared" si="270"/>
        <v>0.99855009073289391</v>
      </c>
      <c r="X2834">
        <f t="shared" si="268"/>
        <v>-1.450961402671219E-3</v>
      </c>
    </row>
    <row r="2835" spans="4:24" x14ac:dyDescent="0.3">
      <c r="D2835" s="1" t="s">
        <v>2388</v>
      </c>
      <c r="E2835" s="2">
        <v>41442</v>
      </c>
      <c r="F2835" s="2">
        <v>41442</v>
      </c>
      <c r="G2835" s="2">
        <v>41647</v>
      </c>
      <c r="H2835" s="1" t="s">
        <v>22</v>
      </c>
      <c r="I2835" t="s">
        <v>11779</v>
      </c>
      <c r="J2835" s="9">
        <v>1</v>
      </c>
      <c r="K2835" s="1">
        <v>54</v>
      </c>
      <c r="L2835" s="1">
        <v>0</v>
      </c>
      <c r="M2835" s="1">
        <v>0</v>
      </c>
      <c r="N2835" s="1">
        <v>69.89</v>
      </c>
      <c r="O2835" s="1">
        <v>5.3658536999999999E-2</v>
      </c>
      <c r="P2835" s="1">
        <v>1</v>
      </c>
      <c r="Q2835" s="1">
        <v>0</v>
      </c>
      <c r="R2835" s="1">
        <v>0</v>
      </c>
      <c r="S2835">
        <f t="shared" si="265"/>
        <v>6</v>
      </c>
      <c r="T2835">
        <f t="shared" si="266"/>
        <v>0</v>
      </c>
      <c r="U2835">
        <f t="shared" si="269"/>
        <v>9.2685333128004395</v>
      </c>
      <c r="V2835">
        <f t="shared" si="267"/>
        <v>10599.194777208666</v>
      </c>
      <c r="W2835">
        <f t="shared" si="270"/>
        <v>0.99990566211083687</v>
      </c>
      <c r="X2835">
        <f t="shared" si="268"/>
        <v>-9.4342339261675257E-5</v>
      </c>
    </row>
    <row r="2836" spans="4:24" x14ac:dyDescent="0.3">
      <c r="D2836" s="1" t="s">
        <v>9212</v>
      </c>
      <c r="E2836" s="2">
        <v>41305</v>
      </c>
      <c r="F2836" s="2">
        <v>41325</v>
      </c>
      <c r="G2836" s="2">
        <v>41562</v>
      </c>
      <c r="H2836" s="1" t="s">
        <v>5</v>
      </c>
      <c r="I2836" t="s">
        <v>11779</v>
      </c>
      <c r="J2836" s="9">
        <v>1</v>
      </c>
      <c r="K2836" s="1">
        <v>46</v>
      </c>
      <c r="L2836" s="1">
        <v>2.1739130430000002</v>
      </c>
      <c r="M2836" s="1">
        <v>0</v>
      </c>
      <c r="N2836" s="1">
        <v>66.63</v>
      </c>
      <c r="O2836" s="1">
        <v>1.2658228000000001E-2</v>
      </c>
      <c r="P2836" s="1">
        <v>0</v>
      </c>
      <c r="Q2836" s="1">
        <v>0</v>
      </c>
      <c r="R2836" s="1">
        <v>0</v>
      </c>
      <c r="S2836">
        <f t="shared" si="265"/>
        <v>7</v>
      </c>
      <c r="T2836">
        <f t="shared" si="266"/>
        <v>0</v>
      </c>
      <c r="U2836">
        <f t="shared" si="269"/>
        <v>7.3917597067846099</v>
      </c>
      <c r="V2836">
        <f t="shared" si="267"/>
        <v>1622.5588300063557</v>
      </c>
      <c r="W2836">
        <f t="shared" si="270"/>
        <v>0.99938406913163957</v>
      </c>
      <c r="X2836">
        <f t="shared" si="268"/>
        <v>-6.161206317024596E-4</v>
      </c>
    </row>
    <row r="2837" spans="4:24" x14ac:dyDescent="0.3">
      <c r="D2837" s="1" t="s">
        <v>2939</v>
      </c>
      <c r="E2837" s="2">
        <v>40745</v>
      </c>
      <c r="F2837" s="2">
        <v>40745</v>
      </c>
      <c r="G2837" s="2">
        <v>41508</v>
      </c>
      <c r="H2837" s="1" t="s">
        <v>22</v>
      </c>
      <c r="I2837" t="s">
        <v>11779</v>
      </c>
      <c r="J2837" s="9">
        <v>1</v>
      </c>
      <c r="K2837" s="1">
        <v>36</v>
      </c>
      <c r="L2837" s="1">
        <v>80.555555560000002</v>
      </c>
      <c r="M2837" s="1">
        <v>0</v>
      </c>
      <c r="N2837" s="1">
        <v>62.03</v>
      </c>
      <c r="O2837" s="1">
        <v>1.4416775999999999E-2</v>
      </c>
      <c r="P2837" s="1">
        <v>0</v>
      </c>
      <c r="Q2837" s="1">
        <v>0</v>
      </c>
      <c r="R2837" s="1">
        <v>0</v>
      </c>
      <c r="S2837">
        <f t="shared" si="265"/>
        <v>25</v>
      </c>
      <c r="T2837">
        <f t="shared" si="266"/>
        <v>0</v>
      </c>
      <c r="U2837">
        <f t="shared" si="269"/>
        <v>5.0436048958282873</v>
      </c>
      <c r="V2837">
        <f t="shared" si="267"/>
        <v>155.02786823588676</v>
      </c>
      <c r="W2837">
        <f t="shared" si="270"/>
        <v>0.99359088852968125</v>
      </c>
      <c r="X2837">
        <f t="shared" si="268"/>
        <v>-6.4297380043074198E-3</v>
      </c>
    </row>
    <row r="2838" spans="4:24" x14ac:dyDescent="0.3">
      <c r="D2838" s="1" t="s">
        <v>10246</v>
      </c>
      <c r="E2838" s="2">
        <v>41514</v>
      </c>
      <c r="F2838" s="2">
        <v>41514</v>
      </c>
      <c r="G2838" s="2">
        <v>41640</v>
      </c>
      <c r="H2838" s="1" t="s">
        <v>22</v>
      </c>
      <c r="I2838" t="s">
        <v>11779</v>
      </c>
      <c r="J2838" s="9">
        <v>0</v>
      </c>
      <c r="K2838" s="1">
        <v>2</v>
      </c>
      <c r="L2838" s="1">
        <v>50</v>
      </c>
      <c r="M2838" s="1">
        <v>50</v>
      </c>
      <c r="N2838" s="1">
        <v>40.46</v>
      </c>
      <c r="O2838" s="1">
        <v>3.1746032E-2</v>
      </c>
      <c r="P2838" s="1">
        <v>1</v>
      </c>
      <c r="Q2838" s="1">
        <v>0</v>
      </c>
      <c r="R2838" s="1">
        <v>0</v>
      </c>
      <c r="S2838">
        <f t="shared" si="265"/>
        <v>4</v>
      </c>
      <c r="T2838">
        <f t="shared" si="266"/>
        <v>0</v>
      </c>
      <c r="U2838">
        <f t="shared" si="269"/>
        <v>-2.0320355497794895</v>
      </c>
      <c r="V2838">
        <f t="shared" si="267"/>
        <v>0.13106845306478512</v>
      </c>
      <c r="W2838">
        <f t="shared" si="270"/>
        <v>0.88411978717146855</v>
      </c>
      <c r="X2838">
        <f t="shared" si="268"/>
        <v>-0.12316271967450448</v>
      </c>
    </row>
    <row r="2839" spans="4:24" x14ac:dyDescent="0.3">
      <c r="D2839" s="1" t="s">
        <v>3974</v>
      </c>
      <c r="E2839" s="2">
        <v>40801</v>
      </c>
      <c r="F2839" s="2">
        <v>40897</v>
      </c>
      <c r="G2839" s="2">
        <v>41149</v>
      </c>
      <c r="H2839" s="1" t="s">
        <v>5</v>
      </c>
      <c r="I2839" t="s">
        <v>11778</v>
      </c>
      <c r="J2839" s="9">
        <v>1</v>
      </c>
      <c r="K2839" s="1">
        <v>45</v>
      </c>
      <c r="L2839" s="1">
        <v>20</v>
      </c>
      <c r="M2839" s="1">
        <v>6.6666666670000003</v>
      </c>
      <c r="N2839" s="1">
        <v>80.69</v>
      </c>
      <c r="O2839" s="1">
        <v>7.9365079000000005E-2</v>
      </c>
      <c r="P2839" s="1">
        <v>0</v>
      </c>
      <c r="Q2839" s="1">
        <v>0</v>
      </c>
      <c r="R2839" s="1">
        <v>0</v>
      </c>
      <c r="S2839">
        <f t="shared" si="265"/>
        <v>8</v>
      </c>
      <c r="T2839">
        <f t="shared" si="266"/>
        <v>0</v>
      </c>
      <c r="U2839">
        <f t="shared" si="269"/>
        <v>7.3435012177052394</v>
      </c>
      <c r="V2839">
        <f t="shared" si="267"/>
        <v>1546.1159366573775</v>
      </c>
      <c r="W2839">
        <f t="shared" si="270"/>
        <v>0.99935363602926841</v>
      </c>
      <c r="X2839">
        <f t="shared" si="268"/>
        <v>-6.4657295398060002E-4</v>
      </c>
    </row>
    <row r="2840" spans="4:24" x14ac:dyDescent="0.3">
      <c r="D2840" s="1" t="s">
        <v>9872</v>
      </c>
      <c r="E2840" s="2">
        <v>41149</v>
      </c>
      <c r="F2840" s="2">
        <v>41142</v>
      </c>
      <c r="G2840" s="2">
        <v>41164</v>
      </c>
      <c r="H2840" s="1" t="s">
        <v>22</v>
      </c>
      <c r="I2840" t="s">
        <v>11780</v>
      </c>
      <c r="J2840" s="9">
        <v>1</v>
      </c>
      <c r="K2840" s="1">
        <v>45</v>
      </c>
      <c r="L2840" s="1">
        <v>0</v>
      </c>
      <c r="M2840" s="1">
        <v>0</v>
      </c>
      <c r="N2840" s="1">
        <v>87.56</v>
      </c>
      <c r="O2840" s="1">
        <v>0.13636363600000001</v>
      </c>
      <c r="P2840" s="1">
        <v>0</v>
      </c>
      <c r="Q2840" s="1">
        <v>0</v>
      </c>
      <c r="R2840" s="1">
        <v>0</v>
      </c>
      <c r="S2840">
        <f t="shared" si="265"/>
        <v>0</v>
      </c>
      <c r="T2840">
        <f t="shared" si="266"/>
        <v>0</v>
      </c>
      <c r="U2840">
        <f t="shared" si="269"/>
        <v>7.2895685638619234</v>
      </c>
      <c r="V2840">
        <f t="shared" si="267"/>
        <v>1464.9385334212609</v>
      </c>
      <c r="W2840">
        <f t="shared" si="270"/>
        <v>0.99931784315835792</v>
      </c>
      <c r="X2840">
        <f t="shared" si="268"/>
        <v>-6.8238961648569955E-4</v>
      </c>
    </row>
    <row r="2841" spans="4:24" x14ac:dyDescent="0.3">
      <c r="D2841" s="1" t="s">
        <v>6067</v>
      </c>
      <c r="E2841" s="2">
        <v>41593</v>
      </c>
      <c r="F2841" s="2">
        <v>41593</v>
      </c>
      <c r="G2841" s="2">
        <v>41655</v>
      </c>
      <c r="H2841" s="1" t="s">
        <v>3</v>
      </c>
      <c r="I2841" t="s">
        <v>11779</v>
      </c>
      <c r="J2841" s="9">
        <v>1</v>
      </c>
      <c r="K2841" s="1">
        <v>38</v>
      </c>
      <c r="L2841" s="1">
        <v>2.6315789469999999</v>
      </c>
      <c r="M2841" s="1">
        <v>0</v>
      </c>
      <c r="N2841" s="1">
        <v>33.840000000000003</v>
      </c>
      <c r="O2841" s="1">
        <v>4.8387096999999997E-2</v>
      </c>
      <c r="P2841" s="1">
        <v>1</v>
      </c>
      <c r="Q2841" s="1">
        <v>1</v>
      </c>
      <c r="R2841" s="1">
        <v>0</v>
      </c>
      <c r="S2841">
        <f t="shared" si="265"/>
        <v>2</v>
      </c>
      <c r="T2841">
        <f t="shared" si="266"/>
        <v>1</v>
      </c>
      <c r="U2841">
        <f t="shared" si="269"/>
        <v>5.4886264237109961</v>
      </c>
      <c r="V2841">
        <f t="shared" si="267"/>
        <v>241.92467653294099</v>
      </c>
      <c r="W2841">
        <f t="shared" si="270"/>
        <v>0.99588349765749551</v>
      </c>
      <c r="X2841">
        <f t="shared" si="268"/>
        <v>-4.1249984624869927E-3</v>
      </c>
    </row>
    <row r="2842" spans="4:24" x14ac:dyDescent="0.3">
      <c r="D2842" s="1" t="s">
        <v>5196</v>
      </c>
      <c r="E2842" s="2">
        <v>41543</v>
      </c>
      <c r="F2842" s="2">
        <v>41543</v>
      </c>
      <c r="G2842" s="2">
        <v>41564</v>
      </c>
      <c r="H2842" s="1" t="s">
        <v>3</v>
      </c>
      <c r="I2842" t="s">
        <v>11779</v>
      </c>
      <c r="J2842" s="9">
        <v>1</v>
      </c>
      <c r="K2842" s="1">
        <v>43</v>
      </c>
      <c r="L2842" s="1">
        <v>2.3255813949999999</v>
      </c>
      <c r="M2842" s="1">
        <v>0</v>
      </c>
      <c r="N2842" s="1">
        <v>40.69</v>
      </c>
      <c r="O2842" s="1">
        <v>0.19047618999999999</v>
      </c>
      <c r="P2842" s="1">
        <v>1</v>
      </c>
      <c r="Q2842" s="1">
        <v>1</v>
      </c>
      <c r="R2842" s="1">
        <v>0</v>
      </c>
      <c r="S2842">
        <f t="shared" si="265"/>
        <v>0</v>
      </c>
      <c r="T2842">
        <f t="shared" si="266"/>
        <v>1</v>
      </c>
      <c r="U2842">
        <f t="shared" si="269"/>
        <v>6.8873806373427851</v>
      </c>
      <c r="V2842">
        <f t="shared" si="267"/>
        <v>979.83151884886536</v>
      </c>
      <c r="W2842">
        <f t="shared" si="270"/>
        <v>0.99898045690744763</v>
      </c>
      <c r="X2842">
        <f t="shared" si="268"/>
        <v>-1.0200631801423423E-3</v>
      </c>
    </row>
    <row r="2843" spans="4:24" x14ac:dyDescent="0.3">
      <c r="D2843" s="1" t="s">
        <v>3676</v>
      </c>
      <c r="E2843" s="2">
        <v>41060</v>
      </c>
      <c r="F2843" s="2">
        <v>41060</v>
      </c>
      <c r="G2843" s="2">
        <v>41102</v>
      </c>
      <c r="H2843" s="1" t="s">
        <v>3</v>
      </c>
      <c r="I2843" t="s">
        <v>11778</v>
      </c>
      <c r="J2843" s="9">
        <v>1</v>
      </c>
      <c r="K2843" s="1">
        <v>45</v>
      </c>
      <c r="L2843" s="1">
        <v>0</v>
      </c>
      <c r="M2843" s="1">
        <v>0</v>
      </c>
      <c r="N2843" s="1">
        <v>85.79</v>
      </c>
      <c r="O2843" s="1">
        <v>4.7619047999999997E-2</v>
      </c>
      <c r="P2843" s="1">
        <v>0</v>
      </c>
      <c r="Q2843" s="1">
        <v>0</v>
      </c>
      <c r="R2843" s="1">
        <v>0</v>
      </c>
      <c r="S2843">
        <f t="shared" si="265"/>
        <v>1</v>
      </c>
      <c r="T2843">
        <f t="shared" si="266"/>
        <v>1</v>
      </c>
      <c r="U2843">
        <f t="shared" si="269"/>
        <v>7.146390997699104</v>
      </c>
      <c r="V2843">
        <f t="shared" si="267"/>
        <v>1269.5159914264921</v>
      </c>
      <c r="W2843">
        <f t="shared" si="270"/>
        <v>0.99921291821059466</v>
      </c>
      <c r="X2843">
        <f t="shared" si="268"/>
        <v>-7.8739170090475071E-4</v>
      </c>
    </row>
    <row r="2844" spans="4:24" x14ac:dyDescent="0.3">
      <c r="D2844" s="1" t="s">
        <v>6391</v>
      </c>
      <c r="E2844" s="2">
        <v>41622</v>
      </c>
      <c r="F2844" s="2">
        <v>41626</v>
      </c>
      <c r="G2844" s="2">
        <v>41633</v>
      </c>
      <c r="H2844" s="1" t="s">
        <v>22</v>
      </c>
      <c r="I2844" t="s">
        <v>11778</v>
      </c>
      <c r="J2844" s="9">
        <v>1</v>
      </c>
      <c r="K2844" s="1">
        <v>20</v>
      </c>
      <c r="L2844" s="1">
        <v>90</v>
      </c>
      <c r="M2844" s="1">
        <v>15</v>
      </c>
      <c r="N2844" s="1">
        <v>38.46</v>
      </c>
      <c r="O2844" s="1">
        <v>0.28571428599999998</v>
      </c>
      <c r="P2844" s="1">
        <v>1</v>
      </c>
      <c r="Q2844" s="1">
        <v>0</v>
      </c>
      <c r="R2844" s="1">
        <v>0</v>
      </c>
      <c r="S2844">
        <f t="shared" si="265"/>
        <v>0</v>
      </c>
      <c r="T2844">
        <f t="shared" si="266"/>
        <v>0</v>
      </c>
      <c r="U2844">
        <f t="shared" si="269"/>
        <v>2.0038761495145603</v>
      </c>
      <c r="V2844">
        <f t="shared" si="267"/>
        <v>7.4177527654971724</v>
      </c>
      <c r="W2844">
        <f t="shared" si="270"/>
        <v>0.88120344849057364</v>
      </c>
      <c r="X2844">
        <f t="shared" si="268"/>
        <v>-0.12646675065877652</v>
      </c>
    </row>
    <row r="2845" spans="4:24" x14ac:dyDescent="0.3">
      <c r="D2845" s="1" t="s">
        <v>117</v>
      </c>
      <c r="E2845" s="2">
        <v>39997</v>
      </c>
      <c r="F2845" s="2">
        <v>40298</v>
      </c>
      <c r="G2845" s="2">
        <v>40445</v>
      </c>
      <c r="H2845" s="1" t="s">
        <v>3</v>
      </c>
      <c r="I2845" t="s">
        <v>11778</v>
      </c>
      <c r="J2845" s="9">
        <v>0</v>
      </c>
      <c r="K2845" s="1">
        <v>0</v>
      </c>
      <c r="L2845" s="1">
        <v>0</v>
      </c>
      <c r="M2845" s="1">
        <v>0</v>
      </c>
      <c r="N2845" s="1">
        <v>30.48</v>
      </c>
      <c r="O2845" s="1">
        <v>4.0816326999999999E-2</v>
      </c>
      <c r="P2845" s="1">
        <v>0</v>
      </c>
      <c r="Q2845" s="1">
        <v>0</v>
      </c>
      <c r="R2845" s="1">
        <v>0</v>
      </c>
      <c r="S2845">
        <f t="shared" si="265"/>
        <v>4</v>
      </c>
      <c r="T2845">
        <f t="shared" si="266"/>
        <v>1</v>
      </c>
      <c r="U2845">
        <f t="shared" si="269"/>
        <v>-3.3231565903543681</v>
      </c>
      <c r="V2845">
        <f t="shared" si="267"/>
        <v>3.603889199922259E-2</v>
      </c>
      <c r="W2845">
        <f t="shared" si="270"/>
        <v>0.96521473056896634</v>
      </c>
      <c r="X2845">
        <f t="shared" si="268"/>
        <v>-3.5404683672452981E-2</v>
      </c>
    </row>
    <row r="2846" spans="4:24" x14ac:dyDescent="0.3">
      <c r="D2846" s="1" t="s">
        <v>869</v>
      </c>
      <c r="E2846" s="2">
        <v>40818</v>
      </c>
      <c r="F2846" s="2">
        <v>40818</v>
      </c>
      <c r="G2846" s="2">
        <v>41658</v>
      </c>
      <c r="H2846" s="1" t="s">
        <v>10</v>
      </c>
      <c r="I2846" t="s">
        <v>11778</v>
      </c>
      <c r="J2846" s="9">
        <v>1</v>
      </c>
      <c r="K2846" s="1">
        <v>55</v>
      </c>
      <c r="L2846" s="1">
        <v>29.09090909</v>
      </c>
      <c r="M2846" s="1">
        <v>10.90909091</v>
      </c>
      <c r="N2846" s="1">
        <v>105.1</v>
      </c>
      <c r="O2846" s="1">
        <v>8.2142857E-2</v>
      </c>
      <c r="P2846" s="1">
        <v>0</v>
      </c>
      <c r="Q2846" s="1">
        <v>1</v>
      </c>
      <c r="R2846" s="1">
        <v>0</v>
      </c>
      <c r="S2846">
        <f t="shared" si="265"/>
        <v>27</v>
      </c>
      <c r="T2846">
        <f t="shared" si="266"/>
        <v>0</v>
      </c>
      <c r="U2846">
        <f t="shared" si="269"/>
        <v>9.5991765126626412</v>
      </c>
      <c r="V2846">
        <f t="shared" si="267"/>
        <v>14752.627959776202</v>
      </c>
      <c r="W2846">
        <f t="shared" si="270"/>
        <v>0.99993222006121296</v>
      </c>
      <c r="X2846">
        <f t="shared" si="268"/>
        <v>-6.7782235950890793E-5</v>
      </c>
    </row>
    <row r="2847" spans="4:24" x14ac:dyDescent="0.3">
      <c r="D2847" s="1" t="s">
        <v>4295</v>
      </c>
      <c r="E2847" s="2">
        <v>40704</v>
      </c>
      <c r="F2847" s="2">
        <v>40704</v>
      </c>
      <c r="G2847" s="2">
        <v>40843</v>
      </c>
      <c r="H2847" s="1" t="s">
        <v>12</v>
      </c>
      <c r="I2847" t="s">
        <v>11778</v>
      </c>
      <c r="J2847" s="9">
        <v>1</v>
      </c>
      <c r="K2847" s="1">
        <v>16</v>
      </c>
      <c r="L2847" s="1">
        <v>0</v>
      </c>
      <c r="M2847" s="1">
        <v>0</v>
      </c>
      <c r="N2847" s="1">
        <v>51.46</v>
      </c>
      <c r="O2847" s="1">
        <v>1.4388489000000001E-2</v>
      </c>
      <c r="P2847" s="1">
        <v>0</v>
      </c>
      <c r="Q2847" s="1">
        <v>0</v>
      </c>
      <c r="R2847" s="1">
        <v>0</v>
      </c>
      <c r="S2847">
        <f t="shared" si="265"/>
        <v>4</v>
      </c>
      <c r="T2847">
        <f t="shared" si="266"/>
        <v>0</v>
      </c>
      <c r="U2847">
        <f t="shared" si="269"/>
        <v>0.34615246039926589</v>
      </c>
      <c r="V2847">
        <f t="shared" si="267"/>
        <v>1.4136181201723306</v>
      </c>
      <c r="W2847">
        <f t="shared" si="270"/>
        <v>0.58568425069306296</v>
      </c>
      <c r="X2847">
        <f t="shared" si="268"/>
        <v>-0.53497445596440629</v>
      </c>
    </row>
    <row r="2848" spans="4:24" x14ac:dyDescent="0.3">
      <c r="D2848" s="1" t="s">
        <v>6425</v>
      </c>
      <c r="E2848" s="2">
        <v>41625</v>
      </c>
      <c r="F2848" s="2">
        <v>41625</v>
      </c>
      <c r="G2848" s="2">
        <v>41658</v>
      </c>
      <c r="H2848" s="1" t="s">
        <v>10</v>
      </c>
      <c r="I2848" t="s">
        <v>11779</v>
      </c>
      <c r="J2848" s="9">
        <v>1</v>
      </c>
      <c r="K2848" s="1">
        <v>38</v>
      </c>
      <c r="L2848" s="1">
        <v>42.10526316</v>
      </c>
      <c r="M2848" s="1">
        <v>21.05263158</v>
      </c>
      <c r="N2848" s="1">
        <v>61.88</v>
      </c>
      <c r="O2848" s="1">
        <v>0.24242424200000001</v>
      </c>
      <c r="P2848" s="1">
        <v>1</v>
      </c>
      <c r="Q2848" s="1">
        <v>1</v>
      </c>
      <c r="R2848" s="1">
        <v>1</v>
      </c>
      <c r="S2848">
        <f t="shared" si="265"/>
        <v>1</v>
      </c>
      <c r="T2848">
        <f t="shared" si="266"/>
        <v>0</v>
      </c>
      <c r="U2848">
        <f t="shared" si="269"/>
        <v>6.5129872819462022</v>
      </c>
      <c r="V2848">
        <f t="shared" si="267"/>
        <v>673.83635314674757</v>
      </c>
      <c r="W2848">
        <f t="shared" si="270"/>
        <v>0.998518159261372</v>
      </c>
      <c r="X2848">
        <f t="shared" si="268"/>
        <v>-1.4829397504565092E-3</v>
      </c>
    </row>
    <row r="2849" spans="4:24" x14ac:dyDescent="0.3">
      <c r="D2849" s="1" t="s">
        <v>10141</v>
      </c>
      <c r="E2849" s="2">
        <v>41473</v>
      </c>
      <c r="F2849" s="2">
        <v>41480</v>
      </c>
      <c r="G2849" s="2">
        <v>41654</v>
      </c>
      <c r="H2849" s="1" t="s">
        <v>10</v>
      </c>
      <c r="I2849" t="s">
        <v>11780</v>
      </c>
      <c r="J2849" s="9">
        <v>1</v>
      </c>
      <c r="K2849" s="1">
        <v>55</v>
      </c>
      <c r="L2849" s="1">
        <v>18.18181818</v>
      </c>
      <c r="M2849" s="1">
        <v>7.2727272730000001</v>
      </c>
      <c r="N2849" s="1">
        <v>151.12</v>
      </c>
      <c r="O2849" s="1">
        <v>8.045977E-2</v>
      </c>
      <c r="P2849" s="1">
        <v>1</v>
      </c>
      <c r="Q2849" s="1">
        <v>0</v>
      </c>
      <c r="R2849" s="1">
        <v>1</v>
      </c>
      <c r="S2849">
        <f t="shared" si="265"/>
        <v>5</v>
      </c>
      <c r="T2849">
        <f t="shared" si="266"/>
        <v>0</v>
      </c>
      <c r="U2849">
        <f t="shared" si="269"/>
        <v>9.8008727141400342</v>
      </c>
      <c r="V2849">
        <f t="shared" si="267"/>
        <v>18049.490101543335</v>
      </c>
      <c r="W2849">
        <f t="shared" si="270"/>
        <v>0.99994459984219963</v>
      </c>
      <c r="X2849">
        <f t="shared" si="268"/>
        <v>-5.5401692445789259E-5</v>
      </c>
    </row>
    <row r="2850" spans="4:24" x14ac:dyDescent="0.3">
      <c r="D2850" s="1" t="s">
        <v>7107</v>
      </c>
      <c r="E2850" s="2">
        <v>42671</v>
      </c>
      <c r="F2850" s="2">
        <v>42784</v>
      </c>
      <c r="G2850" s="2">
        <v>43114</v>
      </c>
      <c r="H2850" s="1" t="s">
        <v>22</v>
      </c>
      <c r="I2850" t="s">
        <v>11780</v>
      </c>
      <c r="J2850" s="9">
        <v>1</v>
      </c>
      <c r="K2850" s="1">
        <v>54</v>
      </c>
      <c r="L2850" s="1">
        <v>38.888888889999997</v>
      </c>
      <c r="M2850" s="1">
        <v>5.5555555559999998</v>
      </c>
      <c r="N2850" s="1">
        <v>64.56</v>
      </c>
      <c r="O2850" s="1">
        <v>4.8484848484848499E-2</v>
      </c>
      <c r="P2850" s="1">
        <v>0</v>
      </c>
      <c r="Q2850" s="1">
        <v>0</v>
      </c>
      <c r="R2850" s="1">
        <v>1</v>
      </c>
      <c r="S2850">
        <f t="shared" si="265"/>
        <v>10</v>
      </c>
      <c r="T2850">
        <f t="shared" si="266"/>
        <v>0</v>
      </c>
      <c r="U2850">
        <f t="shared" si="269"/>
        <v>9.8574959322453033</v>
      </c>
      <c r="V2850">
        <f t="shared" si="267"/>
        <v>19100.999303962788</v>
      </c>
      <c r="W2850">
        <f t="shared" si="270"/>
        <v>0.99994764945888193</v>
      </c>
      <c r="X2850">
        <f t="shared" si="268"/>
        <v>-5.2351911455476734E-5</v>
      </c>
    </row>
    <row r="2851" spans="4:24" x14ac:dyDescent="0.3">
      <c r="D2851" s="1" t="s">
        <v>7773</v>
      </c>
      <c r="E2851" s="2">
        <v>42976</v>
      </c>
      <c r="F2851" s="2">
        <v>42976</v>
      </c>
      <c r="G2851" s="2">
        <v>43053</v>
      </c>
      <c r="H2851" s="1" t="s">
        <v>22</v>
      </c>
      <c r="I2851" t="s">
        <v>11778</v>
      </c>
      <c r="J2851" s="9">
        <v>0</v>
      </c>
      <c r="K2851" s="1">
        <v>6</v>
      </c>
      <c r="L2851" s="1">
        <v>100</v>
      </c>
      <c r="M2851" s="1">
        <v>66.666666669999998</v>
      </c>
      <c r="N2851" s="1">
        <v>49.79</v>
      </c>
      <c r="O2851" s="1">
        <v>7.7922077922077906E-2</v>
      </c>
      <c r="P2851" s="1">
        <v>1</v>
      </c>
      <c r="Q2851" s="1">
        <v>0</v>
      </c>
      <c r="R2851" s="1">
        <v>0</v>
      </c>
      <c r="S2851">
        <f t="shared" si="265"/>
        <v>2</v>
      </c>
      <c r="T2851">
        <f t="shared" si="266"/>
        <v>0</v>
      </c>
      <c r="U2851">
        <f t="shared" si="269"/>
        <v>-0.72599419279060784</v>
      </c>
      <c r="V2851">
        <f t="shared" si="267"/>
        <v>0.48384329623916678</v>
      </c>
      <c r="W2851">
        <f t="shared" si="270"/>
        <v>0.6739256109688414</v>
      </c>
      <c r="X2851">
        <f t="shared" si="268"/>
        <v>-0.39463554364342068</v>
      </c>
    </row>
    <row r="2852" spans="4:24" x14ac:dyDescent="0.3">
      <c r="D2852" s="1" t="s">
        <v>2313</v>
      </c>
      <c r="E2852" s="2">
        <v>41149</v>
      </c>
      <c r="F2852" s="2">
        <v>41178</v>
      </c>
      <c r="G2852" s="2">
        <v>41333</v>
      </c>
      <c r="H2852" s="1" t="s">
        <v>244</v>
      </c>
      <c r="I2852" t="s">
        <v>11780</v>
      </c>
      <c r="J2852" s="9">
        <v>1</v>
      </c>
      <c r="K2852" s="1">
        <v>36</v>
      </c>
      <c r="L2852" s="1">
        <v>2.7777777779999999</v>
      </c>
      <c r="M2852" s="1">
        <v>0</v>
      </c>
      <c r="N2852" s="1">
        <v>88.76</v>
      </c>
      <c r="O2852" s="1">
        <v>1.9354838999999999E-2</v>
      </c>
      <c r="P2852" s="1">
        <v>1</v>
      </c>
      <c r="Q2852" s="1">
        <v>0</v>
      </c>
      <c r="R2852" s="1">
        <v>0</v>
      </c>
      <c r="S2852">
        <f t="shared" si="265"/>
        <v>5</v>
      </c>
      <c r="T2852">
        <f t="shared" si="266"/>
        <v>1</v>
      </c>
      <c r="U2852">
        <f t="shared" si="269"/>
        <v>4.88312535608791</v>
      </c>
      <c r="V2852">
        <f t="shared" si="267"/>
        <v>132.04270012715676</v>
      </c>
      <c r="W2852">
        <f t="shared" si="270"/>
        <v>0.99248361616951364</v>
      </c>
      <c r="X2852">
        <f t="shared" si="268"/>
        <v>-7.5447741948137595E-3</v>
      </c>
    </row>
    <row r="2853" spans="4:24" x14ac:dyDescent="0.3">
      <c r="D2853" s="1" t="s">
        <v>11399</v>
      </c>
      <c r="E2853" s="2">
        <v>42098</v>
      </c>
      <c r="F2853" s="2">
        <v>42979</v>
      </c>
      <c r="G2853" s="2">
        <v>43113</v>
      </c>
      <c r="H2853" s="1" t="s">
        <v>10</v>
      </c>
      <c r="I2853" t="s">
        <v>11779</v>
      </c>
      <c r="J2853" s="9">
        <v>1</v>
      </c>
      <c r="K2853" s="1">
        <v>46</v>
      </c>
      <c r="L2853" s="1">
        <v>2.1739130430000002</v>
      </c>
      <c r="M2853" s="1">
        <v>0</v>
      </c>
      <c r="N2853" s="1">
        <v>47.76</v>
      </c>
      <c r="O2853" s="1">
        <v>4.47761194029851E-2</v>
      </c>
      <c r="P2853" s="1">
        <v>0</v>
      </c>
      <c r="Q2853" s="1">
        <v>0</v>
      </c>
      <c r="R2853" s="1">
        <v>0</v>
      </c>
      <c r="S2853">
        <f t="shared" si="265"/>
        <v>4</v>
      </c>
      <c r="T2853">
        <f t="shared" si="266"/>
        <v>0</v>
      </c>
      <c r="U2853">
        <f t="shared" si="269"/>
        <v>7.5123104206635105</v>
      </c>
      <c r="V2853">
        <f t="shared" si="267"/>
        <v>1830.437742281701</v>
      </c>
      <c r="W2853">
        <f t="shared" si="270"/>
        <v>0.9994539808933095</v>
      </c>
      <c r="X2853">
        <f t="shared" si="268"/>
        <v>-5.4616822940797328E-4</v>
      </c>
    </row>
    <row r="2854" spans="4:24" x14ac:dyDescent="0.3">
      <c r="D2854" s="1" t="s">
        <v>1404</v>
      </c>
      <c r="E2854" s="2">
        <v>41149</v>
      </c>
      <c r="F2854" s="2">
        <v>41428</v>
      </c>
      <c r="G2854" s="2">
        <v>41436</v>
      </c>
      <c r="H2854" s="1" t="s">
        <v>5</v>
      </c>
      <c r="I2854" t="s">
        <v>11780</v>
      </c>
      <c r="J2854" s="9">
        <v>0</v>
      </c>
      <c r="K2854" s="1">
        <v>0</v>
      </c>
      <c r="L2854" s="1">
        <v>0</v>
      </c>
      <c r="M2854" s="1">
        <v>0</v>
      </c>
      <c r="N2854" s="1">
        <v>66.650000000000006</v>
      </c>
      <c r="O2854" s="1">
        <v>0.25</v>
      </c>
      <c r="P2854" s="1">
        <v>0</v>
      </c>
      <c r="Q2854" s="1">
        <v>0</v>
      </c>
      <c r="R2854" s="1">
        <v>0</v>
      </c>
      <c r="S2854">
        <f t="shared" si="265"/>
        <v>0</v>
      </c>
      <c r="T2854">
        <f t="shared" si="266"/>
        <v>0</v>
      </c>
      <c r="U2854">
        <f t="shared" si="269"/>
        <v>-3.0983901033562846</v>
      </c>
      <c r="V2854">
        <f t="shared" si="267"/>
        <v>4.5121785363156308E-2</v>
      </c>
      <c r="W2854">
        <f t="shared" si="270"/>
        <v>0.95682628953382931</v>
      </c>
      <c r="X2854">
        <f t="shared" si="268"/>
        <v>-4.4133419643771973E-2</v>
      </c>
    </row>
    <row r="2855" spans="4:24" x14ac:dyDescent="0.3">
      <c r="D2855" s="1" t="s">
        <v>11612</v>
      </c>
      <c r="E2855" s="2">
        <v>43004</v>
      </c>
      <c r="F2855" s="2">
        <v>43009</v>
      </c>
      <c r="G2855" s="2">
        <v>43016</v>
      </c>
      <c r="H2855" s="1" t="s">
        <v>12</v>
      </c>
      <c r="I2855" t="s">
        <v>11780</v>
      </c>
      <c r="J2855" s="9">
        <v>1</v>
      </c>
      <c r="K2855" s="1">
        <v>36</v>
      </c>
      <c r="L2855" s="1">
        <v>5.5555555559999998</v>
      </c>
      <c r="M2855" s="1">
        <v>2.7777777779999999</v>
      </c>
      <c r="N2855" s="1">
        <v>66.22</v>
      </c>
      <c r="O2855" s="1">
        <v>0.28571428571428598</v>
      </c>
      <c r="P2855" s="1">
        <v>1</v>
      </c>
      <c r="Q2855" s="1">
        <v>0</v>
      </c>
      <c r="R2855" s="1">
        <v>0</v>
      </c>
      <c r="S2855">
        <f t="shared" si="265"/>
        <v>0</v>
      </c>
      <c r="T2855">
        <f t="shared" si="266"/>
        <v>0</v>
      </c>
      <c r="U2855">
        <f t="shared" si="269"/>
        <v>5.4633538745686794</v>
      </c>
      <c r="V2855">
        <f t="shared" si="267"/>
        <v>235.88723536113849</v>
      </c>
      <c r="W2855">
        <f t="shared" si="270"/>
        <v>0.99577858216600201</v>
      </c>
      <c r="X2855">
        <f t="shared" si="268"/>
        <v>-4.2303531736635367E-3</v>
      </c>
    </row>
    <row r="2856" spans="4:24" x14ac:dyDescent="0.3">
      <c r="D2856" s="1" t="s">
        <v>6720</v>
      </c>
      <c r="E2856" s="2">
        <v>42611</v>
      </c>
      <c r="F2856" s="2">
        <v>42578</v>
      </c>
      <c r="G2856" s="2">
        <v>42938</v>
      </c>
      <c r="H2856" s="1" t="s">
        <v>12</v>
      </c>
      <c r="I2856" t="s">
        <v>11780</v>
      </c>
      <c r="J2856" s="9">
        <v>0</v>
      </c>
      <c r="K2856" s="1">
        <v>0</v>
      </c>
      <c r="L2856" s="1">
        <v>0</v>
      </c>
      <c r="M2856" s="1">
        <v>0</v>
      </c>
      <c r="N2856" s="1">
        <v>117.97</v>
      </c>
      <c r="O2856" s="1">
        <v>6.9444444444444406E-2</v>
      </c>
      <c r="P2856" s="1">
        <v>1</v>
      </c>
      <c r="Q2856" s="1">
        <v>0</v>
      </c>
      <c r="R2856" s="1">
        <v>1</v>
      </c>
      <c r="S2856">
        <f t="shared" si="265"/>
        <v>11</v>
      </c>
      <c r="T2856">
        <f t="shared" si="266"/>
        <v>0</v>
      </c>
      <c r="U2856">
        <f t="shared" si="269"/>
        <v>-3.2582762166743415</v>
      </c>
      <c r="V2856">
        <f t="shared" si="267"/>
        <v>3.8454628364937807E-2</v>
      </c>
      <c r="W2856">
        <f t="shared" si="270"/>
        <v>0.96296937072206501</v>
      </c>
      <c r="X2856">
        <f t="shared" si="268"/>
        <v>-3.7733673793610992E-2</v>
      </c>
    </row>
    <row r="2857" spans="4:24" x14ac:dyDescent="0.3">
      <c r="D2857" s="1" t="s">
        <v>8754</v>
      </c>
      <c r="E2857" s="2">
        <v>41297</v>
      </c>
      <c r="F2857" s="2">
        <v>41441</v>
      </c>
      <c r="G2857" s="2">
        <v>41658</v>
      </c>
      <c r="H2857" s="1" t="s">
        <v>3</v>
      </c>
      <c r="I2857" t="s">
        <v>11778</v>
      </c>
      <c r="J2857" s="9">
        <v>1</v>
      </c>
      <c r="K2857" s="1">
        <v>63</v>
      </c>
      <c r="L2857" s="1">
        <v>46.031746030000001</v>
      </c>
      <c r="M2857" s="1">
        <v>6.3492063490000001</v>
      </c>
      <c r="N2857" s="1">
        <v>106.86</v>
      </c>
      <c r="O2857" s="1">
        <v>0.14285714299999999</v>
      </c>
      <c r="P2857" s="1">
        <v>0</v>
      </c>
      <c r="Q2857" s="1">
        <v>1</v>
      </c>
      <c r="R2857" s="1">
        <v>0</v>
      </c>
      <c r="S2857">
        <f t="shared" si="265"/>
        <v>7</v>
      </c>
      <c r="T2857">
        <f t="shared" si="266"/>
        <v>1</v>
      </c>
      <c r="U2857">
        <f t="shared" si="269"/>
        <v>11.503079867191085</v>
      </c>
      <c r="V2857">
        <f t="shared" si="267"/>
        <v>99020.271144428145</v>
      </c>
      <c r="W2857">
        <f t="shared" si="270"/>
        <v>0.99998990115973629</v>
      </c>
      <c r="X2857">
        <f t="shared" si="268"/>
        <v>-1.0098891257336542E-5</v>
      </c>
    </row>
    <row r="2858" spans="4:24" x14ac:dyDescent="0.3">
      <c r="D2858" s="1" t="s">
        <v>5502</v>
      </c>
      <c r="E2858" s="2">
        <v>41557</v>
      </c>
      <c r="F2858" s="2">
        <v>41593</v>
      </c>
      <c r="G2858" s="2">
        <v>41654</v>
      </c>
      <c r="H2858" s="1" t="s">
        <v>10</v>
      </c>
      <c r="I2858" t="s">
        <v>11779</v>
      </c>
      <c r="J2858" s="9">
        <v>1</v>
      </c>
      <c r="K2858" s="1">
        <v>45</v>
      </c>
      <c r="L2858" s="1">
        <v>53.333333330000002</v>
      </c>
      <c r="M2858" s="1">
        <v>11.11111111</v>
      </c>
      <c r="N2858" s="1">
        <v>53.5</v>
      </c>
      <c r="O2858" s="1">
        <v>4.9180328000000002E-2</v>
      </c>
      <c r="P2858" s="1">
        <v>1</v>
      </c>
      <c r="Q2858" s="1">
        <v>1</v>
      </c>
      <c r="R2858" s="1">
        <v>0</v>
      </c>
      <c r="S2858">
        <f t="shared" si="265"/>
        <v>2</v>
      </c>
      <c r="T2858">
        <f t="shared" si="266"/>
        <v>0</v>
      </c>
      <c r="U2858">
        <f t="shared" si="269"/>
        <v>7.287319175340639</v>
      </c>
      <c r="V2858">
        <f t="shared" si="267"/>
        <v>1461.6470208329649</v>
      </c>
      <c r="W2858">
        <f t="shared" si="270"/>
        <v>0.99931630804578497</v>
      </c>
      <c r="X2858">
        <f t="shared" si="268"/>
        <v>-6.8392577814092132E-4</v>
      </c>
    </row>
    <row r="2859" spans="4:24" x14ac:dyDescent="0.3">
      <c r="D2859" s="1" t="s">
        <v>9587</v>
      </c>
      <c r="E2859" s="2">
        <v>41068</v>
      </c>
      <c r="F2859" s="2">
        <v>41068</v>
      </c>
      <c r="G2859" s="2">
        <v>41101</v>
      </c>
      <c r="H2859" s="1" t="s">
        <v>10</v>
      </c>
      <c r="I2859" t="s">
        <v>11778</v>
      </c>
      <c r="J2859" s="9">
        <v>1</v>
      </c>
      <c r="K2859" s="1">
        <v>45</v>
      </c>
      <c r="L2859" s="1">
        <v>0</v>
      </c>
      <c r="M2859" s="1">
        <v>0</v>
      </c>
      <c r="N2859" s="1">
        <v>37.479999999999997</v>
      </c>
      <c r="O2859" s="1">
        <v>6.0606061000000003E-2</v>
      </c>
      <c r="P2859" s="1">
        <v>0</v>
      </c>
      <c r="Q2859" s="1">
        <v>0</v>
      </c>
      <c r="R2859" s="1">
        <v>0</v>
      </c>
      <c r="S2859">
        <f t="shared" si="265"/>
        <v>1</v>
      </c>
      <c r="T2859">
        <f t="shared" si="266"/>
        <v>0</v>
      </c>
      <c r="U2859">
        <f t="shared" si="269"/>
        <v>7.3384449594756997</v>
      </c>
      <c r="V2859">
        <f t="shared" si="267"/>
        <v>1538.3181057652489</v>
      </c>
      <c r="W2859">
        <f t="shared" si="270"/>
        <v>0.99935036169830349</v>
      </c>
      <c r="X2859">
        <f t="shared" si="268"/>
        <v>-6.4984940809150924E-4</v>
      </c>
    </row>
    <row r="2860" spans="4:24" x14ac:dyDescent="0.3">
      <c r="D2860" s="1" t="s">
        <v>7645</v>
      </c>
      <c r="E2860" s="2">
        <v>42179</v>
      </c>
      <c r="F2860" s="2">
        <v>42233</v>
      </c>
      <c r="G2860" s="2">
        <v>42427</v>
      </c>
      <c r="H2860" s="1" t="s">
        <v>10</v>
      </c>
      <c r="I2860" t="s">
        <v>11779</v>
      </c>
      <c r="J2860" s="9">
        <v>1</v>
      </c>
      <c r="K2860" s="1">
        <v>49</v>
      </c>
      <c r="L2860" s="1">
        <v>2.0408163269999999</v>
      </c>
      <c r="M2860" s="1">
        <v>0</v>
      </c>
      <c r="N2860" s="1">
        <v>186.07</v>
      </c>
      <c r="O2860" s="1">
        <v>0.10309278350515499</v>
      </c>
      <c r="P2860" s="1">
        <v>0</v>
      </c>
      <c r="Q2860" s="1">
        <v>0</v>
      </c>
      <c r="R2860" s="1">
        <v>0</v>
      </c>
      <c r="S2860">
        <f t="shared" si="265"/>
        <v>6</v>
      </c>
      <c r="T2860">
        <f t="shared" si="266"/>
        <v>0</v>
      </c>
      <c r="U2860">
        <f t="shared" si="269"/>
        <v>7.8334455677406414</v>
      </c>
      <c r="V2860">
        <f t="shared" si="267"/>
        <v>2523.6096786402854</v>
      </c>
      <c r="W2860">
        <f t="shared" si="270"/>
        <v>0.99960389916569659</v>
      </c>
      <c r="X2860">
        <f t="shared" si="268"/>
        <v>-3.9617930296056687E-4</v>
      </c>
    </row>
    <row r="2861" spans="4:24" x14ac:dyDescent="0.3">
      <c r="D2861" s="1" t="s">
        <v>10280</v>
      </c>
      <c r="E2861" s="2">
        <v>41524</v>
      </c>
      <c r="F2861" s="2">
        <v>41589</v>
      </c>
      <c r="G2861" s="2">
        <v>41624</v>
      </c>
      <c r="H2861" s="1" t="s">
        <v>12</v>
      </c>
      <c r="I2861" t="s">
        <v>11781</v>
      </c>
      <c r="J2861" s="9">
        <v>1</v>
      </c>
      <c r="K2861" s="1">
        <v>43</v>
      </c>
      <c r="L2861" s="1">
        <v>58.139534879999999</v>
      </c>
      <c r="M2861" s="1">
        <v>20.93023256</v>
      </c>
      <c r="N2861" s="1">
        <v>25.45</v>
      </c>
      <c r="O2861" s="1">
        <v>0.2</v>
      </c>
      <c r="P2861" s="1">
        <v>1</v>
      </c>
      <c r="Q2861" s="1">
        <v>0</v>
      </c>
      <c r="R2861" s="1">
        <v>0</v>
      </c>
      <c r="S2861">
        <f t="shared" si="265"/>
        <v>1</v>
      </c>
      <c r="T2861">
        <f t="shared" si="266"/>
        <v>0</v>
      </c>
      <c r="U2861">
        <f t="shared" si="269"/>
        <v>7.4620449699172475</v>
      </c>
      <c r="V2861">
        <f t="shared" si="267"/>
        <v>1740.7041076366136</v>
      </c>
      <c r="W2861">
        <f t="shared" si="270"/>
        <v>0.99942584966320314</v>
      </c>
      <c r="X2861">
        <f t="shared" si="268"/>
        <v>-5.7431522421795187E-4</v>
      </c>
    </row>
    <row r="2862" spans="4:24" x14ac:dyDescent="0.3">
      <c r="D2862" s="1" t="s">
        <v>9858</v>
      </c>
      <c r="E2862" s="2">
        <v>40563</v>
      </c>
      <c r="F2862" s="2">
        <v>40583</v>
      </c>
      <c r="G2862" s="2">
        <v>40623</v>
      </c>
      <c r="H2862" s="1" t="s">
        <v>10</v>
      </c>
      <c r="I2862" t="s">
        <v>11779</v>
      </c>
      <c r="J2862" s="9">
        <v>0</v>
      </c>
      <c r="K2862" s="1">
        <v>0</v>
      </c>
      <c r="L2862" s="1">
        <v>0</v>
      </c>
      <c r="M2862" s="1">
        <v>0</v>
      </c>
      <c r="N2862" s="1">
        <v>67.59</v>
      </c>
      <c r="O2862" s="1">
        <v>0.125</v>
      </c>
      <c r="P2862" s="1">
        <v>0</v>
      </c>
      <c r="Q2862" s="1">
        <v>0</v>
      </c>
      <c r="R2862" s="1">
        <v>0</v>
      </c>
      <c r="S2862">
        <f t="shared" si="265"/>
        <v>1</v>
      </c>
      <c r="T2862">
        <f t="shared" si="266"/>
        <v>0</v>
      </c>
      <c r="U2862">
        <f t="shared" si="269"/>
        <v>-3.3121552589660954</v>
      </c>
      <c r="V2862">
        <f t="shared" si="267"/>
        <v>3.6437556693344586E-2</v>
      </c>
      <c r="W2862">
        <f t="shared" si="270"/>
        <v>0.96484346166536539</v>
      </c>
      <c r="X2862">
        <f t="shared" si="268"/>
        <v>-3.5789406692384833E-2</v>
      </c>
    </row>
    <row r="2863" spans="4:24" x14ac:dyDescent="0.3">
      <c r="D2863" s="1" t="s">
        <v>2826</v>
      </c>
      <c r="E2863" s="2">
        <v>41071</v>
      </c>
      <c r="F2863" s="2">
        <v>41076</v>
      </c>
      <c r="G2863" s="2">
        <v>41489</v>
      </c>
      <c r="H2863" s="1" t="s">
        <v>10</v>
      </c>
      <c r="I2863" t="s">
        <v>11778</v>
      </c>
      <c r="J2863" s="9">
        <v>1</v>
      </c>
      <c r="K2863" s="1">
        <v>47</v>
      </c>
      <c r="L2863" s="1">
        <v>4.255319149</v>
      </c>
      <c r="M2863" s="1">
        <v>0</v>
      </c>
      <c r="N2863" s="1">
        <v>141.71</v>
      </c>
      <c r="O2863" s="1">
        <v>1.4527844999999999E-2</v>
      </c>
      <c r="P2863" s="1">
        <v>0</v>
      </c>
      <c r="Q2863" s="1">
        <v>0</v>
      </c>
      <c r="R2863" s="1">
        <v>0</v>
      </c>
      <c r="S2863">
        <f t="shared" si="265"/>
        <v>13</v>
      </c>
      <c r="T2863">
        <f t="shared" si="266"/>
        <v>0</v>
      </c>
      <c r="U2863">
        <f t="shared" si="269"/>
        <v>7.3671443070348746</v>
      </c>
      <c r="V2863">
        <f t="shared" si="267"/>
        <v>1583.1064558239495</v>
      </c>
      <c r="W2863">
        <f t="shared" si="270"/>
        <v>0.99936872929447162</v>
      </c>
      <c r="X2863">
        <f t="shared" si="268"/>
        <v>-6.3147004077428637E-4</v>
      </c>
    </row>
    <row r="2864" spans="4:24" x14ac:dyDescent="0.3">
      <c r="D2864" s="1" t="s">
        <v>526</v>
      </c>
      <c r="E2864" s="2">
        <v>41171</v>
      </c>
      <c r="F2864" s="2">
        <v>41171</v>
      </c>
      <c r="G2864" s="2">
        <v>41654</v>
      </c>
      <c r="H2864" s="1" t="s">
        <v>22</v>
      </c>
      <c r="I2864" t="s">
        <v>11779</v>
      </c>
      <c r="J2864" s="9">
        <v>1</v>
      </c>
      <c r="K2864" s="1">
        <v>50</v>
      </c>
      <c r="L2864" s="1">
        <v>22</v>
      </c>
      <c r="M2864" s="1">
        <v>12</v>
      </c>
      <c r="N2864" s="1">
        <v>48.11</v>
      </c>
      <c r="O2864" s="1">
        <v>8.2815730000000004E-3</v>
      </c>
      <c r="P2864" s="1">
        <v>0</v>
      </c>
      <c r="Q2864" s="1">
        <v>0</v>
      </c>
      <c r="R2864" s="1">
        <v>0</v>
      </c>
      <c r="S2864">
        <f t="shared" si="265"/>
        <v>15</v>
      </c>
      <c r="T2864">
        <f t="shared" si="266"/>
        <v>0</v>
      </c>
      <c r="U2864">
        <f t="shared" si="269"/>
        <v>8.6228136719330859</v>
      </c>
      <c r="V2864">
        <f t="shared" si="267"/>
        <v>5556.9999925156362</v>
      </c>
      <c r="W2864">
        <f t="shared" si="270"/>
        <v>0.99982007916492499</v>
      </c>
      <c r="X2864">
        <f t="shared" si="268"/>
        <v>-1.7993702277015446E-4</v>
      </c>
    </row>
    <row r="2865" spans="4:24" x14ac:dyDescent="0.3">
      <c r="D2865" s="1" t="s">
        <v>7259</v>
      </c>
      <c r="E2865" s="2">
        <v>42598</v>
      </c>
      <c r="F2865" s="2">
        <v>42598</v>
      </c>
      <c r="G2865" s="2">
        <v>42605</v>
      </c>
      <c r="H2865" s="1" t="s">
        <v>22</v>
      </c>
      <c r="I2865" t="s">
        <v>11778</v>
      </c>
      <c r="J2865" s="9">
        <v>1</v>
      </c>
      <c r="K2865" s="1">
        <v>40</v>
      </c>
      <c r="L2865" s="1">
        <v>40</v>
      </c>
      <c r="M2865" s="1">
        <v>10</v>
      </c>
      <c r="N2865" s="1">
        <v>89.18</v>
      </c>
      <c r="O2865" s="1">
        <v>0.28571428571428598</v>
      </c>
      <c r="P2865" s="1">
        <v>0</v>
      </c>
      <c r="Q2865" s="1">
        <v>0</v>
      </c>
      <c r="R2865" s="1">
        <v>0</v>
      </c>
      <c r="S2865">
        <f t="shared" si="265"/>
        <v>0</v>
      </c>
      <c r="T2865">
        <f t="shared" si="266"/>
        <v>0</v>
      </c>
      <c r="U2865">
        <f t="shared" si="269"/>
        <v>6.5401951227686137</v>
      </c>
      <c r="V2865">
        <f t="shared" si="267"/>
        <v>692.42167208980641</v>
      </c>
      <c r="W2865">
        <f t="shared" si="270"/>
        <v>0.99855787605111013</v>
      </c>
      <c r="X2865">
        <f t="shared" si="268"/>
        <v>-1.4431648104531328E-3</v>
      </c>
    </row>
    <row r="2866" spans="4:24" x14ac:dyDescent="0.3">
      <c r="D2866" s="1" t="s">
        <v>1586</v>
      </c>
      <c r="E2866" s="2">
        <v>41383</v>
      </c>
      <c r="F2866" s="2">
        <v>41397</v>
      </c>
      <c r="G2866" s="2">
        <v>41552</v>
      </c>
      <c r="H2866" s="1" t="s">
        <v>12</v>
      </c>
      <c r="I2866" t="s">
        <v>11780</v>
      </c>
      <c r="J2866" s="9">
        <v>1</v>
      </c>
      <c r="K2866" s="1">
        <v>37</v>
      </c>
      <c r="L2866" s="1">
        <v>70.270270269999997</v>
      </c>
      <c r="M2866" s="1">
        <v>2.7027027029999999</v>
      </c>
      <c r="N2866" s="1">
        <v>94.17</v>
      </c>
      <c r="O2866" s="1">
        <v>1.9354838999999999E-2</v>
      </c>
      <c r="P2866" s="1">
        <v>0</v>
      </c>
      <c r="Q2866" s="1">
        <v>0</v>
      </c>
      <c r="R2866" s="1">
        <v>0</v>
      </c>
      <c r="S2866">
        <f t="shared" si="265"/>
        <v>5</v>
      </c>
      <c r="T2866">
        <f t="shared" si="266"/>
        <v>0</v>
      </c>
      <c r="U2866">
        <f t="shared" si="269"/>
        <v>5.2263840847557246</v>
      </c>
      <c r="V2866">
        <f t="shared" si="267"/>
        <v>186.11859624717272</v>
      </c>
      <c r="W2866">
        <f t="shared" si="270"/>
        <v>0.99465579573566776</v>
      </c>
      <c r="X2866">
        <f t="shared" si="268"/>
        <v>-5.3585356064928015E-3</v>
      </c>
    </row>
    <row r="2867" spans="4:24" x14ac:dyDescent="0.3">
      <c r="D2867" s="1" t="s">
        <v>3799</v>
      </c>
      <c r="E2867" s="2">
        <v>41048</v>
      </c>
      <c r="F2867" s="2">
        <v>41049</v>
      </c>
      <c r="G2867" s="2">
        <v>41255</v>
      </c>
      <c r="H2867" s="1" t="s">
        <v>5</v>
      </c>
      <c r="I2867" t="s">
        <v>11778</v>
      </c>
      <c r="J2867" s="9">
        <v>0</v>
      </c>
      <c r="K2867" s="1">
        <v>0</v>
      </c>
      <c r="L2867" s="1">
        <v>0</v>
      </c>
      <c r="M2867" s="1">
        <v>0</v>
      </c>
      <c r="N2867" s="1">
        <v>54.13</v>
      </c>
      <c r="O2867" s="1">
        <v>2.4271845E-2</v>
      </c>
      <c r="P2867" s="1">
        <v>0</v>
      </c>
      <c r="Q2867" s="1">
        <v>0</v>
      </c>
      <c r="R2867" s="1">
        <v>0</v>
      </c>
      <c r="S2867">
        <f t="shared" si="265"/>
        <v>6</v>
      </c>
      <c r="T2867">
        <f t="shared" si="266"/>
        <v>0</v>
      </c>
      <c r="U2867">
        <f t="shared" si="269"/>
        <v>-3.4343266528482155</v>
      </c>
      <c r="V2867">
        <f t="shared" si="267"/>
        <v>3.2247116427193807E-2</v>
      </c>
      <c r="W2867">
        <f t="shared" si="270"/>
        <v>0.96876027463384229</v>
      </c>
      <c r="X2867">
        <f t="shared" si="268"/>
        <v>-3.1738092297180651E-2</v>
      </c>
    </row>
    <row r="2868" spans="4:24" x14ac:dyDescent="0.3">
      <c r="D2868" s="1" t="s">
        <v>8929</v>
      </c>
      <c r="E2868" s="2">
        <v>41428</v>
      </c>
      <c r="F2868" s="2">
        <v>41434</v>
      </c>
      <c r="G2868" s="2">
        <v>41637</v>
      </c>
      <c r="H2868" s="1" t="s">
        <v>10</v>
      </c>
      <c r="I2868" t="s">
        <v>11780</v>
      </c>
      <c r="J2868" s="9">
        <v>1</v>
      </c>
      <c r="K2868" s="1">
        <v>50</v>
      </c>
      <c r="L2868" s="1">
        <v>88</v>
      </c>
      <c r="M2868" s="1">
        <v>16</v>
      </c>
      <c r="N2868" s="1">
        <v>88.84</v>
      </c>
      <c r="O2868" s="1">
        <v>0.14285714299999999</v>
      </c>
      <c r="P2868" s="1">
        <v>1</v>
      </c>
      <c r="Q2868" s="1">
        <v>0</v>
      </c>
      <c r="R2868" s="1">
        <v>0</v>
      </c>
      <c r="S2868">
        <f t="shared" si="265"/>
        <v>6</v>
      </c>
      <c r="T2868">
        <f t="shared" si="266"/>
        <v>0</v>
      </c>
      <c r="U2868">
        <f t="shared" si="269"/>
        <v>8.7066929206870576</v>
      </c>
      <c r="V2868">
        <f t="shared" si="267"/>
        <v>6043.2239838698706</v>
      </c>
      <c r="W2868">
        <f t="shared" si="270"/>
        <v>0.9998345527891308</v>
      </c>
      <c r="X2868">
        <f t="shared" si="268"/>
        <v>-1.654608987687591E-4</v>
      </c>
    </row>
    <row r="2869" spans="4:24" x14ac:dyDescent="0.3">
      <c r="D2869" s="1" t="s">
        <v>11142</v>
      </c>
      <c r="E2869" s="2">
        <v>42891</v>
      </c>
      <c r="F2869" s="2">
        <v>42900</v>
      </c>
      <c r="G2869" s="2">
        <v>43075</v>
      </c>
      <c r="H2869" s="1" t="s">
        <v>3</v>
      </c>
      <c r="I2869" t="s">
        <v>11778</v>
      </c>
      <c r="J2869" s="9">
        <v>1</v>
      </c>
      <c r="K2869" s="1">
        <v>51</v>
      </c>
      <c r="L2869" s="1">
        <v>1.9607843140000001</v>
      </c>
      <c r="M2869" s="1">
        <v>0</v>
      </c>
      <c r="N2869" s="1">
        <v>188.42</v>
      </c>
      <c r="O2869" s="1">
        <v>2.8571428571428598E-2</v>
      </c>
      <c r="P2869" s="1">
        <v>1</v>
      </c>
      <c r="Q2869" s="1">
        <v>0</v>
      </c>
      <c r="R2869" s="1">
        <v>0</v>
      </c>
      <c r="S2869">
        <f t="shared" si="265"/>
        <v>5</v>
      </c>
      <c r="T2869">
        <f t="shared" si="266"/>
        <v>1</v>
      </c>
      <c r="U2869">
        <f t="shared" si="269"/>
        <v>8.0985369023981022</v>
      </c>
      <c r="V2869">
        <f t="shared" si="267"/>
        <v>3289.6514713833963</v>
      </c>
      <c r="W2869">
        <f t="shared" si="270"/>
        <v>0.99969610880742121</v>
      </c>
      <c r="X2869">
        <f t="shared" si="268"/>
        <v>-3.0393737686415235E-4</v>
      </c>
    </row>
    <row r="2870" spans="4:24" x14ac:dyDescent="0.3">
      <c r="D2870" s="1" t="s">
        <v>926</v>
      </c>
      <c r="E2870" s="2">
        <v>41416</v>
      </c>
      <c r="F2870" s="2">
        <v>41452</v>
      </c>
      <c r="G2870" s="2">
        <v>41577</v>
      </c>
      <c r="H2870" s="1" t="s">
        <v>22</v>
      </c>
      <c r="I2870" t="s">
        <v>11778</v>
      </c>
      <c r="J2870" s="9">
        <v>1</v>
      </c>
      <c r="K2870" s="1">
        <v>38</v>
      </c>
      <c r="L2870" s="1">
        <v>42.10526316</v>
      </c>
      <c r="M2870" s="1">
        <v>2.6315789469999999</v>
      </c>
      <c r="N2870" s="1">
        <v>50.15</v>
      </c>
      <c r="O2870" s="1">
        <v>0.112</v>
      </c>
      <c r="P2870" s="1">
        <v>1</v>
      </c>
      <c r="Q2870" s="1">
        <v>0</v>
      </c>
      <c r="R2870" s="1">
        <v>0</v>
      </c>
      <c r="S2870">
        <f t="shared" si="265"/>
        <v>4</v>
      </c>
      <c r="T2870">
        <f t="shared" si="266"/>
        <v>0</v>
      </c>
      <c r="U2870">
        <f t="shared" si="269"/>
        <v>5.6982031626486505</v>
      </c>
      <c r="V2870">
        <f t="shared" si="267"/>
        <v>298.33086703436265</v>
      </c>
      <c r="W2870">
        <f t="shared" si="270"/>
        <v>0.99665921523594425</v>
      </c>
      <c r="X2870">
        <f t="shared" si="268"/>
        <v>-3.3463776453580905E-3</v>
      </c>
    </row>
    <row r="2871" spans="4:24" x14ac:dyDescent="0.3">
      <c r="D2871" s="1" t="s">
        <v>6492</v>
      </c>
      <c r="E2871" s="2">
        <v>41638</v>
      </c>
      <c r="F2871" s="2">
        <v>41638</v>
      </c>
      <c r="G2871" s="2">
        <v>41652</v>
      </c>
      <c r="H2871" s="1" t="s">
        <v>12</v>
      </c>
      <c r="I2871" t="s">
        <v>11780</v>
      </c>
      <c r="J2871" s="9">
        <v>1</v>
      </c>
      <c r="K2871" s="1">
        <v>21</v>
      </c>
      <c r="L2871" s="1">
        <v>52.380952379999997</v>
      </c>
      <c r="M2871" s="1">
        <v>28.571428569999998</v>
      </c>
      <c r="N2871" s="1">
        <v>24.62</v>
      </c>
      <c r="O2871" s="1">
        <v>0.28571428599999998</v>
      </c>
      <c r="P2871" s="1">
        <v>1</v>
      </c>
      <c r="Q2871" s="1">
        <v>1</v>
      </c>
      <c r="R2871" s="1">
        <v>1</v>
      </c>
      <c r="S2871">
        <f t="shared" si="265"/>
        <v>0</v>
      </c>
      <c r="T2871">
        <f t="shared" si="266"/>
        <v>0</v>
      </c>
      <c r="U2871">
        <f t="shared" si="269"/>
        <v>2.8344492468658147</v>
      </c>
      <c r="V2871">
        <f t="shared" si="267"/>
        <v>17.021023336487474</v>
      </c>
      <c r="W2871">
        <f t="shared" si="270"/>
        <v>0.94450925558842802</v>
      </c>
      <c r="X2871">
        <f t="shared" si="268"/>
        <v>-5.7089792630219773E-2</v>
      </c>
    </row>
    <row r="2872" spans="4:24" x14ac:dyDescent="0.3">
      <c r="D2872" s="1" t="s">
        <v>3405</v>
      </c>
      <c r="E2872" s="2">
        <v>40847</v>
      </c>
      <c r="F2872" s="2">
        <v>40847</v>
      </c>
      <c r="G2872" s="2">
        <v>41225</v>
      </c>
      <c r="H2872" s="1" t="s">
        <v>10</v>
      </c>
      <c r="I2872" t="s">
        <v>11778</v>
      </c>
      <c r="J2872" s="9">
        <v>1</v>
      </c>
      <c r="K2872" s="1">
        <v>43</v>
      </c>
      <c r="L2872" s="1">
        <v>16.27906977</v>
      </c>
      <c r="M2872" s="1">
        <v>0</v>
      </c>
      <c r="N2872" s="1">
        <v>58.15</v>
      </c>
      <c r="O2872" s="1">
        <v>1.3227513E-2</v>
      </c>
      <c r="P2872" s="1">
        <v>0</v>
      </c>
      <c r="Q2872" s="1">
        <v>0</v>
      </c>
      <c r="R2872" s="1">
        <v>0</v>
      </c>
      <c r="S2872">
        <f t="shared" si="265"/>
        <v>12</v>
      </c>
      <c r="T2872">
        <f t="shared" si="266"/>
        <v>0</v>
      </c>
      <c r="U2872">
        <f t="shared" si="269"/>
        <v>6.71239570536226</v>
      </c>
      <c r="V2872">
        <f t="shared" si="267"/>
        <v>822.538841606544</v>
      </c>
      <c r="W2872">
        <f t="shared" si="270"/>
        <v>0.99878572818976064</v>
      </c>
      <c r="X2872">
        <f t="shared" si="268"/>
        <v>-1.2150096355947665E-3</v>
      </c>
    </row>
    <row r="2873" spans="4:24" x14ac:dyDescent="0.3">
      <c r="D2873" s="1" t="s">
        <v>5385</v>
      </c>
      <c r="E2873" s="2">
        <v>41551</v>
      </c>
      <c r="F2873" s="2">
        <v>41562</v>
      </c>
      <c r="G2873" s="2">
        <v>41592</v>
      </c>
      <c r="H2873" s="1" t="s">
        <v>3</v>
      </c>
      <c r="I2873" t="s">
        <v>11780</v>
      </c>
      <c r="J2873" s="9">
        <v>1</v>
      </c>
      <c r="K2873" s="1">
        <v>41</v>
      </c>
      <c r="L2873" s="1">
        <v>17.073170730000001</v>
      </c>
      <c r="M2873" s="1">
        <v>7.3170731709999997</v>
      </c>
      <c r="N2873" s="1">
        <v>41.76</v>
      </c>
      <c r="O2873" s="1">
        <v>6.6666666999999999E-2</v>
      </c>
      <c r="P2873" s="1">
        <v>1</v>
      </c>
      <c r="Q2873" s="1">
        <v>0</v>
      </c>
      <c r="R2873" s="1">
        <v>0</v>
      </c>
      <c r="S2873">
        <f t="shared" si="265"/>
        <v>0</v>
      </c>
      <c r="T2873">
        <f t="shared" si="266"/>
        <v>1</v>
      </c>
      <c r="U2873">
        <f t="shared" si="269"/>
        <v>6.4499730806928541</v>
      </c>
      <c r="V2873">
        <f t="shared" si="267"/>
        <v>632.68526113414282</v>
      </c>
      <c r="W2873">
        <f t="shared" si="270"/>
        <v>0.99842192952663877</v>
      </c>
      <c r="X2873">
        <f t="shared" si="268"/>
        <v>-1.5793169380827162E-3</v>
      </c>
    </row>
    <row r="2874" spans="4:24" x14ac:dyDescent="0.3">
      <c r="D2874" s="1" t="s">
        <v>3919</v>
      </c>
      <c r="E2874" s="2">
        <v>40855</v>
      </c>
      <c r="F2874" s="2">
        <v>40855</v>
      </c>
      <c r="G2874" s="2">
        <v>41473</v>
      </c>
      <c r="H2874" s="1" t="s">
        <v>22</v>
      </c>
      <c r="I2874" t="s">
        <v>11779</v>
      </c>
      <c r="J2874" s="9">
        <v>1</v>
      </c>
      <c r="K2874" s="1">
        <v>38</v>
      </c>
      <c r="L2874" s="1">
        <v>34.21052632</v>
      </c>
      <c r="M2874" s="1">
        <v>0</v>
      </c>
      <c r="N2874" s="1">
        <v>99.94</v>
      </c>
      <c r="O2874" s="1">
        <v>3.2362459999999999E-3</v>
      </c>
      <c r="P2874" s="1">
        <v>0</v>
      </c>
      <c r="Q2874" s="1">
        <v>0</v>
      </c>
      <c r="R2874" s="1">
        <v>0</v>
      </c>
      <c r="S2874">
        <f t="shared" si="265"/>
        <v>20</v>
      </c>
      <c r="T2874">
        <f t="shared" si="266"/>
        <v>0</v>
      </c>
      <c r="U2874">
        <f t="shared" si="269"/>
        <v>5.3646940987954155</v>
      </c>
      <c r="V2874">
        <f t="shared" si="267"/>
        <v>213.72584568651754</v>
      </c>
      <c r="W2874">
        <f t="shared" si="270"/>
        <v>0.99534289877027693</v>
      </c>
      <c r="X2874">
        <f t="shared" si="268"/>
        <v>-4.6679793123495586E-3</v>
      </c>
    </row>
    <row r="2875" spans="4:24" x14ac:dyDescent="0.3">
      <c r="D2875" s="1" t="s">
        <v>11272</v>
      </c>
      <c r="E2875" s="2">
        <v>42127</v>
      </c>
      <c r="F2875" s="2">
        <v>42127</v>
      </c>
      <c r="G2875" s="2">
        <v>42959</v>
      </c>
      <c r="H2875" s="1" t="s">
        <v>12</v>
      </c>
      <c r="I2875" t="s">
        <v>11778</v>
      </c>
      <c r="J2875" s="9">
        <v>0</v>
      </c>
      <c r="K2875" s="1">
        <v>0</v>
      </c>
      <c r="L2875" s="1">
        <v>0</v>
      </c>
      <c r="M2875" s="1">
        <v>0</v>
      </c>
      <c r="N2875" s="1">
        <v>104.51</v>
      </c>
      <c r="O2875" s="1">
        <v>3.6057692307692298E-2</v>
      </c>
      <c r="P2875" s="1">
        <v>1</v>
      </c>
      <c r="Q2875" s="1">
        <v>0</v>
      </c>
      <c r="R2875" s="1">
        <v>0</v>
      </c>
      <c r="S2875">
        <f t="shared" si="265"/>
        <v>27</v>
      </c>
      <c r="T2875">
        <f t="shared" si="266"/>
        <v>0</v>
      </c>
      <c r="U2875">
        <f t="shared" si="269"/>
        <v>-3.6665923466216417</v>
      </c>
      <c r="V2875">
        <f t="shared" si="267"/>
        <v>2.5563433011402133E-2</v>
      </c>
      <c r="W2875">
        <f t="shared" si="270"/>
        <v>0.97507376707422255</v>
      </c>
      <c r="X2875">
        <f t="shared" si="268"/>
        <v>-2.5242152308588527E-2</v>
      </c>
    </row>
    <row r="2876" spans="4:24" x14ac:dyDescent="0.3">
      <c r="D2876" s="1" t="s">
        <v>2208</v>
      </c>
      <c r="E2876" s="2">
        <v>40676</v>
      </c>
      <c r="F2876" s="2">
        <v>40681</v>
      </c>
      <c r="G2876" s="2">
        <v>41648</v>
      </c>
      <c r="H2876" s="1" t="s">
        <v>3</v>
      </c>
      <c r="I2876" t="s">
        <v>11778</v>
      </c>
      <c r="J2876" s="9">
        <v>1</v>
      </c>
      <c r="K2876" s="1">
        <v>53</v>
      </c>
      <c r="L2876" s="1">
        <v>5.6603773579999999</v>
      </c>
      <c r="M2876" s="1">
        <v>3.773584906</v>
      </c>
      <c r="N2876" s="1">
        <v>84.73</v>
      </c>
      <c r="O2876" s="1">
        <v>3.4126163000000001E-2</v>
      </c>
      <c r="P2876" s="1">
        <v>1</v>
      </c>
      <c r="Q2876" s="1">
        <v>0</v>
      </c>
      <c r="R2876" s="1">
        <v>0</v>
      </c>
      <c r="S2876">
        <f t="shared" si="265"/>
        <v>31</v>
      </c>
      <c r="T2876">
        <f t="shared" si="266"/>
        <v>1</v>
      </c>
      <c r="U2876">
        <f t="shared" si="269"/>
        <v>9.017785150457982</v>
      </c>
      <c r="V2876">
        <f t="shared" si="267"/>
        <v>8248.4876754469678</v>
      </c>
      <c r="W2876">
        <f t="shared" si="270"/>
        <v>0.99987878035105426</v>
      </c>
      <c r="X2876">
        <f t="shared" si="268"/>
        <v>-1.2122699664117753E-4</v>
      </c>
    </row>
    <row r="2877" spans="4:24" x14ac:dyDescent="0.3">
      <c r="D2877" s="1" t="s">
        <v>9764</v>
      </c>
      <c r="E2877" s="2">
        <v>40638</v>
      </c>
      <c r="F2877" s="2">
        <v>40640</v>
      </c>
      <c r="G2877" s="2">
        <v>40982</v>
      </c>
      <c r="H2877" s="1" t="s">
        <v>5</v>
      </c>
      <c r="I2877" t="s">
        <v>11779</v>
      </c>
      <c r="J2877" s="9">
        <v>0</v>
      </c>
      <c r="K2877" s="1">
        <v>0</v>
      </c>
      <c r="L2877" s="1">
        <v>0</v>
      </c>
      <c r="M2877" s="1">
        <v>0</v>
      </c>
      <c r="N2877" s="1">
        <v>42.76</v>
      </c>
      <c r="O2877" s="1">
        <v>2.3391813000000001E-2</v>
      </c>
      <c r="P2877" s="1">
        <v>0</v>
      </c>
      <c r="Q2877" s="1">
        <v>0</v>
      </c>
      <c r="R2877" s="1">
        <v>0</v>
      </c>
      <c r="S2877">
        <f t="shared" si="265"/>
        <v>11</v>
      </c>
      <c r="T2877">
        <f t="shared" si="266"/>
        <v>0</v>
      </c>
      <c r="U2877">
        <f t="shared" si="269"/>
        <v>-3.3957535524560618</v>
      </c>
      <c r="V2877">
        <f t="shared" si="267"/>
        <v>3.351528912563901E-2</v>
      </c>
      <c r="W2877">
        <f t="shared" si="270"/>
        <v>0.96757155943576489</v>
      </c>
      <c r="X2877">
        <f t="shared" si="268"/>
        <v>-3.2965893572245164E-2</v>
      </c>
    </row>
    <row r="2878" spans="4:24" x14ac:dyDescent="0.3">
      <c r="D2878" s="1" t="s">
        <v>3040</v>
      </c>
      <c r="E2878" s="2">
        <v>40439</v>
      </c>
      <c r="F2878" s="2">
        <v>40439</v>
      </c>
      <c r="G2878" s="2">
        <v>40540</v>
      </c>
      <c r="H2878" s="1" t="s">
        <v>5</v>
      </c>
      <c r="I2878" t="s">
        <v>11778</v>
      </c>
      <c r="J2878" s="9">
        <v>0</v>
      </c>
      <c r="K2878" s="1">
        <v>0</v>
      </c>
      <c r="L2878" s="1">
        <v>0</v>
      </c>
      <c r="M2878" s="1">
        <v>0</v>
      </c>
      <c r="N2878" s="1">
        <v>27.21</v>
      </c>
      <c r="O2878" s="1">
        <v>3.9603960000000001E-2</v>
      </c>
      <c r="P2878" s="1">
        <v>0</v>
      </c>
      <c r="Q2878" s="1">
        <v>0</v>
      </c>
      <c r="R2878" s="1">
        <v>0</v>
      </c>
      <c r="S2878">
        <f t="shared" si="265"/>
        <v>3</v>
      </c>
      <c r="T2878">
        <f t="shared" si="266"/>
        <v>0</v>
      </c>
      <c r="U2878">
        <f t="shared" si="269"/>
        <v>-3.3136780638362331</v>
      </c>
      <c r="V2878">
        <f t="shared" si="267"/>
        <v>3.6382111631275769E-2</v>
      </c>
      <c r="W2878">
        <f t="shared" si="270"/>
        <v>0.9648950795049811</v>
      </c>
      <c r="X2878">
        <f t="shared" si="268"/>
        <v>-3.573590945581441E-2</v>
      </c>
    </row>
    <row r="2879" spans="4:24" x14ac:dyDescent="0.3">
      <c r="D2879" s="1" t="s">
        <v>16</v>
      </c>
      <c r="E2879" s="2">
        <v>40530</v>
      </c>
      <c r="F2879" s="2">
        <v>40531</v>
      </c>
      <c r="G2879" s="2">
        <v>41108</v>
      </c>
      <c r="H2879" s="1" t="s">
        <v>5</v>
      </c>
      <c r="I2879" t="s">
        <v>11778</v>
      </c>
      <c r="J2879" s="9">
        <v>1</v>
      </c>
      <c r="K2879" s="1">
        <v>47</v>
      </c>
      <c r="L2879" s="1">
        <v>2.1276595739999999</v>
      </c>
      <c r="M2879" s="1">
        <v>0</v>
      </c>
      <c r="N2879" s="1">
        <v>79.88</v>
      </c>
      <c r="O2879" s="1">
        <v>6.9324089999999996E-3</v>
      </c>
      <c r="P2879" s="1">
        <v>0</v>
      </c>
      <c r="Q2879" s="1">
        <v>0</v>
      </c>
      <c r="R2879" s="1">
        <v>0</v>
      </c>
      <c r="S2879">
        <f t="shared" si="265"/>
        <v>18</v>
      </c>
      <c r="T2879">
        <f t="shared" si="266"/>
        <v>0</v>
      </c>
      <c r="U2879">
        <f t="shared" si="269"/>
        <v>7.5721739165548332</v>
      </c>
      <c r="V2879">
        <f t="shared" si="267"/>
        <v>1943.3603961454696</v>
      </c>
      <c r="W2879">
        <f t="shared" si="270"/>
        <v>0.99948569205483595</v>
      </c>
      <c r="X2879">
        <f t="shared" si="268"/>
        <v>-5.1444024685976615E-4</v>
      </c>
    </row>
    <row r="2880" spans="4:24" x14ac:dyDescent="0.3">
      <c r="D2880" s="1" t="s">
        <v>9051</v>
      </c>
      <c r="E2880" s="2">
        <v>41306</v>
      </c>
      <c r="F2880" s="2">
        <v>41334</v>
      </c>
      <c r="G2880" s="2">
        <v>41459</v>
      </c>
      <c r="H2880" s="1" t="s">
        <v>249</v>
      </c>
      <c r="I2880" t="s">
        <v>11780</v>
      </c>
      <c r="J2880" s="9">
        <v>1</v>
      </c>
      <c r="K2880" s="1">
        <v>46</v>
      </c>
      <c r="L2880" s="1">
        <v>8.6956521739999992</v>
      </c>
      <c r="M2880" s="1">
        <v>4.3478260869999996</v>
      </c>
      <c r="N2880" s="1">
        <v>63.94</v>
      </c>
      <c r="O2880" s="1">
        <v>3.2000000000000001E-2</v>
      </c>
      <c r="P2880" s="1">
        <v>0</v>
      </c>
      <c r="Q2880" s="1">
        <v>0</v>
      </c>
      <c r="R2880" s="1">
        <v>0</v>
      </c>
      <c r="S2880">
        <f t="shared" si="265"/>
        <v>4</v>
      </c>
      <c r="T2880">
        <f t="shared" si="266"/>
        <v>1</v>
      </c>
      <c r="U2880">
        <f t="shared" si="269"/>
        <v>7.5157756396647297</v>
      </c>
      <c r="V2880">
        <f t="shared" si="267"/>
        <v>1836.7916123444722</v>
      </c>
      <c r="W2880">
        <f t="shared" si="270"/>
        <v>0.99945586866689184</v>
      </c>
      <c r="X2880">
        <f t="shared" si="268"/>
        <v>-5.4427942628585259E-4</v>
      </c>
    </row>
    <row r="2881" spans="4:24" x14ac:dyDescent="0.3">
      <c r="D2881" s="1" t="s">
        <v>9772</v>
      </c>
      <c r="E2881" s="2">
        <v>40860</v>
      </c>
      <c r="F2881" s="2">
        <v>40860</v>
      </c>
      <c r="G2881" s="2">
        <v>40951</v>
      </c>
      <c r="H2881" s="1" t="s">
        <v>12</v>
      </c>
      <c r="I2881" t="s">
        <v>11779</v>
      </c>
      <c r="J2881" s="9">
        <v>1</v>
      </c>
      <c r="K2881" s="1">
        <v>47</v>
      </c>
      <c r="L2881" s="1">
        <v>0</v>
      </c>
      <c r="M2881" s="1">
        <v>0</v>
      </c>
      <c r="N2881" s="1">
        <v>60.25</v>
      </c>
      <c r="O2881" s="1">
        <v>6.5934066E-2</v>
      </c>
      <c r="P2881" s="1">
        <v>0</v>
      </c>
      <c r="Q2881" s="1">
        <v>0</v>
      </c>
      <c r="R2881" s="1">
        <v>0</v>
      </c>
      <c r="S2881">
        <f t="shared" si="265"/>
        <v>2</v>
      </c>
      <c r="T2881">
        <f t="shared" si="266"/>
        <v>0</v>
      </c>
      <c r="U2881">
        <f t="shared" si="269"/>
        <v>7.7406642921588471</v>
      </c>
      <c r="V2881">
        <f t="shared" si="267"/>
        <v>2299.9997475557079</v>
      </c>
      <c r="W2881">
        <f t="shared" si="270"/>
        <v>0.99956540629738777</v>
      </c>
      <c r="X2881">
        <f t="shared" si="268"/>
        <v>-4.3468816582514081E-4</v>
      </c>
    </row>
    <row r="2882" spans="4:24" x14ac:dyDescent="0.3">
      <c r="D2882" s="1" t="s">
        <v>4228</v>
      </c>
      <c r="E2882" s="2">
        <v>40841</v>
      </c>
      <c r="F2882" s="2">
        <v>40847</v>
      </c>
      <c r="G2882" s="2">
        <v>40963</v>
      </c>
      <c r="H2882" s="1" t="s">
        <v>5</v>
      </c>
      <c r="I2882" t="s">
        <v>11779</v>
      </c>
      <c r="J2882" s="9">
        <v>0</v>
      </c>
      <c r="K2882" s="1">
        <v>0</v>
      </c>
      <c r="L2882" s="1">
        <v>0</v>
      </c>
      <c r="M2882" s="1">
        <v>0</v>
      </c>
      <c r="N2882" s="1">
        <v>88.76</v>
      </c>
      <c r="O2882" s="1">
        <v>5.1724138000000003E-2</v>
      </c>
      <c r="P2882" s="1">
        <v>1</v>
      </c>
      <c r="Q2882" s="1">
        <v>0</v>
      </c>
      <c r="R2882" s="1">
        <v>0</v>
      </c>
      <c r="S2882">
        <f t="shared" ref="S2882:S2945" si="271">DATEDIF(F2882,G2882,"M")</f>
        <v>3</v>
      </c>
      <c r="T2882">
        <f t="shared" ref="T2882:T2945" si="272">IF(OR(H2882="Friday",H2882="Saturday",H2882="Sunday"), 1, 0)</f>
        <v>0</v>
      </c>
      <c r="U2882">
        <f t="shared" si="269"/>
        <v>-3.5847310477850152</v>
      </c>
      <c r="V2882">
        <f t="shared" ref="V2882:V2945" si="273">EXP(U2882)</f>
        <v>2.7744128471635845E-2</v>
      </c>
      <c r="W2882">
        <f t="shared" si="270"/>
        <v>0.97300482902014307</v>
      </c>
      <c r="X2882">
        <f t="shared" ref="X2882:X2945" si="274">LN(W2882)</f>
        <v>-2.7366233786717969E-2</v>
      </c>
    </row>
    <row r="2883" spans="4:24" x14ac:dyDescent="0.3">
      <c r="D2883" s="1" t="s">
        <v>6343</v>
      </c>
      <c r="E2883" s="2">
        <v>41617</v>
      </c>
      <c r="F2883" s="2">
        <v>41617</v>
      </c>
      <c r="G2883" s="2">
        <v>41626</v>
      </c>
      <c r="H2883" s="1" t="s">
        <v>12</v>
      </c>
      <c r="I2883" t="s">
        <v>11780</v>
      </c>
      <c r="J2883" s="9">
        <v>1</v>
      </c>
      <c r="K2883" s="1">
        <v>7</v>
      </c>
      <c r="L2883" s="1">
        <v>71.428571430000005</v>
      </c>
      <c r="M2883" s="1">
        <v>28.571428569999998</v>
      </c>
      <c r="N2883" s="1">
        <v>21.07</v>
      </c>
      <c r="O2883" s="1">
        <v>0.222222222</v>
      </c>
      <c r="P2883" s="1">
        <v>1</v>
      </c>
      <c r="Q2883" s="1">
        <v>0</v>
      </c>
      <c r="R2883" s="1">
        <v>0</v>
      </c>
      <c r="S2883">
        <f t="shared" si="271"/>
        <v>0</v>
      </c>
      <c r="T2883">
        <f t="shared" si="272"/>
        <v>0</v>
      </c>
      <c r="U2883">
        <f t="shared" ref="U2883:U2946" si="275">$B$2 + $B$3*K2883 + $B$4*M2883 + $B$5*N2883 + $B$6*O2883 + $B$7*P2883 + $B$8*Q2883 + $B$9*R2883</f>
        <v>-0.86339608987451222</v>
      </c>
      <c r="V2883">
        <f t="shared" si="273"/>
        <v>0.42172742334898816</v>
      </c>
      <c r="W2883">
        <f t="shared" ref="W2883:W2946" si="276">IF(J2883=1, (V2883/(1+V2883)), (1-(V2883/(1+V2883))))</f>
        <v>0.29663029384041623</v>
      </c>
      <c r="X2883">
        <f t="shared" si="274"/>
        <v>-1.2152687174729775</v>
      </c>
    </row>
    <row r="2884" spans="4:24" x14ac:dyDescent="0.3">
      <c r="D2884" s="1" t="s">
        <v>5218</v>
      </c>
      <c r="E2884" s="2">
        <v>41544</v>
      </c>
      <c r="F2884" s="2">
        <v>41544</v>
      </c>
      <c r="G2884" s="2">
        <v>41549</v>
      </c>
      <c r="H2884" s="1" t="s">
        <v>10</v>
      </c>
      <c r="I2884" t="s">
        <v>11778</v>
      </c>
      <c r="J2884" s="9">
        <v>0</v>
      </c>
      <c r="K2884" s="1">
        <v>0</v>
      </c>
      <c r="L2884" s="1">
        <v>0</v>
      </c>
      <c r="M2884" s="1">
        <v>0</v>
      </c>
      <c r="N2884" s="1">
        <v>40</v>
      </c>
      <c r="O2884" s="1">
        <v>0.4</v>
      </c>
      <c r="P2884" s="1">
        <v>1</v>
      </c>
      <c r="Q2884" s="1">
        <v>0</v>
      </c>
      <c r="R2884" s="1">
        <v>0</v>
      </c>
      <c r="S2884">
        <f t="shared" si="271"/>
        <v>0</v>
      </c>
      <c r="T2884">
        <f t="shared" si="272"/>
        <v>0</v>
      </c>
      <c r="U2884">
        <f t="shared" si="275"/>
        <v>-2.8265896252623426</v>
      </c>
      <c r="V2884">
        <f t="shared" si="273"/>
        <v>5.9214453184351069E-2</v>
      </c>
      <c r="W2884">
        <f t="shared" si="276"/>
        <v>0.94409587878419454</v>
      </c>
      <c r="X2884">
        <f t="shared" si="274"/>
        <v>-5.752755148548433E-2</v>
      </c>
    </row>
    <row r="2885" spans="4:24" x14ac:dyDescent="0.3">
      <c r="D2885" s="1" t="s">
        <v>2532</v>
      </c>
      <c r="E2885" s="2">
        <v>41149</v>
      </c>
      <c r="F2885" s="2">
        <v>41130</v>
      </c>
      <c r="G2885" s="2">
        <v>41634</v>
      </c>
      <c r="H2885" s="1" t="s">
        <v>244</v>
      </c>
      <c r="I2885" t="s">
        <v>11780</v>
      </c>
      <c r="J2885" s="9">
        <v>1</v>
      </c>
      <c r="K2885" s="1">
        <v>46</v>
      </c>
      <c r="L2885" s="1">
        <v>6.5217391300000003</v>
      </c>
      <c r="M2885" s="1">
        <v>6.5217391300000003</v>
      </c>
      <c r="N2885" s="1">
        <v>191.84</v>
      </c>
      <c r="O2885" s="1">
        <v>4.1666666999999998E-2</v>
      </c>
      <c r="P2885" s="1">
        <v>0</v>
      </c>
      <c r="Q2885" s="1">
        <v>0</v>
      </c>
      <c r="R2885" s="1">
        <v>1</v>
      </c>
      <c r="S2885">
        <f t="shared" si="271"/>
        <v>16</v>
      </c>
      <c r="T2885">
        <f t="shared" si="272"/>
        <v>1</v>
      </c>
      <c r="U2885">
        <f t="shared" si="275"/>
        <v>7.5219890999014911</v>
      </c>
      <c r="V2885">
        <f t="shared" si="273"/>
        <v>1848.2399741290515</v>
      </c>
      <c r="W2885">
        <f t="shared" si="276"/>
        <v>0.99945923730073438</v>
      </c>
      <c r="X2885">
        <f t="shared" si="274"/>
        <v>-5.4090896414618096E-4</v>
      </c>
    </row>
    <row r="2886" spans="4:24" x14ac:dyDescent="0.3">
      <c r="D2886" s="1" t="s">
        <v>1820</v>
      </c>
      <c r="E2886" s="2">
        <v>41359</v>
      </c>
      <c r="F2886" s="2">
        <v>41362</v>
      </c>
      <c r="G2886" s="2">
        <v>41466</v>
      </c>
      <c r="H2886" s="1" t="s">
        <v>5</v>
      </c>
      <c r="I2886" t="s">
        <v>11778</v>
      </c>
      <c r="J2886" s="9">
        <v>1</v>
      </c>
      <c r="K2886" s="1">
        <v>31</v>
      </c>
      <c r="L2886" s="1">
        <v>90.322580650000006</v>
      </c>
      <c r="M2886" s="1">
        <v>0</v>
      </c>
      <c r="N2886" s="1">
        <v>55.74</v>
      </c>
      <c r="O2886" s="1">
        <v>1.9230769000000002E-2</v>
      </c>
      <c r="P2886" s="1">
        <v>0</v>
      </c>
      <c r="Q2886" s="1">
        <v>0</v>
      </c>
      <c r="R2886" s="1">
        <v>0</v>
      </c>
      <c r="S2886">
        <f t="shared" si="271"/>
        <v>3</v>
      </c>
      <c r="T2886">
        <f t="shared" si="272"/>
        <v>0</v>
      </c>
      <c r="U2886">
        <f t="shared" si="275"/>
        <v>3.8902082508740303</v>
      </c>
      <c r="V2886">
        <f t="shared" si="273"/>
        <v>48.921073319267769</v>
      </c>
      <c r="W2886">
        <f t="shared" si="276"/>
        <v>0.97996837941354853</v>
      </c>
      <c r="X2886">
        <f t="shared" si="274"/>
        <v>-2.0234973742617259E-2</v>
      </c>
    </row>
    <row r="2887" spans="4:24" x14ac:dyDescent="0.3">
      <c r="D2887" s="1" t="s">
        <v>1147</v>
      </c>
      <c r="E2887" s="2">
        <v>41149</v>
      </c>
      <c r="F2887" s="2">
        <v>41110</v>
      </c>
      <c r="G2887" s="2">
        <v>41539</v>
      </c>
      <c r="H2887" s="1" t="s">
        <v>249</v>
      </c>
      <c r="I2887" t="s">
        <v>11780</v>
      </c>
      <c r="J2887" s="9">
        <v>1</v>
      </c>
      <c r="K2887" s="1">
        <v>46</v>
      </c>
      <c r="L2887" s="1">
        <v>19.565217390000001</v>
      </c>
      <c r="M2887" s="1">
        <v>6.5217391300000003</v>
      </c>
      <c r="N2887" s="1">
        <v>78.790000000000006</v>
      </c>
      <c r="O2887" s="1">
        <v>0.104895105</v>
      </c>
      <c r="P2887" s="1">
        <v>1</v>
      </c>
      <c r="Q2887" s="1">
        <v>0</v>
      </c>
      <c r="R2887" s="1">
        <v>0</v>
      </c>
      <c r="S2887">
        <f t="shared" si="271"/>
        <v>14</v>
      </c>
      <c r="T2887">
        <f t="shared" si="272"/>
        <v>1</v>
      </c>
      <c r="U2887">
        <f t="shared" si="275"/>
        <v>7.5525495277013279</v>
      </c>
      <c r="V2887">
        <f t="shared" si="273"/>
        <v>1905.5949103403138</v>
      </c>
      <c r="W2887">
        <f t="shared" si="276"/>
        <v>0.99947550473644053</v>
      </c>
      <c r="X2887">
        <f t="shared" si="274"/>
        <v>-5.2463285931453189E-4</v>
      </c>
    </row>
    <row r="2888" spans="4:24" x14ac:dyDescent="0.3">
      <c r="D2888" s="1" t="s">
        <v>11568</v>
      </c>
      <c r="E2888" s="2">
        <v>42986</v>
      </c>
      <c r="F2888" s="2">
        <v>42987</v>
      </c>
      <c r="G2888" s="2">
        <v>43032</v>
      </c>
      <c r="H2888" s="1" t="s">
        <v>12</v>
      </c>
      <c r="I2888" t="s">
        <v>11781</v>
      </c>
      <c r="J2888" s="9">
        <v>1</v>
      </c>
      <c r="K2888" s="1">
        <v>40</v>
      </c>
      <c r="L2888" s="1">
        <v>2.5</v>
      </c>
      <c r="M2888" s="1">
        <v>2.5</v>
      </c>
      <c r="N2888" s="1">
        <v>79.06</v>
      </c>
      <c r="O2888" s="1">
        <v>6.6666666666666693E-2</v>
      </c>
      <c r="P2888" s="1">
        <v>1</v>
      </c>
      <c r="Q2888" s="1">
        <v>0</v>
      </c>
      <c r="R2888" s="1">
        <v>0</v>
      </c>
      <c r="S2888">
        <f t="shared" si="271"/>
        <v>1</v>
      </c>
      <c r="T2888">
        <f t="shared" si="272"/>
        <v>0</v>
      </c>
      <c r="U2888">
        <f t="shared" si="275"/>
        <v>5.9910164800715657</v>
      </c>
      <c r="V2888">
        <f t="shared" si="273"/>
        <v>399.82081333225096</v>
      </c>
      <c r="W2888">
        <f t="shared" si="276"/>
        <v>0.99750511957778232</v>
      </c>
      <c r="X2888">
        <f t="shared" si="274"/>
        <v>-2.4979978224849669E-3</v>
      </c>
    </row>
    <row r="2889" spans="4:24" x14ac:dyDescent="0.3">
      <c r="D2889" s="1" t="s">
        <v>819</v>
      </c>
      <c r="E2889" s="2">
        <v>40677</v>
      </c>
      <c r="F2889" s="2">
        <v>40705</v>
      </c>
      <c r="G2889" s="2">
        <v>40730</v>
      </c>
      <c r="H2889" s="1" t="s">
        <v>5</v>
      </c>
      <c r="I2889" t="s">
        <v>11779</v>
      </c>
      <c r="J2889" s="9">
        <v>1</v>
      </c>
      <c r="K2889" s="1">
        <v>46</v>
      </c>
      <c r="L2889" s="1">
        <v>2.1739130430000002</v>
      </c>
      <c r="M2889" s="1">
        <v>2.1739130430000002</v>
      </c>
      <c r="N2889" s="1">
        <v>52.49</v>
      </c>
      <c r="O2889" s="1">
        <v>0.08</v>
      </c>
      <c r="P2889" s="1">
        <v>0</v>
      </c>
      <c r="Q2889" s="1">
        <v>0</v>
      </c>
      <c r="R2889" s="1">
        <v>0</v>
      </c>
      <c r="S2889">
        <f t="shared" si="271"/>
        <v>0</v>
      </c>
      <c r="T2889">
        <f t="shared" si="272"/>
        <v>0</v>
      </c>
      <c r="U2889">
        <f t="shared" si="275"/>
        <v>7.5959388776760299</v>
      </c>
      <c r="V2889">
        <f t="shared" si="273"/>
        <v>1990.0974327005397</v>
      </c>
      <c r="W2889">
        <f t="shared" si="276"/>
        <v>0.99949776440691618</v>
      </c>
      <c r="X2889">
        <f t="shared" si="274"/>
        <v>-5.0236175562328226E-4</v>
      </c>
    </row>
    <row r="2890" spans="4:24" x14ac:dyDescent="0.3">
      <c r="D2890" s="1" t="s">
        <v>201</v>
      </c>
      <c r="E2890" s="2">
        <v>40211</v>
      </c>
      <c r="F2890" s="2">
        <v>40212</v>
      </c>
      <c r="G2890" s="2">
        <v>40925</v>
      </c>
      <c r="H2890" s="1" t="s">
        <v>5</v>
      </c>
      <c r="I2890" t="s">
        <v>11778</v>
      </c>
      <c r="J2890" s="9">
        <v>0</v>
      </c>
      <c r="K2890" s="1">
        <v>0</v>
      </c>
      <c r="L2890" s="1">
        <v>0</v>
      </c>
      <c r="M2890" s="1">
        <v>0</v>
      </c>
      <c r="N2890" s="1">
        <v>87.71</v>
      </c>
      <c r="O2890" s="1">
        <v>1.2622721E-2</v>
      </c>
      <c r="P2890" s="1">
        <v>0</v>
      </c>
      <c r="Q2890" s="1">
        <v>0</v>
      </c>
      <c r="R2890" s="1">
        <v>0</v>
      </c>
      <c r="S2890">
        <f t="shared" si="271"/>
        <v>23</v>
      </c>
      <c r="T2890">
        <f t="shared" si="272"/>
        <v>0</v>
      </c>
      <c r="U2890">
        <f t="shared" si="275"/>
        <v>-3.5722365977610817</v>
      </c>
      <c r="V2890">
        <f t="shared" si="273"/>
        <v>2.8092950731516589E-2</v>
      </c>
      <c r="W2890">
        <f t="shared" si="276"/>
        <v>0.97267469764136827</v>
      </c>
      <c r="X2890">
        <f t="shared" si="274"/>
        <v>-2.7705581944951752E-2</v>
      </c>
    </row>
    <row r="2891" spans="4:24" x14ac:dyDescent="0.3">
      <c r="D2891" s="1" t="s">
        <v>6828</v>
      </c>
      <c r="E2891" s="2">
        <v>42611</v>
      </c>
      <c r="F2891" s="2">
        <v>42648</v>
      </c>
      <c r="G2891" s="2">
        <v>42919</v>
      </c>
      <c r="H2891" s="1" t="s">
        <v>244</v>
      </c>
      <c r="I2891" t="s">
        <v>11780</v>
      </c>
      <c r="J2891" s="9">
        <v>1</v>
      </c>
      <c r="K2891" s="1">
        <v>38</v>
      </c>
      <c r="L2891" s="1">
        <v>0</v>
      </c>
      <c r="M2891" s="1">
        <v>0</v>
      </c>
      <c r="N2891" s="1">
        <v>59.72</v>
      </c>
      <c r="O2891" s="1">
        <v>1.4760147601476E-2</v>
      </c>
      <c r="P2891" s="1">
        <v>1</v>
      </c>
      <c r="Q2891" s="1">
        <v>0</v>
      </c>
      <c r="R2891" s="1">
        <v>0</v>
      </c>
      <c r="S2891">
        <f t="shared" si="271"/>
        <v>8</v>
      </c>
      <c r="T2891">
        <f t="shared" si="272"/>
        <v>1</v>
      </c>
      <c r="U2891">
        <f t="shared" si="275"/>
        <v>5.4511571467749995</v>
      </c>
      <c r="V2891">
        <f t="shared" si="273"/>
        <v>233.02765715909268</v>
      </c>
      <c r="W2891">
        <f t="shared" si="276"/>
        <v>0.99572700076504117</v>
      </c>
      <c r="X2891">
        <f t="shared" si="274"/>
        <v>-4.2821545860366426E-3</v>
      </c>
    </row>
    <row r="2892" spans="4:24" x14ac:dyDescent="0.3">
      <c r="D2892" s="1" t="s">
        <v>6162</v>
      </c>
      <c r="E2892" s="2">
        <v>41588</v>
      </c>
      <c r="F2892" s="2">
        <v>41599</v>
      </c>
      <c r="G2892" s="2">
        <v>41614</v>
      </c>
      <c r="H2892" s="1" t="s">
        <v>10</v>
      </c>
      <c r="I2892" t="s">
        <v>11780</v>
      </c>
      <c r="J2892" s="9">
        <v>1</v>
      </c>
      <c r="K2892" s="1">
        <v>23</v>
      </c>
      <c r="L2892" s="1">
        <v>39.130434780000002</v>
      </c>
      <c r="M2892" s="1">
        <v>8.6956521739999992</v>
      </c>
      <c r="N2892" s="1">
        <v>45.93</v>
      </c>
      <c r="O2892" s="1">
        <v>0.26666666700000002</v>
      </c>
      <c r="P2892" s="1">
        <v>1</v>
      </c>
      <c r="Q2892" s="1">
        <v>0</v>
      </c>
      <c r="R2892" s="1">
        <v>0</v>
      </c>
      <c r="S2892">
        <f t="shared" si="271"/>
        <v>0</v>
      </c>
      <c r="T2892">
        <f t="shared" si="272"/>
        <v>0</v>
      </c>
      <c r="U2892">
        <f t="shared" si="275"/>
        <v>2.5368236581425836</v>
      </c>
      <c r="V2892">
        <f t="shared" si="273"/>
        <v>12.639459897057282</v>
      </c>
      <c r="W2892">
        <f t="shared" si="276"/>
        <v>0.92668331388871561</v>
      </c>
      <c r="X2892">
        <f t="shared" si="274"/>
        <v>-7.6143396498815616E-2</v>
      </c>
    </row>
    <row r="2893" spans="4:24" x14ac:dyDescent="0.3">
      <c r="D2893" s="1" t="s">
        <v>3462</v>
      </c>
      <c r="E2893" s="2">
        <v>40798</v>
      </c>
      <c r="F2893" s="2">
        <v>40799</v>
      </c>
      <c r="G2893" s="2">
        <v>40813</v>
      </c>
      <c r="H2893" s="1" t="s">
        <v>5</v>
      </c>
      <c r="I2893" t="s">
        <v>11779</v>
      </c>
      <c r="J2893" s="9">
        <v>1</v>
      </c>
      <c r="K2893" s="1">
        <v>30</v>
      </c>
      <c r="L2893" s="1">
        <v>96.666666669999998</v>
      </c>
      <c r="M2893" s="1">
        <v>33.333333330000002</v>
      </c>
      <c r="N2893" s="1">
        <v>50.91</v>
      </c>
      <c r="O2893" s="1">
        <v>0.14285714299999999</v>
      </c>
      <c r="P2893" s="1">
        <v>0</v>
      </c>
      <c r="Q2893" s="1">
        <v>0</v>
      </c>
      <c r="R2893" s="1">
        <v>0</v>
      </c>
      <c r="S2893">
        <f t="shared" si="271"/>
        <v>0</v>
      </c>
      <c r="T2893">
        <f t="shared" si="272"/>
        <v>0</v>
      </c>
      <c r="U2893">
        <f t="shared" si="275"/>
        <v>4.507108320049106</v>
      </c>
      <c r="V2893">
        <f t="shared" si="273"/>
        <v>90.659281480317588</v>
      </c>
      <c r="W2893">
        <f t="shared" si="276"/>
        <v>0.98909003012188423</v>
      </c>
      <c r="X2893">
        <f t="shared" si="274"/>
        <v>-1.0969920034504997E-2</v>
      </c>
    </row>
    <row r="2894" spans="4:24" x14ac:dyDescent="0.3">
      <c r="D2894" s="1" t="s">
        <v>4902</v>
      </c>
      <c r="E2894" s="2">
        <v>41532</v>
      </c>
      <c r="F2894" s="2">
        <v>41602</v>
      </c>
      <c r="G2894" s="2">
        <v>41634</v>
      </c>
      <c r="H2894" s="1" t="s">
        <v>3</v>
      </c>
      <c r="I2894" t="s">
        <v>11778</v>
      </c>
      <c r="J2894" s="9">
        <v>1</v>
      </c>
      <c r="K2894" s="1">
        <v>46</v>
      </c>
      <c r="L2894" s="1">
        <v>56.52173913</v>
      </c>
      <c r="M2894" s="1">
        <v>19.565217390000001</v>
      </c>
      <c r="N2894" s="1">
        <v>52.78</v>
      </c>
      <c r="O2894" s="1">
        <v>0.15625</v>
      </c>
      <c r="P2894" s="1">
        <v>1</v>
      </c>
      <c r="Q2894" s="1">
        <v>1</v>
      </c>
      <c r="R2894" s="1">
        <v>0</v>
      </c>
      <c r="S2894">
        <f t="shared" si="271"/>
        <v>1</v>
      </c>
      <c r="T2894">
        <f t="shared" si="272"/>
        <v>1</v>
      </c>
      <c r="U2894">
        <f t="shared" si="275"/>
        <v>7.8662493740200876</v>
      </c>
      <c r="V2894">
        <f t="shared" si="273"/>
        <v>2607.7664665955035</v>
      </c>
      <c r="W2894">
        <f t="shared" si="276"/>
        <v>0.99961667707217006</v>
      </c>
      <c r="X2894">
        <f t="shared" si="274"/>
        <v>-3.8339641484354812E-4</v>
      </c>
    </row>
    <row r="2895" spans="4:24" x14ac:dyDescent="0.3">
      <c r="D2895" s="1" t="s">
        <v>1371</v>
      </c>
      <c r="E2895" s="2">
        <v>40449</v>
      </c>
      <c r="F2895" s="2">
        <v>40456</v>
      </c>
      <c r="G2895" s="2">
        <v>41584</v>
      </c>
      <c r="H2895" s="1" t="s">
        <v>5</v>
      </c>
      <c r="I2895" t="s">
        <v>11778</v>
      </c>
      <c r="J2895" s="9">
        <v>1</v>
      </c>
      <c r="K2895" s="1">
        <v>52</v>
      </c>
      <c r="L2895" s="1">
        <v>3.846153846</v>
      </c>
      <c r="M2895" s="1">
        <v>3.846153846</v>
      </c>
      <c r="N2895" s="1">
        <v>69.11</v>
      </c>
      <c r="O2895" s="1">
        <v>1.0638297999999999E-2</v>
      </c>
      <c r="P2895" s="1">
        <v>0</v>
      </c>
      <c r="Q2895" s="1">
        <v>0</v>
      </c>
      <c r="R2895" s="1">
        <v>0</v>
      </c>
      <c r="S2895">
        <f t="shared" si="271"/>
        <v>37</v>
      </c>
      <c r="T2895">
        <f t="shared" si="272"/>
        <v>0</v>
      </c>
      <c r="U2895">
        <f t="shared" si="275"/>
        <v>8.8725310592994191</v>
      </c>
      <c r="V2895">
        <f t="shared" si="273"/>
        <v>7133.3129816598121</v>
      </c>
      <c r="W2895">
        <f t="shared" si="276"/>
        <v>0.9998598323338812</v>
      </c>
      <c r="X2895">
        <f t="shared" si="274"/>
        <v>-1.4017749052416158E-4</v>
      </c>
    </row>
    <row r="2896" spans="4:24" x14ac:dyDescent="0.3">
      <c r="D2896" s="1" t="s">
        <v>129</v>
      </c>
      <c r="E2896" s="2">
        <v>40609</v>
      </c>
      <c r="F2896" s="2">
        <v>40615</v>
      </c>
      <c r="G2896" s="2">
        <v>41584</v>
      </c>
      <c r="H2896" s="1" t="s">
        <v>10</v>
      </c>
      <c r="I2896" t="s">
        <v>11778</v>
      </c>
      <c r="J2896" s="9">
        <v>1</v>
      </c>
      <c r="K2896" s="1">
        <v>48</v>
      </c>
      <c r="L2896" s="1">
        <v>16.666666670000001</v>
      </c>
      <c r="M2896" s="1">
        <v>0</v>
      </c>
      <c r="N2896" s="1">
        <v>70.13</v>
      </c>
      <c r="O2896" s="1">
        <v>9.2879260000000002E-3</v>
      </c>
      <c r="P2896" s="1">
        <v>0</v>
      </c>
      <c r="Q2896" s="1">
        <v>0</v>
      </c>
      <c r="R2896" s="1">
        <v>0</v>
      </c>
      <c r="S2896">
        <f t="shared" si="271"/>
        <v>31</v>
      </c>
      <c r="T2896">
        <f t="shared" si="272"/>
        <v>0</v>
      </c>
      <c r="U2896">
        <f t="shared" si="275"/>
        <v>7.8472195376920464</v>
      </c>
      <c r="V2896">
        <f t="shared" si="273"/>
        <v>2558.6102978973167</v>
      </c>
      <c r="W2896">
        <f t="shared" si="276"/>
        <v>0.99960931552712473</v>
      </c>
      <c r="X2896">
        <f t="shared" si="274"/>
        <v>-3.9076080993705919E-4</v>
      </c>
    </row>
    <row r="2897" spans="4:24" x14ac:dyDescent="0.3">
      <c r="D2897" s="1" t="s">
        <v>6815</v>
      </c>
      <c r="E2897" s="2">
        <v>42766</v>
      </c>
      <c r="F2897" s="2">
        <v>42780</v>
      </c>
      <c r="G2897" s="2">
        <v>43052</v>
      </c>
      <c r="H2897" s="1" t="s">
        <v>5</v>
      </c>
      <c r="I2897" t="s">
        <v>11779</v>
      </c>
      <c r="J2897" s="9">
        <v>1</v>
      </c>
      <c r="K2897" s="1">
        <v>48</v>
      </c>
      <c r="L2897" s="1">
        <v>6.25</v>
      </c>
      <c r="M2897" s="1">
        <v>2.0833333330000001</v>
      </c>
      <c r="N2897" s="1">
        <v>55.76</v>
      </c>
      <c r="O2897" s="1">
        <v>1.4705882352941201E-2</v>
      </c>
      <c r="P2897" s="1">
        <v>0</v>
      </c>
      <c r="Q2897" s="1">
        <v>0</v>
      </c>
      <c r="R2897" s="1">
        <v>0</v>
      </c>
      <c r="S2897">
        <f t="shared" si="271"/>
        <v>8</v>
      </c>
      <c r="T2897">
        <f t="shared" si="272"/>
        <v>0</v>
      </c>
      <c r="U2897">
        <f t="shared" si="275"/>
        <v>7.9462443886189646</v>
      </c>
      <c r="V2897">
        <f t="shared" si="273"/>
        <v>2824.9456052572318</v>
      </c>
      <c r="W2897">
        <f t="shared" si="276"/>
        <v>0.99964613614708664</v>
      </c>
      <c r="X2897">
        <f t="shared" si="274"/>
        <v>-3.5392647750071444E-4</v>
      </c>
    </row>
    <row r="2898" spans="4:24" x14ac:dyDescent="0.3">
      <c r="D2898" s="1" t="s">
        <v>6145</v>
      </c>
      <c r="E2898" s="2">
        <v>41598</v>
      </c>
      <c r="F2898" s="2">
        <v>41605</v>
      </c>
      <c r="G2898" s="2">
        <v>41655</v>
      </c>
      <c r="H2898" s="1" t="s">
        <v>3</v>
      </c>
      <c r="I2898" t="s">
        <v>11778</v>
      </c>
      <c r="J2898" s="9">
        <v>1</v>
      </c>
      <c r="K2898" s="1">
        <v>35</v>
      </c>
      <c r="L2898" s="1">
        <v>28.571428569999998</v>
      </c>
      <c r="M2898" s="1">
        <v>25.714285709999999</v>
      </c>
      <c r="N2898" s="1">
        <v>48.37</v>
      </c>
      <c r="O2898" s="1">
        <v>0.12</v>
      </c>
      <c r="P2898" s="1">
        <v>1</v>
      </c>
      <c r="Q2898" s="1">
        <v>1</v>
      </c>
      <c r="R2898" s="1">
        <v>1</v>
      </c>
      <c r="S2898">
        <f t="shared" si="271"/>
        <v>1</v>
      </c>
      <c r="T2898">
        <f t="shared" si="272"/>
        <v>1</v>
      </c>
      <c r="U2898">
        <f t="shared" si="275"/>
        <v>5.7321597694211928</v>
      </c>
      <c r="V2898">
        <f t="shared" si="273"/>
        <v>308.63512978063665</v>
      </c>
      <c r="W2898">
        <f t="shared" si="276"/>
        <v>0.99677039229783626</v>
      </c>
      <c r="X2898">
        <f t="shared" si="274"/>
        <v>-3.234834141050631E-3</v>
      </c>
    </row>
    <row r="2899" spans="4:24" x14ac:dyDescent="0.3">
      <c r="D2899" s="1" t="s">
        <v>8032</v>
      </c>
      <c r="E2899" s="2">
        <v>43028</v>
      </c>
      <c r="F2899" s="2">
        <v>43078</v>
      </c>
      <c r="G2899" s="2">
        <v>43099</v>
      </c>
      <c r="H2899" s="1" t="s">
        <v>10</v>
      </c>
      <c r="I2899" t="s">
        <v>11780</v>
      </c>
      <c r="J2899" s="9">
        <v>1</v>
      </c>
      <c r="K2899" s="1">
        <v>48</v>
      </c>
      <c r="L2899" s="1">
        <v>62.5</v>
      </c>
      <c r="M2899" s="1">
        <v>4.1666666670000003</v>
      </c>
      <c r="N2899" s="1">
        <v>76.33</v>
      </c>
      <c r="O2899" s="1">
        <v>0.19047619047618999</v>
      </c>
      <c r="P2899" s="1">
        <v>1</v>
      </c>
      <c r="Q2899" s="1">
        <v>0</v>
      </c>
      <c r="R2899" s="1">
        <v>0</v>
      </c>
      <c r="S2899">
        <f t="shared" si="271"/>
        <v>0</v>
      </c>
      <c r="T2899">
        <f t="shared" si="272"/>
        <v>0</v>
      </c>
      <c r="U2899">
        <f t="shared" si="275"/>
        <v>8.1343635100336549</v>
      </c>
      <c r="V2899">
        <f t="shared" si="273"/>
        <v>3409.6451730302856</v>
      </c>
      <c r="W2899">
        <f t="shared" si="276"/>
        <v>0.99970680034149917</v>
      </c>
      <c r="X2899">
        <f t="shared" si="274"/>
        <v>-2.932426499242895E-4</v>
      </c>
    </row>
    <row r="2900" spans="4:24" x14ac:dyDescent="0.3">
      <c r="D2900" s="1" t="s">
        <v>4560</v>
      </c>
      <c r="E2900" s="2">
        <v>41486</v>
      </c>
      <c r="F2900" s="2">
        <v>41486</v>
      </c>
      <c r="G2900" s="2">
        <v>41618</v>
      </c>
      <c r="H2900" s="1" t="s">
        <v>5</v>
      </c>
      <c r="I2900" t="s">
        <v>11779</v>
      </c>
      <c r="J2900" s="9">
        <v>1</v>
      </c>
      <c r="K2900" s="1">
        <v>47</v>
      </c>
      <c r="L2900" s="1">
        <v>12.76595745</v>
      </c>
      <c r="M2900" s="1">
        <v>2.1276595739999999</v>
      </c>
      <c r="N2900" s="1">
        <v>53.37</v>
      </c>
      <c r="O2900" s="1">
        <v>1.5151515000000001E-2</v>
      </c>
      <c r="P2900" s="1">
        <v>1</v>
      </c>
      <c r="Q2900" s="1">
        <v>0</v>
      </c>
      <c r="R2900" s="1">
        <v>0</v>
      </c>
      <c r="S2900">
        <f t="shared" si="271"/>
        <v>4</v>
      </c>
      <c r="T2900">
        <f t="shared" si="272"/>
        <v>0</v>
      </c>
      <c r="U2900">
        <f t="shared" si="275"/>
        <v>7.6448901835418166</v>
      </c>
      <c r="V2900">
        <f t="shared" si="273"/>
        <v>2089.9390535270331</v>
      </c>
      <c r="W2900">
        <f t="shared" si="276"/>
        <v>0.99952174598378984</v>
      </c>
      <c r="X2900">
        <f t="shared" si="274"/>
        <v>-4.7836841613843703E-4</v>
      </c>
    </row>
    <row r="2901" spans="4:24" x14ac:dyDescent="0.3">
      <c r="D2901" s="1" t="s">
        <v>1006</v>
      </c>
      <c r="E2901" s="2">
        <v>40567</v>
      </c>
      <c r="F2901" s="2">
        <v>40843</v>
      </c>
      <c r="G2901" s="2">
        <v>41277</v>
      </c>
      <c r="H2901" s="1" t="s">
        <v>3</v>
      </c>
      <c r="I2901" t="s">
        <v>11779</v>
      </c>
      <c r="J2901" s="9">
        <v>1</v>
      </c>
      <c r="K2901" s="1">
        <v>41</v>
      </c>
      <c r="L2901" s="1">
        <v>34.146341460000002</v>
      </c>
      <c r="M2901" s="1">
        <v>0</v>
      </c>
      <c r="N2901" s="1">
        <v>63.59</v>
      </c>
      <c r="O2901" s="1">
        <v>0.11751152099999999</v>
      </c>
      <c r="P2901" s="1">
        <v>0</v>
      </c>
      <c r="Q2901" s="1">
        <v>0</v>
      </c>
      <c r="R2901" s="1">
        <v>0</v>
      </c>
      <c r="S2901">
        <f t="shared" si="271"/>
        <v>14</v>
      </c>
      <c r="T2901">
        <f t="shared" si="272"/>
        <v>1</v>
      </c>
      <c r="U2901">
        <f t="shared" si="275"/>
        <v>6.3953429270774906</v>
      </c>
      <c r="V2901">
        <f t="shared" si="273"/>
        <v>599.04871802932928</v>
      </c>
      <c r="W2901">
        <f t="shared" si="276"/>
        <v>0.99833346865020534</v>
      </c>
      <c r="X2901">
        <f t="shared" si="274"/>
        <v>-1.667921557929576E-3</v>
      </c>
    </row>
    <row r="2902" spans="4:24" x14ac:dyDescent="0.3">
      <c r="D2902" s="1" t="s">
        <v>2392</v>
      </c>
      <c r="E2902" s="2">
        <v>40863</v>
      </c>
      <c r="F2902" s="2">
        <v>40864</v>
      </c>
      <c r="G2902" s="2">
        <v>41366</v>
      </c>
      <c r="H2902" s="1" t="s">
        <v>3</v>
      </c>
      <c r="I2902" t="s">
        <v>11778</v>
      </c>
      <c r="J2902" s="9">
        <v>1</v>
      </c>
      <c r="K2902" s="1">
        <v>45</v>
      </c>
      <c r="L2902" s="1">
        <v>0</v>
      </c>
      <c r="M2902" s="1">
        <v>0</v>
      </c>
      <c r="N2902" s="1">
        <v>43.67</v>
      </c>
      <c r="O2902" s="1">
        <v>3.9840639999999998E-3</v>
      </c>
      <c r="P2902" s="1">
        <v>1</v>
      </c>
      <c r="Q2902" s="1">
        <v>0</v>
      </c>
      <c r="R2902" s="1">
        <v>0</v>
      </c>
      <c r="S2902">
        <f t="shared" si="271"/>
        <v>16</v>
      </c>
      <c r="T2902">
        <f t="shared" si="272"/>
        <v>1</v>
      </c>
      <c r="U2902">
        <f t="shared" si="275"/>
        <v>7.1466803270332679</v>
      </c>
      <c r="V2902">
        <f t="shared" si="273"/>
        <v>1269.8833527846477</v>
      </c>
      <c r="W2902">
        <f t="shared" si="276"/>
        <v>0.99921314572434294</v>
      </c>
      <c r="X2902">
        <f t="shared" si="274"/>
        <v>-7.8716400796940392E-4</v>
      </c>
    </row>
    <row r="2903" spans="4:24" x14ac:dyDescent="0.3">
      <c r="D2903" s="1" t="s">
        <v>9815</v>
      </c>
      <c r="E2903" s="2">
        <v>41162</v>
      </c>
      <c r="F2903" s="2">
        <v>41520</v>
      </c>
      <c r="G2903" s="2">
        <v>41560</v>
      </c>
      <c r="H2903" s="1" t="s">
        <v>5</v>
      </c>
      <c r="I2903" t="s">
        <v>11778</v>
      </c>
      <c r="J2903" s="9">
        <v>1</v>
      </c>
      <c r="K2903" s="1">
        <v>37</v>
      </c>
      <c r="L2903" s="1">
        <v>29.729729729999999</v>
      </c>
      <c r="M2903" s="1">
        <v>2.7027027029999999</v>
      </c>
      <c r="N2903" s="1">
        <v>91.57</v>
      </c>
      <c r="O2903" s="1">
        <v>0.1</v>
      </c>
      <c r="P2903" s="1">
        <v>0</v>
      </c>
      <c r="Q2903" s="1">
        <v>0</v>
      </c>
      <c r="R2903" s="1">
        <v>0</v>
      </c>
      <c r="S2903">
        <f t="shared" si="271"/>
        <v>1</v>
      </c>
      <c r="T2903">
        <f t="shared" si="272"/>
        <v>0</v>
      </c>
      <c r="U2903">
        <f t="shared" si="275"/>
        <v>5.3713200499476041</v>
      </c>
      <c r="V2903">
        <f t="shared" si="273"/>
        <v>215.14668470668678</v>
      </c>
      <c r="W2903">
        <f t="shared" si="276"/>
        <v>0.9953735121991022</v>
      </c>
      <c r="X2903">
        <f t="shared" si="274"/>
        <v>-4.6372231195950398E-3</v>
      </c>
    </row>
    <row r="2904" spans="4:24" x14ac:dyDescent="0.3">
      <c r="D2904" s="1" t="s">
        <v>6098</v>
      </c>
      <c r="E2904" s="2">
        <v>41594</v>
      </c>
      <c r="F2904" s="2">
        <v>41595</v>
      </c>
      <c r="G2904" s="2">
        <v>41615</v>
      </c>
      <c r="H2904" s="1" t="s">
        <v>12</v>
      </c>
      <c r="I2904" t="s">
        <v>11778</v>
      </c>
      <c r="J2904" s="9">
        <v>1</v>
      </c>
      <c r="K2904" s="1">
        <v>20</v>
      </c>
      <c r="L2904" s="1">
        <v>50</v>
      </c>
      <c r="M2904" s="1">
        <v>15</v>
      </c>
      <c r="N2904" s="1">
        <v>54.64</v>
      </c>
      <c r="O2904" s="1">
        <v>0.1</v>
      </c>
      <c r="P2904" s="1">
        <v>1</v>
      </c>
      <c r="Q2904" s="1">
        <v>0</v>
      </c>
      <c r="R2904" s="1">
        <v>0</v>
      </c>
      <c r="S2904">
        <f t="shared" si="271"/>
        <v>0</v>
      </c>
      <c r="T2904">
        <f t="shared" si="272"/>
        <v>0</v>
      </c>
      <c r="U2904">
        <f t="shared" si="275"/>
        <v>1.634202475435534</v>
      </c>
      <c r="V2904">
        <f t="shared" si="273"/>
        <v>5.1253687591227193</v>
      </c>
      <c r="W2904">
        <f t="shared" si="276"/>
        <v>0.8367445227667859</v>
      </c>
      <c r="X2904">
        <f t="shared" si="274"/>
        <v>-0.17823648475403028</v>
      </c>
    </row>
    <row r="2905" spans="4:24" x14ac:dyDescent="0.3">
      <c r="D2905" s="1" t="s">
        <v>5169</v>
      </c>
      <c r="E2905" s="2">
        <v>41542</v>
      </c>
      <c r="F2905" s="2">
        <v>41542</v>
      </c>
      <c r="G2905" s="2">
        <v>41550</v>
      </c>
      <c r="H2905" s="1" t="s">
        <v>3</v>
      </c>
      <c r="I2905" t="s">
        <v>11779</v>
      </c>
      <c r="J2905" s="9">
        <v>1</v>
      </c>
      <c r="K2905" s="1">
        <v>36</v>
      </c>
      <c r="L2905" s="1">
        <v>0</v>
      </c>
      <c r="M2905" s="1">
        <v>0</v>
      </c>
      <c r="N2905" s="1">
        <v>46.35</v>
      </c>
      <c r="O2905" s="1">
        <v>0.25</v>
      </c>
      <c r="P2905" s="1">
        <v>1</v>
      </c>
      <c r="Q2905" s="1">
        <v>0</v>
      </c>
      <c r="R2905" s="1">
        <v>0</v>
      </c>
      <c r="S2905">
        <f t="shared" si="271"/>
        <v>0</v>
      </c>
      <c r="T2905">
        <f t="shared" si="272"/>
        <v>1</v>
      </c>
      <c r="U2905">
        <f t="shared" si="275"/>
        <v>5.4208502001196717</v>
      </c>
      <c r="V2905">
        <f t="shared" si="273"/>
        <v>226.07124661941671</v>
      </c>
      <c r="W2905">
        <f t="shared" si="276"/>
        <v>0.99559609587348563</v>
      </c>
      <c r="X2905">
        <f t="shared" si="274"/>
        <v>-4.4136298769777062E-3</v>
      </c>
    </row>
    <row r="2906" spans="4:24" x14ac:dyDescent="0.3">
      <c r="D2906" s="1" t="s">
        <v>1670</v>
      </c>
      <c r="E2906" s="2">
        <v>41405</v>
      </c>
      <c r="F2906" s="2">
        <v>41413</v>
      </c>
      <c r="G2906" s="2">
        <v>41505</v>
      </c>
      <c r="H2906" s="1" t="s">
        <v>12</v>
      </c>
      <c r="I2906" t="s">
        <v>11779</v>
      </c>
      <c r="J2906" s="9">
        <v>1</v>
      </c>
      <c r="K2906" s="1">
        <v>37</v>
      </c>
      <c r="L2906" s="1">
        <v>72.972972970000001</v>
      </c>
      <c r="M2906" s="1">
        <v>0</v>
      </c>
      <c r="N2906" s="1">
        <v>58.94</v>
      </c>
      <c r="O2906" s="1">
        <v>3.2608696E-2</v>
      </c>
      <c r="P2906" s="1">
        <v>0</v>
      </c>
      <c r="Q2906" s="1">
        <v>0</v>
      </c>
      <c r="R2906" s="1">
        <v>0</v>
      </c>
      <c r="S2906">
        <f t="shared" si="271"/>
        <v>3</v>
      </c>
      <c r="T2906">
        <f t="shared" si="272"/>
        <v>0</v>
      </c>
      <c r="U2906">
        <f t="shared" si="275"/>
        <v>5.3218510034273203</v>
      </c>
      <c r="V2906">
        <f t="shared" si="273"/>
        <v>204.76254760658458</v>
      </c>
      <c r="W2906">
        <f t="shared" si="276"/>
        <v>0.99514002906927457</v>
      </c>
      <c r="X2906">
        <f t="shared" si="274"/>
        <v>-4.8718189925270727E-3</v>
      </c>
    </row>
    <row r="2907" spans="4:24" x14ac:dyDescent="0.3">
      <c r="D2907" s="1" t="s">
        <v>3361</v>
      </c>
      <c r="E2907" s="2">
        <v>41066</v>
      </c>
      <c r="F2907" s="2">
        <v>41066</v>
      </c>
      <c r="G2907" s="2">
        <v>41471</v>
      </c>
      <c r="H2907" s="1" t="s">
        <v>3</v>
      </c>
      <c r="I2907" t="s">
        <v>11779</v>
      </c>
      <c r="J2907" s="9">
        <v>0</v>
      </c>
      <c r="K2907" s="1">
        <v>0</v>
      </c>
      <c r="L2907" s="1">
        <v>0</v>
      </c>
      <c r="M2907" s="1">
        <v>0</v>
      </c>
      <c r="N2907" s="1">
        <v>35.869999999999997</v>
      </c>
      <c r="O2907" s="1">
        <v>4.9382719999999996E-3</v>
      </c>
      <c r="P2907" s="1">
        <v>0</v>
      </c>
      <c r="Q2907" s="1">
        <v>0</v>
      </c>
      <c r="R2907" s="1">
        <v>0</v>
      </c>
      <c r="S2907">
        <f t="shared" si="271"/>
        <v>13</v>
      </c>
      <c r="T2907">
        <f t="shared" si="272"/>
        <v>1</v>
      </c>
      <c r="U2907">
        <f t="shared" si="275"/>
        <v>-3.4025500751689117</v>
      </c>
      <c r="V2907">
        <f t="shared" si="273"/>
        <v>3.3288274032357429E-2</v>
      </c>
      <c r="W2907">
        <f t="shared" si="276"/>
        <v>0.96778413646130756</v>
      </c>
      <c r="X2907">
        <f t="shared" si="274"/>
        <v>-3.2746216097093481E-2</v>
      </c>
    </row>
    <row r="2908" spans="4:24" x14ac:dyDescent="0.3">
      <c r="D2908" s="1" t="s">
        <v>9038</v>
      </c>
      <c r="E2908" s="2">
        <v>41377</v>
      </c>
      <c r="F2908" s="2">
        <v>41534</v>
      </c>
      <c r="G2908" s="2">
        <v>41658</v>
      </c>
      <c r="H2908" s="1" t="s">
        <v>5</v>
      </c>
      <c r="I2908" t="s">
        <v>11780</v>
      </c>
      <c r="J2908" s="9">
        <v>1</v>
      </c>
      <c r="K2908" s="1">
        <v>58</v>
      </c>
      <c r="L2908" s="1">
        <v>74.137931030000004</v>
      </c>
      <c r="M2908" s="1">
        <v>25.862068969999999</v>
      </c>
      <c r="N2908" s="1">
        <v>62.65</v>
      </c>
      <c r="O2908" s="1">
        <v>0.209677419</v>
      </c>
      <c r="P2908" s="1">
        <v>0</v>
      </c>
      <c r="Q2908" s="1">
        <v>1</v>
      </c>
      <c r="R2908" s="1">
        <v>1</v>
      </c>
      <c r="S2908">
        <f t="shared" si="271"/>
        <v>4</v>
      </c>
      <c r="T2908">
        <f t="shared" si="272"/>
        <v>0</v>
      </c>
      <c r="U2908">
        <f t="shared" si="275"/>
        <v>11.355088666901231</v>
      </c>
      <c r="V2908">
        <f t="shared" si="273"/>
        <v>85398.914327339313</v>
      </c>
      <c r="W2908">
        <f t="shared" si="276"/>
        <v>0.99998829038637949</v>
      </c>
      <c r="X2908">
        <f t="shared" si="274"/>
        <v>-1.1709682178574911E-5</v>
      </c>
    </row>
    <row r="2909" spans="4:24" x14ac:dyDescent="0.3">
      <c r="D2909" s="1" t="s">
        <v>6110</v>
      </c>
      <c r="E2909" s="2">
        <v>41596</v>
      </c>
      <c r="F2909" s="2">
        <v>41596</v>
      </c>
      <c r="G2909" s="2">
        <v>41610</v>
      </c>
      <c r="H2909" s="1" t="s">
        <v>22</v>
      </c>
      <c r="I2909" t="s">
        <v>11779</v>
      </c>
      <c r="J2909" s="9">
        <v>1</v>
      </c>
      <c r="K2909" s="1">
        <v>38</v>
      </c>
      <c r="L2909" s="1">
        <v>52.631578949999998</v>
      </c>
      <c r="M2909" s="1">
        <v>7.8947368420000004</v>
      </c>
      <c r="N2909" s="1">
        <v>46.73</v>
      </c>
      <c r="O2909" s="1">
        <v>0.14285714299999999</v>
      </c>
      <c r="P2909" s="1">
        <v>1</v>
      </c>
      <c r="Q2909" s="1">
        <v>0</v>
      </c>
      <c r="R2909" s="1">
        <v>0</v>
      </c>
      <c r="S2909">
        <f t="shared" si="271"/>
        <v>0</v>
      </c>
      <c r="T2909">
        <f t="shared" si="272"/>
        <v>0</v>
      </c>
      <c r="U2909">
        <f t="shared" si="275"/>
        <v>5.8614363065295318</v>
      </c>
      <c r="V2909">
        <f t="shared" si="273"/>
        <v>351.22825333912328</v>
      </c>
      <c r="W2909">
        <f t="shared" si="276"/>
        <v>0.99716093189424759</v>
      </c>
      <c r="X2909">
        <f t="shared" si="274"/>
        <v>-2.8431059038069215E-3</v>
      </c>
    </row>
    <row r="2910" spans="4:24" x14ac:dyDescent="0.3">
      <c r="D2910" s="1" t="s">
        <v>5701</v>
      </c>
      <c r="E2910" s="2">
        <v>41549</v>
      </c>
      <c r="F2910" s="2">
        <v>41568</v>
      </c>
      <c r="G2910" s="2">
        <v>41572</v>
      </c>
      <c r="H2910" s="1" t="s">
        <v>5</v>
      </c>
      <c r="I2910" t="s">
        <v>11780</v>
      </c>
      <c r="J2910" s="9">
        <v>1</v>
      </c>
      <c r="K2910" s="1">
        <v>28</v>
      </c>
      <c r="L2910" s="1">
        <v>10.71428571</v>
      </c>
      <c r="M2910" s="1">
        <v>0</v>
      </c>
      <c r="N2910" s="1">
        <v>71.430000000000007</v>
      </c>
      <c r="O2910" s="1">
        <v>0.5</v>
      </c>
      <c r="P2910" s="1">
        <v>1</v>
      </c>
      <c r="Q2910" s="1">
        <v>0</v>
      </c>
      <c r="R2910" s="1">
        <v>0</v>
      </c>
      <c r="S2910">
        <f t="shared" si="271"/>
        <v>0</v>
      </c>
      <c r="T2910">
        <f t="shared" si="272"/>
        <v>0</v>
      </c>
      <c r="U2910">
        <f t="shared" si="275"/>
        <v>3.8595480957723067</v>
      </c>
      <c r="V2910">
        <f t="shared" si="273"/>
        <v>47.443906421797067</v>
      </c>
      <c r="W2910">
        <f t="shared" si="276"/>
        <v>0.97935756891087433</v>
      </c>
      <c r="X2910">
        <f t="shared" si="274"/>
        <v>-2.0858464206757518E-2</v>
      </c>
    </row>
    <row r="2911" spans="4:24" x14ac:dyDescent="0.3">
      <c r="D2911" s="1" t="s">
        <v>3459</v>
      </c>
      <c r="E2911" s="2">
        <v>41001</v>
      </c>
      <c r="F2911" s="2">
        <v>41028</v>
      </c>
      <c r="G2911" s="2">
        <v>41045</v>
      </c>
      <c r="H2911" s="1" t="s">
        <v>10</v>
      </c>
      <c r="I2911" t="s">
        <v>11778</v>
      </c>
      <c r="J2911" s="9">
        <v>1</v>
      </c>
      <c r="K2911" s="1">
        <v>43</v>
      </c>
      <c r="L2911" s="1">
        <v>23.25581395</v>
      </c>
      <c r="M2911" s="1">
        <v>4.651162791</v>
      </c>
      <c r="N2911" s="1">
        <v>246.03</v>
      </c>
      <c r="O2911" s="1">
        <v>0.117647059</v>
      </c>
      <c r="P2911" s="1">
        <v>0</v>
      </c>
      <c r="Q2911" s="1">
        <v>0</v>
      </c>
      <c r="R2911" s="1">
        <v>0</v>
      </c>
      <c r="S2911">
        <f t="shared" si="271"/>
        <v>0</v>
      </c>
      <c r="T2911">
        <f t="shared" si="272"/>
        <v>0</v>
      </c>
      <c r="U2911">
        <f t="shared" si="275"/>
        <v>6.3140216967125209</v>
      </c>
      <c r="V2911">
        <f t="shared" si="273"/>
        <v>552.26151696927889</v>
      </c>
      <c r="W2911">
        <f t="shared" si="276"/>
        <v>0.99819253649616202</v>
      </c>
      <c r="X2911">
        <f t="shared" si="274"/>
        <v>-1.8090989369510542E-3</v>
      </c>
    </row>
    <row r="2912" spans="4:24" x14ac:dyDescent="0.3">
      <c r="D2912" s="1" t="s">
        <v>4130</v>
      </c>
      <c r="E2912" s="2">
        <v>41149</v>
      </c>
      <c r="F2912" s="2">
        <v>41110</v>
      </c>
      <c r="G2912" s="2">
        <v>41144</v>
      </c>
      <c r="H2912" s="1" t="s">
        <v>244</v>
      </c>
      <c r="I2912" t="s">
        <v>11780</v>
      </c>
      <c r="J2912" s="9">
        <v>1</v>
      </c>
      <c r="K2912" s="1">
        <v>38</v>
      </c>
      <c r="L2912" s="1">
        <v>7.8947368420000004</v>
      </c>
      <c r="M2912" s="1">
        <v>2.6315789469999999</v>
      </c>
      <c r="N2912" s="1">
        <v>60.56</v>
      </c>
      <c r="O2912" s="1">
        <v>0.117647059</v>
      </c>
      <c r="P2912" s="1">
        <v>1</v>
      </c>
      <c r="Q2912" s="1">
        <v>0</v>
      </c>
      <c r="R2912" s="1">
        <v>0</v>
      </c>
      <c r="S2912">
        <f t="shared" si="271"/>
        <v>1</v>
      </c>
      <c r="T2912">
        <f t="shared" si="272"/>
        <v>1</v>
      </c>
      <c r="U2912">
        <f t="shared" si="275"/>
        <v>5.6710379005483595</v>
      </c>
      <c r="V2912">
        <f t="shared" si="273"/>
        <v>290.33571766612874</v>
      </c>
      <c r="W2912">
        <f t="shared" si="276"/>
        <v>0.99656753381284335</v>
      </c>
      <c r="X2912">
        <f t="shared" si="274"/>
        <v>-3.4383706142556898E-3</v>
      </c>
    </row>
    <row r="2913" spans="4:24" x14ac:dyDescent="0.3">
      <c r="D2913" s="1" t="s">
        <v>10474</v>
      </c>
      <c r="E2913" s="2">
        <v>41549</v>
      </c>
      <c r="F2913" s="2">
        <v>41551</v>
      </c>
      <c r="G2913" s="2">
        <v>41585</v>
      </c>
      <c r="H2913" s="1" t="s">
        <v>10</v>
      </c>
      <c r="I2913" t="s">
        <v>11779</v>
      </c>
      <c r="J2913" s="9">
        <v>1</v>
      </c>
      <c r="K2913" s="1">
        <v>34</v>
      </c>
      <c r="L2913" s="1">
        <v>20.58823529</v>
      </c>
      <c r="M2913" s="1">
        <v>5.8823529409999997</v>
      </c>
      <c r="N2913" s="1">
        <v>38.99</v>
      </c>
      <c r="O2913" s="1">
        <v>5.8823528999999999E-2</v>
      </c>
      <c r="P2913" s="1">
        <v>1</v>
      </c>
      <c r="Q2913" s="1">
        <v>0</v>
      </c>
      <c r="R2913" s="1">
        <v>0</v>
      </c>
      <c r="S2913">
        <f t="shared" si="271"/>
        <v>1</v>
      </c>
      <c r="T2913">
        <f t="shared" si="272"/>
        <v>0</v>
      </c>
      <c r="U2913">
        <f t="shared" si="275"/>
        <v>4.7623513665912984</v>
      </c>
      <c r="V2913">
        <f t="shared" si="273"/>
        <v>117.0207613616528</v>
      </c>
      <c r="W2913">
        <f t="shared" si="276"/>
        <v>0.99152691451518704</v>
      </c>
      <c r="X2913">
        <f t="shared" si="274"/>
        <v>-8.5091861409015805E-3</v>
      </c>
    </row>
    <row r="2914" spans="4:24" x14ac:dyDescent="0.3">
      <c r="D2914" s="1" t="s">
        <v>5655</v>
      </c>
      <c r="E2914" s="2">
        <v>41565</v>
      </c>
      <c r="F2914" s="2">
        <v>41565</v>
      </c>
      <c r="G2914" s="2">
        <v>41652</v>
      </c>
      <c r="H2914" s="1" t="s">
        <v>12</v>
      </c>
      <c r="I2914" t="s">
        <v>11780</v>
      </c>
      <c r="J2914" s="9">
        <v>1</v>
      </c>
      <c r="K2914" s="1">
        <v>38</v>
      </c>
      <c r="L2914" s="1">
        <v>60.526315789999998</v>
      </c>
      <c r="M2914" s="1">
        <v>15.78947368</v>
      </c>
      <c r="N2914" s="1">
        <v>81.45</v>
      </c>
      <c r="O2914" s="1">
        <v>9.1954022999999996E-2</v>
      </c>
      <c r="P2914" s="1">
        <v>1</v>
      </c>
      <c r="Q2914" s="1">
        <v>0</v>
      </c>
      <c r="R2914" s="1">
        <v>0</v>
      </c>
      <c r="S2914">
        <f t="shared" si="271"/>
        <v>2</v>
      </c>
      <c r="T2914">
        <f t="shared" si="272"/>
        <v>0</v>
      </c>
      <c r="U2914">
        <f t="shared" si="275"/>
        <v>5.8022706631554728</v>
      </c>
      <c r="V2914">
        <f t="shared" si="273"/>
        <v>331.05041109305296</v>
      </c>
      <c r="W2914">
        <f t="shared" si="276"/>
        <v>0.99698840908912545</v>
      </c>
      <c r="X2914">
        <f t="shared" si="274"/>
        <v>-3.0161348761179904E-3</v>
      </c>
    </row>
    <row r="2915" spans="4:24" x14ac:dyDescent="0.3">
      <c r="D2915" s="1" t="s">
        <v>5393</v>
      </c>
      <c r="E2915" s="2">
        <v>41609</v>
      </c>
      <c r="F2915" s="2">
        <v>41609</v>
      </c>
      <c r="G2915" s="2">
        <v>41626</v>
      </c>
      <c r="H2915" s="1" t="s">
        <v>22</v>
      </c>
      <c r="I2915" t="s">
        <v>11779</v>
      </c>
      <c r="J2915" s="9">
        <v>1</v>
      </c>
      <c r="K2915" s="1">
        <v>43</v>
      </c>
      <c r="L2915" s="1">
        <v>41.860465120000001</v>
      </c>
      <c r="M2915" s="1">
        <v>11.627906980000001</v>
      </c>
      <c r="N2915" s="1">
        <v>30.61</v>
      </c>
      <c r="O2915" s="1">
        <v>0.117647059</v>
      </c>
      <c r="P2915" s="1">
        <v>1</v>
      </c>
      <c r="Q2915" s="1">
        <v>0</v>
      </c>
      <c r="R2915" s="1">
        <v>0</v>
      </c>
      <c r="S2915">
        <f t="shared" si="271"/>
        <v>0</v>
      </c>
      <c r="T2915">
        <f t="shared" si="272"/>
        <v>0</v>
      </c>
      <c r="U2915">
        <f t="shared" si="275"/>
        <v>7.1298266608072103</v>
      </c>
      <c r="V2915">
        <f t="shared" si="273"/>
        <v>1248.6605063490088</v>
      </c>
      <c r="W2915">
        <f t="shared" si="276"/>
        <v>0.99919978266503628</v>
      </c>
      <c r="X2915">
        <f t="shared" si="274"/>
        <v>-8.0053767976367941E-4</v>
      </c>
    </row>
    <row r="2916" spans="4:24" x14ac:dyDescent="0.3">
      <c r="D2916" s="1" t="s">
        <v>10156</v>
      </c>
      <c r="E2916" s="2">
        <v>41480</v>
      </c>
      <c r="F2916" s="2">
        <v>41491</v>
      </c>
      <c r="G2916" s="2">
        <v>41624</v>
      </c>
      <c r="H2916" s="1" t="s">
        <v>12</v>
      </c>
      <c r="I2916" t="s">
        <v>11778</v>
      </c>
      <c r="J2916" s="9">
        <v>1</v>
      </c>
      <c r="K2916" s="1">
        <v>40</v>
      </c>
      <c r="L2916" s="1">
        <v>97.5</v>
      </c>
      <c r="M2916" s="1">
        <v>37.5</v>
      </c>
      <c r="N2916" s="1">
        <v>45.74</v>
      </c>
      <c r="O2916" s="1">
        <v>0.15037594000000001</v>
      </c>
      <c r="P2916" s="1">
        <v>1</v>
      </c>
      <c r="Q2916" s="1">
        <v>0</v>
      </c>
      <c r="R2916" s="1">
        <v>0</v>
      </c>
      <c r="S2916">
        <f t="shared" si="271"/>
        <v>4</v>
      </c>
      <c r="T2916">
        <f t="shared" si="272"/>
        <v>0</v>
      </c>
      <c r="U2916">
        <f t="shared" si="275"/>
        <v>6.9092326519760237</v>
      </c>
      <c r="V2916">
        <f t="shared" si="273"/>
        <v>1001.4784648469933</v>
      </c>
      <c r="W2916">
        <f t="shared" si="276"/>
        <v>0.99900247233724604</v>
      </c>
      <c r="X2916">
        <f t="shared" si="274"/>
        <v>-9.9802552458777864E-4</v>
      </c>
    </row>
    <row r="2917" spans="4:24" x14ac:dyDescent="0.3">
      <c r="D2917" s="1" t="s">
        <v>8615</v>
      </c>
      <c r="E2917" s="2">
        <v>40547</v>
      </c>
      <c r="F2917" s="2">
        <v>40577</v>
      </c>
      <c r="G2917" s="2">
        <v>41652</v>
      </c>
      <c r="H2917" s="1" t="s">
        <v>22</v>
      </c>
      <c r="I2917" t="s">
        <v>11778</v>
      </c>
      <c r="J2917" s="9">
        <v>1</v>
      </c>
      <c r="K2917" s="1">
        <v>49</v>
      </c>
      <c r="L2917" s="1">
        <v>12.244897959999999</v>
      </c>
      <c r="M2917" s="1">
        <v>0</v>
      </c>
      <c r="N2917" s="1">
        <v>337.12</v>
      </c>
      <c r="O2917" s="1">
        <v>5.8604651000000001E-2</v>
      </c>
      <c r="P2917" s="1">
        <v>0</v>
      </c>
      <c r="Q2917" s="1">
        <v>0</v>
      </c>
      <c r="R2917" s="1">
        <v>0</v>
      </c>
      <c r="S2917">
        <f t="shared" si="271"/>
        <v>35</v>
      </c>
      <c r="T2917">
        <f t="shared" si="272"/>
        <v>0</v>
      </c>
      <c r="U2917">
        <f t="shared" si="275"/>
        <v>7.2264182933243308</v>
      </c>
      <c r="V2917">
        <f t="shared" si="273"/>
        <v>1375.2877945467662</v>
      </c>
      <c r="W2917">
        <f t="shared" si="276"/>
        <v>0.99927340778290541</v>
      </c>
      <c r="X2917">
        <f t="shared" si="274"/>
        <v>-7.2685631315407148E-4</v>
      </c>
    </row>
    <row r="2918" spans="4:24" x14ac:dyDescent="0.3">
      <c r="D2918" s="1" t="s">
        <v>10422</v>
      </c>
      <c r="E2918" s="2">
        <v>41544</v>
      </c>
      <c r="F2918" s="2">
        <v>41552</v>
      </c>
      <c r="G2918" s="2">
        <v>41658</v>
      </c>
      <c r="H2918" s="1" t="s">
        <v>10</v>
      </c>
      <c r="I2918" t="s">
        <v>11780</v>
      </c>
      <c r="J2918" s="9">
        <v>1</v>
      </c>
      <c r="K2918" s="1">
        <v>33</v>
      </c>
      <c r="L2918" s="1">
        <v>36.363636360000001</v>
      </c>
      <c r="M2918" s="1">
        <v>3.0303030299999998</v>
      </c>
      <c r="N2918" s="1">
        <v>50.03</v>
      </c>
      <c r="O2918" s="1">
        <v>1.8867925000000001E-2</v>
      </c>
      <c r="P2918" s="1">
        <v>1</v>
      </c>
      <c r="Q2918" s="1">
        <v>0</v>
      </c>
      <c r="R2918" s="1">
        <v>0</v>
      </c>
      <c r="S2918">
        <f t="shared" si="271"/>
        <v>3</v>
      </c>
      <c r="T2918">
        <f t="shared" si="272"/>
        <v>0</v>
      </c>
      <c r="U2918">
        <f t="shared" si="275"/>
        <v>4.3656833321100317</v>
      </c>
      <c r="V2918">
        <f t="shared" si="273"/>
        <v>78.703161968759545</v>
      </c>
      <c r="W2918">
        <f t="shared" si="276"/>
        <v>0.98745344632133969</v>
      </c>
      <c r="X2918">
        <f t="shared" si="274"/>
        <v>-1.2625926283856613E-2</v>
      </c>
    </row>
    <row r="2919" spans="4:24" x14ac:dyDescent="0.3">
      <c r="D2919" s="1" t="s">
        <v>9739</v>
      </c>
      <c r="E2919" s="2">
        <v>41149</v>
      </c>
      <c r="F2919" s="2">
        <v>41114</v>
      </c>
      <c r="G2919" s="2">
        <v>41655</v>
      </c>
      <c r="H2919" s="1" t="s">
        <v>249</v>
      </c>
      <c r="I2919" t="s">
        <v>11780</v>
      </c>
      <c r="J2919" s="9">
        <v>1</v>
      </c>
      <c r="K2919" s="1">
        <v>53</v>
      </c>
      <c r="L2919" s="1">
        <v>88.679245280000004</v>
      </c>
      <c r="M2919" s="1">
        <v>37.73584906</v>
      </c>
      <c r="N2919" s="1">
        <v>69.709999999999994</v>
      </c>
      <c r="O2919" s="1">
        <v>5.3604435999999998E-2</v>
      </c>
      <c r="P2919" s="1">
        <v>0</v>
      </c>
      <c r="Q2919" s="1">
        <v>1</v>
      </c>
      <c r="R2919" s="1">
        <v>1</v>
      </c>
      <c r="S2919">
        <f t="shared" si="271"/>
        <v>17</v>
      </c>
      <c r="T2919">
        <f t="shared" si="272"/>
        <v>1</v>
      </c>
      <c r="U2919">
        <f t="shared" si="275"/>
        <v>10.107659488492581</v>
      </c>
      <c r="V2919">
        <f t="shared" si="273"/>
        <v>24530.18032658115</v>
      </c>
      <c r="W2919">
        <f t="shared" si="276"/>
        <v>0.99995923555301103</v>
      </c>
      <c r="X2919">
        <f t="shared" si="274"/>
        <v>-4.0765277881622125E-5</v>
      </c>
    </row>
    <row r="2920" spans="4:24" x14ac:dyDescent="0.3">
      <c r="D2920" s="1" t="s">
        <v>10854</v>
      </c>
      <c r="E2920" s="2">
        <v>41597</v>
      </c>
      <c r="F2920" s="2">
        <v>41597</v>
      </c>
      <c r="G2920" s="2">
        <v>41645</v>
      </c>
      <c r="H2920" s="1" t="s">
        <v>12</v>
      </c>
      <c r="I2920" t="s">
        <v>11780</v>
      </c>
      <c r="J2920" s="9">
        <v>1</v>
      </c>
      <c r="K2920" s="1">
        <v>29</v>
      </c>
      <c r="L2920" s="1">
        <v>72.413793100000007</v>
      </c>
      <c r="M2920" s="1">
        <v>6.896551724</v>
      </c>
      <c r="N2920" s="1">
        <v>48.41</v>
      </c>
      <c r="O2920" s="1">
        <v>4.1666666999999998E-2</v>
      </c>
      <c r="P2920" s="1">
        <v>1</v>
      </c>
      <c r="Q2920" s="1">
        <v>0</v>
      </c>
      <c r="R2920" s="1">
        <v>0</v>
      </c>
      <c r="S2920">
        <f t="shared" si="271"/>
        <v>1</v>
      </c>
      <c r="T2920">
        <f t="shared" si="272"/>
        <v>0</v>
      </c>
      <c r="U2920">
        <f t="shared" si="275"/>
        <v>3.5357420287977335</v>
      </c>
      <c r="V2920">
        <f t="shared" si="273"/>
        <v>34.320472046634293</v>
      </c>
      <c r="W2920">
        <f t="shared" si="276"/>
        <v>0.97168780760688356</v>
      </c>
      <c r="X2920">
        <f t="shared" si="274"/>
        <v>-2.8720711702462619E-2</v>
      </c>
    </row>
    <row r="2921" spans="4:24" ht="28.8" x14ac:dyDescent="0.3">
      <c r="D2921" s="1" t="s">
        <v>8501</v>
      </c>
      <c r="E2921" s="2">
        <v>41149</v>
      </c>
      <c r="F2921" s="2">
        <v>41350</v>
      </c>
      <c r="G2921" s="2">
        <v>41630</v>
      </c>
      <c r="H2921" s="1" t="s">
        <v>10</v>
      </c>
      <c r="I2921" t="s">
        <v>11780</v>
      </c>
      <c r="J2921" s="9">
        <v>1</v>
      </c>
      <c r="K2921" s="1">
        <v>41</v>
      </c>
      <c r="L2921" s="1">
        <v>97.56097561</v>
      </c>
      <c r="M2921" s="1">
        <v>12.195121950000001</v>
      </c>
      <c r="N2921" s="1">
        <v>51.37</v>
      </c>
      <c r="O2921" s="1">
        <v>2.5000000000000001E-2</v>
      </c>
      <c r="P2921" s="1">
        <v>0</v>
      </c>
      <c r="Q2921" s="1">
        <v>0</v>
      </c>
      <c r="R2921" s="1">
        <v>0</v>
      </c>
      <c r="S2921">
        <f t="shared" si="271"/>
        <v>9</v>
      </c>
      <c r="T2921">
        <f t="shared" si="272"/>
        <v>0</v>
      </c>
      <c r="U2921">
        <f t="shared" si="275"/>
        <v>6.5125671385363511</v>
      </c>
      <c r="V2921">
        <f t="shared" si="273"/>
        <v>673.55330470828653</v>
      </c>
      <c r="W2921">
        <f t="shared" si="276"/>
        <v>0.99851753746809901</v>
      </c>
      <c r="X2921">
        <f t="shared" si="274"/>
        <v>-1.4835624666893735E-3</v>
      </c>
    </row>
    <row r="2922" spans="4:24" x14ac:dyDescent="0.3">
      <c r="D2922" s="1" t="s">
        <v>4392</v>
      </c>
      <c r="E2922" s="2">
        <v>40677</v>
      </c>
      <c r="F2922" s="2">
        <v>40706</v>
      </c>
      <c r="G2922" s="2">
        <v>40843</v>
      </c>
      <c r="H2922" s="1" t="s">
        <v>12</v>
      </c>
      <c r="I2922" t="s">
        <v>11778</v>
      </c>
      <c r="J2922" s="9">
        <v>1</v>
      </c>
      <c r="K2922" s="1">
        <v>16</v>
      </c>
      <c r="L2922" s="1">
        <v>0</v>
      </c>
      <c r="M2922" s="1">
        <v>0</v>
      </c>
      <c r="N2922" s="1">
        <v>50.28</v>
      </c>
      <c r="O2922" s="1">
        <v>2.189781E-2</v>
      </c>
      <c r="P2922" s="1">
        <v>0</v>
      </c>
      <c r="Q2922" s="1">
        <v>0</v>
      </c>
      <c r="R2922" s="1">
        <v>0</v>
      </c>
      <c r="S2922">
        <f t="shared" si="271"/>
        <v>4</v>
      </c>
      <c r="T2922">
        <f t="shared" si="272"/>
        <v>0</v>
      </c>
      <c r="U2922">
        <f t="shared" si="275"/>
        <v>0.36295233154076989</v>
      </c>
      <c r="V2922">
        <f t="shared" si="273"/>
        <v>1.4375673309881967</v>
      </c>
      <c r="W2922">
        <f t="shared" si="276"/>
        <v>0.58975492193087564</v>
      </c>
      <c r="X2922">
        <f t="shared" si="274"/>
        <v>-0.52804821493710452</v>
      </c>
    </row>
    <row r="2923" spans="4:24" x14ac:dyDescent="0.3">
      <c r="D2923" s="1" t="s">
        <v>3804</v>
      </c>
      <c r="E2923" s="2">
        <v>40316</v>
      </c>
      <c r="F2923" s="2">
        <v>40644</v>
      </c>
      <c r="G2923" s="2">
        <v>40688</v>
      </c>
      <c r="H2923" s="1" t="s">
        <v>3</v>
      </c>
      <c r="I2923" t="s">
        <v>11778</v>
      </c>
      <c r="J2923" s="9">
        <v>1</v>
      </c>
      <c r="K2923" s="1">
        <v>45</v>
      </c>
      <c r="L2923" s="1">
        <v>6.6666666670000003</v>
      </c>
      <c r="M2923" s="1">
        <v>6.6666666670000003</v>
      </c>
      <c r="N2923" s="1">
        <v>73.319999999999993</v>
      </c>
      <c r="O2923" s="1">
        <v>4.5454544999999999E-2</v>
      </c>
      <c r="P2923" s="1">
        <v>0</v>
      </c>
      <c r="Q2923" s="1">
        <v>0</v>
      </c>
      <c r="R2923" s="1">
        <v>0</v>
      </c>
      <c r="S2923">
        <f t="shared" si="271"/>
        <v>1</v>
      </c>
      <c r="T2923">
        <f t="shared" si="272"/>
        <v>1</v>
      </c>
      <c r="U2923">
        <f t="shared" si="275"/>
        <v>7.3123718119897747</v>
      </c>
      <c r="V2923">
        <f t="shared" si="273"/>
        <v>1498.7276772562577</v>
      </c>
      <c r="W2923">
        <f t="shared" si="276"/>
        <v>0.99933321227902561</v>
      </c>
      <c r="X2923">
        <f t="shared" si="274"/>
        <v>-6.670101227755032E-4</v>
      </c>
    </row>
    <row r="2924" spans="4:24" x14ac:dyDescent="0.3">
      <c r="D2924" s="1" t="s">
        <v>10438</v>
      </c>
      <c r="E2924" s="2">
        <v>41541</v>
      </c>
      <c r="F2924" s="2">
        <v>41565</v>
      </c>
      <c r="G2924" s="2">
        <v>41623</v>
      </c>
      <c r="H2924" s="1" t="s">
        <v>5</v>
      </c>
      <c r="I2924" t="s">
        <v>11780</v>
      </c>
      <c r="J2924" s="9">
        <v>1</v>
      </c>
      <c r="K2924" s="1">
        <v>42</v>
      </c>
      <c r="L2924" s="1">
        <v>73.809523810000002</v>
      </c>
      <c r="M2924" s="1">
        <v>21.428571430000002</v>
      </c>
      <c r="N2924" s="1">
        <v>62.71</v>
      </c>
      <c r="O2924" s="1">
        <v>8.6206897000000005E-2</v>
      </c>
      <c r="P2924" s="1">
        <v>0</v>
      </c>
      <c r="Q2924" s="1">
        <v>0</v>
      </c>
      <c r="R2924" s="1">
        <v>0</v>
      </c>
      <c r="S2924">
        <f t="shared" si="271"/>
        <v>1</v>
      </c>
      <c r="T2924">
        <f t="shared" si="272"/>
        <v>0</v>
      </c>
      <c r="U2924">
        <f t="shared" si="275"/>
        <v>6.9864898572402243</v>
      </c>
      <c r="V2924">
        <f t="shared" si="273"/>
        <v>1081.9171196306172</v>
      </c>
      <c r="W2924">
        <f t="shared" si="276"/>
        <v>0.99907656829698921</v>
      </c>
      <c r="X2924">
        <f t="shared" si="274"/>
        <v>-9.2385832872588143E-4</v>
      </c>
    </row>
    <row r="2925" spans="4:24" x14ac:dyDescent="0.3">
      <c r="D2925" s="1" t="s">
        <v>11696</v>
      </c>
      <c r="E2925" s="2">
        <v>43052</v>
      </c>
      <c r="F2925" s="2">
        <v>43052</v>
      </c>
      <c r="G2925" s="2">
        <v>43085</v>
      </c>
      <c r="H2925" s="1" t="s">
        <v>10</v>
      </c>
      <c r="I2925" t="s">
        <v>11779</v>
      </c>
      <c r="J2925" s="9">
        <v>1</v>
      </c>
      <c r="K2925" s="1">
        <v>33</v>
      </c>
      <c r="L2925" s="1">
        <v>30.3030303</v>
      </c>
      <c r="M2925" s="1">
        <v>0</v>
      </c>
      <c r="N2925" s="1">
        <v>38.46</v>
      </c>
      <c r="O2925" s="1">
        <v>6.0606060606060601E-2</v>
      </c>
      <c r="P2925" s="1">
        <v>1</v>
      </c>
      <c r="Q2925" s="1">
        <v>0</v>
      </c>
      <c r="R2925" s="1">
        <v>0</v>
      </c>
      <c r="S2925">
        <f t="shared" si="271"/>
        <v>1</v>
      </c>
      <c r="T2925">
        <f t="shared" si="272"/>
        <v>0</v>
      </c>
      <c r="U2925">
        <f t="shared" si="275"/>
        <v>4.4195800410892456</v>
      </c>
      <c r="V2925">
        <f t="shared" si="273"/>
        <v>83.061395659489691</v>
      </c>
      <c r="W2925">
        <f t="shared" si="276"/>
        <v>0.98810393293907783</v>
      </c>
      <c r="X2925">
        <f t="shared" si="274"/>
        <v>-1.1967391484437519E-2</v>
      </c>
    </row>
    <row r="2926" spans="4:24" x14ac:dyDescent="0.3">
      <c r="D2926" s="1" t="s">
        <v>2167</v>
      </c>
      <c r="E2926" s="2">
        <v>41219</v>
      </c>
      <c r="F2926" s="2">
        <v>41306</v>
      </c>
      <c r="G2926" s="2">
        <v>41549</v>
      </c>
      <c r="H2926" s="1" t="s">
        <v>3</v>
      </c>
      <c r="I2926" t="s">
        <v>11779</v>
      </c>
      <c r="J2926" s="9">
        <v>1</v>
      </c>
      <c r="K2926" s="1">
        <v>41</v>
      </c>
      <c r="L2926" s="1">
        <v>75.609756099999998</v>
      </c>
      <c r="M2926" s="1">
        <v>2.4390243900000002</v>
      </c>
      <c r="N2926" s="1">
        <v>63.67</v>
      </c>
      <c r="O2926" s="1">
        <v>4.5267490000000001E-2</v>
      </c>
      <c r="P2926" s="1">
        <v>0</v>
      </c>
      <c r="Q2926" s="1">
        <v>0</v>
      </c>
      <c r="R2926" s="1">
        <v>0</v>
      </c>
      <c r="S2926">
        <f t="shared" si="271"/>
        <v>8</v>
      </c>
      <c r="T2926">
        <f t="shared" si="272"/>
        <v>1</v>
      </c>
      <c r="U2926">
        <f t="shared" si="275"/>
        <v>6.3194149545295772</v>
      </c>
      <c r="V2926">
        <f t="shared" si="273"/>
        <v>555.24805205040309</v>
      </c>
      <c r="W2926">
        <f t="shared" si="276"/>
        <v>0.99820224089538134</v>
      </c>
      <c r="X2926">
        <f t="shared" si="274"/>
        <v>-1.7993770128814275E-3</v>
      </c>
    </row>
    <row r="2927" spans="4:24" x14ac:dyDescent="0.3">
      <c r="D2927" s="1" t="s">
        <v>9302</v>
      </c>
      <c r="E2927" s="2">
        <v>41420</v>
      </c>
      <c r="F2927" s="2">
        <v>41454</v>
      </c>
      <c r="G2927" s="2">
        <v>41490</v>
      </c>
      <c r="H2927" s="1" t="s">
        <v>12</v>
      </c>
      <c r="I2927" t="s">
        <v>11781</v>
      </c>
      <c r="J2927" s="9">
        <v>1</v>
      </c>
      <c r="K2927" s="1">
        <v>39</v>
      </c>
      <c r="L2927" s="1">
        <v>76.92307692</v>
      </c>
      <c r="M2927" s="1">
        <v>5.1282051280000003</v>
      </c>
      <c r="N2927" s="1">
        <v>34.17</v>
      </c>
      <c r="O2927" s="1">
        <v>5.5555555999999999E-2</v>
      </c>
      <c r="P2927" s="1">
        <v>1</v>
      </c>
      <c r="Q2927" s="1">
        <v>0</v>
      </c>
      <c r="R2927" s="1">
        <v>0</v>
      </c>
      <c r="S2927">
        <f t="shared" si="271"/>
        <v>1</v>
      </c>
      <c r="T2927">
        <f t="shared" si="272"/>
        <v>0</v>
      </c>
      <c r="U2927">
        <f t="shared" si="275"/>
        <v>5.9432708355952544</v>
      </c>
      <c r="V2927">
        <f t="shared" si="273"/>
        <v>381.17966878855646</v>
      </c>
      <c r="W2927">
        <f t="shared" si="276"/>
        <v>0.99738342962311466</v>
      </c>
      <c r="X2927">
        <f t="shared" si="274"/>
        <v>-2.6199995802947905E-3</v>
      </c>
    </row>
    <row r="2928" spans="4:24" x14ac:dyDescent="0.3">
      <c r="D2928" s="1" t="s">
        <v>5017</v>
      </c>
      <c r="E2928" s="2">
        <v>41526</v>
      </c>
      <c r="F2928" s="2">
        <v>41526</v>
      </c>
      <c r="G2928" s="2">
        <v>41540</v>
      </c>
      <c r="H2928" s="1" t="s">
        <v>12</v>
      </c>
      <c r="I2928" t="s">
        <v>11779</v>
      </c>
      <c r="J2928" s="9">
        <v>1</v>
      </c>
      <c r="K2928" s="1">
        <v>43</v>
      </c>
      <c r="L2928" s="1">
        <v>34.883720930000003</v>
      </c>
      <c r="M2928" s="1">
        <v>0</v>
      </c>
      <c r="N2928" s="1">
        <v>38.94</v>
      </c>
      <c r="O2928" s="1">
        <v>0.14285714299999999</v>
      </c>
      <c r="P2928" s="1">
        <v>1</v>
      </c>
      <c r="Q2928" s="1">
        <v>0</v>
      </c>
      <c r="R2928" s="1">
        <v>0</v>
      </c>
      <c r="S2928">
        <f t="shared" si="271"/>
        <v>0</v>
      </c>
      <c r="T2928">
        <f t="shared" si="272"/>
        <v>0</v>
      </c>
      <c r="U2928">
        <f t="shared" si="275"/>
        <v>6.9236900614645682</v>
      </c>
      <c r="V2928">
        <f t="shared" si="273"/>
        <v>1016.0624181766177</v>
      </c>
      <c r="W2928">
        <f t="shared" si="276"/>
        <v>0.99901677617604556</v>
      </c>
      <c r="X2928">
        <f t="shared" si="274"/>
        <v>-9.837075055692823E-4</v>
      </c>
    </row>
    <row r="2929" spans="4:24" x14ac:dyDescent="0.3">
      <c r="D2929" s="1" t="s">
        <v>9476</v>
      </c>
      <c r="E2929" s="2">
        <v>41149</v>
      </c>
      <c r="F2929" s="2">
        <v>41116</v>
      </c>
      <c r="G2929" s="2">
        <v>41137</v>
      </c>
      <c r="H2929" s="1" t="s">
        <v>244</v>
      </c>
      <c r="I2929" t="s">
        <v>11780</v>
      </c>
      <c r="J2929" s="9">
        <v>1</v>
      </c>
      <c r="K2929" s="1">
        <v>35</v>
      </c>
      <c r="L2929" s="1">
        <v>14.28571429</v>
      </c>
      <c r="M2929" s="1">
        <v>0</v>
      </c>
      <c r="N2929" s="1">
        <v>48.1</v>
      </c>
      <c r="O2929" s="1">
        <v>9.5238094999999995E-2</v>
      </c>
      <c r="P2929" s="1">
        <v>0</v>
      </c>
      <c r="Q2929" s="1">
        <v>0</v>
      </c>
      <c r="R2929" s="1">
        <v>0</v>
      </c>
      <c r="S2929">
        <f t="shared" si="271"/>
        <v>0</v>
      </c>
      <c r="T2929">
        <f t="shared" si="272"/>
        <v>1</v>
      </c>
      <c r="U2929">
        <f t="shared" si="275"/>
        <v>4.9920192160618901</v>
      </c>
      <c r="V2929">
        <f t="shared" si="273"/>
        <v>147.23341963086702</v>
      </c>
      <c r="W2929">
        <f t="shared" si="276"/>
        <v>0.99325388294697503</v>
      </c>
      <c r="X2929">
        <f t="shared" si="274"/>
        <v>-6.7689749600839712E-3</v>
      </c>
    </row>
    <row r="2930" spans="4:24" x14ac:dyDescent="0.3">
      <c r="D2930" s="1" t="s">
        <v>5552</v>
      </c>
      <c r="E2930" s="2">
        <v>41560</v>
      </c>
      <c r="F2930" s="2">
        <v>41560</v>
      </c>
      <c r="G2930" s="2">
        <v>41624</v>
      </c>
      <c r="H2930" s="1" t="s">
        <v>12</v>
      </c>
      <c r="I2930" t="s">
        <v>11779</v>
      </c>
      <c r="J2930" s="9">
        <v>1</v>
      </c>
      <c r="K2930" s="1">
        <v>30</v>
      </c>
      <c r="L2930" s="1">
        <v>56.666666669999998</v>
      </c>
      <c r="M2930" s="1">
        <v>33.333333330000002</v>
      </c>
      <c r="N2930" s="1">
        <v>104.56</v>
      </c>
      <c r="O2930" s="1">
        <v>7.8125E-2</v>
      </c>
      <c r="P2930" s="1">
        <v>1</v>
      </c>
      <c r="Q2930" s="1">
        <v>1</v>
      </c>
      <c r="R2930" s="1">
        <v>0</v>
      </c>
      <c r="S2930">
        <f t="shared" si="271"/>
        <v>2</v>
      </c>
      <c r="T2930">
        <f t="shared" si="272"/>
        <v>0</v>
      </c>
      <c r="U2930">
        <f t="shared" si="275"/>
        <v>4.0241777058199535</v>
      </c>
      <c r="V2930">
        <f t="shared" si="273"/>
        <v>55.934295420388096</v>
      </c>
      <c r="W2930">
        <f t="shared" si="276"/>
        <v>0.9824358939964698</v>
      </c>
      <c r="X2930">
        <f t="shared" si="274"/>
        <v>-1.7720185208196914E-2</v>
      </c>
    </row>
    <row r="2931" spans="4:24" x14ac:dyDescent="0.3">
      <c r="D2931" s="1" t="s">
        <v>8346</v>
      </c>
      <c r="E2931" s="2">
        <v>40525</v>
      </c>
      <c r="F2931" s="2">
        <v>41594</v>
      </c>
      <c r="G2931" s="2">
        <v>41641</v>
      </c>
      <c r="H2931" s="1" t="s">
        <v>12</v>
      </c>
      <c r="I2931" t="s">
        <v>11780</v>
      </c>
      <c r="J2931" s="9">
        <v>1</v>
      </c>
      <c r="K2931" s="1">
        <v>51</v>
      </c>
      <c r="L2931" s="1">
        <v>64.705882349999996</v>
      </c>
      <c r="M2931" s="1">
        <v>21.568627450000001</v>
      </c>
      <c r="N2931" s="1">
        <v>67.239999999999995</v>
      </c>
      <c r="O2931" s="1">
        <v>6.3829786999999999E-2</v>
      </c>
      <c r="P2931" s="1">
        <v>0</v>
      </c>
      <c r="Q2931" s="1">
        <v>0</v>
      </c>
      <c r="R2931" s="1">
        <v>0</v>
      </c>
      <c r="S2931">
        <f t="shared" si="271"/>
        <v>1</v>
      </c>
      <c r="T2931">
        <f t="shared" si="272"/>
        <v>0</v>
      </c>
      <c r="U2931">
        <f t="shared" si="275"/>
        <v>9.066085839534761</v>
      </c>
      <c r="V2931">
        <f t="shared" si="273"/>
        <v>8656.6737958334725</v>
      </c>
      <c r="W2931">
        <f t="shared" si="276"/>
        <v>0.9998844955326821</v>
      </c>
      <c r="X2931">
        <f t="shared" si="274"/>
        <v>-1.1551113847258401E-4</v>
      </c>
    </row>
    <row r="2932" spans="4:24" x14ac:dyDescent="0.3">
      <c r="D2932" s="1" t="s">
        <v>6295</v>
      </c>
      <c r="E2932" s="2">
        <v>41613</v>
      </c>
      <c r="F2932" s="2">
        <v>41613</v>
      </c>
      <c r="G2932" s="2">
        <v>41645</v>
      </c>
      <c r="H2932" s="1" t="s">
        <v>12</v>
      </c>
      <c r="I2932" t="s">
        <v>11779</v>
      </c>
      <c r="J2932" s="9">
        <v>1</v>
      </c>
      <c r="K2932" s="1">
        <v>30</v>
      </c>
      <c r="L2932" s="1">
        <v>70</v>
      </c>
      <c r="M2932" s="1">
        <v>36.666666669999998</v>
      </c>
      <c r="N2932" s="1">
        <v>123.18</v>
      </c>
      <c r="O2932" s="1">
        <v>0.125</v>
      </c>
      <c r="P2932" s="1">
        <v>1</v>
      </c>
      <c r="Q2932" s="1">
        <v>0</v>
      </c>
      <c r="R2932" s="1">
        <v>0</v>
      </c>
      <c r="S2932">
        <f t="shared" si="271"/>
        <v>1</v>
      </c>
      <c r="T2932">
        <f t="shared" si="272"/>
        <v>0</v>
      </c>
      <c r="U2932">
        <f t="shared" si="275"/>
        <v>4.2106673156226941</v>
      </c>
      <c r="V2932">
        <f t="shared" si="273"/>
        <v>67.401502882034123</v>
      </c>
      <c r="W2932">
        <f t="shared" si="276"/>
        <v>0.98538043817948551</v>
      </c>
      <c r="X2932">
        <f t="shared" si="274"/>
        <v>-1.4727480723993762E-2</v>
      </c>
    </row>
    <row r="2933" spans="4:24" x14ac:dyDescent="0.3">
      <c r="D2933" s="1" t="s">
        <v>1290</v>
      </c>
      <c r="E2933" s="2">
        <v>40686</v>
      </c>
      <c r="F2933" s="2">
        <v>40686</v>
      </c>
      <c r="G2933" s="2">
        <v>41386</v>
      </c>
      <c r="H2933" s="1" t="s">
        <v>12</v>
      </c>
      <c r="I2933" t="s">
        <v>11778</v>
      </c>
      <c r="J2933" s="9">
        <v>1</v>
      </c>
      <c r="K2933" s="1">
        <v>45</v>
      </c>
      <c r="L2933" s="1">
        <v>60</v>
      </c>
      <c r="M2933" s="1">
        <v>0</v>
      </c>
      <c r="N2933" s="1">
        <v>91.68</v>
      </c>
      <c r="O2933" s="1">
        <v>0.12571428600000001</v>
      </c>
      <c r="P2933" s="1">
        <v>1</v>
      </c>
      <c r="Q2933" s="1">
        <v>0</v>
      </c>
      <c r="R2933" s="1">
        <v>0</v>
      </c>
      <c r="S2933">
        <f t="shared" si="271"/>
        <v>22</v>
      </c>
      <c r="T2933">
        <f t="shared" si="272"/>
        <v>0</v>
      </c>
      <c r="U2933">
        <f t="shared" si="275"/>
        <v>7.182497123056188</v>
      </c>
      <c r="V2933">
        <f t="shared" si="273"/>
        <v>1316.1908485381884</v>
      </c>
      <c r="W2933">
        <f t="shared" si="276"/>
        <v>0.99924080857294917</v>
      </c>
      <c r="X2933">
        <f t="shared" si="274"/>
        <v>-7.5947975880418515E-4</v>
      </c>
    </row>
    <row r="2934" spans="4:24" x14ac:dyDescent="0.3">
      <c r="D2934" s="1" t="s">
        <v>145</v>
      </c>
      <c r="E2934" s="2">
        <v>40420</v>
      </c>
      <c r="F2934" s="2">
        <v>41258</v>
      </c>
      <c r="G2934" s="2">
        <v>41626</v>
      </c>
      <c r="H2934" s="1" t="s">
        <v>5</v>
      </c>
      <c r="I2934" t="s">
        <v>11778</v>
      </c>
      <c r="J2934" s="9">
        <v>0</v>
      </c>
      <c r="K2934" s="1">
        <v>3</v>
      </c>
      <c r="L2934" s="1">
        <v>0</v>
      </c>
      <c r="M2934" s="1">
        <v>0</v>
      </c>
      <c r="N2934" s="1">
        <v>99.89</v>
      </c>
      <c r="O2934" s="1">
        <v>8.1521739999999999E-3</v>
      </c>
      <c r="P2934" s="1">
        <v>0</v>
      </c>
      <c r="Q2934" s="1">
        <v>0</v>
      </c>
      <c r="R2934" s="1">
        <v>0</v>
      </c>
      <c r="S2934">
        <f t="shared" si="271"/>
        <v>12</v>
      </c>
      <c r="T2934">
        <f t="shared" si="272"/>
        <v>0</v>
      </c>
      <c r="U2934">
        <f t="shared" si="275"/>
        <v>-2.9124754026084916</v>
      </c>
      <c r="V2934">
        <f t="shared" si="273"/>
        <v>5.4341047270973282E-2</v>
      </c>
      <c r="W2934">
        <f t="shared" si="276"/>
        <v>0.94845970626712472</v>
      </c>
      <c r="X2934">
        <f t="shared" si="274"/>
        <v>-5.2915972041194949E-2</v>
      </c>
    </row>
    <row r="2935" spans="4:24" x14ac:dyDescent="0.3">
      <c r="D2935" s="1" t="s">
        <v>6642</v>
      </c>
      <c r="E2935" s="2">
        <v>42656</v>
      </c>
      <c r="F2935" s="2">
        <v>42656</v>
      </c>
      <c r="G2935" s="2">
        <v>42777</v>
      </c>
      <c r="H2935" s="1" t="s">
        <v>10</v>
      </c>
      <c r="I2935" t="s">
        <v>11779</v>
      </c>
      <c r="J2935" s="9">
        <v>1</v>
      </c>
      <c r="K2935" s="1">
        <v>45</v>
      </c>
      <c r="L2935" s="1">
        <v>6.6666666670000003</v>
      </c>
      <c r="M2935" s="1">
        <v>6.6666666670000003</v>
      </c>
      <c r="N2935" s="1">
        <v>72.040000000000006</v>
      </c>
      <c r="O2935" s="1">
        <v>4.1322314049586799E-2</v>
      </c>
      <c r="P2935" s="1">
        <v>1</v>
      </c>
      <c r="Q2935" s="1">
        <v>0</v>
      </c>
      <c r="R2935" s="1">
        <v>0</v>
      </c>
      <c r="S2935">
        <f t="shared" si="271"/>
        <v>3</v>
      </c>
      <c r="T2935">
        <f t="shared" si="272"/>
        <v>0</v>
      </c>
      <c r="U2935">
        <f t="shared" si="275"/>
        <v>7.2352961479997013</v>
      </c>
      <c r="V2935">
        <f t="shared" si="273"/>
        <v>1387.5517580163601</v>
      </c>
      <c r="W2935">
        <f t="shared" si="276"/>
        <v>0.999279825188923</v>
      </c>
      <c r="X2935">
        <f t="shared" si="274"/>
        <v>-7.2043426153018883E-4</v>
      </c>
    </row>
    <row r="2936" spans="4:24" x14ac:dyDescent="0.3">
      <c r="D2936" s="1" t="s">
        <v>5869</v>
      </c>
      <c r="E2936" s="2">
        <v>41580</v>
      </c>
      <c r="F2936" s="2">
        <v>41599</v>
      </c>
      <c r="G2936" s="2">
        <v>41620</v>
      </c>
      <c r="H2936" s="1" t="s">
        <v>249</v>
      </c>
      <c r="I2936" t="s">
        <v>11780</v>
      </c>
      <c r="J2936" s="9">
        <v>1</v>
      </c>
      <c r="K2936" s="1">
        <v>37</v>
      </c>
      <c r="L2936" s="1">
        <v>27.027027029999999</v>
      </c>
      <c r="M2936" s="1">
        <v>16.21621622</v>
      </c>
      <c r="N2936" s="1">
        <v>56.36</v>
      </c>
      <c r="O2936" s="1">
        <v>9.5238094999999995E-2</v>
      </c>
      <c r="P2936" s="1">
        <v>1</v>
      </c>
      <c r="Q2936" s="1">
        <v>0</v>
      </c>
      <c r="R2936" s="1">
        <v>0</v>
      </c>
      <c r="S2936">
        <f t="shared" si="271"/>
        <v>0</v>
      </c>
      <c r="T2936">
        <f t="shared" si="272"/>
        <v>1</v>
      </c>
      <c r="U2936">
        <f t="shared" si="275"/>
        <v>5.6675018622021938</v>
      </c>
      <c r="V2936">
        <f t="shared" si="273"/>
        <v>289.31089241372581</v>
      </c>
      <c r="W2936">
        <f t="shared" si="276"/>
        <v>0.99655541687848592</v>
      </c>
      <c r="X2936">
        <f t="shared" si="274"/>
        <v>-3.4505293567490998E-3</v>
      </c>
    </row>
    <row r="2937" spans="4:24" x14ac:dyDescent="0.3">
      <c r="D2937" s="1" t="s">
        <v>7535</v>
      </c>
      <c r="E2937" s="2">
        <v>41935</v>
      </c>
      <c r="F2937" s="2">
        <v>42114</v>
      </c>
      <c r="G2937" s="2">
        <v>42676</v>
      </c>
      <c r="H2937" s="1" t="s">
        <v>12</v>
      </c>
      <c r="I2937" t="s">
        <v>11778</v>
      </c>
      <c r="J2937" s="9">
        <v>1</v>
      </c>
      <c r="K2937" s="1">
        <v>43</v>
      </c>
      <c r="L2937" s="1">
        <v>13.953488370000001</v>
      </c>
      <c r="M2937" s="1">
        <v>0</v>
      </c>
      <c r="N2937" s="1">
        <v>114.37</v>
      </c>
      <c r="O2937" s="1">
        <v>1.6014234875444799E-2</v>
      </c>
      <c r="P2937" s="1">
        <v>0</v>
      </c>
      <c r="Q2937" s="1">
        <v>0</v>
      </c>
      <c r="R2937" s="1">
        <v>0</v>
      </c>
      <c r="S2937">
        <f t="shared" si="271"/>
        <v>18</v>
      </c>
      <c r="T2937">
        <f t="shared" si="272"/>
        <v>0</v>
      </c>
      <c r="U2937">
        <f t="shared" si="275"/>
        <v>6.5190331638386461</v>
      </c>
      <c r="V2937">
        <f t="shared" si="273"/>
        <v>677.92262827408717</v>
      </c>
      <c r="W2937">
        <f t="shared" si="276"/>
        <v>0.99852707811118013</v>
      </c>
      <c r="X2937">
        <f t="shared" si="274"/>
        <v>-1.4740077046106867E-3</v>
      </c>
    </row>
    <row r="2938" spans="4:24" x14ac:dyDescent="0.3">
      <c r="D2938" s="1" t="s">
        <v>5647</v>
      </c>
      <c r="E2938" s="2">
        <v>41565</v>
      </c>
      <c r="F2938" s="2">
        <v>41565</v>
      </c>
      <c r="G2938" s="2">
        <v>41659</v>
      </c>
      <c r="H2938" s="1" t="s">
        <v>10</v>
      </c>
      <c r="I2938" t="s">
        <v>11779</v>
      </c>
      <c r="J2938" s="9">
        <v>1</v>
      </c>
      <c r="K2938" s="1">
        <v>35</v>
      </c>
      <c r="L2938" s="1">
        <v>48.571428570000002</v>
      </c>
      <c r="M2938" s="1">
        <v>28.571428569999998</v>
      </c>
      <c r="N2938" s="1">
        <v>73.37</v>
      </c>
      <c r="O2938" s="1">
        <v>0.127659574</v>
      </c>
      <c r="P2938" s="1">
        <v>1</v>
      </c>
      <c r="Q2938" s="1">
        <v>1</v>
      </c>
      <c r="R2938" s="1">
        <v>1</v>
      </c>
      <c r="S2938">
        <f t="shared" si="271"/>
        <v>3</v>
      </c>
      <c r="T2938">
        <f t="shared" si="272"/>
        <v>0</v>
      </c>
      <c r="U2938">
        <f t="shared" si="275"/>
        <v>5.710853880894966</v>
      </c>
      <c r="V2938">
        <f t="shared" si="273"/>
        <v>302.12894030106662</v>
      </c>
      <c r="W2938">
        <f t="shared" si="276"/>
        <v>0.99670107381035011</v>
      </c>
      <c r="X2938">
        <f t="shared" si="274"/>
        <v>-3.304379643650089E-3</v>
      </c>
    </row>
    <row r="2939" spans="4:24" x14ac:dyDescent="0.3">
      <c r="D2939" s="1" t="s">
        <v>10045</v>
      </c>
      <c r="E2939" s="2">
        <v>40676</v>
      </c>
      <c r="F2939" s="2">
        <v>40680</v>
      </c>
      <c r="G2939" s="2">
        <v>40941</v>
      </c>
      <c r="H2939" s="1" t="s">
        <v>3</v>
      </c>
      <c r="I2939" t="s">
        <v>11779</v>
      </c>
      <c r="J2939" s="9">
        <v>1</v>
      </c>
      <c r="K2939" s="1">
        <v>44</v>
      </c>
      <c r="L2939" s="1">
        <v>15.90909091</v>
      </c>
      <c r="M2939" s="1">
        <v>0</v>
      </c>
      <c r="N2939" s="1">
        <v>43.48</v>
      </c>
      <c r="O2939" s="1">
        <v>7.6628349999999998E-3</v>
      </c>
      <c r="P2939" s="1">
        <v>0</v>
      </c>
      <c r="Q2939" s="1">
        <v>0</v>
      </c>
      <c r="R2939" s="1">
        <v>0</v>
      </c>
      <c r="S2939">
        <f t="shared" si="271"/>
        <v>8</v>
      </c>
      <c r="T2939">
        <f t="shared" si="272"/>
        <v>1</v>
      </c>
      <c r="U2939">
        <f t="shared" si="275"/>
        <v>6.9914390505779878</v>
      </c>
      <c r="V2939">
        <f t="shared" si="273"/>
        <v>1087.2850090353627</v>
      </c>
      <c r="W2939">
        <f t="shared" si="276"/>
        <v>0.9990811230590354</v>
      </c>
      <c r="X2939">
        <f t="shared" si="274"/>
        <v>-9.1929936717254101E-4</v>
      </c>
    </row>
    <row r="2940" spans="4:24" x14ac:dyDescent="0.3">
      <c r="D2940" s="1" t="s">
        <v>10682</v>
      </c>
      <c r="E2940" s="2">
        <v>41575</v>
      </c>
      <c r="F2940" s="2">
        <v>41586</v>
      </c>
      <c r="G2940" s="2">
        <v>41603</v>
      </c>
      <c r="H2940" s="1" t="s">
        <v>12</v>
      </c>
      <c r="I2940" t="s">
        <v>11780</v>
      </c>
      <c r="J2940" s="9">
        <v>1</v>
      </c>
      <c r="K2940" s="1">
        <v>35</v>
      </c>
      <c r="L2940" s="1">
        <v>14.28571429</v>
      </c>
      <c r="M2940" s="1">
        <v>0</v>
      </c>
      <c r="N2940" s="1">
        <v>53.44</v>
      </c>
      <c r="O2940" s="1">
        <v>0.117647059</v>
      </c>
      <c r="P2940" s="1">
        <v>1</v>
      </c>
      <c r="Q2940" s="1">
        <v>0</v>
      </c>
      <c r="R2940" s="1">
        <v>0</v>
      </c>
      <c r="S2940">
        <f t="shared" si="271"/>
        <v>0</v>
      </c>
      <c r="T2940">
        <f t="shared" si="272"/>
        <v>0</v>
      </c>
      <c r="U2940">
        <f t="shared" si="275"/>
        <v>4.9363078553206927</v>
      </c>
      <c r="V2940">
        <f t="shared" si="273"/>
        <v>139.25514907467377</v>
      </c>
      <c r="W2940">
        <f t="shared" si="276"/>
        <v>0.99287013698536242</v>
      </c>
      <c r="X2940">
        <f t="shared" si="274"/>
        <v>-7.1554019530981859E-3</v>
      </c>
    </row>
    <row r="2941" spans="4:24" x14ac:dyDescent="0.3">
      <c r="D2941" s="1" t="s">
        <v>6509</v>
      </c>
      <c r="E2941" s="2">
        <v>41641</v>
      </c>
      <c r="F2941" s="2">
        <v>41641</v>
      </c>
      <c r="G2941" s="2">
        <v>41653</v>
      </c>
      <c r="H2941" s="1" t="s">
        <v>10</v>
      </c>
      <c r="I2941" t="s">
        <v>11778</v>
      </c>
      <c r="J2941" s="9">
        <v>1</v>
      </c>
      <c r="K2941" s="1">
        <v>17</v>
      </c>
      <c r="L2941" s="1">
        <v>64.705882349999996</v>
      </c>
      <c r="M2941" s="1">
        <v>41.176470590000001</v>
      </c>
      <c r="N2941" s="1">
        <v>49.8</v>
      </c>
      <c r="O2941" s="1">
        <v>0.25</v>
      </c>
      <c r="P2941" s="1">
        <v>1</v>
      </c>
      <c r="Q2941" s="1">
        <v>0</v>
      </c>
      <c r="R2941" s="1">
        <v>0</v>
      </c>
      <c r="S2941">
        <f t="shared" si="271"/>
        <v>0</v>
      </c>
      <c r="T2941">
        <f t="shared" si="272"/>
        <v>0</v>
      </c>
      <c r="U2941">
        <f t="shared" si="275"/>
        <v>1.687139609782583</v>
      </c>
      <c r="V2941">
        <f t="shared" si="273"/>
        <v>5.404001025055841</v>
      </c>
      <c r="W2941">
        <f t="shared" si="276"/>
        <v>0.84384762024748738</v>
      </c>
      <c r="X2941">
        <f t="shared" si="274"/>
        <v>-0.16978334541680695</v>
      </c>
    </row>
    <row r="2942" spans="4:24" x14ac:dyDescent="0.3">
      <c r="D2942" s="1" t="s">
        <v>7940</v>
      </c>
      <c r="E2942" s="2">
        <v>43007</v>
      </c>
      <c r="F2942" s="2">
        <v>43012</v>
      </c>
      <c r="G2942" s="2">
        <v>43026</v>
      </c>
      <c r="H2942" s="1" t="s">
        <v>3</v>
      </c>
      <c r="I2942" t="s">
        <v>11780</v>
      </c>
      <c r="J2942" s="9">
        <v>1</v>
      </c>
      <c r="K2942" s="1">
        <v>32</v>
      </c>
      <c r="L2942" s="1">
        <v>9.375</v>
      </c>
      <c r="M2942" s="1">
        <v>0</v>
      </c>
      <c r="N2942" s="1">
        <v>49.1</v>
      </c>
      <c r="O2942" s="1">
        <v>0.14285714285714299</v>
      </c>
      <c r="P2942" s="1">
        <v>1</v>
      </c>
      <c r="Q2942" s="1">
        <v>0</v>
      </c>
      <c r="R2942" s="1">
        <v>0</v>
      </c>
      <c r="S2942">
        <f t="shared" si="271"/>
        <v>0</v>
      </c>
      <c r="T2942">
        <f t="shared" si="272"/>
        <v>1</v>
      </c>
      <c r="U2942">
        <f t="shared" si="275"/>
        <v>4.2838452500342505</v>
      </c>
      <c r="V2942">
        <f t="shared" si="273"/>
        <v>72.518757318631202</v>
      </c>
      <c r="W2942">
        <f t="shared" si="276"/>
        <v>0.98639802906806506</v>
      </c>
      <c r="X2942">
        <f t="shared" si="274"/>
        <v>-1.3695325240177697E-2</v>
      </c>
    </row>
    <row r="2943" spans="4:24" x14ac:dyDescent="0.3">
      <c r="D2943" s="1" t="s">
        <v>1772</v>
      </c>
      <c r="E2943" s="2">
        <v>41321</v>
      </c>
      <c r="F2943" s="2">
        <v>41336</v>
      </c>
      <c r="G2943" s="2">
        <v>41504</v>
      </c>
      <c r="H2943" s="1" t="s">
        <v>10</v>
      </c>
      <c r="I2943" t="s">
        <v>11779</v>
      </c>
      <c r="J2943" s="9">
        <v>1</v>
      </c>
      <c r="K2943" s="1">
        <v>35</v>
      </c>
      <c r="L2943" s="1">
        <v>65.714285709999999</v>
      </c>
      <c r="M2943" s="1">
        <v>20</v>
      </c>
      <c r="N2943" s="1">
        <v>53.8</v>
      </c>
      <c r="O2943" s="1">
        <v>1.1904761999999999E-2</v>
      </c>
      <c r="P2943" s="1">
        <v>0</v>
      </c>
      <c r="Q2943" s="1">
        <v>0</v>
      </c>
      <c r="R2943" s="1">
        <v>0</v>
      </c>
      <c r="S2943">
        <f t="shared" si="271"/>
        <v>5</v>
      </c>
      <c r="T2943">
        <f t="shared" si="272"/>
        <v>0</v>
      </c>
      <c r="U2943">
        <f t="shared" si="275"/>
        <v>5.2087220183099934</v>
      </c>
      <c r="V2943">
        <f t="shared" si="273"/>
        <v>182.86021679413764</v>
      </c>
      <c r="W2943">
        <f t="shared" si="276"/>
        <v>0.9945610854950766</v>
      </c>
      <c r="X2943">
        <f t="shared" si="274"/>
        <v>-5.4537592510901902E-3</v>
      </c>
    </row>
    <row r="2944" spans="4:24" x14ac:dyDescent="0.3">
      <c r="D2944" s="1" t="s">
        <v>6235</v>
      </c>
      <c r="E2944" s="2">
        <v>41609</v>
      </c>
      <c r="F2944" s="2">
        <v>41609</v>
      </c>
      <c r="G2944" s="2">
        <v>41625</v>
      </c>
      <c r="H2944" s="1" t="s">
        <v>10</v>
      </c>
      <c r="I2944" t="s">
        <v>11780</v>
      </c>
      <c r="J2944" s="9">
        <v>1</v>
      </c>
      <c r="K2944" s="1">
        <v>32</v>
      </c>
      <c r="L2944" s="1">
        <v>71.875</v>
      </c>
      <c r="M2944" s="1">
        <v>15.625</v>
      </c>
      <c r="N2944" s="1">
        <v>129.63</v>
      </c>
      <c r="O2944" s="1">
        <v>0.1875</v>
      </c>
      <c r="P2944" s="1">
        <v>1</v>
      </c>
      <c r="Q2944" s="1">
        <v>1</v>
      </c>
      <c r="R2944" s="1">
        <v>1</v>
      </c>
      <c r="S2944">
        <f t="shared" si="271"/>
        <v>0</v>
      </c>
      <c r="T2944">
        <f t="shared" si="272"/>
        <v>0</v>
      </c>
      <c r="U2944">
        <f t="shared" si="275"/>
        <v>4.6591160228491848</v>
      </c>
      <c r="V2944">
        <f t="shared" si="273"/>
        <v>105.54274353441407</v>
      </c>
      <c r="W2944">
        <f t="shared" si="276"/>
        <v>0.99061409565000558</v>
      </c>
      <c r="X2944">
        <f t="shared" si="274"/>
        <v>-9.4302295228107878E-3</v>
      </c>
    </row>
    <row r="2945" spans="4:24" x14ac:dyDescent="0.3">
      <c r="D2945" s="1" t="s">
        <v>5939</v>
      </c>
      <c r="E2945" s="2">
        <v>41584</v>
      </c>
      <c r="F2945" s="2">
        <v>41601</v>
      </c>
      <c r="G2945" s="2">
        <v>41609</v>
      </c>
      <c r="H2945" s="1" t="s">
        <v>10</v>
      </c>
      <c r="I2945" t="s">
        <v>11780</v>
      </c>
      <c r="J2945" s="9">
        <v>1</v>
      </c>
      <c r="K2945" s="1">
        <v>29</v>
      </c>
      <c r="L2945" s="1">
        <v>41.379310340000004</v>
      </c>
      <c r="M2945" s="1">
        <v>20.689655170000002</v>
      </c>
      <c r="N2945" s="1">
        <v>31.59</v>
      </c>
      <c r="O2945" s="1">
        <v>0.25</v>
      </c>
      <c r="P2945" s="1">
        <v>1</v>
      </c>
      <c r="Q2945" s="1">
        <v>0</v>
      </c>
      <c r="R2945" s="1">
        <v>0</v>
      </c>
      <c r="S2945">
        <f t="shared" si="271"/>
        <v>0</v>
      </c>
      <c r="T2945">
        <f t="shared" si="272"/>
        <v>0</v>
      </c>
      <c r="U2945">
        <f t="shared" si="275"/>
        <v>4.2058113639695751</v>
      </c>
      <c r="V2945">
        <f t="shared" si="273"/>
        <v>67.074997830652819</v>
      </c>
      <c r="W2945">
        <f t="shared" si="276"/>
        <v>0.9853103190324346</v>
      </c>
      <c r="X2945">
        <f t="shared" si="274"/>
        <v>-1.4798642723230719E-2</v>
      </c>
    </row>
    <row r="2946" spans="4:24" x14ac:dyDescent="0.3">
      <c r="D2946" s="1" t="s">
        <v>8831</v>
      </c>
      <c r="E2946" s="2">
        <v>40988</v>
      </c>
      <c r="F2946" s="2">
        <v>41378</v>
      </c>
      <c r="G2946" s="2">
        <v>41616</v>
      </c>
      <c r="H2946" s="1" t="s">
        <v>10</v>
      </c>
      <c r="I2946" t="s">
        <v>11779</v>
      </c>
      <c r="J2946" s="9">
        <v>1</v>
      </c>
      <c r="K2946" s="1">
        <v>48</v>
      </c>
      <c r="L2946" s="1">
        <v>29.166666670000001</v>
      </c>
      <c r="M2946" s="1">
        <v>2.0833333330000001</v>
      </c>
      <c r="N2946" s="1">
        <v>70.63</v>
      </c>
      <c r="O2946" s="1">
        <v>2.5210084000000001E-2</v>
      </c>
      <c r="P2946" s="1">
        <v>0</v>
      </c>
      <c r="Q2946" s="1">
        <v>0</v>
      </c>
      <c r="R2946" s="1">
        <v>0</v>
      </c>
      <c r="S2946">
        <f t="shared" ref="S2946:S3009" si="277">DATEDIF(F2946,G2946,"M")</f>
        <v>7</v>
      </c>
      <c r="T2946">
        <f t="shared" ref="T2946:T3009" si="278">IF(OR(H2946="Friday",H2946="Saturday",H2946="Sunday"), 1, 0)</f>
        <v>0</v>
      </c>
      <c r="U2946">
        <f t="shared" si="275"/>
        <v>7.9115448660130934</v>
      </c>
      <c r="V2946">
        <f t="shared" ref="V2946:V3009" si="279">EXP(U2946)</f>
        <v>2728.6025372835343</v>
      </c>
      <c r="W2946">
        <f t="shared" si="276"/>
        <v>0.99963364629599327</v>
      </c>
      <c r="X2946">
        <f t="shared" ref="X2946:X3009" si="280">LN(W2946)</f>
        <v>-3.6642082791951079E-4</v>
      </c>
    </row>
    <row r="2947" spans="4:24" x14ac:dyDescent="0.3">
      <c r="D2947" s="1" t="s">
        <v>8397</v>
      </c>
      <c r="E2947" s="2">
        <v>41262</v>
      </c>
      <c r="F2947" s="2">
        <v>41262</v>
      </c>
      <c r="G2947" s="2">
        <v>41627</v>
      </c>
      <c r="H2947" s="1" t="s">
        <v>22</v>
      </c>
      <c r="I2947" t="s">
        <v>11779</v>
      </c>
      <c r="J2947" s="9">
        <v>1</v>
      </c>
      <c r="K2947" s="1">
        <v>55</v>
      </c>
      <c r="L2947" s="1">
        <v>12.727272729999999</v>
      </c>
      <c r="M2947" s="1">
        <v>7.2727272730000001</v>
      </c>
      <c r="N2947" s="1">
        <v>91.87</v>
      </c>
      <c r="O2947" s="1">
        <v>1.369863E-2</v>
      </c>
      <c r="P2947" s="1">
        <v>0</v>
      </c>
      <c r="Q2947" s="1">
        <v>0</v>
      </c>
      <c r="R2947" s="1">
        <v>0</v>
      </c>
      <c r="S2947">
        <f t="shared" si="277"/>
        <v>12</v>
      </c>
      <c r="T2947">
        <f t="shared" si="278"/>
        <v>0</v>
      </c>
      <c r="U2947">
        <f t="shared" ref="U2947:U3010" si="281">$B$2 + $B$3*K2947 + $B$4*M2947 + $B$5*N2947 + $B$6*O2947 + $B$7*P2947 + $B$8*Q2947 + $B$9*R2947</f>
        <v>9.5723053165358714</v>
      </c>
      <c r="V2947">
        <f t="shared" si="279"/>
        <v>14361.485962565173</v>
      </c>
      <c r="W2947">
        <f t="shared" ref="W2947:W3010" si="282">IF(J2947=1, (V2947/(1+V2947)), (1-(V2947/(1+V2947))))</f>
        <v>0.99993037417041819</v>
      </c>
      <c r="X2947">
        <f t="shared" si="280"/>
        <v>-6.9628253572397771E-5</v>
      </c>
    </row>
    <row r="2948" spans="4:24" x14ac:dyDescent="0.3">
      <c r="D2948" s="1" t="s">
        <v>1959</v>
      </c>
      <c r="E2948" s="2">
        <v>41304</v>
      </c>
      <c r="F2948" s="2">
        <v>41386</v>
      </c>
      <c r="G2948" s="2">
        <v>41611</v>
      </c>
      <c r="H2948" s="1" t="s">
        <v>5</v>
      </c>
      <c r="I2948" t="s">
        <v>11779</v>
      </c>
      <c r="J2948" s="9">
        <v>1</v>
      </c>
      <c r="K2948" s="1">
        <v>48</v>
      </c>
      <c r="L2948" s="1">
        <v>8.3333333330000006</v>
      </c>
      <c r="M2948" s="1">
        <v>0</v>
      </c>
      <c r="N2948" s="1">
        <v>54.08</v>
      </c>
      <c r="O2948" s="1">
        <v>8.8888890000000005E-3</v>
      </c>
      <c r="P2948" s="1">
        <v>0</v>
      </c>
      <c r="Q2948" s="1">
        <v>0</v>
      </c>
      <c r="R2948" s="1">
        <v>0</v>
      </c>
      <c r="S2948">
        <f t="shared" si="277"/>
        <v>7</v>
      </c>
      <c r="T2948">
        <f t="shared" si="278"/>
        <v>0</v>
      </c>
      <c r="U2948">
        <f t="shared" si="281"/>
        <v>7.9030893702515304</v>
      </c>
      <c r="V2948">
        <f t="shared" si="279"/>
        <v>2705.6281170313769</v>
      </c>
      <c r="W2948">
        <f t="shared" si="282"/>
        <v>0.99963053660984769</v>
      </c>
      <c r="X2948">
        <f t="shared" si="280"/>
        <v>-3.6953165856628265E-4</v>
      </c>
    </row>
    <row r="2949" spans="4:24" x14ac:dyDescent="0.3">
      <c r="D2949" s="1" t="s">
        <v>220</v>
      </c>
      <c r="E2949" s="2">
        <v>40556</v>
      </c>
      <c r="F2949" s="2">
        <v>40676</v>
      </c>
      <c r="G2949" s="2">
        <v>40802</v>
      </c>
      <c r="H2949" s="1" t="s">
        <v>3</v>
      </c>
      <c r="I2949" t="s">
        <v>11778</v>
      </c>
      <c r="J2949" s="9">
        <v>1</v>
      </c>
      <c r="K2949" s="1">
        <v>45</v>
      </c>
      <c r="L2949" s="1">
        <v>8.8888888890000004</v>
      </c>
      <c r="M2949" s="1">
        <v>2.2222222220000001</v>
      </c>
      <c r="N2949" s="1">
        <v>52.06</v>
      </c>
      <c r="O2949" s="1">
        <v>4.7619047999999997E-2</v>
      </c>
      <c r="P2949" s="1">
        <v>0</v>
      </c>
      <c r="Q2949" s="1">
        <v>0</v>
      </c>
      <c r="R2949" s="1">
        <v>0</v>
      </c>
      <c r="S2949">
        <f t="shared" si="277"/>
        <v>4</v>
      </c>
      <c r="T2949">
        <f t="shared" si="278"/>
        <v>1</v>
      </c>
      <c r="U2949">
        <f t="shared" si="281"/>
        <v>7.3071149469782597</v>
      </c>
      <c r="V2949">
        <f t="shared" si="279"/>
        <v>1490.8697403206929</v>
      </c>
      <c r="W2949">
        <f t="shared" si="282"/>
        <v>0.9993297001923338</v>
      </c>
      <c r="X2949">
        <f t="shared" si="280"/>
        <v>-6.7052455902174798E-4</v>
      </c>
    </row>
    <row r="2950" spans="4:24" x14ac:dyDescent="0.3">
      <c r="D2950" s="1" t="s">
        <v>4999</v>
      </c>
      <c r="E2950" s="2">
        <v>41535</v>
      </c>
      <c r="F2950" s="2">
        <v>41540</v>
      </c>
      <c r="G2950" s="2">
        <v>41655</v>
      </c>
      <c r="H2950" s="1" t="s">
        <v>3</v>
      </c>
      <c r="I2950" t="s">
        <v>11779</v>
      </c>
      <c r="J2950" s="9">
        <v>1</v>
      </c>
      <c r="K2950" s="1">
        <v>42</v>
      </c>
      <c r="L2950" s="1">
        <v>33.333333330000002</v>
      </c>
      <c r="M2950" s="1">
        <v>4.7619047620000003</v>
      </c>
      <c r="N2950" s="1">
        <v>49.84</v>
      </c>
      <c r="O2950" s="1">
        <v>9.5652174000000006E-2</v>
      </c>
      <c r="P2950" s="1">
        <v>1</v>
      </c>
      <c r="Q2950" s="1">
        <v>0</v>
      </c>
      <c r="R2950" s="1">
        <v>0</v>
      </c>
      <c r="S2950">
        <f t="shared" si="277"/>
        <v>3</v>
      </c>
      <c r="T2950">
        <f t="shared" si="278"/>
        <v>1</v>
      </c>
      <c r="U2950">
        <f t="shared" si="281"/>
        <v>6.6588655657044749</v>
      </c>
      <c r="V2950">
        <f t="shared" si="279"/>
        <v>779.66595544601785</v>
      </c>
      <c r="W2950">
        <f t="shared" si="282"/>
        <v>0.99871904238551212</v>
      </c>
      <c r="X2950">
        <f t="shared" si="280"/>
        <v>-1.2817787419875197E-3</v>
      </c>
    </row>
    <row r="2951" spans="4:24" x14ac:dyDescent="0.3">
      <c r="D2951" s="1" t="s">
        <v>11303</v>
      </c>
      <c r="E2951" s="2">
        <v>42442</v>
      </c>
      <c r="F2951" s="2">
        <v>42900</v>
      </c>
      <c r="G2951" s="2">
        <v>42977</v>
      </c>
      <c r="H2951" s="1" t="s">
        <v>3</v>
      </c>
      <c r="I2951" t="s">
        <v>11778</v>
      </c>
      <c r="J2951" s="9">
        <v>1</v>
      </c>
      <c r="K2951" s="1">
        <v>46</v>
      </c>
      <c r="L2951" s="1">
        <v>15.217391299999999</v>
      </c>
      <c r="M2951" s="1">
        <v>0</v>
      </c>
      <c r="N2951" s="1">
        <v>87.22</v>
      </c>
      <c r="O2951" s="1">
        <v>5.1948051948052E-2</v>
      </c>
      <c r="P2951" s="1">
        <v>0</v>
      </c>
      <c r="Q2951" s="1">
        <v>0</v>
      </c>
      <c r="R2951" s="1">
        <v>0</v>
      </c>
      <c r="S2951">
        <f t="shared" si="277"/>
        <v>2</v>
      </c>
      <c r="T2951">
        <f t="shared" si="278"/>
        <v>1</v>
      </c>
      <c r="U2951">
        <f t="shared" si="281"/>
        <v>7.3853738319560192</v>
      </c>
      <c r="V2951">
        <f t="shared" si="279"/>
        <v>1612.2303855914686</v>
      </c>
      <c r="W2951">
        <f t="shared" si="282"/>
        <v>0.99938012573471746</v>
      </c>
      <c r="X2951">
        <f t="shared" si="280"/>
        <v>-6.2006646676619141E-4</v>
      </c>
    </row>
    <row r="2952" spans="4:24" x14ac:dyDescent="0.3">
      <c r="D2952" s="1" t="s">
        <v>7494</v>
      </c>
      <c r="E2952" s="2">
        <v>42380</v>
      </c>
      <c r="F2952" s="2">
        <v>42381</v>
      </c>
      <c r="G2952" s="2">
        <v>42522</v>
      </c>
      <c r="H2952" s="1" t="s">
        <v>22</v>
      </c>
      <c r="I2952" t="s">
        <v>11779</v>
      </c>
      <c r="J2952" s="9">
        <v>1</v>
      </c>
      <c r="K2952" s="1">
        <v>46</v>
      </c>
      <c r="L2952" s="1">
        <v>4.3478260869999996</v>
      </c>
      <c r="M2952" s="1">
        <v>2.1739130430000002</v>
      </c>
      <c r="N2952" s="1">
        <v>44.97</v>
      </c>
      <c r="O2952" s="1">
        <v>5.6737588652482303E-2</v>
      </c>
      <c r="P2952" s="1">
        <v>0</v>
      </c>
      <c r="Q2952" s="1">
        <v>0</v>
      </c>
      <c r="R2952" s="1">
        <v>0</v>
      </c>
      <c r="S2952">
        <f t="shared" si="277"/>
        <v>4</v>
      </c>
      <c r="T2952">
        <f t="shared" si="278"/>
        <v>0</v>
      </c>
      <c r="U2952">
        <f t="shared" si="281"/>
        <v>7.5832653916038772</v>
      </c>
      <c r="V2952">
        <f t="shared" si="279"/>
        <v>1965.0351095591689</v>
      </c>
      <c r="W2952">
        <f t="shared" si="282"/>
        <v>0.99949136208446232</v>
      </c>
      <c r="X2952">
        <f t="shared" si="280"/>
        <v>-5.0876731568264791E-4</v>
      </c>
    </row>
    <row r="2953" spans="4:24" x14ac:dyDescent="0.3">
      <c r="D2953" s="1" t="s">
        <v>5660</v>
      </c>
      <c r="E2953" s="2">
        <v>41565</v>
      </c>
      <c r="F2953" s="2">
        <v>41565</v>
      </c>
      <c r="G2953" s="2">
        <v>41581</v>
      </c>
      <c r="H2953" s="1" t="s">
        <v>10</v>
      </c>
      <c r="I2953" t="s">
        <v>11779</v>
      </c>
      <c r="J2953" s="9">
        <v>1</v>
      </c>
      <c r="K2953" s="1">
        <v>33</v>
      </c>
      <c r="L2953" s="1">
        <v>6.0606060609999997</v>
      </c>
      <c r="M2953" s="1">
        <v>6.0606060609999997</v>
      </c>
      <c r="N2953" s="1">
        <v>37.94</v>
      </c>
      <c r="O2953" s="1">
        <v>0.1875</v>
      </c>
      <c r="P2953" s="1">
        <v>1</v>
      </c>
      <c r="Q2953" s="1">
        <v>1</v>
      </c>
      <c r="R2953" s="1">
        <v>0</v>
      </c>
      <c r="S2953">
        <f t="shared" si="277"/>
        <v>0</v>
      </c>
      <c r="T2953">
        <f t="shared" si="278"/>
        <v>0</v>
      </c>
      <c r="U2953">
        <f t="shared" si="281"/>
        <v>4.639005343761478</v>
      </c>
      <c r="V2953">
        <f t="shared" si="279"/>
        <v>103.44140775535155</v>
      </c>
      <c r="W2953">
        <f t="shared" si="282"/>
        <v>0.99042525353217714</v>
      </c>
      <c r="X2953">
        <f t="shared" si="280"/>
        <v>-9.6208790608710848E-3</v>
      </c>
    </row>
    <row r="2954" spans="4:24" x14ac:dyDescent="0.3">
      <c r="D2954" s="1" t="s">
        <v>10825</v>
      </c>
      <c r="E2954" s="2">
        <v>41594</v>
      </c>
      <c r="F2954" s="2">
        <v>41647</v>
      </c>
      <c r="G2954" s="2">
        <v>41648</v>
      </c>
      <c r="H2954" s="1" t="s">
        <v>22</v>
      </c>
      <c r="I2954" t="s">
        <v>11780</v>
      </c>
      <c r="J2954" s="9">
        <v>1</v>
      </c>
      <c r="K2954" s="1">
        <v>33</v>
      </c>
      <c r="L2954" s="1">
        <v>3.0303030299999998</v>
      </c>
      <c r="M2954" s="1">
        <v>0</v>
      </c>
      <c r="N2954" s="1">
        <v>34.74</v>
      </c>
      <c r="O2954" s="1">
        <v>2</v>
      </c>
      <c r="P2954" s="1">
        <v>1</v>
      </c>
      <c r="Q2954" s="1">
        <v>0</v>
      </c>
      <c r="R2954" s="1">
        <v>1</v>
      </c>
      <c r="S2954">
        <f t="shared" si="277"/>
        <v>0</v>
      </c>
      <c r="T2954">
        <f t="shared" si="278"/>
        <v>0</v>
      </c>
      <c r="U2954">
        <f t="shared" si="281"/>
        <v>8.0974284815602129</v>
      </c>
      <c r="V2954">
        <f t="shared" si="279"/>
        <v>3286.0071732242459</v>
      </c>
      <c r="W2954">
        <f t="shared" si="282"/>
        <v>0.99969577188387482</v>
      </c>
      <c r="X2954">
        <f t="shared" si="280"/>
        <v>-3.0427440288656389E-4</v>
      </c>
    </row>
    <row r="2955" spans="4:24" x14ac:dyDescent="0.3">
      <c r="D2955" s="1" t="s">
        <v>9252</v>
      </c>
      <c r="E2955" s="2">
        <v>41394</v>
      </c>
      <c r="F2955" s="2">
        <v>41464</v>
      </c>
      <c r="G2955" s="2">
        <v>41658</v>
      </c>
      <c r="H2955" s="1" t="s">
        <v>22</v>
      </c>
      <c r="I2955" t="s">
        <v>11779</v>
      </c>
      <c r="J2955" s="9">
        <v>1</v>
      </c>
      <c r="K2955" s="1">
        <v>47</v>
      </c>
      <c r="L2955" s="1">
        <v>14.893617020000001</v>
      </c>
      <c r="M2955" s="1">
        <v>8.5106382979999999</v>
      </c>
      <c r="N2955" s="1">
        <v>40.369999999999997</v>
      </c>
      <c r="O2955" s="1">
        <v>2.5773196000000002E-2</v>
      </c>
      <c r="P2955" s="1">
        <v>0</v>
      </c>
      <c r="Q2955" s="1">
        <v>0</v>
      </c>
      <c r="R2955" s="1">
        <v>0</v>
      </c>
      <c r="S2955">
        <f t="shared" si="277"/>
        <v>6</v>
      </c>
      <c r="T2955">
        <f t="shared" si="278"/>
        <v>0</v>
      </c>
      <c r="U2955">
        <f t="shared" si="281"/>
        <v>7.9035443314686109</v>
      </c>
      <c r="V2955">
        <f t="shared" si="279"/>
        <v>2706.8593529535278</v>
      </c>
      <c r="W2955">
        <f t="shared" si="282"/>
        <v>0.99963070460106829</v>
      </c>
      <c r="X2955">
        <f t="shared" si="280"/>
        <v>-3.6936360527025698E-4</v>
      </c>
    </row>
    <row r="2956" spans="4:24" x14ac:dyDescent="0.3">
      <c r="D2956" s="1" t="s">
        <v>9734</v>
      </c>
      <c r="E2956" s="2">
        <v>41106</v>
      </c>
      <c r="F2956" s="2">
        <v>41106</v>
      </c>
      <c r="G2956" s="2">
        <v>41119</v>
      </c>
      <c r="H2956" s="1" t="s">
        <v>12</v>
      </c>
      <c r="I2956" t="s">
        <v>11779</v>
      </c>
      <c r="J2956" s="9">
        <v>1</v>
      </c>
      <c r="K2956" s="1">
        <v>37</v>
      </c>
      <c r="L2956" s="1">
        <v>45.945945950000002</v>
      </c>
      <c r="M2956" s="1">
        <v>0</v>
      </c>
      <c r="N2956" s="1">
        <v>84.88</v>
      </c>
      <c r="O2956" s="1">
        <v>0.23076923099999999</v>
      </c>
      <c r="P2956" s="1">
        <v>0</v>
      </c>
      <c r="Q2956" s="1">
        <v>0</v>
      </c>
      <c r="R2956" s="1">
        <v>0</v>
      </c>
      <c r="S2956">
        <f t="shared" si="277"/>
        <v>0</v>
      </c>
      <c r="T2956">
        <f t="shared" si="278"/>
        <v>0</v>
      </c>
      <c r="U2956">
        <f t="shared" si="281"/>
        <v>5.5640973154866353</v>
      </c>
      <c r="V2956">
        <f t="shared" si="279"/>
        <v>260.88959638786923</v>
      </c>
      <c r="W2956">
        <f t="shared" si="282"/>
        <v>0.9961815970783392</v>
      </c>
      <c r="X2956">
        <f t="shared" si="280"/>
        <v>-3.8257116330991728E-3</v>
      </c>
    </row>
    <row r="2957" spans="4:24" x14ac:dyDescent="0.3">
      <c r="D2957" s="1" t="s">
        <v>6277</v>
      </c>
      <c r="E2957" s="2">
        <v>41611</v>
      </c>
      <c r="F2957" s="2">
        <v>41611</v>
      </c>
      <c r="G2957" s="2">
        <v>41646</v>
      </c>
      <c r="H2957" s="1" t="s">
        <v>5</v>
      </c>
      <c r="I2957" t="s">
        <v>11780</v>
      </c>
      <c r="J2957" s="9">
        <v>1</v>
      </c>
      <c r="K2957" s="1">
        <v>30</v>
      </c>
      <c r="L2957" s="1">
        <v>66.666666669999998</v>
      </c>
      <c r="M2957" s="1">
        <v>36.666666669999998</v>
      </c>
      <c r="N2957" s="1">
        <v>49.95</v>
      </c>
      <c r="O2957" s="1">
        <v>0.114285714</v>
      </c>
      <c r="P2957" s="1">
        <v>1</v>
      </c>
      <c r="Q2957" s="1">
        <v>1</v>
      </c>
      <c r="R2957" s="1">
        <v>1</v>
      </c>
      <c r="S2957">
        <f t="shared" si="277"/>
        <v>1</v>
      </c>
      <c r="T2957">
        <f t="shared" si="278"/>
        <v>0</v>
      </c>
      <c r="U2957">
        <f t="shared" si="281"/>
        <v>4.7398118009008048</v>
      </c>
      <c r="V2957">
        <f t="shared" si="279"/>
        <v>114.41266729292505</v>
      </c>
      <c r="W2957">
        <f t="shared" si="282"/>
        <v>0.99133543983121075</v>
      </c>
      <c r="X2957">
        <f t="shared" si="280"/>
        <v>-8.7023157186069938E-3</v>
      </c>
    </row>
    <row r="2958" spans="4:24" x14ac:dyDescent="0.3">
      <c r="D2958" s="1" t="s">
        <v>11593</v>
      </c>
      <c r="E2958" s="2">
        <v>42999</v>
      </c>
      <c r="F2958" s="2">
        <v>43006</v>
      </c>
      <c r="G2958" s="2">
        <v>43081</v>
      </c>
      <c r="H2958" s="1" t="s">
        <v>3</v>
      </c>
      <c r="I2958" t="s">
        <v>11780</v>
      </c>
      <c r="J2958" s="9">
        <v>1</v>
      </c>
      <c r="K2958" s="1">
        <v>44</v>
      </c>
      <c r="L2958" s="1">
        <v>13.636363640000001</v>
      </c>
      <c r="M2958" s="1">
        <v>2.2727272730000001</v>
      </c>
      <c r="N2958" s="1">
        <v>38</v>
      </c>
      <c r="O2958" s="1">
        <v>2.66666666666667E-2</v>
      </c>
      <c r="P2958" s="1">
        <v>1</v>
      </c>
      <c r="Q2958" s="1">
        <v>1</v>
      </c>
      <c r="R2958" s="1">
        <v>0</v>
      </c>
      <c r="S2958">
        <f t="shared" si="277"/>
        <v>2</v>
      </c>
      <c r="T2958">
        <f t="shared" si="278"/>
        <v>1</v>
      </c>
      <c r="U2958">
        <f t="shared" si="281"/>
        <v>6.9006452388568826</v>
      </c>
      <c r="V2958">
        <f t="shared" si="279"/>
        <v>992.91517641111523</v>
      </c>
      <c r="W2958">
        <f t="shared" si="282"/>
        <v>0.99899387792466265</v>
      </c>
      <c r="X2958">
        <f t="shared" si="280"/>
        <v>-1.0066285559019361E-3</v>
      </c>
    </row>
    <row r="2959" spans="4:24" x14ac:dyDescent="0.3">
      <c r="D2959" s="1" t="s">
        <v>9044</v>
      </c>
      <c r="E2959" s="2">
        <v>41077</v>
      </c>
      <c r="F2959" s="2">
        <v>41077</v>
      </c>
      <c r="G2959" s="2">
        <v>41430</v>
      </c>
      <c r="H2959" s="1" t="s">
        <v>22</v>
      </c>
      <c r="I2959" t="s">
        <v>11780</v>
      </c>
      <c r="J2959" s="9">
        <v>0</v>
      </c>
      <c r="K2959" s="1">
        <v>0</v>
      </c>
      <c r="L2959" s="1">
        <v>0</v>
      </c>
      <c r="M2959" s="1">
        <v>0</v>
      </c>
      <c r="N2959" s="1">
        <v>70.48</v>
      </c>
      <c r="O2959" s="1">
        <v>2.8328612E-2</v>
      </c>
      <c r="P2959" s="1">
        <v>1</v>
      </c>
      <c r="Q2959" s="1">
        <v>0</v>
      </c>
      <c r="R2959" s="1">
        <v>0</v>
      </c>
      <c r="S2959">
        <f t="shared" si="277"/>
        <v>11</v>
      </c>
      <c r="T2959">
        <f t="shared" si="278"/>
        <v>0</v>
      </c>
      <c r="U2959">
        <f t="shared" si="281"/>
        <v>-3.5597228369005953</v>
      </c>
      <c r="V2959">
        <f t="shared" si="279"/>
        <v>2.8446707999413134E-2</v>
      </c>
      <c r="W2959">
        <f t="shared" si="282"/>
        <v>0.97234012440493967</v>
      </c>
      <c r="X2959">
        <f t="shared" si="280"/>
        <v>-2.8049613502897981E-2</v>
      </c>
    </row>
    <row r="2960" spans="4:24" x14ac:dyDescent="0.3">
      <c r="D2960" s="1" t="s">
        <v>4603</v>
      </c>
      <c r="E2960" s="2">
        <v>41492</v>
      </c>
      <c r="F2960" s="2">
        <v>41511</v>
      </c>
      <c r="G2960" s="2">
        <v>41655</v>
      </c>
      <c r="H2960" s="1" t="s">
        <v>10</v>
      </c>
      <c r="I2960" t="s">
        <v>11778</v>
      </c>
      <c r="J2960" s="9">
        <v>1</v>
      </c>
      <c r="K2960" s="1">
        <v>45</v>
      </c>
      <c r="L2960" s="1">
        <v>44.444444439999998</v>
      </c>
      <c r="M2960" s="1">
        <v>11.11111111</v>
      </c>
      <c r="N2960" s="1">
        <v>108.52</v>
      </c>
      <c r="O2960" s="1">
        <v>6.9444443999999994E-2</v>
      </c>
      <c r="P2960" s="1">
        <v>1</v>
      </c>
      <c r="Q2960" s="1">
        <v>0</v>
      </c>
      <c r="R2960" s="1">
        <v>0</v>
      </c>
      <c r="S2960">
        <f t="shared" si="277"/>
        <v>4</v>
      </c>
      <c r="T2960">
        <f t="shared" si="278"/>
        <v>0</v>
      </c>
      <c r="U2960">
        <f t="shared" si="281"/>
        <v>7.2379267785385899</v>
      </c>
      <c r="V2960">
        <f t="shared" si="279"/>
        <v>1391.2066993376666</v>
      </c>
      <c r="W2960">
        <f t="shared" si="282"/>
        <v>0.99928171585406411</v>
      </c>
      <c r="X2960">
        <f t="shared" si="280"/>
        <v>-7.1854223558824354E-4</v>
      </c>
    </row>
    <row r="2961" spans="4:24" x14ac:dyDescent="0.3">
      <c r="D2961" s="1" t="s">
        <v>5408</v>
      </c>
      <c r="E2961" s="2">
        <v>41552</v>
      </c>
      <c r="F2961" s="2">
        <v>41586</v>
      </c>
      <c r="G2961" s="2">
        <v>41628</v>
      </c>
      <c r="H2961" s="1" t="s">
        <v>10</v>
      </c>
      <c r="I2961" t="s">
        <v>11780</v>
      </c>
      <c r="J2961" s="9">
        <v>1</v>
      </c>
      <c r="K2961" s="1">
        <v>33</v>
      </c>
      <c r="L2961" s="1">
        <v>96.969696970000001</v>
      </c>
      <c r="M2961" s="1">
        <v>18.18181818</v>
      </c>
      <c r="N2961" s="1">
        <v>48.76</v>
      </c>
      <c r="O2961" s="1">
        <v>4.7619047999999997E-2</v>
      </c>
      <c r="P2961" s="1">
        <v>1</v>
      </c>
      <c r="Q2961" s="1">
        <v>0</v>
      </c>
      <c r="R2961" s="1">
        <v>0</v>
      </c>
      <c r="S2961">
        <f t="shared" si="277"/>
        <v>1</v>
      </c>
      <c r="T2961">
        <f t="shared" si="278"/>
        <v>0</v>
      </c>
      <c r="U2961">
        <f t="shared" si="281"/>
        <v>4.7042343952980401</v>
      </c>
      <c r="V2961">
        <f t="shared" si="279"/>
        <v>110.41371931701048</v>
      </c>
      <c r="W2961">
        <f t="shared" si="282"/>
        <v>0.99102444469020323</v>
      </c>
      <c r="X2961">
        <f t="shared" si="280"/>
        <v>-9.0160782659498822E-3</v>
      </c>
    </row>
    <row r="2962" spans="4:24" x14ac:dyDescent="0.3">
      <c r="D2962" s="1" t="s">
        <v>2929</v>
      </c>
      <c r="E2962" s="2">
        <v>40750</v>
      </c>
      <c r="F2962" s="2">
        <v>40758</v>
      </c>
      <c r="G2962" s="2">
        <v>40967</v>
      </c>
      <c r="H2962" s="1" t="s">
        <v>3</v>
      </c>
      <c r="I2962" t="s">
        <v>11779</v>
      </c>
      <c r="J2962" s="9">
        <v>1</v>
      </c>
      <c r="K2962" s="1">
        <v>47</v>
      </c>
      <c r="L2962" s="1">
        <v>4.255319149</v>
      </c>
      <c r="M2962" s="1">
        <v>2.1276595739999999</v>
      </c>
      <c r="N2962" s="1">
        <v>24.24</v>
      </c>
      <c r="O2962" s="1">
        <v>2.3923445000000002E-2</v>
      </c>
      <c r="P2962" s="1">
        <v>0</v>
      </c>
      <c r="Q2962" s="1">
        <v>0</v>
      </c>
      <c r="R2962" s="1">
        <v>0</v>
      </c>
      <c r="S2962">
        <f t="shared" si="277"/>
        <v>6</v>
      </c>
      <c r="T2962">
        <f t="shared" si="278"/>
        <v>1</v>
      </c>
      <c r="U2962">
        <f t="shared" si="281"/>
        <v>7.8369070993708059</v>
      </c>
      <c r="V2962">
        <f t="shared" si="279"/>
        <v>2532.3603700248846</v>
      </c>
      <c r="W2962">
        <f t="shared" si="282"/>
        <v>0.99960526737063071</v>
      </c>
      <c r="X2962">
        <f t="shared" si="280"/>
        <v>-3.9481055680130688E-4</v>
      </c>
    </row>
    <row r="2963" spans="4:24" x14ac:dyDescent="0.3">
      <c r="D2963" s="1" t="s">
        <v>10810</v>
      </c>
      <c r="E2963" s="2">
        <v>41593</v>
      </c>
      <c r="F2963" s="2">
        <v>41595</v>
      </c>
      <c r="G2963" s="2">
        <v>41646</v>
      </c>
      <c r="H2963" s="1" t="s">
        <v>5</v>
      </c>
      <c r="I2963" t="s">
        <v>11778</v>
      </c>
      <c r="J2963" s="9">
        <v>1</v>
      </c>
      <c r="K2963" s="1">
        <v>24</v>
      </c>
      <c r="L2963" s="1">
        <v>91.666666669999998</v>
      </c>
      <c r="M2963" s="1">
        <v>25</v>
      </c>
      <c r="N2963" s="1">
        <v>67.44</v>
      </c>
      <c r="O2963" s="1">
        <v>3.9215686E-2</v>
      </c>
      <c r="P2963" s="1">
        <v>1</v>
      </c>
      <c r="Q2963" s="1">
        <v>0</v>
      </c>
      <c r="R2963" s="1">
        <v>0</v>
      </c>
      <c r="S2963">
        <f t="shared" si="277"/>
        <v>1</v>
      </c>
      <c r="T2963">
        <f t="shared" si="278"/>
        <v>0</v>
      </c>
      <c r="U2963">
        <f t="shared" si="281"/>
        <v>2.622242790543726</v>
      </c>
      <c r="V2963">
        <f t="shared" si="279"/>
        <v>13.76656450798313</v>
      </c>
      <c r="W2963">
        <f t="shared" si="282"/>
        <v>0.93227944120249651</v>
      </c>
      <c r="X2963">
        <f t="shared" si="280"/>
        <v>-7.0122679620050088E-2</v>
      </c>
    </row>
    <row r="2964" spans="4:24" x14ac:dyDescent="0.3">
      <c r="D2964" s="1" t="s">
        <v>4968</v>
      </c>
      <c r="E2964" s="2">
        <v>41534</v>
      </c>
      <c r="F2964" s="2">
        <v>41534</v>
      </c>
      <c r="G2964" s="2">
        <v>41601</v>
      </c>
      <c r="H2964" s="1" t="s">
        <v>22</v>
      </c>
      <c r="I2964" t="s">
        <v>11778</v>
      </c>
      <c r="J2964" s="9">
        <v>1</v>
      </c>
      <c r="K2964" s="1">
        <v>37</v>
      </c>
      <c r="L2964" s="1">
        <v>51.351351350000002</v>
      </c>
      <c r="M2964" s="1">
        <v>5.4054054049999998</v>
      </c>
      <c r="N2964" s="1">
        <v>81.02</v>
      </c>
      <c r="O2964" s="1">
        <v>7.4626866E-2</v>
      </c>
      <c r="P2964" s="1">
        <v>1</v>
      </c>
      <c r="Q2964" s="1">
        <v>0</v>
      </c>
      <c r="R2964" s="1">
        <v>0</v>
      </c>
      <c r="S2964">
        <f t="shared" si="277"/>
        <v>2</v>
      </c>
      <c r="T2964">
        <f t="shared" si="278"/>
        <v>0</v>
      </c>
      <c r="U2964">
        <f t="shared" si="281"/>
        <v>5.3420968459100564</v>
      </c>
      <c r="V2964">
        <f t="shared" si="279"/>
        <v>208.95038802388106</v>
      </c>
      <c r="W2964">
        <f t="shared" si="282"/>
        <v>0.99523696998413613</v>
      </c>
      <c r="X2964">
        <f t="shared" si="280"/>
        <v>-4.7744093912461885E-3</v>
      </c>
    </row>
    <row r="2965" spans="4:24" x14ac:dyDescent="0.3">
      <c r="D2965" s="1" t="s">
        <v>1201</v>
      </c>
      <c r="E2965" s="2">
        <v>40376</v>
      </c>
      <c r="F2965" s="2">
        <v>40763</v>
      </c>
      <c r="G2965" s="2">
        <v>41658</v>
      </c>
      <c r="H2965" s="1" t="s">
        <v>3</v>
      </c>
      <c r="I2965" t="s">
        <v>11778</v>
      </c>
      <c r="J2965" s="9">
        <v>1</v>
      </c>
      <c r="K2965" s="1">
        <v>12</v>
      </c>
      <c r="L2965" s="1">
        <v>66.666666669999998</v>
      </c>
      <c r="M2965" s="1">
        <v>16.666666670000001</v>
      </c>
      <c r="N2965" s="1">
        <v>57.44</v>
      </c>
      <c r="O2965" s="1">
        <v>3.6871507999999997E-2</v>
      </c>
      <c r="P2965" s="1">
        <v>0</v>
      </c>
      <c r="Q2965" s="1">
        <v>0</v>
      </c>
      <c r="R2965" s="1">
        <v>0</v>
      </c>
      <c r="S2965">
        <f t="shared" si="277"/>
        <v>29</v>
      </c>
      <c r="T2965">
        <f t="shared" si="278"/>
        <v>1</v>
      </c>
      <c r="U2965">
        <f t="shared" si="281"/>
        <v>-0.26975144269284235</v>
      </c>
      <c r="V2965">
        <f t="shared" si="279"/>
        <v>0.76356926147133186</v>
      </c>
      <c r="W2965">
        <f t="shared" si="282"/>
        <v>0.43296811650838829</v>
      </c>
      <c r="X2965">
        <f t="shared" si="280"/>
        <v>-0.83709118762057733</v>
      </c>
    </row>
    <row r="2966" spans="4:24" x14ac:dyDescent="0.3">
      <c r="D2966" s="1" t="s">
        <v>1953</v>
      </c>
      <c r="E2966" s="2">
        <v>40686</v>
      </c>
      <c r="F2966" s="2">
        <v>40694</v>
      </c>
      <c r="G2966" s="2">
        <v>41462</v>
      </c>
      <c r="H2966" s="1" t="s">
        <v>12</v>
      </c>
      <c r="I2966" t="s">
        <v>11778</v>
      </c>
      <c r="J2966" s="9">
        <v>1</v>
      </c>
      <c r="K2966" s="1">
        <v>48</v>
      </c>
      <c r="L2966" s="1">
        <v>0</v>
      </c>
      <c r="M2966" s="1">
        <v>0</v>
      </c>
      <c r="N2966" s="1">
        <v>71.650000000000006</v>
      </c>
      <c r="O2966" s="1">
        <v>1.8229167000000001E-2</v>
      </c>
      <c r="P2966" s="1">
        <v>0</v>
      </c>
      <c r="Q2966" s="1">
        <v>0</v>
      </c>
      <c r="R2966" s="1">
        <v>0</v>
      </c>
      <c r="S2966">
        <f t="shared" si="277"/>
        <v>25</v>
      </c>
      <c r="T2966">
        <f t="shared" si="278"/>
        <v>0</v>
      </c>
      <c r="U2966">
        <f t="shared" si="281"/>
        <v>7.856918549888869</v>
      </c>
      <c r="V2966">
        <f t="shared" si="279"/>
        <v>2583.5470257125539</v>
      </c>
      <c r="W2966">
        <f t="shared" si="282"/>
        <v>0.99961308500481849</v>
      </c>
      <c r="X2966">
        <f t="shared" si="280"/>
        <v>-3.8698986610133412E-4</v>
      </c>
    </row>
    <row r="2967" spans="4:24" x14ac:dyDescent="0.3">
      <c r="D2967" s="1" t="s">
        <v>9687</v>
      </c>
      <c r="E2967" s="2">
        <v>40846</v>
      </c>
      <c r="F2967" s="2">
        <v>40859</v>
      </c>
      <c r="G2967" s="2">
        <v>40868</v>
      </c>
      <c r="H2967" s="1" t="s">
        <v>3</v>
      </c>
      <c r="I2967" t="s">
        <v>11779</v>
      </c>
      <c r="J2967" s="9">
        <v>1</v>
      </c>
      <c r="K2967" s="1">
        <v>43</v>
      </c>
      <c r="L2967" s="1">
        <v>13.953488370000001</v>
      </c>
      <c r="M2967" s="1">
        <v>6.9767441860000003</v>
      </c>
      <c r="N2967" s="1">
        <v>47.35</v>
      </c>
      <c r="O2967" s="1">
        <v>0.222222222</v>
      </c>
      <c r="P2967" s="1">
        <v>0</v>
      </c>
      <c r="Q2967" s="1">
        <v>0</v>
      </c>
      <c r="R2967" s="1">
        <v>0</v>
      </c>
      <c r="S2967">
        <f t="shared" si="277"/>
        <v>0</v>
      </c>
      <c r="T2967">
        <f t="shared" si="278"/>
        <v>1</v>
      </c>
      <c r="U2967">
        <f t="shared" si="281"/>
        <v>7.2338535228030674</v>
      </c>
      <c r="V2967">
        <f t="shared" si="279"/>
        <v>1385.5514840583267</v>
      </c>
      <c r="W2967">
        <f t="shared" si="282"/>
        <v>0.9992787862466721</v>
      </c>
      <c r="X2967">
        <f t="shared" si="280"/>
        <v>-7.2147395308084193E-4</v>
      </c>
    </row>
    <row r="2968" spans="4:24" x14ac:dyDescent="0.3">
      <c r="D2968" s="1" t="s">
        <v>10381</v>
      </c>
      <c r="E2968" s="2">
        <v>41539</v>
      </c>
      <c r="F2968" s="2">
        <v>41539</v>
      </c>
      <c r="G2968" s="2">
        <v>41571</v>
      </c>
      <c r="H2968" s="1" t="s">
        <v>3</v>
      </c>
      <c r="I2968" t="s">
        <v>11779</v>
      </c>
      <c r="J2968" s="9">
        <v>1</v>
      </c>
      <c r="K2968" s="1">
        <v>42</v>
      </c>
      <c r="L2968" s="1">
        <v>11.9047619</v>
      </c>
      <c r="M2968" s="1">
        <v>7.1428571429999996</v>
      </c>
      <c r="N2968" s="1">
        <v>75.02</v>
      </c>
      <c r="O2968" s="1">
        <v>9.375E-2</v>
      </c>
      <c r="P2968" s="1">
        <v>1</v>
      </c>
      <c r="Q2968" s="1">
        <v>0</v>
      </c>
      <c r="R2968" s="1">
        <v>0</v>
      </c>
      <c r="S2968">
        <f t="shared" si="277"/>
        <v>1</v>
      </c>
      <c r="T2968">
        <f t="shared" si="278"/>
        <v>1</v>
      </c>
      <c r="U2968">
        <f t="shared" si="281"/>
        <v>6.6118488989504867</v>
      </c>
      <c r="V2968">
        <f t="shared" si="279"/>
        <v>743.85706463528766</v>
      </c>
      <c r="W2968">
        <f t="shared" si="282"/>
        <v>0.99865746054178917</v>
      </c>
      <c r="X2968">
        <f t="shared" si="280"/>
        <v>-1.3434414717254711E-3</v>
      </c>
    </row>
    <row r="2969" spans="4:24" x14ac:dyDescent="0.3">
      <c r="D2969" s="1" t="s">
        <v>9922</v>
      </c>
      <c r="E2969" s="2">
        <v>41149</v>
      </c>
      <c r="F2969" s="2">
        <v>41110</v>
      </c>
      <c r="G2969" s="2">
        <v>41144</v>
      </c>
      <c r="H2969" s="1" t="s">
        <v>244</v>
      </c>
      <c r="I2969" t="s">
        <v>11780</v>
      </c>
      <c r="J2969" s="9">
        <v>1</v>
      </c>
      <c r="K2969" s="1">
        <v>38</v>
      </c>
      <c r="L2969" s="1">
        <v>2.6315789469999999</v>
      </c>
      <c r="M2969" s="1">
        <v>0</v>
      </c>
      <c r="N2969" s="1">
        <v>45.59</v>
      </c>
      <c r="O2969" s="1">
        <v>0.147058824</v>
      </c>
      <c r="P2969" s="1">
        <v>0</v>
      </c>
      <c r="Q2969" s="1">
        <v>0</v>
      </c>
      <c r="R2969" s="1">
        <v>0</v>
      </c>
      <c r="S2969">
        <f t="shared" si="277"/>
        <v>1</v>
      </c>
      <c r="T2969">
        <f t="shared" si="278"/>
        <v>1</v>
      </c>
      <c r="U2969">
        <f t="shared" si="281"/>
        <v>5.7983046550136477</v>
      </c>
      <c r="V2969">
        <f t="shared" si="279"/>
        <v>329.74006261123998</v>
      </c>
      <c r="W2969">
        <f t="shared" si="282"/>
        <v>0.99697647756336238</v>
      </c>
      <c r="X2969">
        <f t="shared" si="280"/>
        <v>-3.0281025149095022E-3</v>
      </c>
    </row>
    <row r="2970" spans="4:24" x14ac:dyDescent="0.3">
      <c r="D2970" s="1" t="s">
        <v>4888</v>
      </c>
      <c r="E2970" s="2">
        <v>41516</v>
      </c>
      <c r="F2970" s="2">
        <v>41624</v>
      </c>
      <c r="G2970" s="2">
        <v>41641</v>
      </c>
      <c r="H2970" s="1" t="s">
        <v>3</v>
      </c>
      <c r="I2970" t="s">
        <v>11780</v>
      </c>
      <c r="J2970" s="9">
        <v>1</v>
      </c>
      <c r="K2970" s="1">
        <v>47</v>
      </c>
      <c r="L2970" s="1">
        <v>23.404255320000001</v>
      </c>
      <c r="M2970" s="1">
        <v>6.3829787229999999</v>
      </c>
      <c r="N2970" s="1">
        <v>71.680000000000007</v>
      </c>
      <c r="O2970" s="1">
        <v>0.17647058800000001</v>
      </c>
      <c r="P2970" s="1">
        <v>1</v>
      </c>
      <c r="Q2970" s="1">
        <v>0</v>
      </c>
      <c r="R2970" s="1">
        <v>0</v>
      </c>
      <c r="S2970">
        <f t="shared" si="277"/>
        <v>0</v>
      </c>
      <c r="T2970">
        <f t="shared" si="278"/>
        <v>1</v>
      </c>
      <c r="U2970">
        <f t="shared" si="281"/>
        <v>7.9322193845258999</v>
      </c>
      <c r="V2970">
        <f t="shared" si="279"/>
        <v>2785.6022716910848</v>
      </c>
      <c r="W2970">
        <f t="shared" si="282"/>
        <v>0.99964114003273485</v>
      </c>
      <c r="X2970">
        <f t="shared" si="280"/>
        <v>-3.5892437291206521E-4</v>
      </c>
    </row>
    <row r="2971" spans="4:24" x14ac:dyDescent="0.3">
      <c r="D2971" s="1" t="s">
        <v>8747</v>
      </c>
      <c r="E2971" s="2">
        <v>41293</v>
      </c>
      <c r="F2971" s="2">
        <v>41294</v>
      </c>
      <c r="G2971" s="2">
        <v>41492</v>
      </c>
      <c r="H2971" s="1" t="s">
        <v>12</v>
      </c>
      <c r="I2971" t="s">
        <v>11780</v>
      </c>
      <c r="J2971" s="9">
        <v>1</v>
      </c>
      <c r="K2971" s="1">
        <v>48</v>
      </c>
      <c r="L2971" s="1">
        <v>12.5</v>
      </c>
      <c r="M2971" s="1">
        <v>0</v>
      </c>
      <c r="N2971" s="1">
        <v>135.29</v>
      </c>
      <c r="O2971" s="1">
        <v>2.0202020000000001E-2</v>
      </c>
      <c r="P2971" s="1">
        <v>0</v>
      </c>
      <c r="Q2971" s="1">
        <v>0</v>
      </c>
      <c r="R2971" s="1">
        <v>0</v>
      </c>
      <c r="S2971">
        <f t="shared" si="277"/>
        <v>6</v>
      </c>
      <c r="T2971">
        <f t="shared" si="278"/>
        <v>0</v>
      </c>
      <c r="U2971">
        <f t="shared" si="281"/>
        <v>7.6360462445092656</v>
      </c>
      <c r="V2971">
        <f t="shared" si="279"/>
        <v>2071.5372521024838</v>
      </c>
      <c r="W2971">
        <f t="shared" si="282"/>
        <v>0.99951749962564695</v>
      </c>
      <c r="X2971">
        <f t="shared" si="280"/>
        <v>-4.8261681511531813E-4</v>
      </c>
    </row>
    <row r="2972" spans="4:24" x14ac:dyDescent="0.3">
      <c r="D2972" s="1" t="s">
        <v>5723</v>
      </c>
      <c r="E2972" s="2">
        <v>41570</v>
      </c>
      <c r="F2972" s="2">
        <v>41570</v>
      </c>
      <c r="G2972" s="2">
        <v>41583</v>
      </c>
      <c r="H2972" s="1" t="s">
        <v>22</v>
      </c>
      <c r="I2972" t="s">
        <v>11779</v>
      </c>
      <c r="J2972" s="9">
        <v>1</v>
      </c>
      <c r="K2972" s="1">
        <v>33</v>
      </c>
      <c r="L2972" s="1">
        <v>12.121212119999999</v>
      </c>
      <c r="M2972" s="1">
        <v>3.0303030299999998</v>
      </c>
      <c r="N2972" s="1">
        <v>41.64</v>
      </c>
      <c r="O2972" s="1">
        <v>0.23076923099999999</v>
      </c>
      <c r="P2972" s="1">
        <v>1</v>
      </c>
      <c r="Q2972" s="1">
        <v>0</v>
      </c>
      <c r="R2972" s="1">
        <v>0</v>
      </c>
      <c r="S2972">
        <f t="shared" si="277"/>
        <v>0</v>
      </c>
      <c r="T2972">
        <f t="shared" si="278"/>
        <v>0</v>
      </c>
      <c r="U2972">
        <f t="shared" si="281"/>
        <v>4.7520032813559308</v>
      </c>
      <c r="V2972">
        <f t="shared" si="279"/>
        <v>115.81606445210701</v>
      </c>
      <c r="W2972">
        <f t="shared" si="282"/>
        <v>0.99143953355482206</v>
      </c>
      <c r="X2972">
        <f t="shared" si="280"/>
        <v>-8.5973176980508048E-3</v>
      </c>
    </row>
    <row r="2973" spans="4:24" x14ac:dyDescent="0.3">
      <c r="D2973" s="1" t="s">
        <v>9977</v>
      </c>
      <c r="E2973" s="2">
        <v>40403</v>
      </c>
      <c r="F2973" s="2">
        <v>40461</v>
      </c>
      <c r="G2973" s="2">
        <v>40513</v>
      </c>
      <c r="H2973" s="1" t="s">
        <v>22</v>
      </c>
      <c r="I2973" t="s">
        <v>11779</v>
      </c>
      <c r="J2973" s="9">
        <v>1</v>
      </c>
      <c r="K2973" s="1">
        <v>43</v>
      </c>
      <c r="L2973" s="1">
        <v>23.25581395</v>
      </c>
      <c r="M2973" s="1">
        <v>6.9767441860000003</v>
      </c>
      <c r="N2973" s="1">
        <v>37.770000000000003</v>
      </c>
      <c r="O2973" s="1">
        <v>9.6153846000000001E-2</v>
      </c>
      <c r="P2973" s="1">
        <v>0</v>
      </c>
      <c r="Q2973" s="1">
        <v>0</v>
      </c>
      <c r="R2973" s="1">
        <v>0</v>
      </c>
      <c r="S2973">
        <f t="shared" si="277"/>
        <v>1</v>
      </c>
      <c r="T2973">
        <f t="shared" si="278"/>
        <v>0</v>
      </c>
      <c r="U2973">
        <f t="shared" si="281"/>
        <v>7.0553499477903046</v>
      </c>
      <c r="V2973">
        <f t="shared" si="279"/>
        <v>1159.0430048560215</v>
      </c>
      <c r="W2973">
        <f t="shared" si="282"/>
        <v>0.99913796299291158</v>
      </c>
      <c r="X2973">
        <f t="shared" si="280"/>
        <v>-8.6240877465617411E-4</v>
      </c>
    </row>
    <row r="2974" spans="4:24" x14ac:dyDescent="0.3">
      <c r="D2974" s="1" t="s">
        <v>8657</v>
      </c>
      <c r="E2974" s="2">
        <v>41149</v>
      </c>
      <c r="F2974" s="2">
        <v>41196</v>
      </c>
      <c r="G2974" s="2">
        <v>41512</v>
      </c>
      <c r="H2974" s="1" t="s">
        <v>12</v>
      </c>
      <c r="I2974" t="s">
        <v>11780</v>
      </c>
      <c r="J2974" s="9">
        <v>1</v>
      </c>
      <c r="K2974" s="1">
        <v>45</v>
      </c>
      <c r="L2974" s="1">
        <v>2.2222222220000001</v>
      </c>
      <c r="M2974" s="1">
        <v>0</v>
      </c>
      <c r="N2974" s="1">
        <v>84.08</v>
      </c>
      <c r="O2974" s="1">
        <v>9.4936710000000004E-3</v>
      </c>
      <c r="P2974" s="1">
        <v>0</v>
      </c>
      <c r="Q2974" s="1">
        <v>0</v>
      </c>
      <c r="R2974" s="1">
        <v>0</v>
      </c>
      <c r="S2974">
        <f t="shared" si="277"/>
        <v>10</v>
      </c>
      <c r="T2974">
        <f t="shared" si="278"/>
        <v>0</v>
      </c>
      <c r="U2974">
        <f t="shared" si="281"/>
        <v>7.0882260552151557</v>
      </c>
      <c r="V2974">
        <f t="shared" si="279"/>
        <v>1197.7811172927456</v>
      </c>
      <c r="W2974">
        <f t="shared" si="282"/>
        <v>0.99916581935970239</v>
      </c>
      <c r="X2974">
        <f t="shared" si="280"/>
        <v>-8.3452876257930988E-4</v>
      </c>
    </row>
    <row r="2975" spans="4:24" x14ac:dyDescent="0.3">
      <c r="D2975" s="1" t="s">
        <v>4992</v>
      </c>
      <c r="E2975" s="2">
        <v>41535</v>
      </c>
      <c r="F2975" s="2">
        <v>41542</v>
      </c>
      <c r="G2975" s="2">
        <v>41654</v>
      </c>
      <c r="H2975" s="1" t="s">
        <v>22</v>
      </c>
      <c r="I2975" t="s">
        <v>11779</v>
      </c>
      <c r="J2975" s="9">
        <v>0</v>
      </c>
      <c r="K2975" s="1">
        <v>4</v>
      </c>
      <c r="L2975" s="1">
        <v>50</v>
      </c>
      <c r="M2975" s="1">
        <v>50</v>
      </c>
      <c r="N2975" s="1">
        <v>50.19</v>
      </c>
      <c r="O2975" s="1">
        <v>1.7857142999999999E-2</v>
      </c>
      <c r="P2975" s="1">
        <v>1</v>
      </c>
      <c r="Q2975" s="1">
        <v>0</v>
      </c>
      <c r="R2975" s="1">
        <v>0</v>
      </c>
      <c r="S2975">
        <f t="shared" si="277"/>
        <v>3</v>
      </c>
      <c r="T2975">
        <f t="shared" si="278"/>
        <v>0</v>
      </c>
      <c r="U2975">
        <f t="shared" si="281"/>
        <v>-1.6162324463617737</v>
      </c>
      <c r="V2975">
        <f t="shared" si="279"/>
        <v>0.1986456993455194</v>
      </c>
      <c r="W2975">
        <f t="shared" si="282"/>
        <v>0.83427488251617365</v>
      </c>
      <c r="X2975">
        <f t="shared" si="280"/>
        <v>-0.1811923355848695</v>
      </c>
    </row>
    <row r="2976" spans="4:24" x14ac:dyDescent="0.3">
      <c r="D2976" s="1" t="s">
        <v>2911</v>
      </c>
      <c r="E2976" s="2">
        <v>40975</v>
      </c>
      <c r="F2976" s="2">
        <v>40975</v>
      </c>
      <c r="G2976" s="2">
        <v>41015</v>
      </c>
      <c r="H2976" s="1" t="s">
        <v>12</v>
      </c>
      <c r="I2976" t="s">
        <v>11778</v>
      </c>
      <c r="J2976" s="9">
        <v>0</v>
      </c>
      <c r="K2976" s="1">
        <v>0</v>
      </c>
      <c r="L2976" s="1">
        <v>0</v>
      </c>
      <c r="M2976" s="1">
        <v>0</v>
      </c>
      <c r="N2976" s="1">
        <v>58.1</v>
      </c>
      <c r="O2976" s="1">
        <v>0.125</v>
      </c>
      <c r="P2976" s="1">
        <v>1</v>
      </c>
      <c r="Q2976" s="1">
        <v>0</v>
      </c>
      <c r="R2976" s="1">
        <v>0</v>
      </c>
      <c r="S2976">
        <f t="shared" si="277"/>
        <v>1</v>
      </c>
      <c r="T2976">
        <f t="shared" si="278"/>
        <v>0</v>
      </c>
      <c r="U2976">
        <f t="shared" si="281"/>
        <v>-3.3533512193974535</v>
      </c>
      <c r="V2976">
        <f t="shared" si="279"/>
        <v>3.4966975523371316E-2</v>
      </c>
      <c r="W2976">
        <f t="shared" si="282"/>
        <v>0.96621440456523855</v>
      </c>
      <c r="X2976">
        <f t="shared" si="280"/>
        <v>-3.4369518501383034E-2</v>
      </c>
    </row>
    <row r="2977" spans="4:24" x14ac:dyDescent="0.3">
      <c r="D2977" s="1" t="s">
        <v>11687</v>
      </c>
      <c r="E2977" s="2">
        <v>43047</v>
      </c>
      <c r="F2977" s="2">
        <v>43047</v>
      </c>
      <c r="G2977" s="2">
        <v>43105</v>
      </c>
      <c r="H2977" s="1" t="s">
        <v>3</v>
      </c>
      <c r="I2977" t="s">
        <v>11779</v>
      </c>
      <c r="J2977" s="9">
        <v>1</v>
      </c>
      <c r="K2977" s="1">
        <v>42</v>
      </c>
      <c r="L2977" s="1">
        <v>11.9047619</v>
      </c>
      <c r="M2977" s="1">
        <v>11.9047619</v>
      </c>
      <c r="N2977" s="1">
        <v>46.27</v>
      </c>
      <c r="O2977" s="1">
        <v>6.8965517241379296E-2</v>
      </c>
      <c r="P2977" s="1">
        <v>1</v>
      </c>
      <c r="Q2977" s="1">
        <v>1</v>
      </c>
      <c r="R2977" s="1">
        <v>0</v>
      </c>
      <c r="S2977">
        <f t="shared" si="277"/>
        <v>1</v>
      </c>
      <c r="T2977">
        <f t="shared" si="278"/>
        <v>1</v>
      </c>
      <c r="U2977">
        <f t="shared" si="281"/>
        <v>6.6508677890636969</v>
      </c>
      <c r="V2977">
        <f t="shared" si="279"/>
        <v>773.45523038128715</v>
      </c>
      <c r="W2977">
        <f t="shared" si="282"/>
        <v>0.99870876977677892</v>
      </c>
      <c r="X2977">
        <f t="shared" si="280"/>
        <v>-1.2920645792736025E-3</v>
      </c>
    </row>
    <row r="2978" spans="4:24" x14ac:dyDescent="0.3">
      <c r="D2978" s="1" t="s">
        <v>8838</v>
      </c>
      <c r="E2978" s="2">
        <v>41355</v>
      </c>
      <c r="F2978" s="2">
        <v>41381</v>
      </c>
      <c r="G2978" s="2">
        <v>41453</v>
      </c>
      <c r="H2978" s="1" t="s">
        <v>244</v>
      </c>
      <c r="I2978" t="s">
        <v>11781</v>
      </c>
      <c r="J2978" s="9">
        <v>1</v>
      </c>
      <c r="K2978" s="1">
        <v>36</v>
      </c>
      <c r="L2978" s="1">
        <v>8.3333333330000006</v>
      </c>
      <c r="M2978" s="1">
        <v>2.7777777779999999</v>
      </c>
      <c r="N2978" s="1">
        <v>65.59</v>
      </c>
      <c r="O2978" s="1">
        <v>2.7777777999999999E-2</v>
      </c>
      <c r="P2978" s="1">
        <v>1</v>
      </c>
      <c r="Q2978" s="1">
        <v>0</v>
      </c>
      <c r="R2978" s="1">
        <v>0</v>
      </c>
      <c r="S2978">
        <f t="shared" si="277"/>
        <v>2</v>
      </c>
      <c r="T2978">
        <f t="shared" si="278"/>
        <v>1</v>
      </c>
      <c r="U2978">
        <f t="shared" si="281"/>
        <v>5.0313037662981142</v>
      </c>
      <c r="V2978">
        <f t="shared" si="279"/>
        <v>153.13253163821096</v>
      </c>
      <c r="W2978">
        <f t="shared" si="282"/>
        <v>0.99351207698095001</v>
      </c>
      <c r="X2978">
        <f t="shared" si="280"/>
        <v>-6.5090610692320507E-3</v>
      </c>
    </row>
    <row r="2979" spans="4:24" x14ac:dyDescent="0.3">
      <c r="D2979" s="1" t="s">
        <v>4156</v>
      </c>
      <c r="E2979" s="2">
        <v>40445</v>
      </c>
      <c r="F2979" s="2">
        <v>40455</v>
      </c>
      <c r="G2979" s="2">
        <v>40980</v>
      </c>
      <c r="H2979" s="1" t="s">
        <v>10</v>
      </c>
      <c r="I2979" t="s">
        <v>11778</v>
      </c>
      <c r="J2979" s="9">
        <v>0</v>
      </c>
      <c r="K2979" s="1">
        <v>2</v>
      </c>
      <c r="L2979" s="1">
        <v>100</v>
      </c>
      <c r="M2979" s="1">
        <v>0</v>
      </c>
      <c r="N2979" s="1">
        <v>79.41</v>
      </c>
      <c r="O2979" s="1">
        <v>1.3333332999999999E-2</v>
      </c>
      <c r="P2979" s="1">
        <v>0</v>
      </c>
      <c r="Q2979" s="1">
        <v>0</v>
      </c>
      <c r="R2979" s="1">
        <v>0</v>
      </c>
      <c r="S2979">
        <f t="shared" si="277"/>
        <v>17</v>
      </c>
      <c r="T2979">
        <f t="shared" si="278"/>
        <v>0</v>
      </c>
      <c r="U2979">
        <f t="shared" si="281"/>
        <v>-3.0683364483052009</v>
      </c>
      <c r="V2979">
        <f t="shared" si="279"/>
        <v>4.6498443116952448E-2</v>
      </c>
      <c r="W2979">
        <f t="shared" si="282"/>
        <v>0.95556759455995099</v>
      </c>
      <c r="X2979">
        <f t="shared" si="280"/>
        <v>-4.5449775198035287E-2</v>
      </c>
    </row>
    <row r="2980" spans="4:24" x14ac:dyDescent="0.3">
      <c r="D2980" s="1" t="s">
        <v>11047</v>
      </c>
      <c r="E2980" s="2">
        <v>42087</v>
      </c>
      <c r="F2980" s="2">
        <v>42095</v>
      </c>
      <c r="G2980" s="2">
        <v>42807</v>
      </c>
      <c r="H2980" s="1" t="s">
        <v>3</v>
      </c>
      <c r="I2980" t="s">
        <v>11779</v>
      </c>
      <c r="J2980" s="9">
        <v>1</v>
      </c>
      <c r="K2980" s="1">
        <v>31</v>
      </c>
      <c r="L2980" s="1">
        <v>80.645161290000004</v>
      </c>
      <c r="M2980" s="1">
        <v>0</v>
      </c>
      <c r="N2980" s="1">
        <v>74.099999999999994</v>
      </c>
      <c r="O2980" s="1">
        <v>7.0224719101123602E-3</v>
      </c>
      <c r="P2980" s="1">
        <v>0</v>
      </c>
      <c r="Q2980" s="1">
        <v>0</v>
      </c>
      <c r="R2980" s="1">
        <v>0</v>
      </c>
      <c r="S2980">
        <f t="shared" si="277"/>
        <v>23</v>
      </c>
      <c r="T2980">
        <f t="shared" si="278"/>
        <v>1</v>
      </c>
      <c r="U2980">
        <f t="shared" si="281"/>
        <v>3.8049745672946735</v>
      </c>
      <c r="V2980">
        <f t="shared" si="279"/>
        <v>44.924107556894796</v>
      </c>
      <c r="W2980">
        <f t="shared" si="282"/>
        <v>0.97822494430052642</v>
      </c>
      <c r="X2980">
        <f t="shared" si="280"/>
        <v>-2.2015630997009619E-2</v>
      </c>
    </row>
    <row r="2981" spans="4:24" x14ac:dyDescent="0.3">
      <c r="D2981" s="1" t="s">
        <v>2768</v>
      </c>
      <c r="E2981" s="2">
        <v>40676</v>
      </c>
      <c r="F2981" s="2">
        <v>40679</v>
      </c>
      <c r="G2981" s="2">
        <v>40736</v>
      </c>
      <c r="H2981" s="1" t="s">
        <v>12</v>
      </c>
      <c r="I2981" t="s">
        <v>11779</v>
      </c>
      <c r="J2981" s="9">
        <v>1</v>
      </c>
      <c r="K2981" s="1">
        <v>16</v>
      </c>
      <c r="L2981" s="1">
        <v>0</v>
      </c>
      <c r="M2981" s="1">
        <v>0</v>
      </c>
      <c r="N2981" s="1">
        <v>51.06</v>
      </c>
      <c r="O2981" s="1">
        <v>5.2631578999999998E-2</v>
      </c>
      <c r="P2981" s="1">
        <v>0</v>
      </c>
      <c r="Q2981" s="1">
        <v>0</v>
      </c>
      <c r="R2981" s="1">
        <v>0</v>
      </c>
      <c r="S2981">
        <f t="shared" si="277"/>
        <v>1</v>
      </c>
      <c r="T2981">
        <f t="shared" si="278"/>
        <v>0</v>
      </c>
      <c r="U2981">
        <f t="shared" si="281"/>
        <v>0.41194879100584869</v>
      </c>
      <c r="V2981">
        <f t="shared" si="279"/>
        <v>1.5097571212055572</v>
      </c>
      <c r="W2981">
        <f t="shared" si="282"/>
        <v>0.60155507018956011</v>
      </c>
      <c r="X2981">
        <f t="shared" si="280"/>
        <v>-0.50823719299592396</v>
      </c>
    </row>
    <row r="2982" spans="4:24" x14ac:dyDescent="0.3">
      <c r="D2982" s="1" t="s">
        <v>7804</v>
      </c>
      <c r="E2982" s="2">
        <v>42991</v>
      </c>
      <c r="F2982" s="2">
        <v>43075</v>
      </c>
      <c r="G2982" s="2">
        <v>43099</v>
      </c>
      <c r="H2982" s="1" t="s">
        <v>10</v>
      </c>
      <c r="I2982" t="s">
        <v>11779</v>
      </c>
      <c r="J2982" s="9">
        <v>1</v>
      </c>
      <c r="K2982" s="1">
        <v>46</v>
      </c>
      <c r="L2982" s="1">
        <v>32.608695650000001</v>
      </c>
      <c r="M2982" s="1">
        <v>8.6956521739999992</v>
      </c>
      <c r="N2982" s="1">
        <v>54.17</v>
      </c>
      <c r="O2982" s="1">
        <v>8.3333333333333301E-2</v>
      </c>
      <c r="P2982" s="1">
        <v>1</v>
      </c>
      <c r="Q2982" s="1">
        <v>0</v>
      </c>
      <c r="R2982" s="1">
        <v>0</v>
      </c>
      <c r="S2982">
        <f t="shared" si="277"/>
        <v>0</v>
      </c>
      <c r="T2982">
        <f t="shared" si="278"/>
        <v>0</v>
      </c>
      <c r="U2982">
        <f t="shared" si="281"/>
        <v>7.6439674903665003</v>
      </c>
      <c r="V2982">
        <f t="shared" si="279"/>
        <v>2088.0115704000291</v>
      </c>
      <c r="W2982">
        <f t="shared" si="282"/>
        <v>0.99952130470976353</v>
      </c>
      <c r="X2982">
        <f t="shared" si="280"/>
        <v>-4.7880990140426581E-4</v>
      </c>
    </row>
    <row r="2983" spans="4:24" x14ac:dyDescent="0.3">
      <c r="D2983" s="1" t="s">
        <v>1197</v>
      </c>
      <c r="E2983" s="2">
        <v>41421</v>
      </c>
      <c r="F2983" s="2">
        <v>41575</v>
      </c>
      <c r="G2983" s="2">
        <v>41646</v>
      </c>
      <c r="H2983" s="1" t="s">
        <v>12</v>
      </c>
      <c r="I2983" t="s">
        <v>11778</v>
      </c>
      <c r="J2983" s="9">
        <v>1</v>
      </c>
      <c r="K2983" s="1">
        <v>31</v>
      </c>
      <c r="L2983" s="1">
        <v>100</v>
      </c>
      <c r="M2983" s="1">
        <v>12.90322581</v>
      </c>
      <c r="N2983" s="1">
        <v>94.46</v>
      </c>
      <c r="O2983" s="1">
        <v>5.6338027999999998E-2</v>
      </c>
      <c r="P2983" s="1">
        <v>1</v>
      </c>
      <c r="Q2983" s="1">
        <v>0</v>
      </c>
      <c r="R2983" s="1">
        <v>0</v>
      </c>
      <c r="S2983">
        <f t="shared" si="277"/>
        <v>2</v>
      </c>
      <c r="T2983">
        <f t="shared" si="278"/>
        <v>0</v>
      </c>
      <c r="U2983">
        <f t="shared" si="281"/>
        <v>3.984931754944542</v>
      </c>
      <c r="V2983">
        <f t="shared" si="279"/>
        <v>53.781619023073119</v>
      </c>
      <c r="W2983">
        <f t="shared" si="282"/>
        <v>0.98174570197388988</v>
      </c>
      <c r="X2983">
        <f t="shared" si="280"/>
        <v>-1.8422963456809858E-2</v>
      </c>
    </row>
    <row r="2984" spans="4:24" x14ac:dyDescent="0.3">
      <c r="D2984" s="1" t="s">
        <v>241</v>
      </c>
      <c r="E2984" s="2">
        <v>41317</v>
      </c>
      <c r="F2984" s="2">
        <v>41318</v>
      </c>
      <c r="G2984" s="2">
        <v>41346</v>
      </c>
      <c r="H2984" s="1" t="s">
        <v>5</v>
      </c>
      <c r="I2984" t="s">
        <v>11779</v>
      </c>
      <c r="J2984" s="9">
        <v>1</v>
      </c>
      <c r="K2984" s="1">
        <v>45</v>
      </c>
      <c r="L2984" s="1">
        <v>0</v>
      </c>
      <c r="M2984" s="1">
        <v>0</v>
      </c>
      <c r="N2984" s="1">
        <v>45.44</v>
      </c>
      <c r="O2984" s="1">
        <v>7.1428570999999996E-2</v>
      </c>
      <c r="P2984" s="1">
        <v>0</v>
      </c>
      <c r="Q2984" s="1">
        <v>0</v>
      </c>
      <c r="R2984" s="1">
        <v>0</v>
      </c>
      <c r="S2984">
        <f t="shared" si="277"/>
        <v>1</v>
      </c>
      <c r="T2984">
        <f t="shared" si="278"/>
        <v>0</v>
      </c>
      <c r="U2984">
        <f t="shared" si="281"/>
        <v>7.3286242094618403</v>
      </c>
      <c r="V2984">
        <f t="shared" si="279"/>
        <v>1523.2846091407669</v>
      </c>
      <c r="W2984">
        <f t="shared" si="282"/>
        <v>0.99934395453840885</v>
      </c>
      <c r="X2984">
        <f t="shared" si="280"/>
        <v>-6.5626075358102352E-4</v>
      </c>
    </row>
    <row r="2985" spans="4:24" x14ac:dyDescent="0.3">
      <c r="D2985" s="1" t="s">
        <v>6158</v>
      </c>
      <c r="E2985" s="2">
        <v>41599</v>
      </c>
      <c r="F2985" s="2">
        <v>41599</v>
      </c>
      <c r="G2985" s="2">
        <v>41640</v>
      </c>
      <c r="H2985" s="1" t="s">
        <v>22</v>
      </c>
      <c r="I2985" t="s">
        <v>11780</v>
      </c>
      <c r="J2985" s="9">
        <v>1</v>
      </c>
      <c r="K2985" s="1">
        <v>29</v>
      </c>
      <c r="L2985" s="1">
        <v>17.241379309999999</v>
      </c>
      <c r="M2985" s="1">
        <v>10.34482759</v>
      </c>
      <c r="N2985" s="1">
        <v>60.52</v>
      </c>
      <c r="O2985" s="1">
        <v>9.7560975999999994E-2</v>
      </c>
      <c r="P2985" s="1">
        <v>1</v>
      </c>
      <c r="Q2985" s="1">
        <v>0</v>
      </c>
      <c r="R2985" s="1">
        <v>1</v>
      </c>
      <c r="S2985">
        <f t="shared" si="277"/>
        <v>1</v>
      </c>
      <c r="T2985">
        <f t="shared" si="278"/>
        <v>0</v>
      </c>
      <c r="U2985">
        <f t="shared" si="281"/>
        <v>4.0517231218786005</v>
      </c>
      <c r="V2985">
        <f t="shared" si="279"/>
        <v>57.496445119222535</v>
      </c>
      <c r="W2985">
        <f t="shared" si="282"/>
        <v>0.98290494408742468</v>
      </c>
      <c r="X2985">
        <f t="shared" si="280"/>
        <v>-1.7242863320032491E-2</v>
      </c>
    </row>
    <row r="2986" spans="4:24" x14ac:dyDescent="0.3">
      <c r="D2986" s="1" t="s">
        <v>2779</v>
      </c>
      <c r="E2986" s="2">
        <v>41211</v>
      </c>
      <c r="F2986" s="2">
        <v>41212</v>
      </c>
      <c r="G2986" s="2">
        <v>41561</v>
      </c>
      <c r="H2986" s="1" t="s">
        <v>12</v>
      </c>
      <c r="I2986" t="s">
        <v>11778</v>
      </c>
      <c r="J2986" s="9">
        <v>1</v>
      </c>
      <c r="K2986" s="1">
        <v>44</v>
      </c>
      <c r="L2986" s="1">
        <v>15.90909091</v>
      </c>
      <c r="M2986" s="1">
        <v>11.363636359999999</v>
      </c>
      <c r="N2986" s="1">
        <v>54.66</v>
      </c>
      <c r="O2986" s="1">
        <v>1.4326648000000001E-2</v>
      </c>
      <c r="P2986" s="1">
        <v>0</v>
      </c>
      <c r="Q2986" s="1">
        <v>0</v>
      </c>
      <c r="R2986" s="1">
        <v>0</v>
      </c>
      <c r="S2986">
        <f t="shared" si="277"/>
        <v>11</v>
      </c>
      <c r="T2986">
        <f t="shared" si="278"/>
        <v>0</v>
      </c>
      <c r="U2986">
        <f t="shared" si="281"/>
        <v>7.1775261441508125</v>
      </c>
      <c r="V2986">
        <f t="shared" si="279"/>
        <v>1309.6643266355427</v>
      </c>
      <c r="W2986">
        <f t="shared" si="282"/>
        <v>0.99923702813933524</v>
      </c>
      <c r="X2986">
        <f t="shared" si="280"/>
        <v>-7.6326307182821647E-4</v>
      </c>
    </row>
    <row r="2987" spans="4:24" x14ac:dyDescent="0.3">
      <c r="D2987" s="1" t="s">
        <v>10151</v>
      </c>
      <c r="E2987" s="2">
        <v>41478</v>
      </c>
      <c r="F2987" s="2">
        <v>41508</v>
      </c>
      <c r="G2987" s="2">
        <v>41604</v>
      </c>
      <c r="H2987" s="1" t="s">
        <v>5</v>
      </c>
      <c r="I2987" t="s">
        <v>11780</v>
      </c>
      <c r="J2987" s="9">
        <v>1</v>
      </c>
      <c r="K2987" s="1">
        <v>41</v>
      </c>
      <c r="L2987" s="1">
        <v>21.951219510000001</v>
      </c>
      <c r="M2987" s="1">
        <v>0</v>
      </c>
      <c r="N2987" s="1">
        <v>43.46</v>
      </c>
      <c r="O2987" s="1">
        <v>5.2083333000000002E-2</v>
      </c>
      <c r="P2987" s="1">
        <v>1</v>
      </c>
      <c r="Q2987" s="1">
        <v>0</v>
      </c>
      <c r="R2987" s="1">
        <v>0</v>
      </c>
      <c r="S2987">
        <f t="shared" si="277"/>
        <v>3</v>
      </c>
      <c r="T2987">
        <f t="shared" si="278"/>
        <v>0</v>
      </c>
      <c r="U2987">
        <f t="shared" si="281"/>
        <v>6.2814732137611102</v>
      </c>
      <c r="V2987">
        <f t="shared" si="279"/>
        <v>534.57562817165285</v>
      </c>
      <c r="W2987">
        <f t="shared" si="282"/>
        <v>0.99813285006374586</v>
      </c>
      <c r="X2987">
        <f t="shared" si="280"/>
        <v>-1.8688952335225251E-3</v>
      </c>
    </row>
    <row r="2988" spans="4:24" x14ac:dyDescent="0.3">
      <c r="D2988" s="1" t="s">
        <v>44</v>
      </c>
      <c r="E2988" s="2">
        <v>40644</v>
      </c>
      <c r="F2988" s="2">
        <v>40644</v>
      </c>
      <c r="G2988" s="2">
        <v>41119</v>
      </c>
      <c r="H2988" s="1" t="s">
        <v>10</v>
      </c>
      <c r="I2988" t="s">
        <v>11779</v>
      </c>
      <c r="J2988" s="9">
        <v>1</v>
      </c>
      <c r="K2988" s="1">
        <v>45</v>
      </c>
      <c r="L2988" s="1">
        <v>6.6666666670000003</v>
      </c>
      <c r="M2988" s="1">
        <v>2.2222222220000001</v>
      </c>
      <c r="N2988" s="1">
        <v>165.23</v>
      </c>
      <c r="O2988" s="1">
        <v>1.0526316000000001E-2</v>
      </c>
      <c r="P2988" s="1">
        <v>1</v>
      </c>
      <c r="Q2988" s="1">
        <v>0</v>
      </c>
      <c r="R2988" s="1">
        <v>0</v>
      </c>
      <c r="S2988">
        <f t="shared" si="277"/>
        <v>15</v>
      </c>
      <c r="T2988">
        <f t="shared" si="278"/>
        <v>0</v>
      </c>
      <c r="U2988">
        <f t="shared" si="281"/>
        <v>6.7713563971009103</v>
      </c>
      <c r="V2988">
        <f t="shared" si="279"/>
        <v>872.49454080580529</v>
      </c>
      <c r="W2988">
        <f t="shared" si="282"/>
        <v>0.99885517315417049</v>
      </c>
      <c r="X2988">
        <f t="shared" si="280"/>
        <v>-1.1454826606603682E-3</v>
      </c>
    </row>
    <row r="2989" spans="4:24" x14ac:dyDescent="0.3">
      <c r="D2989" s="1" t="s">
        <v>6286</v>
      </c>
      <c r="E2989" s="2">
        <v>41612</v>
      </c>
      <c r="F2989" s="2">
        <v>41612</v>
      </c>
      <c r="G2989" s="2">
        <v>41624</v>
      </c>
      <c r="H2989" s="1" t="s">
        <v>3</v>
      </c>
      <c r="I2989" t="s">
        <v>11778</v>
      </c>
      <c r="J2989" s="9">
        <v>1</v>
      </c>
      <c r="K2989" s="1">
        <v>18</v>
      </c>
      <c r="L2989" s="1">
        <v>94.444444439999998</v>
      </c>
      <c r="M2989" s="1">
        <v>50</v>
      </c>
      <c r="N2989" s="1">
        <v>47.53</v>
      </c>
      <c r="O2989" s="1">
        <v>0.16666666699999999</v>
      </c>
      <c r="P2989" s="1">
        <v>1</v>
      </c>
      <c r="Q2989" s="1">
        <v>0</v>
      </c>
      <c r="R2989" s="1">
        <v>0</v>
      </c>
      <c r="S2989">
        <f t="shared" si="277"/>
        <v>0</v>
      </c>
      <c r="T2989">
        <f t="shared" si="278"/>
        <v>1</v>
      </c>
      <c r="U2989">
        <f t="shared" si="281"/>
        <v>1.9579273164534385</v>
      </c>
      <c r="V2989">
        <f t="shared" si="279"/>
        <v>7.0846276456419233</v>
      </c>
      <c r="W2989">
        <f t="shared" si="282"/>
        <v>0.87630846541967122</v>
      </c>
      <c r="X2989">
        <f t="shared" si="280"/>
        <v>-0.13203712055426822</v>
      </c>
    </row>
    <row r="2990" spans="4:24" x14ac:dyDescent="0.3">
      <c r="D2990" s="1" t="s">
        <v>4828</v>
      </c>
      <c r="E2990" s="2">
        <v>41525</v>
      </c>
      <c r="F2990" s="2">
        <v>41525</v>
      </c>
      <c r="G2990" s="2">
        <v>41651</v>
      </c>
      <c r="H2990" s="1" t="s">
        <v>22</v>
      </c>
      <c r="I2990" t="s">
        <v>11778</v>
      </c>
      <c r="J2990" s="9">
        <v>1</v>
      </c>
      <c r="K2990" s="1">
        <v>38</v>
      </c>
      <c r="L2990" s="1">
        <v>39.473684210000002</v>
      </c>
      <c r="M2990" s="1">
        <v>13.15789474</v>
      </c>
      <c r="N2990" s="1">
        <v>44.65</v>
      </c>
      <c r="O2990" s="1">
        <v>2.3809523999999999E-2</v>
      </c>
      <c r="P2990" s="1">
        <v>1</v>
      </c>
      <c r="Q2990" s="1">
        <v>0</v>
      </c>
      <c r="R2990" s="1">
        <v>0</v>
      </c>
      <c r="S2990">
        <f t="shared" si="277"/>
        <v>4</v>
      </c>
      <c r="T2990">
        <f t="shared" si="278"/>
        <v>0</v>
      </c>
      <c r="U2990">
        <f t="shared" si="281"/>
        <v>5.7675647660868092</v>
      </c>
      <c r="V2990">
        <f t="shared" si="279"/>
        <v>319.75809797205</v>
      </c>
      <c r="W2990">
        <f t="shared" si="282"/>
        <v>0.99688238580312594</v>
      </c>
      <c r="X2990">
        <f t="shared" si="280"/>
        <v>-3.1224840802600473E-3</v>
      </c>
    </row>
    <row r="2991" spans="4:24" x14ac:dyDescent="0.3">
      <c r="D2991" s="1" t="s">
        <v>340</v>
      </c>
      <c r="E2991" s="2">
        <v>41309</v>
      </c>
      <c r="F2991" s="2">
        <v>41310</v>
      </c>
      <c r="G2991" s="2">
        <v>41506</v>
      </c>
      <c r="H2991" s="1" t="s">
        <v>12</v>
      </c>
      <c r="I2991" t="s">
        <v>11779</v>
      </c>
      <c r="J2991" s="9">
        <v>0</v>
      </c>
      <c r="K2991" s="1">
        <v>3</v>
      </c>
      <c r="L2991" s="1">
        <v>66.666666669999998</v>
      </c>
      <c r="M2991" s="1">
        <v>0</v>
      </c>
      <c r="N2991" s="1">
        <v>32.25</v>
      </c>
      <c r="O2991" s="1">
        <v>0.13265306099999999</v>
      </c>
      <c r="P2991" s="1">
        <v>1</v>
      </c>
      <c r="Q2991" s="1">
        <v>0</v>
      </c>
      <c r="R2991" s="1">
        <v>0</v>
      </c>
      <c r="S2991">
        <f t="shared" si="277"/>
        <v>6</v>
      </c>
      <c r="T2991">
        <f t="shared" si="278"/>
        <v>0</v>
      </c>
      <c r="U2991">
        <f t="shared" si="281"/>
        <v>-2.5392045636368268</v>
      </c>
      <c r="V2991">
        <f t="shared" si="279"/>
        <v>7.8929157949652856E-2</v>
      </c>
      <c r="W2991">
        <f t="shared" si="282"/>
        <v>0.92684491157913818</v>
      </c>
      <c r="X2991">
        <f t="shared" si="280"/>
        <v>-7.5969028837604299E-2</v>
      </c>
    </row>
    <row r="2992" spans="4:24" x14ac:dyDescent="0.3">
      <c r="D2992" s="1" t="s">
        <v>10954</v>
      </c>
      <c r="E2992" s="2">
        <v>41618</v>
      </c>
      <c r="F2992" s="2">
        <v>41620</v>
      </c>
      <c r="G2992" s="2">
        <v>41652</v>
      </c>
      <c r="H2992" s="1" t="s">
        <v>12</v>
      </c>
      <c r="I2992" t="s">
        <v>11781</v>
      </c>
      <c r="J2992" s="9">
        <v>1</v>
      </c>
      <c r="K2992" s="1">
        <v>30</v>
      </c>
      <c r="L2992" s="1">
        <v>36.666666669999998</v>
      </c>
      <c r="M2992" s="1">
        <v>10</v>
      </c>
      <c r="N2992" s="1">
        <v>43.39</v>
      </c>
      <c r="O2992" s="1">
        <v>9.375E-2</v>
      </c>
      <c r="P2992" s="1">
        <v>1</v>
      </c>
      <c r="Q2992" s="1">
        <v>0</v>
      </c>
      <c r="R2992" s="1">
        <v>0</v>
      </c>
      <c r="S2992">
        <f t="shared" si="277"/>
        <v>1</v>
      </c>
      <c r="T2992">
        <f t="shared" si="278"/>
        <v>0</v>
      </c>
      <c r="U2992">
        <f t="shared" si="281"/>
        <v>3.9363610713678332</v>
      </c>
      <c r="V2992">
        <f t="shared" si="279"/>
        <v>51.231832704919547</v>
      </c>
      <c r="W2992">
        <f t="shared" si="282"/>
        <v>0.98085458717006091</v>
      </c>
      <c r="X2992">
        <f t="shared" si="280"/>
        <v>-1.9331059588248791E-2</v>
      </c>
    </row>
    <row r="2993" spans="4:24" x14ac:dyDescent="0.3">
      <c r="D2993" s="1" t="s">
        <v>9483</v>
      </c>
      <c r="E2993" s="2">
        <v>40730</v>
      </c>
      <c r="F2993" s="2">
        <v>40730</v>
      </c>
      <c r="G2993" s="2">
        <v>40821</v>
      </c>
      <c r="H2993" s="1" t="s">
        <v>5</v>
      </c>
      <c r="I2993" t="s">
        <v>11779</v>
      </c>
      <c r="J2993" s="9">
        <v>1</v>
      </c>
      <c r="K2993" s="1">
        <v>33</v>
      </c>
      <c r="L2993" s="1">
        <v>72.727272729999996</v>
      </c>
      <c r="M2993" s="1">
        <v>3.0303030299999998</v>
      </c>
      <c r="N2993" s="1">
        <v>68.33</v>
      </c>
      <c r="O2993" s="1">
        <v>3.2967033E-2</v>
      </c>
      <c r="P2993" s="1">
        <v>0</v>
      </c>
      <c r="Q2993" s="1">
        <v>0</v>
      </c>
      <c r="R2993" s="1">
        <v>0</v>
      </c>
      <c r="S2993">
        <f t="shared" si="277"/>
        <v>2</v>
      </c>
      <c r="T2993">
        <f t="shared" si="278"/>
        <v>0</v>
      </c>
      <c r="U2993">
        <f t="shared" si="281"/>
        <v>4.3995807011266006</v>
      </c>
      <c r="V2993">
        <f t="shared" si="279"/>
        <v>81.416723566500409</v>
      </c>
      <c r="W2993">
        <f t="shared" si="282"/>
        <v>0.98786654022720133</v>
      </c>
      <c r="X2993">
        <f t="shared" si="280"/>
        <v>-1.2207671100193367E-2</v>
      </c>
    </row>
    <row r="2994" spans="4:24" x14ac:dyDescent="0.3">
      <c r="D2994" s="1" t="s">
        <v>2365</v>
      </c>
      <c r="E2994" s="2">
        <v>40681</v>
      </c>
      <c r="F2994" s="2">
        <v>40681</v>
      </c>
      <c r="G2994" s="2">
        <v>41549</v>
      </c>
      <c r="H2994" s="1" t="s">
        <v>22</v>
      </c>
      <c r="I2994" t="s">
        <v>11779</v>
      </c>
      <c r="J2994" s="9">
        <v>0</v>
      </c>
      <c r="K2994" s="1">
        <v>2</v>
      </c>
      <c r="L2994" s="1">
        <v>50</v>
      </c>
      <c r="M2994" s="1">
        <v>50</v>
      </c>
      <c r="N2994" s="1">
        <v>98.26</v>
      </c>
      <c r="O2994" s="1">
        <v>5.0691244000000003E-2</v>
      </c>
      <c r="P2994" s="1">
        <v>0</v>
      </c>
      <c r="Q2994" s="1">
        <v>0</v>
      </c>
      <c r="R2994" s="1">
        <v>0</v>
      </c>
      <c r="S2994">
        <f t="shared" si="277"/>
        <v>28</v>
      </c>
      <c r="T2994">
        <f t="shared" si="278"/>
        <v>0</v>
      </c>
      <c r="U2994">
        <f t="shared" si="281"/>
        <v>-2.1291315167067086</v>
      </c>
      <c r="V2994">
        <f t="shared" si="279"/>
        <v>0.11894054688701819</v>
      </c>
      <c r="W2994">
        <f t="shared" si="282"/>
        <v>0.8937025320800821</v>
      </c>
      <c r="X2994">
        <f t="shared" si="280"/>
        <v>-0.11238229734370528</v>
      </c>
    </row>
    <row r="2995" spans="4:24" x14ac:dyDescent="0.3">
      <c r="D2995" s="1" t="s">
        <v>4060</v>
      </c>
      <c r="E2995" s="2">
        <v>41150</v>
      </c>
      <c r="F2995" s="2">
        <v>41150</v>
      </c>
      <c r="G2995" s="2">
        <v>41244</v>
      </c>
      <c r="H2995" s="1" t="s">
        <v>12</v>
      </c>
      <c r="I2995" t="s">
        <v>11779</v>
      </c>
      <c r="J2995" s="9">
        <v>1</v>
      </c>
      <c r="K2995" s="1">
        <v>44</v>
      </c>
      <c r="L2995" s="1">
        <v>15.90909091</v>
      </c>
      <c r="M2995" s="1">
        <v>4.5454545450000001</v>
      </c>
      <c r="N2995" s="1">
        <v>79.62</v>
      </c>
      <c r="O2995" s="1">
        <v>6.3829786999999999E-2</v>
      </c>
      <c r="P2995" s="1">
        <v>0</v>
      </c>
      <c r="Q2995" s="1">
        <v>0</v>
      </c>
      <c r="R2995" s="1">
        <v>0</v>
      </c>
      <c r="S2995">
        <f t="shared" si="277"/>
        <v>3</v>
      </c>
      <c r="T2995">
        <f t="shared" si="278"/>
        <v>0</v>
      </c>
      <c r="U2995">
        <f t="shared" si="281"/>
        <v>7.0443890088617191</v>
      </c>
      <c r="V2995">
        <f t="shared" si="279"/>
        <v>1146.4081765526278</v>
      </c>
      <c r="W2995">
        <f t="shared" si="282"/>
        <v>0.99912847056484777</v>
      </c>
      <c r="X2995">
        <f t="shared" si="280"/>
        <v>-8.7190943773539852E-4</v>
      </c>
    </row>
    <row r="2996" spans="4:24" x14ac:dyDescent="0.3">
      <c r="D2996" s="1" t="s">
        <v>10692</v>
      </c>
      <c r="E2996" s="2">
        <v>41577</v>
      </c>
      <c r="F2996" s="2">
        <v>41577</v>
      </c>
      <c r="G2996" s="2">
        <v>41585</v>
      </c>
      <c r="H2996" s="1" t="s">
        <v>3</v>
      </c>
      <c r="I2996" t="s">
        <v>11780</v>
      </c>
      <c r="J2996" s="9">
        <v>1</v>
      </c>
      <c r="K2996" s="1">
        <v>20</v>
      </c>
      <c r="L2996" s="1">
        <v>45</v>
      </c>
      <c r="M2996" s="1">
        <v>10</v>
      </c>
      <c r="N2996" s="1">
        <v>37.21</v>
      </c>
      <c r="O2996" s="1">
        <v>0.375</v>
      </c>
      <c r="P2996" s="1">
        <v>1</v>
      </c>
      <c r="Q2996" s="1">
        <v>1</v>
      </c>
      <c r="R2996" s="1">
        <v>0</v>
      </c>
      <c r="S2996">
        <f t="shared" si="277"/>
        <v>0</v>
      </c>
      <c r="T2996">
        <f t="shared" si="278"/>
        <v>1</v>
      </c>
      <c r="U2996">
        <f t="shared" si="281"/>
        <v>1.9540151200255618</v>
      </c>
      <c r="V2996">
        <f t="shared" si="279"/>
        <v>7.0569653361496059</v>
      </c>
      <c r="W2996">
        <f t="shared" si="282"/>
        <v>0.87588379020159768</v>
      </c>
      <c r="X2996">
        <f t="shared" si="280"/>
        <v>-0.13252185643302419</v>
      </c>
    </row>
    <row r="2997" spans="4:24" x14ac:dyDescent="0.3">
      <c r="D2997" s="1" t="s">
        <v>1148</v>
      </c>
      <c r="E2997" s="2">
        <v>41056</v>
      </c>
      <c r="F2997" s="2">
        <v>41063</v>
      </c>
      <c r="G2997" s="2">
        <v>41350</v>
      </c>
      <c r="H2997" s="1" t="s">
        <v>10</v>
      </c>
      <c r="I2997" t="s">
        <v>11779</v>
      </c>
      <c r="J2997" s="9">
        <v>0</v>
      </c>
      <c r="K2997" s="1">
        <v>0</v>
      </c>
      <c r="L2997" s="1">
        <v>0</v>
      </c>
      <c r="M2997" s="1">
        <v>0</v>
      </c>
      <c r="N2997" s="1">
        <v>137.53</v>
      </c>
      <c r="O2997" s="1">
        <v>7.3170732000000002E-2</v>
      </c>
      <c r="P2997" s="1">
        <v>0</v>
      </c>
      <c r="Q2997" s="1">
        <v>0</v>
      </c>
      <c r="R2997" s="1">
        <v>0</v>
      </c>
      <c r="S2997">
        <f t="shared" si="277"/>
        <v>9</v>
      </c>
      <c r="T2997">
        <f t="shared" si="278"/>
        <v>0</v>
      </c>
      <c r="U2997">
        <f t="shared" si="281"/>
        <v>-3.6458043235365989</v>
      </c>
      <c r="V2997">
        <f t="shared" si="279"/>
        <v>2.6100408236343468E-2</v>
      </c>
      <c r="W2997">
        <f t="shared" si="282"/>
        <v>0.97456349493008709</v>
      </c>
      <c r="X2997">
        <f t="shared" si="280"/>
        <v>-2.5765605738343189E-2</v>
      </c>
    </row>
    <row r="2998" spans="4:24" x14ac:dyDescent="0.3">
      <c r="D2998" s="1" t="s">
        <v>4052</v>
      </c>
      <c r="E2998" s="2">
        <v>40415</v>
      </c>
      <c r="F2998" s="2">
        <v>40463</v>
      </c>
      <c r="G2998" s="2">
        <v>40695</v>
      </c>
      <c r="H2998" s="1" t="s">
        <v>12</v>
      </c>
      <c r="I2998" t="s">
        <v>11778</v>
      </c>
      <c r="J2998" s="9">
        <v>0</v>
      </c>
      <c r="K2998" s="1">
        <v>0</v>
      </c>
      <c r="L2998" s="1">
        <v>0</v>
      </c>
      <c r="M2998" s="1">
        <v>0</v>
      </c>
      <c r="N2998" s="1">
        <v>50.86</v>
      </c>
      <c r="O2998" s="1">
        <v>9.4827586000000005E-2</v>
      </c>
      <c r="P2998" s="1">
        <v>0</v>
      </c>
      <c r="Q2998" s="1">
        <v>0</v>
      </c>
      <c r="R2998" s="1">
        <v>0</v>
      </c>
      <c r="S2998">
        <f t="shared" si="277"/>
        <v>7</v>
      </c>
      <c r="T2998">
        <f t="shared" si="278"/>
        <v>0</v>
      </c>
      <c r="U2998">
        <f t="shared" si="281"/>
        <v>-3.3040172261215264</v>
      </c>
      <c r="V2998">
        <f t="shared" si="279"/>
        <v>3.6735296591813078E-2</v>
      </c>
      <c r="W2998">
        <f t="shared" si="282"/>
        <v>0.96456636837524723</v>
      </c>
      <c r="X2998">
        <f t="shared" si="280"/>
        <v>-3.6076637831885541E-2</v>
      </c>
    </row>
    <row r="2999" spans="4:24" x14ac:dyDescent="0.3">
      <c r="D2999" s="1" t="s">
        <v>2235</v>
      </c>
      <c r="E2999" s="2">
        <v>40769</v>
      </c>
      <c r="F2999" s="2">
        <v>40769</v>
      </c>
      <c r="G2999" s="2">
        <v>41581</v>
      </c>
      <c r="H2999" s="1" t="s">
        <v>10</v>
      </c>
      <c r="I2999" t="s">
        <v>11778</v>
      </c>
      <c r="J2999" s="9">
        <v>1</v>
      </c>
      <c r="K2999" s="1">
        <v>50</v>
      </c>
      <c r="L2999" s="1">
        <v>10</v>
      </c>
      <c r="M2999" s="1">
        <v>0</v>
      </c>
      <c r="N2999" s="1">
        <v>51.65</v>
      </c>
      <c r="O2999" s="1">
        <v>2.0935960999999999E-2</v>
      </c>
      <c r="P2999" s="1">
        <v>1</v>
      </c>
      <c r="Q2999" s="1">
        <v>0</v>
      </c>
      <c r="R2999" s="1">
        <v>0</v>
      </c>
      <c r="S2999">
        <f t="shared" si="277"/>
        <v>26</v>
      </c>
      <c r="T2999">
        <f t="shared" si="278"/>
        <v>0</v>
      </c>
      <c r="U2999">
        <f t="shared" si="281"/>
        <v>8.3307690572702757</v>
      </c>
      <c r="V2999">
        <f t="shared" si="279"/>
        <v>4149.6076113405916</v>
      </c>
      <c r="W2999">
        <f t="shared" si="282"/>
        <v>0.99975907141950304</v>
      </c>
      <c r="X2999">
        <f t="shared" si="280"/>
        <v>-2.4095760844994354E-4</v>
      </c>
    </row>
    <row r="3000" spans="4:24" x14ac:dyDescent="0.3">
      <c r="D3000" s="1" t="s">
        <v>3937</v>
      </c>
      <c r="E3000" s="2">
        <v>39989</v>
      </c>
      <c r="F3000" s="2">
        <v>39996</v>
      </c>
      <c r="G3000" s="2">
        <v>40129</v>
      </c>
      <c r="H3000" s="1" t="s">
        <v>22</v>
      </c>
      <c r="I3000" t="s">
        <v>11778</v>
      </c>
      <c r="J3000" s="9">
        <v>0</v>
      </c>
      <c r="K3000" s="1">
        <v>0</v>
      </c>
      <c r="L3000" s="1">
        <v>0</v>
      </c>
      <c r="M3000" s="1">
        <v>0</v>
      </c>
      <c r="N3000" s="1">
        <v>13.61</v>
      </c>
      <c r="O3000" s="1">
        <v>2.2556390999999999E-2</v>
      </c>
      <c r="P3000" s="1">
        <v>0</v>
      </c>
      <c r="Q3000" s="1">
        <v>0</v>
      </c>
      <c r="R3000" s="1">
        <v>0</v>
      </c>
      <c r="S3000">
        <f t="shared" si="277"/>
        <v>4</v>
      </c>
      <c r="T3000">
        <f t="shared" si="278"/>
        <v>0</v>
      </c>
      <c r="U3000">
        <f t="shared" si="281"/>
        <v>-3.2944691604184522</v>
      </c>
      <c r="V3000">
        <f t="shared" si="279"/>
        <v>3.7087727456359881E-2</v>
      </c>
      <c r="W3000">
        <f t="shared" si="282"/>
        <v>0.96423858225829739</v>
      </c>
      <c r="X3000">
        <f t="shared" si="280"/>
        <v>-3.6416523023488467E-2</v>
      </c>
    </row>
    <row r="3001" spans="4:24" x14ac:dyDescent="0.3">
      <c r="D3001" s="1" t="s">
        <v>7983</v>
      </c>
      <c r="E3001" s="2">
        <v>43017</v>
      </c>
      <c r="F3001" s="2">
        <v>43020</v>
      </c>
      <c r="G3001" s="2">
        <v>43029</v>
      </c>
      <c r="H3001" s="1" t="s">
        <v>12</v>
      </c>
      <c r="I3001" t="s">
        <v>11780</v>
      </c>
      <c r="J3001" s="9">
        <v>1</v>
      </c>
      <c r="K3001" s="1">
        <v>21</v>
      </c>
      <c r="L3001" s="1">
        <v>90.47619048</v>
      </c>
      <c r="M3001" s="1">
        <v>19.047619050000002</v>
      </c>
      <c r="N3001" s="1">
        <v>45.9</v>
      </c>
      <c r="O3001" s="1">
        <v>0.22222222222222199</v>
      </c>
      <c r="P3001" s="1">
        <v>1</v>
      </c>
      <c r="Q3001" s="1">
        <v>0</v>
      </c>
      <c r="R3001" s="1">
        <v>0</v>
      </c>
      <c r="S3001">
        <f t="shared" si="277"/>
        <v>0</v>
      </c>
      <c r="T3001">
        <f t="shared" si="278"/>
        <v>0</v>
      </c>
      <c r="U3001">
        <f t="shared" si="281"/>
        <v>2.1838160552020183</v>
      </c>
      <c r="V3001">
        <f t="shared" si="279"/>
        <v>8.8801287449309854</v>
      </c>
      <c r="W3001">
        <f t="shared" si="282"/>
        <v>0.89878674399733394</v>
      </c>
      <c r="X3001">
        <f t="shared" si="280"/>
        <v>-0.10670948733631729</v>
      </c>
    </row>
    <row r="3002" spans="4:24" x14ac:dyDescent="0.3">
      <c r="D3002" s="1" t="s">
        <v>10173</v>
      </c>
      <c r="E3002" s="2">
        <v>41466</v>
      </c>
      <c r="F3002" s="2">
        <v>41483</v>
      </c>
      <c r="G3002" s="2">
        <v>41551</v>
      </c>
      <c r="H3002" s="1" t="s">
        <v>12</v>
      </c>
      <c r="I3002" t="s">
        <v>11781</v>
      </c>
      <c r="J3002" s="9">
        <v>0</v>
      </c>
      <c r="K3002" s="1">
        <v>2</v>
      </c>
      <c r="L3002" s="1">
        <v>100</v>
      </c>
      <c r="M3002" s="1">
        <v>0</v>
      </c>
      <c r="N3002" s="1">
        <v>79.900000000000006</v>
      </c>
      <c r="O3002" s="1">
        <v>4.4117647000000003E-2</v>
      </c>
      <c r="P3002" s="1">
        <v>0</v>
      </c>
      <c r="Q3002" s="1">
        <v>0</v>
      </c>
      <c r="R3002" s="1">
        <v>0</v>
      </c>
      <c r="S3002">
        <f t="shared" si="277"/>
        <v>2</v>
      </c>
      <c r="T3002">
        <f t="shared" si="278"/>
        <v>0</v>
      </c>
      <c r="U3002">
        <f t="shared" si="281"/>
        <v>-3.0182332647259349</v>
      </c>
      <c r="V3002">
        <f t="shared" si="279"/>
        <v>4.8887513403711114E-2</v>
      </c>
      <c r="W3002">
        <f t="shared" si="282"/>
        <v>0.95339108076034973</v>
      </c>
      <c r="X3002">
        <f t="shared" si="280"/>
        <v>-4.7730091446749626E-2</v>
      </c>
    </row>
    <row r="3003" spans="4:24" x14ac:dyDescent="0.3">
      <c r="D3003" s="1" t="s">
        <v>8494</v>
      </c>
      <c r="E3003" s="2">
        <v>40849</v>
      </c>
      <c r="F3003" s="2">
        <v>41150</v>
      </c>
      <c r="G3003" s="2">
        <v>41536</v>
      </c>
      <c r="H3003" s="1" t="s">
        <v>5</v>
      </c>
      <c r="I3003" t="s">
        <v>11778</v>
      </c>
      <c r="J3003" s="9">
        <v>1</v>
      </c>
      <c r="K3003" s="1">
        <v>41</v>
      </c>
      <c r="L3003" s="1">
        <v>48.780487800000003</v>
      </c>
      <c r="M3003" s="1">
        <v>41.463414630000003</v>
      </c>
      <c r="N3003" s="1">
        <v>73.650000000000006</v>
      </c>
      <c r="O3003" s="1">
        <v>1.8134714999999999E-2</v>
      </c>
      <c r="P3003" s="1">
        <v>0</v>
      </c>
      <c r="Q3003" s="1">
        <v>0</v>
      </c>
      <c r="R3003" s="1">
        <v>0</v>
      </c>
      <c r="S3003">
        <f t="shared" si="277"/>
        <v>12</v>
      </c>
      <c r="T3003">
        <f t="shared" si="278"/>
        <v>0</v>
      </c>
      <c r="U3003">
        <f t="shared" si="281"/>
        <v>6.9743519537979672</v>
      </c>
      <c r="V3003">
        <f t="shared" si="279"/>
        <v>1068.8642913390336</v>
      </c>
      <c r="W3003">
        <f t="shared" si="282"/>
        <v>0.99906530201251187</v>
      </c>
      <c r="X3003">
        <f t="shared" si="280"/>
        <v>-9.3513509004585177E-4</v>
      </c>
    </row>
    <row r="3004" spans="4:24" x14ac:dyDescent="0.3">
      <c r="D3004" s="1" t="s">
        <v>1870</v>
      </c>
      <c r="E3004" s="2">
        <v>41284</v>
      </c>
      <c r="F3004" s="2">
        <v>41284</v>
      </c>
      <c r="G3004" s="2">
        <v>41627</v>
      </c>
      <c r="H3004" s="1" t="s">
        <v>3</v>
      </c>
      <c r="I3004" t="s">
        <v>11778</v>
      </c>
      <c r="J3004" s="9">
        <v>1</v>
      </c>
      <c r="K3004" s="1">
        <v>49</v>
      </c>
      <c r="L3004" s="1">
        <v>40.816326529999998</v>
      </c>
      <c r="M3004" s="1">
        <v>18.367346940000001</v>
      </c>
      <c r="N3004" s="1">
        <v>85.3</v>
      </c>
      <c r="O3004" s="1">
        <v>2.3323614999999999E-2</v>
      </c>
      <c r="P3004" s="1">
        <v>1</v>
      </c>
      <c r="Q3004" s="1">
        <v>0</v>
      </c>
      <c r="R3004" s="1">
        <v>0</v>
      </c>
      <c r="S3004">
        <f t="shared" si="277"/>
        <v>11</v>
      </c>
      <c r="T3004">
        <f t="shared" si="278"/>
        <v>1</v>
      </c>
      <c r="U3004">
        <f t="shared" si="281"/>
        <v>8.3258161669854971</v>
      </c>
      <c r="V3004">
        <f t="shared" si="279"/>
        <v>4129.1058734568014</v>
      </c>
      <c r="W3004">
        <f t="shared" si="282"/>
        <v>0.99975787545631056</v>
      </c>
      <c r="X3004">
        <f t="shared" si="280"/>
        <v>-2.4215386056908501E-4</v>
      </c>
    </row>
    <row r="3005" spans="4:24" x14ac:dyDescent="0.3">
      <c r="D3005" s="1" t="s">
        <v>7346</v>
      </c>
      <c r="E3005" s="2">
        <v>42584</v>
      </c>
      <c r="F3005" s="2">
        <v>43054</v>
      </c>
      <c r="G3005" s="2">
        <v>43117</v>
      </c>
      <c r="H3005" s="1" t="s">
        <v>3</v>
      </c>
      <c r="I3005" t="s">
        <v>11779</v>
      </c>
      <c r="J3005" s="9">
        <v>1</v>
      </c>
      <c r="K3005" s="1">
        <v>47</v>
      </c>
      <c r="L3005" s="1">
        <v>25.531914889999999</v>
      </c>
      <c r="M3005" s="1">
        <v>12.76595745</v>
      </c>
      <c r="N3005" s="1">
        <v>142.37</v>
      </c>
      <c r="O3005" s="1">
        <v>6.3492063492063502E-2</v>
      </c>
      <c r="P3005" s="1">
        <v>1</v>
      </c>
      <c r="Q3005" s="1">
        <v>0</v>
      </c>
      <c r="R3005" s="1">
        <v>1</v>
      </c>
      <c r="S3005">
        <f t="shared" si="277"/>
        <v>2</v>
      </c>
      <c r="T3005">
        <f t="shared" si="278"/>
        <v>1</v>
      </c>
      <c r="U3005">
        <f t="shared" si="281"/>
        <v>8.0128446297021174</v>
      </c>
      <c r="V3005">
        <f t="shared" si="279"/>
        <v>3019.4942507390642</v>
      </c>
      <c r="W3005">
        <f t="shared" si="282"/>
        <v>0.99966892835510102</v>
      </c>
      <c r="X3005">
        <f t="shared" si="280"/>
        <v>-3.3112646121509753E-4</v>
      </c>
    </row>
    <row r="3006" spans="4:24" x14ac:dyDescent="0.3">
      <c r="D3006" s="1" t="s">
        <v>10920</v>
      </c>
      <c r="E3006" s="2">
        <v>41612</v>
      </c>
      <c r="F3006" s="2">
        <v>41616</v>
      </c>
      <c r="G3006" s="2">
        <v>41659</v>
      </c>
      <c r="H3006" s="1" t="s">
        <v>12</v>
      </c>
      <c r="I3006" t="s">
        <v>11780</v>
      </c>
      <c r="J3006" s="9">
        <v>1</v>
      </c>
      <c r="K3006" s="1">
        <v>25</v>
      </c>
      <c r="L3006" s="1">
        <v>80</v>
      </c>
      <c r="M3006" s="1">
        <v>16</v>
      </c>
      <c r="N3006" s="1">
        <v>52.58</v>
      </c>
      <c r="O3006" s="1">
        <v>0.11627907</v>
      </c>
      <c r="P3006" s="1">
        <v>1</v>
      </c>
      <c r="Q3006" s="1">
        <v>0</v>
      </c>
      <c r="R3006" s="1">
        <v>0</v>
      </c>
      <c r="S3006">
        <f t="shared" si="277"/>
        <v>1</v>
      </c>
      <c r="T3006">
        <f t="shared" si="278"/>
        <v>0</v>
      </c>
      <c r="U3006">
        <f t="shared" si="281"/>
        <v>2.871382052223991</v>
      </c>
      <c r="V3006">
        <f t="shared" si="279"/>
        <v>17.661410331782523</v>
      </c>
      <c r="W3006">
        <f t="shared" si="282"/>
        <v>0.9464134820348018</v>
      </c>
      <c r="X3006">
        <f t="shared" si="280"/>
        <v>-5.5075720820524608E-2</v>
      </c>
    </row>
    <row r="3007" spans="4:24" x14ac:dyDescent="0.3">
      <c r="D3007" s="1" t="s">
        <v>6431</v>
      </c>
      <c r="E3007" s="2">
        <v>41626</v>
      </c>
      <c r="F3007" s="2">
        <v>41626</v>
      </c>
      <c r="G3007" s="2">
        <v>41652</v>
      </c>
      <c r="H3007" s="1" t="s">
        <v>249</v>
      </c>
      <c r="I3007" t="s">
        <v>11781</v>
      </c>
      <c r="J3007" s="9">
        <v>1</v>
      </c>
      <c r="K3007" s="1">
        <v>22</v>
      </c>
      <c r="L3007" s="1">
        <v>40.909090910000003</v>
      </c>
      <c r="M3007" s="1">
        <v>27.272727270000001</v>
      </c>
      <c r="N3007" s="1">
        <v>59.44</v>
      </c>
      <c r="O3007" s="1">
        <v>7.6923077000000006E-2</v>
      </c>
      <c r="P3007" s="1">
        <v>1</v>
      </c>
      <c r="Q3007" s="1">
        <v>0</v>
      </c>
      <c r="R3007" s="1">
        <v>0</v>
      </c>
      <c r="S3007">
        <f t="shared" si="277"/>
        <v>0</v>
      </c>
      <c r="T3007">
        <f t="shared" si="278"/>
        <v>1</v>
      </c>
      <c r="U3007">
        <f t="shared" si="281"/>
        <v>2.2832973184583265</v>
      </c>
      <c r="V3007">
        <f t="shared" si="279"/>
        <v>9.8089704443126617</v>
      </c>
      <c r="W3007">
        <f t="shared" si="282"/>
        <v>0.90748425068308258</v>
      </c>
      <c r="X3007">
        <f t="shared" si="280"/>
        <v>-9.7079067612917097E-2</v>
      </c>
    </row>
    <row r="3008" spans="4:24" x14ac:dyDescent="0.3">
      <c r="D3008" s="1" t="s">
        <v>10212</v>
      </c>
      <c r="E3008" s="2">
        <v>41499</v>
      </c>
      <c r="F3008" s="2">
        <v>41499</v>
      </c>
      <c r="G3008" s="2">
        <v>41576</v>
      </c>
      <c r="H3008" s="1" t="s">
        <v>12</v>
      </c>
      <c r="I3008" t="s">
        <v>11780</v>
      </c>
      <c r="J3008" s="9">
        <v>1</v>
      </c>
      <c r="K3008" s="1">
        <v>45</v>
      </c>
      <c r="L3008" s="1">
        <v>4.4444444440000002</v>
      </c>
      <c r="M3008" s="1">
        <v>4.4444444440000002</v>
      </c>
      <c r="N3008" s="1">
        <v>50.7</v>
      </c>
      <c r="O3008" s="1">
        <v>3.8961039000000003E-2</v>
      </c>
      <c r="P3008" s="1">
        <v>1</v>
      </c>
      <c r="Q3008" s="1">
        <v>0</v>
      </c>
      <c r="R3008" s="1">
        <v>0</v>
      </c>
      <c r="S3008">
        <f t="shared" si="277"/>
        <v>2</v>
      </c>
      <c r="T3008">
        <f t="shared" si="278"/>
        <v>0</v>
      </c>
      <c r="U3008">
        <f t="shared" si="281"/>
        <v>7.2645997632267294</v>
      </c>
      <c r="V3008">
        <f t="shared" si="279"/>
        <v>1428.8136495408999</v>
      </c>
      <c r="W3008">
        <f t="shared" si="282"/>
        <v>0.9993006081594471</v>
      </c>
      <c r="X3008">
        <f t="shared" si="280"/>
        <v>-6.9963652912165893E-4</v>
      </c>
    </row>
    <row r="3009" spans="4:24" x14ac:dyDescent="0.3">
      <c r="D3009" s="1" t="s">
        <v>3522</v>
      </c>
      <c r="E3009" s="2">
        <v>41149</v>
      </c>
      <c r="F3009" s="2">
        <v>41116</v>
      </c>
      <c r="G3009" s="2">
        <v>41245</v>
      </c>
      <c r="H3009" s="1" t="s">
        <v>12</v>
      </c>
      <c r="I3009" t="s">
        <v>11780</v>
      </c>
      <c r="J3009" s="9">
        <v>0</v>
      </c>
      <c r="K3009" s="1">
        <v>0</v>
      </c>
      <c r="L3009" s="1">
        <v>0</v>
      </c>
      <c r="M3009" s="1">
        <v>0</v>
      </c>
      <c r="N3009" s="1">
        <v>106.18</v>
      </c>
      <c r="O3009" s="1">
        <v>6.9767441999999999E-2</v>
      </c>
      <c r="P3009" s="1">
        <v>0</v>
      </c>
      <c r="Q3009" s="1">
        <v>0</v>
      </c>
      <c r="R3009" s="1">
        <v>0</v>
      </c>
      <c r="S3009">
        <f t="shared" si="277"/>
        <v>4</v>
      </c>
      <c r="T3009">
        <f t="shared" si="278"/>
        <v>0</v>
      </c>
      <c r="U3009">
        <f t="shared" si="281"/>
        <v>-3.5410930105844201</v>
      </c>
      <c r="V3009">
        <f t="shared" si="279"/>
        <v>2.8981632533001223E-2</v>
      </c>
      <c r="W3009">
        <f t="shared" si="282"/>
        <v>0.97183464542349673</v>
      </c>
      <c r="X3009">
        <f t="shared" si="280"/>
        <v>-2.8569606870446282E-2</v>
      </c>
    </row>
    <row r="3010" spans="4:24" x14ac:dyDescent="0.3">
      <c r="D3010" s="1" t="s">
        <v>8921</v>
      </c>
      <c r="E3010" s="2">
        <v>41340</v>
      </c>
      <c r="F3010" s="2">
        <v>41340</v>
      </c>
      <c r="G3010" s="2">
        <v>41654</v>
      </c>
      <c r="H3010" s="1" t="s">
        <v>3</v>
      </c>
      <c r="I3010" t="s">
        <v>11779</v>
      </c>
      <c r="J3010" s="9">
        <v>1</v>
      </c>
      <c r="K3010" s="1">
        <v>56</v>
      </c>
      <c r="L3010" s="1">
        <v>21.428571430000002</v>
      </c>
      <c r="M3010" s="1">
        <v>1.7857142859999999</v>
      </c>
      <c r="N3010" s="1">
        <v>76.569999999999993</v>
      </c>
      <c r="O3010" s="1">
        <v>2.8662420000000001E-2</v>
      </c>
      <c r="P3010" s="1">
        <v>1</v>
      </c>
      <c r="Q3010" s="1">
        <v>0</v>
      </c>
      <c r="R3010" s="1">
        <v>0</v>
      </c>
      <c r="S3010">
        <f t="shared" ref="S3010:S3073" si="283">DATEDIF(F3010,G3010,"M")</f>
        <v>10</v>
      </c>
      <c r="T3010">
        <f t="shared" ref="T3010:T3073" si="284">IF(OR(H3010="Friday",H3010="Saturday",H3010="Sunday"), 1, 0)</f>
        <v>1</v>
      </c>
      <c r="U3010">
        <f t="shared" si="281"/>
        <v>9.7100489832175469</v>
      </c>
      <c r="V3010">
        <f t="shared" ref="V3010:V3073" si="285">EXP(U3010)</f>
        <v>16482.409218432498</v>
      </c>
      <c r="W3010">
        <f t="shared" si="282"/>
        <v>0.99993933293854753</v>
      </c>
      <c r="X3010">
        <f t="shared" ref="X3010:X3073" si="286">LN(W3010)</f>
        <v>-6.0668901773072714E-5</v>
      </c>
    </row>
    <row r="3011" spans="4:24" x14ac:dyDescent="0.3">
      <c r="D3011" s="1" t="s">
        <v>2910</v>
      </c>
      <c r="E3011" s="2">
        <v>40380</v>
      </c>
      <c r="F3011" s="2">
        <v>40524</v>
      </c>
      <c r="G3011" s="2">
        <v>40853</v>
      </c>
      <c r="H3011" s="1" t="s">
        <v>10</v>
      </c>
      <c r="I3011" t="s">
        <v>11778</v>
      </c>
      <c r="J3011" s="9">
        <v>1</v>
      </c>
      <c r="K3011" s="1">
        <v>38</v>
      </c>
      <c r="L3011" s="1">
        <v>5.263157895</v>
      </c>
      <c r="M3011" s="1">
        <v>0</v>
      </c>
      <c r="N3011" s="1">
        <v>47.64</v>
      </c>
      <c r="O3011" s="1">
        <v>1.5197568E-2</v>
      </c>
      <c r="P3011" s="1">
        <v>0</v>
      </c>
      <c r="Q3011" s="1">
        <v>0</v>
      </c>
      <c r="R3011" s="1">
        <v>0</v>
      </c>
      <c r="S3011">
        <f t="shared" si="283"/>
        <v>10</v>
      </c>
      <c r="T3011">
        <f t="shared" si="284"/>
        <v>0</v>
      </c>
      <c r="U3011">
        <f t="shared" ref="U3011:U3074" si="287">$B$2 + $B$3*K3011 + $B$4*M3011 + $B$5*N3011 + $B$6*O3011 + $B$7*P3011 + $B$8*Q3011 + $B$9*R3011</f>
        <v>5.5690773287352195</v>
      </c>
      <c r="V3011">
        <f t="shared" si="285"/>
        <v>262.19207051165836</v>
      </c>
      <c r="W3011">
        <f t="shared" ref="W3011:W3074" si="288">IF(J3011=1, (V3011/(1+V3011)), (1-(V3011/(1+V3011))))</f>
        <v>0.9962004934341071</v>
      </c>
      <c r="X3011">
        <f t="shared" si="286"/>
        <v>-3.8067430267676311E-3</v>
      </c>
    </row>
    <row r="3012" spans="4:24" x14ac:dyDescent="0.3">
      <c r="D3012" s="1" t="s">
        <v>5964</v>
      </c>
      <c r="E3012" s="2">
        <v>41586</v>
      </c>
      <c r="F3012" s="2">
        <v>41586</v>
      </c>
      <c r="G3012" s="2">
        <v>41658</v>
      </c>
      <c r="H3012" s="1" t="s">
        <v>10</v>
      </c>
      <c r="I3012" t="s">
        <v>11779</v>
      </c>
      <c r="J3012" s="9">
        <v>1</v>
      </c>
      <c r="K3012" s="1">
        <v>39</v>
      </c>
      <c r="L3012" s="1">
        <v>12.820512819999999</v>
      </c>
      <c r="M3012" s="1">
        <v>2.5641025640000001</v>
      </c>
      <c r="N3012" s="1">
        <v>51.08</v>
      </c>
      <c r="O3012" s="1">
        <v>8.3333332999999996E-2</v>
      </c>
      <c r="P3012" s="1">
        <v>1</v>
      </c>
      <c r="Q3012" s="1">
        <v>1</v>
      </c>
      <c r="R3012" s="1">
        <v>0</v>
      </c>
      <c r="S3012">
        <f t="shared" si="283"/>
        <v>2</v>
      </c>
      <c r="T3012">
        <f t="shared" si="284"/>
        <v>0</v>
      </c>
      <c r="U3012">
        <f t="shared" si="287"/>
        <v>5.7718054426999181</v>
      </c>
      <c r="V3012">
        <f t="shared" si="285"/>
        <v>321.11696788749009</v>
      </c>
      <c r="W3012">
        <f t="shared" si="288"/>
        <v>0.99689553764721495</v>
      </c>
      <c r="X3012">
        <f t="shared" si="286"/>
        <v>-3.1092911925923571E-3</v>
      </c>
    </row>
    <row r="3013" spans="4:24" x14ac:dyDescent="0.3">
      <c r="D3013" s="1" t="s">
        <v>9425</v>
      </c>
      <c r="E3013" s="2">
        <v>40676</v>
      </c>
      <c r="F3013" s="2">
        <v>40695</v>
      </c>
      <c r="G3013" s="2">
        <v>40718</v>
      </c>
      <c r="H3013" s="1" t="s">
        <v>22</v>
      </c>
      <c r="I3013" t="s">
        <v>11779</v>
      </c>
      <c r="J3013" s="9">
        <v>0</v>
      </c>
      <c r="K3013" s="1">
        <v>0</v>
      </c>
      <c r="L3013" s="1">
        <v>0</v>
      </c>
      <c r="M3013" s="1">
        <v>0</v>
      </c>
      <c r="N3013" s="1">
        <v>59.32</v>
      </c>
      <c r="O3013" s="1">
        <v>8.6956521999999994E-2</v>
      </c>
      <c r="P3013" s="1">
        <v>0</v>
      </c>
      <c r="Q3013" s="1">
        <v>0</v>
      </c>
      <c r="R3013" s="1">
        <v>0</v>
      </c>
      <c r="S3013">
        <f t="shared" si="283"/>
        <v>0</v>
      </c>
      <c r="T3013">
        <f t="shared" si="284"/>
        <v>0</v>
      </c>
      <c r="U3013">
        <f t="shared" si="287"/>
        <v>-3.3470724503733775</v>
      </c>
      <c r="V3013">
        <f t="shared" si="285"/>
        <v>3.5187215781465532E-2</v>
      </c>
      <c r="W3013">
        <f t="shared" si="288"/>
        <v>0.96600883855109954</v>
      </c>
      <c r="X3013">
        <f t="shared" si="286"/>
        <v>-3.4582295172657353E-2</v>
      </c>
    </row>
    <row r="3014" spans="4:24" x14ac:dyDescent="0.3">
      <c r="D3014" s="1" t="s">
        <v>6881</v>
      </c>
      <c r="E3014" s="2">
        <v>41886</v>
      </c>
      <c r="F3014" s="2">
        <v>42122</v>
      </c>
      <c r="G3014" s="2">
        <v>43108</v>
      </c>
      <c r="H3014" s="1" t="s">
        <v>22</v>
      </c>
      <c r="I3014" t="s">
        <v>11778</v>
      </c>
      <c r="J3014" s="9">
        <v>1</v>
      </c>
      <c r="K3014" s="1">
        <v>51</v>
      </c>
      <c r="L3014" s="1">
        <v>33.333333330000002</v>
      </c>
      <c r="M3014" s="1">
        <v>21.568627450000001</v>
      </c>
      <c r="N3014" s="1">
        <v>94.76</v>
      </c>
      <c r="O3014" s="1">
        <v>8.1135902636916807E-2</v>
      </c>
      <c r="P3014" s="1">
        <v>1</v>
      </c>
      <c r="Q3014" s="1">
        <v>0</v>
      </c>
      <c r="R3014" s="1">
        <v>0</v>
      </c>
      <c r="S3014">
        <f t="shared" si="283"/>
        <v>32</v>
      </c>
      <c r="T3014">
        <f t="shared" si="284"/>
        <v>0</v>
      </c>
      <c r="U3014">
        <f t="shared" si="287"/>
        <v>8.9236464698674638</v>
      </c>
      <c r="V3014">
        <f t="shared" si="285"/>
        <v>7507.4149405817752</v>
      </c>
      <c r="W3014">
        <f t="shared" si="288"/>
        <v>0.99986681609794958</v>
      </c>
      <c r="X3014">
        <f t="shared" si="286"/>
        <v>-1.3319277181384677E-4</v>
      </c>
    </row>
    <row r="3015" spans="4:24" x14ac:dyDescent="0.3">
      <c r="D3015" s="1" t="s">
        <v>9839</v>
      </c>
      <c r="E3015" s="2">
        <v>40738</v>
      </c>
      <c r="F3015" s="2">
        <v>40741</v>
      </c>
      <c r="G3015" s="2">
        <v>40834</v>
      </c>
      <c r="H3015" s="1" t="s">
        <v>5</v>
      </c>
      <c r="I3015" t="s">
        <v>11778</v>
      </c>
      <c r="J3015" s="9">
        <v>1</v>
      </c>
      <c r="K3015" s="1">
        <v>36</v>
      </c>
      <c r="L3015" s="1">
        <v>86.111111109999996</v>
      </c>
      <c r="M3015" s="1">
        <v>2.7777777779999999</v>
      </c>
      <c r="N3015" s="1">
        <v>78.88</v>
      </c>
      <c r="O3015" s="1">
        <v>0.12903225800000001</v>
      </c>
      <c r="P3015" s="1">
        <v>0</v>
      </c>
      <c r="Q3015" s="1">
        <v>0</v>
      </c>
      <c r="R3015" s="1">
        <v>0</v>
      </c>
      <c r="S3015">
        <f t="shared" si="283"/>
        <v>3</v>
      </c>
      <c r="T3015">
        <f t="shared" si="284"/>
        <v>0</v>
      </c>
      <c r="U3015">
        <f t="shared" si="287"/>
        <v>5.2295879400359642</v>
      </c>
      <c r="V3015">
        <f t="shared" si="285"/>
        <v>186.7158495401834</v>
      </c>
      <c r="W3015">
        <f t="shared" si="288"/>
        <v>0.99467279932701724</v>
      </c>
      <c r="X3015">
        <f t="shared" si="286"/>
        <v>-5.3414408023542588E-3</v>
      </c>
    </row>
    <row r="3016" spans="4:24" x14ac:dyDescent="0.3">
      <c r="D3016" s="1" t="s">
        <v>10918</v>
      </c>
      <c r="E3016" s="2">
        <v>41611</v>
      </c>
      <c r="F3016" s="2">
        <v>41611</v>
      </c>
      <c r="G3016" s="2">
        <v>41624</v>
      </c>
      <c r="H3016" s="1" t="s">
        <v>12</v>
      </c>
      <c r="I3016" t="s">
        <v>11780</v>
      </c>
      <c r="J3016" s="9">
        <v>1</v>
      </c>
      <c r="K3016" s="1">
        <v>26</v>
      </c>
      <c r="L3016" s="1">
        <v>30.76923077</v>
      </c>
      <c r="M3016" s="1">
        <v>23.07692308</v>
      </c>
      <c r="N3016" s="1">
        <v>32.299999999999997</v>
      </c>
      <c r="O3016" s="1">
        <v>0.15384615400000001</v>
      </c>
      <c r="P3016" s="1">
        <v>1</v>
      </c>
      <c r="Q3016" s="1">
        <v>0</v>
      </c>
      <c r="R3016" s="1">
        <v>0</v>
      </c>
      <c r="S3016">
        <f t="shared" si="283"/>
        <v>0</v>
      </c>
      <c r="T3016">
        <f t="shared" si="284"/>
        <v>0</v>
      </c>
      <c r="U3016">
        <f t="shared" si="287"/>
        <v>3.3762367071124451</v>
      </c>
      <c r="V3016">
        <f t="shared" si="285"/>
        <v>29.260448018518773</v>
      </c>
      <c r="W3016">
        <f t="shared" si="288"/>
        <v>0.96695356263767074</v>
      </c>
      <c r="X3016">
        <f t="shared" si="286"/>
        <v>-3.3604806773283868E-2</v>
      </c>
    </row>
    <row r="3017" spans="4:24" x14ac:dyDescent="0.3">
      <c r="D3017" s="1" t="s">
        <v>5430</v>
      </c>
      <c r="E3017" s="2">
        <v>41553</v>
      </c>
      <c r="F3017" s="2">
        <v>41558</v>
      </c>
      <c r="G3017" s="2">
        <v>41588</v>
      </c>
      <c r="H3017" s="1" t="s">
        <v>12</v>
      </c>
      <c r="I3017" t="s">
        <v>11781</v>
      </c>
      <c r="J3017" s="9">
        <v>1</v>
      </c>
      <c r="K3017" s="1">
        <v>37</v>
      </c>
      <c r="L3017" s="1">
        <v>48.648648649999998</v>
      </c>
      <c r="M3017" s="1">
        <v>2.7027027029999999</v>
      </c>
      <c r="N3017" s="1">
        <v>107.3</v>
      </c>
      <c r="O3017" s="1">
        <v>6.6666666999999999E-2</v>
      </c>
      <c r="P3017" s="1">
        <v>1</v>
      </c>
      <c r="Q3017" s="1">
        <v>0</v>
      </c>
      <c r="R3017" s="1">
        <v>0</v>
      </c>
      <c r="S3017">
        <f t="shared" si="283"/>
        <v>0</v>
      </c>
      <c r="T3017">
        <f t="shared" si="284"/>
        <v>0</v>
      </c>
      <c r="U3017">
        <f t="shared" si="287"/>
        <v>5.1851569563212445</v>
      </c>
      <c r="V3017">
        <f t="shared" si="285"/>
        <v>178.60148022129582</v>
      </c>
      <c r="W3017">
        <f t="shared" si="288"/>
        <v>0.99443211715867907</v>
      </c>
      <c r="X3017">
        <f t="shared" si="286"/>
        <v>-5.5834412795719357E-3</v>
      </c>
    </row>
    <row r="3018" spans="4:24" x14ac:dyDescent="0.3">
      <c r="D3018" s="1" t="s">
        <v>6297</v>
      </c>
      <c r="E3018" s="2">
        <v>41612</v>
      </c>
      <c r="F3018" s="2">
        <v>41613</v>
      </c>
      <c r="G3018" s="2">
        <v>41655</v>
      </c>
      <c r="H3018" s="1" t="s">
        <v>3</v>
      </c>
      <c r="I3018" t="s">
        <v>11780</v>
      </c>
      <c r="J3018" s="9">
        <v>1</v>
      </c>
      <c r="K3018" s="1">
        <v>32</v>
      </c>
      <c r="L3018" s="1">
        <v>31.25</v>
      </c>
      <c r="M3018" s="1">
        <v>9.375</v>
      </c>
      <c r="N3018" s="1">
        <v>43.87</v>
      </c>
      <c r="O3018" s="1">
        <v>7.1428570999999996E-2</v>
      </c>
      <c r="P3018" s="1">
        <v>1</v>
      </c>
      <c r="Q3018" s="1">
        <v>1</v>
      </c>
      <c r="R3018" s="1">
        <v>1</v>
      </c>
      <c r="S3018">
        <f t="shared" si="283"/>
        <v>1</v>
      </c>
      <c r="T3018">
        <f t="shared" si="284"/>
        <v>1</v>
      </c>
      <c r="U3018">
        <f t="shared" si="287"/>
        <v>4.647974727700066</v>
      </c>
      <c r="V3018">
        <f t="shared" si="285"/>
        <v>104.37338684768527</v>
      </c>
      <c r="W3018">
        <f t="shared" si="288"/>
        <v>0.99050993775643292</v>
      </c>
      <c r="X3018">
        <f t="shared" si="286"/>
        <v>-9.5353798232586905E-3</v>
      </c>
    </row>
    <row r="3019" spans="4:24" x14ac:dyDescent="0.3">
      <c r="D3019" s="1" t="s">
        <v>7326</v>
      </c>
      <c r="E3019" s="2">
        <v>41871</v>
      </c>
      <c r="F3019" s="2">
        <v>42169</v>
      </c>
      <c r="G3019" s="2">
        <v>42329</v>
      </c>
      <c r="H3019" s="1" t="s">
        <v>10</v>
      </c>
      <c r="I3019" t="s">
        <v>11778</v>
      </c>
      <c r="J3019" s="9">
        <v>0</v>
      </c>
      <c r="K3019" s="1">
        <v>0</v>
      </c>
      <c r="L3019" s="1">
        <v>0</v>
      </c>
      <c r="M3019" s="1">
        <v>0</v>
      </c>
      <c r="N3019" s="1">
        <v>56.43</v>
      </c>
      <c r="O3019" s="1">
        <v>3.125E-2</v>
      </c>
      <c r="P3019" s="1">
        <v>0</v>
      </c>
      <c r="Q3019" s="1">
        <v>0</v>
      </c>
      <c r="R3019" s="1">
        <v>0</v>
      </c>
      <c r="S3019">
        <f t="shared" si="283"/>
        <v>5</v>
      </c>
      <c r="T3019">
        <f t="shared" si="284"/>
        <v>0</v>
      </c>
      <c r="U3019">
        <f t="shared" si="287"/>
        <v>-3.4306805691907818</v>
      </c>
      <c r="V3019">
        <f t="shared" si="285"/>
        <v>3.2364906717533413E-2</v>
      </c>
      <c r="W3019">
        <f t="shared" si="288"/>
        <v>0.96864974147519256</v>
      </c>
      <c r="X3019">
        <f t="shared" si="286"/>
        <v>-3.1852196341085243E-2</v>
      </c>
    </row>
    <row r="3020" spans="4:24" x14ac:dyDescent="0.3">
      <c r="D3020" s="1" t="s">
        <v>6138</v>
      </c>
      <c r="E3020" s="2">
        <v>41598</v>
      </c>
      <c r="F3020" s="2">
        <v>41598</v>
      </c>
      <c r="G3020" s="2">
        <v>41651</v>
      </c>
      <c r="H3020" s="1" t="s">
        <v>10</v>
      </c>
      <c r="I3020" t="s">
        <v>11778</v>
      </c>
      <c r="J3020" s="9">
        <v>1</v>
      </c>
      <c r="K3020" s="1">
        <v>26</v>
      </c>
      <c r="L3020" s="1">
        <v>69.230769230000007</v>
      </c>
      <c r="M3020" s="1">
        <v>42.30769231</v>
      </c>
      <c r="N3020" s="1">
        <v>54.94</v>
      </c>
      <c r="O3020" s="1">
        <v>9.4339622999999997E-2</v>
      </c>
      <c r="P3020" s="1">
        <v>1</v>
      </c>
      <c r="Q3020" s="1">
        <v>0</v>
      </c>
      <c r="R3020" s="1">
        <v>0</v>
      </c>
      <c r="S3020">
        <f t="shared" si="283"/>
        <v>1</v>
      </c>
      <c r="T3020">
        <f t="shared" si="284"/>
        <v>0</v>
      </c>
      <c r="U3020">
        <f t="shared" si="287"/>
        <v>3.5588747323904193</v>
      </c>
      <c r="V3020">
        <f t="shared" si="285"/>
        <v>35.123651392260136</v>
      </c>
      <c r="W3020">
        <f t="shared" si="288"/>
        <v>0.97231730565824637</v>
      </c>
      <c r="X3020">
        <f t="shared" si="286"/>
        <v>-2.8073081643190025E-2</v>
      </c>
    </row>
    <row r="3021" spans="4:24" x14ac:dyDescent="0.3">
      <c r="D3021" s="1" t="s">
        <v>1101</v>
      </c>
      <c r="E3021" s="2">
        <v>40397</v>
      </c>
      <c r="F3021" s="2">
        <v>40465</v>
      </c>
      <c r="G3021" s="2">
        <v>41647</v>
      </c>
      <c r="H3021" s="1" t="s">
        <v>3</v>
      </c>
      <c r="I3021" t="s">
        <v>11778</v>
      </c>
      <c r="J3021" s="9">
        <v>1</v>
      </c>
      <c r="K3021" s="1">
        <v>48</v>
      </c>
      <c r="L3021" s="1">
        <v>27.083333329999999</v>
      </c>
      <c r="M3021" s="1">
        <v>2.0833333330000001</v>
      </c>
      <c r="N3021" s="1">
        <v>57.14</v>
      </c>
      <c r="O3021" s="1">
        <v>7.6142129999999999E-3</v>
      </c>
      <c r="P3021" s="1">
        <v>0</v>
      </c>
      <c r="Q3021" s="1">
        <v>0</v>
      </c>
      <c r="R3021" s="1">
        <v>0</v>
      </c>
      <c r="S3021">
        <f t="shared" si="283"/>
        <v>38</v>
      </c>
      <c r="T3021">
        <f t="shared" si="284"/>
        <v>1</v>
      </c>
      <c r="U3021">
        <f t="shared" si="287"/>
        <v>7.9294431190809416</v>
      </c>
      <c r="V3021">
        <f t="shared" si="285"/>
        <v>2777.8794256564979</v>
      </c>
      <c r="W3021">
        <f t="shared" si="288"/>
        <v>0.99964014271696455</v>
      </c>
      <c r="X3021">
        <f t="shared" si="286"/>
        <v>-3.5992204720522902E-4</v>
      </c>
    </row>
    <row r="3022" spans="4:24" x14ac:dyDescent="0.3">
      <c r="D3022" s="1" t="s">
        <v>1483</v>
      </c>
      <c r="E3022" s="2">
        <v>40917</v>
      </c>
      <c r="F3022" s="2">
        <v>40918</v>
      </c>
      <c r="G3022" s="2">
        <v>41653</v>
      </c>
      <c r="H3022" s="1" t="s">
        <v>10</v>
      </c>
      <c r="I3022" t="s">
        <v>11779</v>
      </c>
      <c r="J3022" s="9">
        <v>1</v>
      </c>
      <c r="K3022" s="1">
        <v>60</v>
      </c>
      <c r="L3022" s="1">
        <v>51.666666669999998</v>
      </c>
      <c r="M3022" s="1">
        <v>3.3333333330000001</v>
      </c>
      <c r="N3022" s="1">
        <v>163.96</v>
      </c>
      <c r="O3022" s="1">
        <v>0.141496599</v>
      </c>
      <c r="P3022" s="1">
        <v>1</v>
      </c>
      <c r="Q3022" s="1">
        <v>0</v>
      </c>
      <c r="R3022" s="1">
        <v>1</v>
      </c>
      <c r="S3022">
        <f t="shared" si="283"/>
        <v>24</v>
      </c>
      <c r="T3022">
        <f t="shared" si="284"/>
        <v>0</v>
      </c>
      <c r="U3022">
        <f t="shared" si="287"/>
        <v>10.96778869598317</v>
      </c>
      <c r="V3022">
        <f t="shared" si="285"/>
        <v>57976.248438942719</v>
      </c>
      <c r="W3022">
        <f t="shared" si="288"/>
        <v>0.99998275185478913</v>
      </c>
      <c r="X3022">
        <f t="shared" si="286"/>
        <v>-1.7248293961835656E-5</v>
      </c>
    </row>
    <row r="3023" spans="4:24" x14ac:dyDescent="0.3">
      <c r="D3023" s="1" t="s">
        <v>9563</v>
      </c>
      <c r="E3023" s="2">
        <v>41149</v>
      </c>
      <c r="F3023" s="2">
        <v>41110</v>
      </c>
      <c r="G3023" s="2">
        <v>41144</v>
      </c>
      <c r="H3023" s="1" t="s">
        <v>244</v>
      </c>
      <c r="I3023" t="s">
        <v>11780</v>
      </c>
      <c r="J3023" s="9">
        <v>1</v>
      </c>
      <c r="K3023" s="1">
        <v>36</v>
      </c>
      <c r="L3023" s="1">
        <v>0</v>
      </c>
      <c r="M3023" s="1">
        <v>0</v>
      </c>
      <c r="N3023" s="1">
        <v>61.95</v>
      </c>
      <c r="O3023" s="1">
        <v>5.8823528999999999E-2</v>
      </c>
      <c r="P3023" s="1">
        <v>0</v>
      </c>
      <c r="Q3023" s="1">
        <v>0</v>
      </c>
      <c r="R3023" s="1">
        <v>0</v>
      </c>
      <c r="S3023">
        <f t="shared" si="283"/>
        <v>1</v>
      </c>
      <c r="T3023">
        <f t="shared" si="284"/>
        <v>1</v>
      </c>
      <c r="U3023">
        <f t="shared" si="287"/>
        <v>5.1186512405672753</v>
      </c>
      <c r="V3023">
        <f t="shared" si="285"/>
        <v>167.10982659873002</v>
      </c>
      <c r="W3023">
        <f t="shared" si="288"/>
        <v>0.99405150775399376</v>
      </c>
      <c r="X3023">
        <f t="shared" si="286"/>
        <v>-5.966255002114014E-3</v>
      </c>
    </row>
    <row r="3024" spans="4:24" x14ac:dyDescent="0.3">
      <c r="D3024" s="1" t="s">
        <v>1081</v>
      </c>
      <c r="E3024" s="2">
        <v>41448</v>
      </c>
      <c r="F3024" s="2">
        <v>41448</v>
      </c>
      <c r="G3024" s="2">
        <v>41651</v>
      </c>
      <c r="H3024" s="1" t="s">
        <v>10</v>
      </c>
      <c r="I3024" t="s">
        <v>11780</v>
      </c>
      <c r="J3024" s="9">
        <v>1</v>
      </c>
      <c r="K3024" s="1">
        <v>58</v>
      </c>
      <c r="L3024" s="1">
        <v>50</v>
      </c>
      <c r="M3024" s="1">
        <v>0</v>
      </c>
      <c r="N3024" s="1">
        <v>59.29</v>
      </c>
      <c r="O3024" s="1">
        <v>0.133004926</v>
      </c>
      <c r="P3024" s="1">
        <v>1</v>
      </c>
      <c r="Q3024" s="1">
        <v>0</v>
      </c>
      <c r="R3024" s="1">
        <v>1</v>
      </c>
      <c r="S3024">
        <f t="shared" si="283"/>
        <v>6</v>
      </c>
      <c r="T3024">
        <f t="shared" si="284"/>
        <v>0</v>
      </c>
      <c r="U3024">
        <f t="shared" si="287"/>
        <v>10.785916349268525</v>
      </c>
      <c r="V3024">
        <f t="shared" si="285"/>
        <v>48335.24817040233</v>
      </c>
      <c r="W3024">
        <f t="shared" si="288"/>
        <v>0.99997931159248288</v>
      </c>
      <c r="X3024">
        <f t="shared" si="286"/>
        <v>-2.0688621525176546E-5</v>
      </c>
    </row>
    <row r="3025" spans="4:24" x14ac:dyDescent="0.3">
      <c r="D3025" s="1" t="s">
        <v>4229</v>
      </c>
      <c r="E3025" s="2">
        <v>40804</v>
      </c>
      <c r="F3025" s="2">
        <v>40804</v>
      </c>
      <c r="G3025" s="2">
        <v>40818</v>
      </c>
      <c r="H3025" s="1" t="s">
        <v>10</v>
      </c>
      <c r="I3025" t="s">
        <v>11778</v>
      </c>
      <c r="J3025" s="9">
        <v>1</v>
      </c>
      <c r="K3025" s="1">
        <v>45</v>
      </c>
      <c r="L3025" s="1">
        <v>0</v>
      </c>
      <c r="M3025" s="1">
        <v>0</v>
      </c>
      <c r="N3025" s="1">
        <v>109.73</v>
      </c>
      <c r="O3025" s="1">
        <v>0.21428571399999999</v>
      </c>
      <c r="P3025" s="1">
        <v>0</v>
      </c>
      <c r="Q3025" s="1">
        <v>0</v>
      </c>
      <c r="R3025" s="1">
        <v>0</v>
      </c>
      <c r="S3025">
        <f t="shared" si="283"/>
        <v>0</v>
      </c>
      <c r="T3025">
        <f t="shared" si="284"/>
        <v>0</v>
      </c>
      <c r="U3025">
        <f t="shared" si="287"/>
        <v>7.3426589945056415</v>
      </c>
      <c r="V3025">
        <f t="shared" si="285"/>
        <v>1544.8143101532173</v>
      </c>
      <c r="W3025">
        <f t="shared" si="288"/>
        <v>0.99935309176954057</v>
      </c>
      <c r="X3025">
        <f t="shared" si="286"/>
        <v>-6.4711756587415277E-4</v>
      </c>
    </row>
    <row r="3026" spans="4:24" x14ac:dyDescent="0.3">
      <c r="D3026" s="1" t="s">
        <v>8233</v>
      </c>
      <c r="E3026" s="2">
        <v>43109</v>
      </c>
      <c r="F3026" s="2">
        <v>43117</v>
      </c>
      <c r="G3026" s="2">
        <v>43118</v>
      </c>
      <c r="H3026" s="1" t="s">
        <v>3</v>
      </c>
      <c r="I3026" t="s">
        <v>11778</v>
      </c>
      <c r="J3026" s="9">
        <v>1</v>
      </c>
      <c r="K3026" s="1">
        <v>7</v>
      </c>
      <c r="L3026" s="1">
        <v>14.28571429</v>
      </c>
      <c r="M3026" s="1">
        <v>14.28571429</v>
      </c>
      <c r="N3026" s="1">
        <v>160.88</v>
      </c>
      <c r="O3026" s="1">
        <v>2</v>
      </c>
      <c r="P3026" s="1">
        <v>1</v>
      </c>
      <c r="Q3026" s="1">
        <v>1</v>
      </c>
      <c r="R3026" s="1">
        <v>0</v>
      </c>
      <c r="S3026">
        <f t="shared" si="283"/>
        <v>0</v>
      </c>
      <c r="T3026">
        <f t="shared" si="284"/>
        <v>1</v>
      </c>
      <c r="U3026">
        <f t="shared" si="287"/>
        <v>1.2575299256593508</v>
      </c>
      <c r="V3026">
        <f t="shared" si="285"/>
        <v>3.5167241801292355</v>
      </c>
      <c r="W3026">
        <f t="shared" si="288"/>
        <v>0.77860060519095331</v>
      </c>
      <c r="X3026">
        <f t="shared" si="286"/>
        <v>-0.25025706652512653</v>
      </c>
    </row>
    <row r="3027" spans="4:24" x14ac:dyDescent="0.3">
      <c r="D3027" s="1" t="s">
        <v>4621</v>
      </c>
      <c r="E3027" s="2">
        <v>41495</v>
      </c>
      <c r="F3027" s="2">
        <v>41500</v>
      </c>
      <c r="G3027" s="2">
        <v>41529</v>
      </c>
      <c r="H3027" s="1" t="s">
        <v>10</v>
      </c>
      <c r="I3027" t="s">
        <v>11780</v>
      </c>
      <c r="J3027" s="9">
        <v>1</v>
      </c>
      <c r="K3027" s="1">
        <v>43</v>
      </c>
      <c r="L3027" s="1">
        <v>20.93023256</v>
      </c>
      <c r="M3027" s="1">
        <v>18.60465116</v>
      </c>
      <c r="N3027" s="1">
        <v>43.1</v>
      </c>
      <c r="O3027" s="1">
        <v>0.10344827600000001</v>
      </c>
      <c r="P3027" s="1">
        <v>1</v>
      </c>
      <c r="Q3027" s="1">
        <v>0</v>
      </c>
      <c r="R3027" s="1">
        <v>0</v>
      </c>
      <c r="S3027">
        <f t="shared" si="283"/>
        <v>0</v>
      </c>
      <c r="T3027">
        <f t="shared" si="284"/>
        <v>0</v>
      </c>
      <c r="U3027">
        <f t="shared" si="287"/>
        <v>7.1934622807827822</v>
      </c>
      <c r="V3027">
        <f t="shared" si="285"/>
        <v>1330.7025046899239</v>
      </c>
      <c r="W3027">
        <f t="shared" si="288"/>
        <v>0.99924908153549441</v>
      </c>
      <c r="X3027">
        <f t="shared" si="286"/>
        <v>-7.5120054499756448E-4</v>
      </c>
    </row>
    <row r="3028" spans="4:24" x14ac:dyDescent="0.3">
      <c r="D3028" s="1" t="s">
        <v>509</v>
      </c>
      <c r="E3028" s="2">
        <v>41017</v>
      </c>
      <c r="F3028" s="2">
        <v>41064</v>
      </c>
      <c r="G3028" s="2">
        <v>41651</v>
      </c>
      <c r="H3028" s="1" t="s">
        <v>22</v>
      </c>
      <c r="I3028" t="s">
        <v>11779</v>
      </c>
      <c r="J3028" s="9">
        <v>1</v>
      </c>
      <c r="K3028" s="1">
        <v>58</v>
      </c>
      <c r="L3028" s="1">
        <v>8.6206896549999996</v>
      </c>
      <c r="M3028" s="1">
        <v>3.448275862</v>
      </c>
      <c r="N3028" s="1">
        <v>79.540000000000006</v>
      </c>
      <c r="O3028" s="1">
        <v>3.4071549999999999E-2</v>
      </c>
      <c r="P3028" s="1">
        <v>1</v>
      </c>
      <c r="Q3028" s="1">
        <v>0</v>
      </c>
      <c r="R3028" s="1">
        <v>0</v>
      </c>
      <c r="S3028">
        <f t="shared" si="283"/>
        <v>19</v>
      </c>
      <c r="T3028">
        <f t="shared" si="284"/>
        <v>0</v>
      </c>
      <c r="U3028">
        <f t="shared" si="287"/>
        <v>10.213503623153743</v>
      </c>
      <c r="V3028">
        <f t="shared" si="285"/>
        <v>27268.940507837939</v>
      </c>
      <c r="W3028">
        <f t="shared" si="288"/>
        <v>0.99996332958629985</v>
      </c>
      <c r="X3028">
        <f t="shared" si="286"/>
        <v>-3.6671086076204177E-5</v>
      </c>
    </row>
    <row r="3029" spans="4:24" x14ac:dyDescent="0.3">
      <c r="D3029" s="1" t="s">
        <v>7233</v>
      </c>
      <c r="E3029" s="2">
        <v>42067</v>
      </c>
      <c r="F3029" s="2">
        <v>42280</v>
      </c>
      <c r="G3029" s="2">
        <v>43075</v>
      </c>
      <c r="H3029" s="1" t="s">
        <v>10</v>
      </c>
      <c r="I3029" t="s">
        <v>11779</v>
      </c>
      <c r="J3029" s="9">
        <v>1</v>
      </c>
      <c r="K3029" s="1">
        <v>55</v>
      </c>
      <c r="L3029" s="1">
        <v>5.4545454549999999</v>
      </c>
      <c r="M3029" s="1">
        <v>1.818181818</v>
      </c>
      <c r="N3029" s="1">
        <v>106.81</v>
      </c>
      <c r="O3029" s="1">
        <v>8.8050314465408803E-3</v>
      </c>
      <c r="P3029" s="1">
        <v>0</v>
      </c>
      <c r="Q3029" s="1">
        <v>0</v>
      </c>
      <c r="R3029" s="1">
        <v>0</v>
      </c>
      <c r="S3029">
        <f t="shared" si="283"/>
        <v>26</v>
      </c>
      <c r="T3029">
        <f t="shared" si="284"/>
        <v>0</v>
      </c>
      <c r="U3029">
        <f t="shared" si="287"/>
        <v>9.4085935123474354</v>
      </c>
      <c r="V3029">
        <f t="shared" si="285"/>
        <v>12192.710014734375</v>
      </c>
      <c r="W3029">
        <f t="shared" si="288"/>
        <v>0.99991799050503971</v>
      </c>
      <c r="X3029">
        <f t="shared" si="286"/>
        <v>-8.201285792278529E-5</v>
      </c>
    </row>
    <row r="3030" spans="4:24" x14ac:dyDescent="0.3">
      <c r="D3030" s="1" t="s">
        <v>9832</v>
      </c>
      <c r="E3030" s="2">
        <v>40507</v>
      </c>
      <c r="F3030" s="2">
        <v>40519</v>
      </c>
      <c r="G3030" s="2">
        <v>40841</v>
      </c>
      <c r="H3030" s="1" t="s">
        <v>5</v>
      </c>
      <c r="I3030" t="s">
        <v>11778</v>
      </c>
      <c r="J3030" s="9">
        <v>1</v>
      </c>
      <c r="K3030" s="1">
        <v>47</v>
      </c>
      <c r="L3030" s="1">
        <v>6.3829787229999999</v>
      </c>
      <c r="M3030" s="1">
        <v>0</v>
      </c>
      <c r="N3030" s="1">
        <v>52.64</v>
      </c>
      <c r="O3030" s="1">
        <v>3.4161491000000002E-2</v>
      </c>
      <c r="P3030" s="1">
        <v>0</v>
      </c>
      <c r="Q3030" s="1">
        <v>0</v>
      </c>
      <c r="R3030" s="1">
        <v>0</v>
      </c>
      <c r="S3030">
        <f t="shared" si="283"/>
        <v>10</v>
      </c>
      <c r="T3030">
        <f t="shared" si="284"/>
        <v>0</v>
      </c>
      <c r="U3030">
        <f t="shared" si="287"/>
        <v>7.7139798999902212</v>
      </c>
      <c r="V3030">
        <f t="shared" si="285"/>
        <v>2239.43728220908</v>
      </c>
      <c r="W3030">
        <f t="shared" si="288"/>
        <v>0.99955365856123679</v>
      </c>
      <c r="X3030">
        <f t="shared" si="286"/>
        <v>-4.4644107875326189E-4</v>
      </c>
    </row>
    <row r="3031" spans="4:24" x14ac:dyDescent="0.3">
      <c r="D3031" s="1" t="s">
        <v>3508</v>
      </c>
      <c r="E3031" s="2">
        <v>40785</v>
      </c>
      <c r="F3031" s="2">
        <v>40786</v>
      </c>
      <c r="G3031" s="2">
        <v>40829</v>
      </c>
      <c r="H3031" s="1" t="s">
        <v>22</v>
      </c>
      <c r="I3031" t="s">
        <v>11778</v>
      </c>
      <c r="J3031" s="9">
        <v>0</v>
      </c>
      <c r="K3031" s="1">
        <v>0</v>
      </c>
      <c r="L3031" s="1">
        <v>0</v>
      </c>
      <c r="M3031" s="1">
        <v>0</v>
      </c>
      <c r="N3031" s="1">
        <v>59.19</v>
      </c>
      <c r="O3031" s="1">
        <v>4.6511627999999999E-2</v>
      </c>
      <c r="P3031" s="1">
        <v>1</v>
      </c>
      <c r="Q3031" s="1">
        <v>0</v>
      </c>
      <c r="R3031" s="1">
        <v>0</v>
      </c>
      <c r="S3031">
        <f t="shared" si="283"/>
        <v>1</v>
      </c>
      <c r="T3031">
        <f t="shared" si="284"/>
        <v>0</v>
      </c>
      <c r="U3031">
        <f t="shared" si="287"/>
        <v>-3.4893364550902541</v>
      </c>
      <c r="V3031">
        <f t="shared" si="285"/>
        <v>3.0521117585817586E-2</v>
      </c>
      <c r="W3031">
        <f t="shared" si="288"/>
        <v>0.97038283149663263</v>
      </c>
      <c r="X3031">
        <f t="shared" si="286"/>
        <v>-3.0064613701063576E-2</v>
      </c>
    </row>
    <row r="3032" spans="4:24" x14ac:dyDescent="0.3">
      <c r="D3032" s="1" t="s">
        <v>8622</v>
      </c>
      <c r="E3032" s="2">
        <v>41331</v>
      </c>
      <c r="F3032" s="2">
        <v>41333</v>
      </c>
      <c r="G3032" s="2">
        <v>41336</v>
      </c>
      <c r="H3032" s="1" t="s">
        <v>3</v>
      </c>
      <c r="I3032" t="s">
        <v>11779</v>
      </c>
      <c r="J3032" s="9">
        <v>1</v>
      </c>
      <c r="K3032" s="1">
        <v>45</v>
      </c>
      <c r="L3032" s="1">
        <v>0</v>
      </c>
      <c r="M3032" s="1">
        <v>0</v>
      </c>
      <c r="N3032" s="1">
        <v>65.37</v>
      </c>
      <c r="O3032" s="1">
        <v>0.66666666699999999</v>
      </c>
      <c r="P3032" s="1">
        <v>1</v>
      </c>
      <c r="Q3032" s="1">
        <v>0</v>
      </c>
      <c r="R3032" s="1">
        <v>0</v>
      </c>
      <c r="S3032">
        <f t="shared" si="283"/>
        <v>0</v>
      </c>
      <c r="T3032">
        <f t="shared" si="284"/>
        <v>1</v>
      </c>
      <c r="U3032">
        <f t="shared" si="287"/>
        <v>8.1859465360096557</v>
      </c>
      <c r="V3032">
        <f t="shared" si="285"/>
        <v>3590.1402084909892</v>
      </c>
      <c r="W3032">
        <f t="shared" si="288"/>
        <v>0.99972153690974375</v>
      </c>
      <c r="X3032">
        <f t="shared" si="286"/>
        <v>-2.7850186830157431E-4</v>
      </c>
    </row>
    <row r="3033" spans="4:24" x14ac:dyDescent="0.3">
      <c r="D3033" s="1" t="s">
        <v>1837</v>
      </c>
      <c r="E3033" s="2">
        <v>41387</v>
      </c>
      <c r="F3033" s="2">
        <v>41469</v>
      </c>
      <c r="G3033" s="2">
        <v>41554</v>
      </c>
      <c r="H3033" s="1" t="s">
        <v>12</v>
      </c>
      <c r="I3033" t="s">
        <v>11779</v>
      </c>
      <c r="J3033" s="9">
        <v>1</v>
      </c>
      <c r="K3033" s="1">
        <v>45</v>
      </c>
      <c r="L3033" s="1">
        <v>2.2222222220000001</v>
      </c>
      <c r="M3033" s="1">
        <v>0</v>
      </c>
      <c r="N3033" s="1">
        <v>54.43</v>
      </c>
      <c r="O3033" s="1">
        <v>3.5294117999999999E-2</v>
      </c>
      <c r="P3033" s="1">
        <v>0</v>
      </c>
      <c r="Q3033" s="1">
        <v>0</v>
      </c>
      <c r="R3033" s="1">
        <v>0</v>
      </c>
      <c r="S3033">
        <f t="shared" si="283"/>
        <v>2</v>
      </c>
      <c r="T3033">
        <f t="shared" si="284"/>
        <v>0</v>
      </c>
      <c r="U3033">
        <f t="shared" si="287"/>
        <v>7.2361168032543395</v>
      </c>
      <c r="V3033">
        <f t="shared" si="285"/>
        <v>1388.6909270262422</v>
      </c>
      <c r="W3033">
        <f t="shared" si="288"/>
        <v>0.99928041553661151</v>
      </c>
      <c r="X3033">
        <f t="shared" si="286"/>
        <v>-7.1984348855624305E-4</v>
      </c>
    </row>
    <row r="3034" spans="4:24" x14ac:dyDescent="0.3">
      <c r="D3034" s="1" t="s">
        <v>701</v>
      </c>
      <c r="E3034" s="2">
        <v>40612</v>
      </c>
      <c r="F3034" s="2">
        <v>40661</v>
      </c>
      <c r="G3034" s="2">
        <v>41582</v>
      </c>
      <c r="H3034" s="1" t="s">
        <v>22</v>
      </c>
      <c r="I3034" t="s">
        <v>11779</v>
      </c>
      <c r="J3034" s="9">
        <v>1</v>
      </c>
      <c r="K3034" s="1">
        <v>49</v>
      </c>
      <c r="L3034" s="1">
        <v>18.367346940000001</v>
      </c>
      <c r="M3034" s="1">
        <v>4.0816326529999998</v>
      </c>
      <c r="N3034" s="1">
        <v>52.54</v>
      </c>
      <c r="O3034" s="1">
        <v>1.7372420999999999E-2</v>
      </c>
      <c r="P3034" s="1">
        <v>0</v>
      </c>
      <c r="Q3034" s="1">
        <v>0</v>
      </c>
      <c r="R3034" s="1">
        <v>0</v>
      </c>
      <c r="S3034">
        <f t="shared" si="283"/>
        <v>30</v>
      </c>
      <c r="T3034">
        <f t="shared" si="284"/>
        <v>0</v>
      </c>
      <c r="U3034">
        <f t="shared" si="287"/>
        <v>8.2364859589809818</v>
      </c>
      <c r="V3034">
        <f t="shared" si="285"/>
        <v>3776.2470782413579</v>
      </c>
      <c r="W3034">
        <f t="shared" si="288"/>
        <v>0.99973525692672838</v>
      </c>
      <c r="X3034">
        <f t="shared" si="286"/>
        <v>-2.6477812390545688E-4</v>
      </c>
    </row>
    <row r="3035" spans="4:24" x14ac:dyDescent="0.3">
      <c r="D3035" s="1" t="s">
        <v>5203</v>
      </c>
      <c r="E3035" s="2">
        <v>41544</v>
      </c>
      <c r="F3035" s="2">
        <v>41544</v>
      </c>
      <c r="G3035" s="2">
        <v>41561</v>
      </c>
      <c r="H3035" s="1" t="s">
        <v>12</v>
      </c>
      <c r="I3035" t="s">
        <v>11779</v>
      </c>
      <c r="J3035" s="9">
        <v>1</v>
      </c>
      <c r="K3035" s="1">
        <v>48</v>
      </c>
      <c r="L3035" s="1">
        <v>10.41666667</v>
      </c>
      <c r="M3035" s="1">
        <v>4.1666666670000003</v>
      </c>
      <c r="N3035" s="1">
        <v>114.38</v>
      </c>
      <c r="O3035" s="1">
        <v>0.17647058800000001</v>
      </c>
      <c r="P3035" s="1">
        <v>1</v>
      </c>
      <c r="Q3035" s="1">
        <v>0</v>
      </c>
      <c r="R3035" s="1">
        <v>0</v>
      </c>
      <c r="S3035">
        <f t="shared" si="283"/>
        <v>0</v>
      </c>
      <c r="T3035">
        <f t="shared" si="284"/>
        <v>0</v>
      </c>
      <c r="U3035">
        <f t="shared" si="287"/>
        <v>7.9767390111995917</v>
      </c>
      <c r="V3035">
        <f t="shared" si="285"/>
        <v>2912.4181987096827</v>
      </c>
      <c r="W3035">
        <f t="shared" si="288"/>
        <v>0.99965676057064412</v>
      </c>
      <c r="X3035">
        <f t="shared" si="286"/>
        <v>-3.432983494916732E-4</v>
      </c>
    </row>
    <row r="3036" spans="4:24" x14ac:dyDescent="0.3">
      <c r="D3036" s="1" t="s">
        <v>6915</v>
      </c>
      <c r="E3036" s="2">
        <v>42818</v>
      </c>
      <c r="F3036" s="2">
        <v>42818</v>
      </c>
      <c r="G3036" s="2">
        <v>43092</v>
      </c>
      <c r="H3036" s="1" t="s">
        <v>5</v>
      </c>
      <c r="I3036" t="s">
        <v>11779</v>
      </c>
      <c r="J3036" s="9">
        <v>1</v>
      </c>
      <c r="K3036" s="1">
        <v>50</v>
      </c>
      <c r="L3036" s="1">
        <v>20</v>
      </c>
      <c r="M3036" s="1">
        <v>0</v>
      </c>
      <c r="N3036" s="1">
        <v>146.38</v>
      </c>
      <c r="O3036" s="1">
        <v>7.2992700729926996E-3</v>
      </c>
      <c r="P3036" s="1">
        <v>0</v>
      </c>
      <c r="Q3036" s="1">
        <v>0</v>
      </c>
      <c r="R3036" s="1">
        <v>0</v>
      </c>
      <c r="S3036">
        <f t="shared" si="283"/>
        <v>8</v>
      </c>
      <c r="T3036">
        <f t="shared" si="284"/>
        <v>0</v>
      </c>
      <c r="U3036">
        <f t="shared" si="287"/>
        <v>8.0487185714482692</v>
      </c>
      <c r="V3036">
        <f t="shared" si="285"/>
        <v>3129.7818087764113</v>
      </c>
      <c r="W3036">
        <f t="shared" si="288"/>
        <v>0.99968059096383</v>
      </c>
      <c r="X3036">
        <f t="shared" si="286"/>
        <v>-3.1946005810106414E-4</v>
      </c>
    </row>
    <row r="3037" spans="4:24" x14ac:dyDescent="0.3">
      <c r="D3037" s="1" t="s">
        <v>4133</v>
      </c>
      <c r="E3037" s="2">
        <v>41050</v>
      </c>
      <c r="F3037" s="2">
        <v>41051</v>
      </c>
      <c r="G3037" s="2">
        <v>41085</v>
      </c>
      <c r="H3037" s="1" t="s">
        <v>5</v>
      </c>
      <c r="I3037" t="s">
        <v>11778</v>
      </c>
      <c r="J3037" s="9">
        <v>0</v>
      </c>
      <c r="K3037" s="1">
        <v>0</v>
      </c>
      <c r="L3037" s="1">
        <v>0</v>
      </c>
      <c r="M3037" s="1">
        <v>0</v>
      </c>
      <c r="N3037" s="1">
        <v>69.45</v>
      </c>
      <c r="O3037" s="1">
        <v>5.8823528999999999E-2</v>
      </c>
      <c r="P3037" s="1">
        <v>0</v>
      </c>
      <c r="Q3037" s="1">
        <v>0</v>
      </c>
      <c r="R3037" s="1">
        <v>0</v>
      </c>
      <c r="S3037">
        <f t="shared" si="283"/>
        <v>1</v>
      </c>
      <c r="T3037">
        <f t="shared" si="284"/>
        <v>0</v>
      </c>
      <c r="U3037">
        <f t="shared" si="287"/>
        <v>-3.4301244062344636</v>
      </c>
      <c r="V3037">
        <f t="shared" si="285"/>
        <v>3.2382911886174204E-2</v>
      </c>
      <c r="W3037">
        <f t="shared" si="288"/>
        <v>0.96863284783839521</v>
      </c>
      <c r="X3037">
        <f t="shared" si="286"/>
        <v>-3.186963689094717E-2</v>
      </c>
    </row>
    <row r="3038" spans="4:24" x14ac:dyDescent="0.3">
      <c r="D3038" s="1" t="s">
        <v>3388</v>
      </c>
      <c r="E3038" s="2">
        <v>41002</v>
      </c>
      <c r="F3038" s="2">
        <v>41022</v>
      </c>
      <c r="G3038" s="2">
        <v>41032</v>
      </c>
      <c r="H3038" s="1" t="s">
        <v>3</v>
      </c>
      <c r="I3038" t="s">
        <v>11779</v>
      </c>
      <c r="J3038" s="9">
        <v>1</v>
      </c>
      <c r="K3038" s="1">
        <v>32</v>
      </c>
      <c r="L3038" s="1">
        <v>78.125</v>
      </c>
      <c r="M3038" s="1">
        <v>6.25</v>
      </c>
      <c r="N3038" s="1">
        <v>32.19</v>
      </c>
      <c r="O3038" s="1">
        <v>0.2</v>
      </c>
      <c r="P3038" s="1">
        <v>0</v>
      </c>
      <c r="Q3038" s="1">
        <v>0</v>
      </c>
      <c r="R3038" s="1">
        <v>0</v>
      </c>
      <c r="S3038">
        <f t="shared" si="283"/>
        <v>0</v>
      </c>
      <c r="T3038">
        <f t="shared" si="284"/>
        <v>1</v>
      </c>
      <c r="U3038">
        <f t="shared" si="287"/>
        <v>4.6320909270539126</v>
      </c>
      <c r="V3038">
        <f t="shared" si="285"/>
        <v>102.72863779132987</v>
      </c>
      <c r="W3038">
        <f t="shared" si="288"/>
        <v>0.99035946078833414</v>
      </c>
      <c r="X3038">
        <f t="shared" si="286"/>
        <v>-9.687310049954885E-3</v>
      </c>
    </row>
    <row r="3039" spans="4:24" x14ac:dyDescent="0.3">
      <c r="D3039" s="1" t="s">
        <v>11715</v>
      </c>
      <c r="E3039" s="2">
        <v>43061</v>
      </c>
      <c r="F3039" s="2">
        <v>43061</v>
      </c>
      <c r="G3039" s="2">
        <v>43121</v>
      </c>
      <c r="H3039" s="1" t="s">
        <v>3</v>
      </c>
      <c r="I3039" t="s">
        <v>11779</v>
      </c>
      <c r="J3039" s="9">
        <v>1</v>
      </c>
      <c r="K3039" s="1">
        <v>32</v>
      </c>
      <c r="L3039" s="1">
        <v>21.875</v>
      </c>
      <c r="M3039" s="1">
        <v>12.5</v>
      </c>
      <c r="N3039" s="1">
        <v>50.75</v>
      </c>
      <c r="O3039" s="1">
        <v>3.3333333333333298E-2</v>
      </c>
      <c r="P3039" s="1">
        <v>0</v>
      </c>
      <c r="Q3039" s="1">
        <v>0</v>
      </c>
      <c r="R3039" s="1">
        <v>0</v>
      </c>
      <c r="S3039">
        <f t="shared" si="283"/>
        <v>1</v>
      </c>
      <c r="T3039">
        <f t="shared" si="284"/>
        <v>1</v>
      </c>
      <c r="U3039">
        <f t="shared" si="287"/>
        <v>4.4039412248248579</v>
      </c>
      <c r="V3039">
        <f t="shared" si="285"/>
        <v>81.772518280927102</v>
      </c>
      <c r="W3039">
        <f t="shared" si="288"/>
        <v>0.98791869547080791</v>
      </c>
      <c r="X3039">
        <f t="shared" si="286"/>
        <v>-1.2154876654039642E-2</v>
      </c>
    </row>
    <row r="3040" spans="4:24" x14ac:dyDescent="0.3">
      <c r="D3040" s="1" t="s">
        <v>5277</v>
      </c>
      <c r="E3040" s="2">
        <v>41547</v>
      </c>
      <c r="F3040" s="2">
        <v>41547</v>
      </c>
      <c r="G3040" s="2">
        <v>41554</v>
      </c>
      <c r="H3040" s="1" t="s">
        <v>12</v>
      </c>
      <c r="I3040" t="s">
        <v>11780</v>
      </c>
      <c r="J3040" s="9">
        <v>0</v>
      </c>
      <c r="K3040" s="1">
        <v>29</v>
      </c>
      <c r="L3040" s="1">
        <v>3.448275862</v>
      </c>
      <c r="M3040" s="1">
        <v>0</v>
      </c>
      <c r="N3040" s="1">
        <v>38.46</v>
      </c>
      <c r="O3040" s="1">
        <v>0.28571428599999998</v>
      </c>
      <c r="P3040" s="1">
        <v>1</v>
      </c>
      <c r="Q3040" s="1">
        <v>1</v>
      </c>
      <c r="R3040" s="1">
        <v>0</v>
      </c>
      <c r="S3040">
        <f t="shared" si="283"/>
        <v>0</v>
      </c>
      <c r="T3040">
        <f t="shared" si="284"/>
        <v>0</v>
      </c>
      <c r="U3040">
        <f t="shared" si="287"/>
        <v>3.7413333470723318</v>
      </c>
      <c r="V3040">
        <f t="shared" si="285"/>
        <v>42.154158834778698</v>
      </c>
      <c r="W3040">
        <f t="shared" si="288"/>
        <v>2.3172737622545903E-2</v>
      </c>
      <c r="X3040">
        <f t="shared" si="286"/>
        <v>-3.764778793760621</v>
      </c>
    </row>
    <row r="3041" spans="4:24" x14ac:dyDescent="0.3">
      <c r="D3041" s="1" t="s">
        <v>7317</v>
      </c>
      <c r="E3041" s="2">
        <v>42611</v>
      </c>
      <c r="F3041" s="2">
        <v>42645</v>
      </c>
      <c r="G3041" s="2">
        <v>42668</v>
      </c>
      <c r="H3041" s="1" t="s">
        <v>5</v>
      </c>
      <c r="I3041" t="s">
        <v>11778</v>
      </c>
      <c r="J3041" s="9">
        <v>1</v>
      </c>
      <c r="K3041" s="1">
        <v>38</v>
      </c>
      <c r="L3041" s="1">
        <v>36.842105259999997</v>
      </c>
      <c r="M3041" s="1">
        <v>10.52631579</v>
      </c>
      <c r="N3041" s="1">
        <v>70.569999999999993</v>
      </c>
      <c r="O3041" s="1">
        <v>8.6956521739130405E-2</v>
      </c>
      <c r="P3041" s="1">
        <v>1</v>
      </c>
      <c r="Q3041" s="1">
        <v>0</v>
      </c>
      <c r="R3041" s="1">
        <v>0</v>
      </c>
      <c r="S3041">
        <f t="shared" si="283"/>
        <v>0</v>
      </c>
      <c r="T3041">
        <f t="shared" si="284"/>
        <v>0</v>
      </c>
      <c r="U3041">
        <f t="shared" si="287"/>
        <v>5.7329522579426673</v>
      </c>
      <c r="V3041">
        <f t="shared" si="285"/>
        <v>308.87981652122215</v>
      </c>
      <c r="W3041">
        <f t="shared" si="288"/>
        <v>0.99677294245483228</v>
      </c>
      <c r="X3041">
        <f t="shared" si="286"/>
        <v>-3.2322757246354343E-3</v>
      </c>
    </row>
    <row r="3042" spans="4:24" x14ac:dyDescent="0.3">
      <c r="D3042" s="1" t="s">
        <v>8221</v>
      </c>
      <c r="E3042" s="2">
        <v>43103</v>
      </c>
      <c r="F3042" s="2">
        <v>43103</v>
      </c>
      <c r="G3042" s="2">
        <v>43116</v>
      </c>
      <c r="H3042" s="1" t="s">
        <v>3</v>
      </c>
      <c r="I3042" t="s">
        <v>11779</v>
      </c>
      <c r="J3042" s="9">
        <v>1</v>
      </c>
      <c r="K3042" s="1">
        <v>13</v>
      </c>
      <c r="L3042" s="1">
        <v>100</v>
      </c>
      <c r="M3042" s="1">
        <v>7.692307692</v>
      </c>
      <c r="N3042" s="1">
        <v>70.23</v>
      </c>
      <c r="O3042" s="1">
        <v>0.230769230769231</v>
      </c>
      <c r="P3042" s="1">
        <v>1</v>
      </c>
      <c r="Q3042" s="1">
        <v>1</v>
      </c>
      <c r="R3042" s="1">
        <v>0</v>
      </c>
      <c r="S3042">
        <f t="shared" si="283"/>
        <v>0</v>
      </c>
      <c r="T3042">
        <f t="shared" si="284"/>
        <v>1</v>
      </c>
      <c r="U3042">
        <f t="shared" si="287"/>
        <v>-0.10577470531244396</v>
      </c>
      <c r="V3042">
        <f t="shared" si="285"/>
        <v>0.89962730649906841</v>
      </c>
      <c r="W3042">
        <f t="shared" si="288"/>
        <v>0.47358095107457837</v>
      </c>
      <c r="X3042">
        <f t="shared" si="286"/>
        <v>-0.74743241776985914</v>
      </c>
    </row>
    <row r="3043" spans="4:24" x14ac:dyDescent="0.3">
      <c r="D3043" s="1" t="s">
        <v>9741</v>
      </c>
      <c r="E3043" s="2">
        <v>41393</v>
      </c>
      <c r="F3043" s="2">
        <v>41466</v>
      </c>
      <c r="G3043" s="2">
        <v>41564</v>
      </c>
      <c r="H3043" s="1" t="s">
        <v>3</v>
      </c>
      <c r="I3043" t="s">
        <v>11780</v>
      </c>
      <c r="J3043" s="9">
        <v>1</v>
      </c>
      <c r="K3043" s="1">
        <v>46</v>
      </c>
      <c r="L3043" s="1">
        <v>19.565217390000001</v>
      </c>
      <c r="M3043" s="1">
        <v>4.3478260869999996</v>
      </c>
      <c r="N3043" s="1">
        <v>42.38</v>
      </c>
      <c r="O3043" s="1">
        <v>6.1224489999999999E-2</v>
      </c>
      <c r="P3043" s="1">
        <v>0</v>
      </c>
      <c r="Q3043" s="1">
        <v>0</v>
      </c>
      <c r="R3043" s="1">
        <v>0</v>
      </c>
      <c r="S3043">
        <f t="shared" si="283"/>
        <v>3</v>
      </c>
      <c r="T3043">
        <f t="shared" si="284"/>
        <v>1</v>
      </c>
      <c r="U3043">
        <f t="shared" si="287"/>
        <v>7.6409313909069656</v>
      </c>
      <c r="V3043">
        <f t="shared" si="285"/>
        <v>2081.6817734085334</v>
      </c>
      <c r="W3043">
        <f t="shared" si="288"/>
        <v>0.99951984983362896</v>
      </c>
      <c r="X3043">
        <f t="shared" si="286"/>
        <v>-4.8026547537407556E-4</v>
      </c>
    </row>
    <row r="3044" spans="4:24" x14ac:dyDescent="0.3">
      <c r="D3044" s="1" t="s">
        <v>8714</v>
      </c>
      <c r="E3044" s="2">
        <v>41299</v>
      </c>
      <c r="F3044" s="2">
        <v>41333</v>
      </c>
      <c r="G3044" s="2">
        <v>41658</v>
      </c>
      <c r="H3044" s="1" t="s">
        <v>12</v>
      </c>
      <c r="I3044" t="s">
        <v>11779</v>
      </c>
      <c r="J3044" s="9">
        <v>1</v>
      </c>
      <c r="K3044" s="1">
        <v>52</v>
      </c>
      <c r="L3044" s="1">
        <v>32.69230769</v>
      </c>
      <c r="M3044" s="1">
        <v>7.692307692</v>
      </c>
      <c r="N3044" s="1">
        <v>53.02</v>
      </c>
      <c r="O3044" s="1">
        <v>4.3076923000000003E-2</v>
      </c>
      <c r="P3044" s="1">
        <v>0</v>
      </c>
      <c r="Q3044" s="1">
        <v>0</v>
      </c>
      <c r="R3044" s="1">
        <v>0</v>
      </c>
      <c r="S3044">
        <f t="shared" si="283"/>
        <v>10</v>
      </c>
      <c r="T3044">
        <f t="shared" si="284"/>
        <v>0</v>
      </c>
      <c r="U3044">
        <f t="shared" si="287"/>
        <v>9.0563446975189272</v>
      </c>
      <c r="V3044">
        <f t="shared" si="285"/>
        <v>8572.7572918624792</v>
      </c>
      <c r="W3044">
        <f t="shared" si="288"/>
        <v>0.99988336502119679</v>
      </c>
      <c r="X3044">
        <f t="shared" si="286"/>
        <v>-1.1664178119128578E-4</v>
      </c>
    </row>
    <row r="3045" spans="4:24" x14ac:dyDescent="0.3">
      <c r="D3045" s="1" t="s">
        <v>5562</v>
      </c>
      <c r="E3045" s="2">
        <v>41561</v>
      </c>
      <c r="F3045" s="2">
        <v>41561</v>
      </c>
      <c r="G3045" s="2">
        <v>41568</v>
      </c>
      <c r="H3045" s="1" t="s">
        <v>3</v>
      </c>
      <c r="I3045" t="s">
        <v>11779</v>
      </c>
      <c r="J3045" s="9">
        <v>1</v>
      </c>
      <c r="K3045" s="1">
        <v>30</v>
      </c>
      <c r="L3045" s="1">
        <v>23.333333329999999</v>
      </c>
      <c r="M3045" s="1">
        <v>6.6666666670000003</v>
      </c>
      <c r="N3045" s="1">
        <v>57.6</v>
      </c>
      <c r="O3045" s="1">
        <v>0.428571429</v>
      </c>
      <c r="P3045" s="1">
        <v>1</v>
      </c>
      <c r="Q3045" s="1">
        <v>0</v>
      </c>
      <c r="R3045" s="1">
        <v>0</v>
      </c>
      <c r="S3045">
        <f t="shared" si="283"/>
        <v>0</v>
      </c>
      <c r="T3045">
        <f t="shared" si="284"/>
        <v>1</v>
      </c>
      <c r="U3045">
        <f t="shared" si="287"/>
        <v>4.387169082881595</v>
      </c>
      <c r="V3045">
        <f t="shared" si="285"/>
        <v>80.412455463105033</v>
      </c>
      <c r="W3045">
        <f t="shared" si="288"/>
        <v>0.98771686722490293</v>
      </c>
      <c r="X3045">
        <f t="shared" si="286"/>
        <v>-1.2359193938480206E-2</v>
      </c>
    </row>
    <row r="3046" spans="4:24" x14ac:dyDescent="0.3">
      <c r="D3046" s="1" t="s">
        <v>1427</v>
      </c>
      <c r="E3046" s="2">
        <v>41170</v>
      </c>
      <c r="F3046" s="2">
        <v>41238</v>
      </c>
      <c r="G3046" s="2">
        <v>41281</v>
      </c>
      <c r="H3046" s="1" t="s">
        <v>12</v>
      </c>
      <c r="I3046" t="s">
        <v>11779</v>
      </c>
      <c r="J3046" s="9">
        <v>1</v>
      </c>
      <c r="K3046" s="1">
        <v>45</v>
      </c>
      <c r="L3046" s="1">
        <v>0</v>
      </c>
      <c r="M3046" s="1">
        <v>0</v>
      </c>
      <c r="N3046" s="1">
        <v>73.42</v>
      </c>
      <c r="O3046" s="1">
        <v>4.6511627999999999E-2</v>
      </c>
      <c r="P3046" s="1">
        <v>0</v>
      </c>
      <c r="Q3046" s="1">
        <v>0</v>
      </c>
      <c r="R3046" s="1">
        <v>0</v>
      </c>
      <c r="S3046">
        <f t="shared" si="283"/>
        <v>1</v>
      </c>
      <c r="T3046">
        <f t="shared" si="284"/>
        <v>0</v>
      </c>
      <c r="U3046">
        <f t="shared" si="287"/>
        <v>7.1881041060048538</v>
      </c>
      <c r="V3046">
        <f t="shared" si="285"/>
        <v>1323.5914362793142</v>
      </c>
      <c r="W3046">
        <f t="shared" si="288"/>
        <v>0.99924505023012311</v>
      </c>
      <c r="X3046">
        <f t="shared" si="286"/>
        <v>-7.5523488796332854E-4</v>
      </c>
    </row>
    <row r="3047" spans="4:24" x14ac:dyDescent="0.3">
      <c r="D3047" s="1" t="s">
        <v>3403</v>
      </c>
      <c r="E3047" s="2">
        <v>40444</v>
      </c>
      <c r="F3047" s="2">
        <v>40501</v>
      </c>
      <c r="G3047" s="2">
        <v>40520</v>
      </c>
      <c r="H3047" s="1" t="s">
        <v>10</v>
      </c>
      <c r="I3047" t="s">
        <v>11778</v>
      </c>
      <c r="J3047" s="9">
        <v>0</v>
      </c>
      <c r="K3047" s="1">
        <v>0</v>
      </c>
      <c r="L3047" s="1">
        <v>0</v>
      </c>
      <c r="M3047" s="1">
        <v>0</v>
      </c>
      <c r="N3047" s="1">
        <v>66.34</v>
      </c>
      <c r="O3047" s="1">
        <v>0.42105263199999998</v>
      </c>
      <c r="P3047" s="1">
        <v>0</v>
      </c>
      <c r="Q3047" s="1">
        <v>0</v>
      </c>
      <c r="R3047" s="1">
        <v>0</v>
      </c>
      <c r="S3047">
        <f t="shared" si="283"/>
        <v>0</v>
      </c>
      <c r="T3047">
        <f t="shared" si="284"/>
        <v>0</v>
      </c>
      <c r="U3047">
        <f t="shared" si="287"/>
        <v>-2.8093087726351142</v>
      </c>
      <c r="V3047">
        <f t="shared" si="285"/>
        <v>6.0246622116762696E-2</v>
      </c>
      <c r="W3047">
        <f t="shared" si="288"/>
        <v>0.94317678466498533</v>
      </c>
      <c r="X3047">
        <f t="shared" si="286"/>
        <v>-5.8501543436587443E-2</v>
      </c>
    </row>
    <row r="3048" spans="4:24" x14ac:dyDescent="0.3">
      <c r="D3048" s="1" t="s">
        <v>5252</v>
      </c>
      <c r="E3048" s="2">
        <v>41546</v>
      </c>
      <c r="F3048" s="2">
        <v>41546</v>
      </c>
      <c r="G3048" s="2">
        <v>41574</v>
      </c>
      <c r="H3048" s="1" t="s">
        <v>10</v>
      </c>
      <c r="I3048" t="s">
        <v>11780</v>
      </c>
      <c r="J3048" s="9">
        <v>1</v>
      </c>
      <c r="K3048" s="1">
        <v>43</v>
      </c>
      <c r="L3048" s="1">
        <v>2.3255813949999999</v>
      </c>
      <c r="M3048" s="1">
        <v>2.3255813949999999</v>
      </c>
      <c r="N3048" s="1">
        <v>35</v>
      </c>
      <c r="O3048" s="1">
        <v>7.1428570999999996E-2</v>
      </c>
      <c r="P3048" s="1">
        <v>1</v>
      </c>
      <c r="Q3048" s="1">
        <v>0</v>
      </c>
      <c r="R3048" s="1">
        <v>0</v>
      </c>
      <c r="S3048">
        <f t="shared" si="283"/>
        <v>0</v>
      </c>
      <c r="T3048">
        <f t="shared" si="284"/>
        <v>0</v>
      </c>
      <c r="U3048">
        <f t="shared" si="287"/>
        <v>6.8611579715240527</v>
      </c>
      <c r="V3048">
        <f t="shared" si="285"/>
        <v>954.47167883811983</v>
      </c>
      <c r="W3048">
        <f t="shared" si="288"/>
        <v>0.998953396503373</v>
      </c>
      <c r="X3048">
        <f t="shared" si="286"/>
        <v>-1.0471515685092426E-3</v>
      </c>
    </row>
    <row r="3049" spans="4:24" x14ac:dyDescent="0.3">
      <c r="D3049" s="1" t="s">
        <v>8342</v>
      </c>
      <c r="E3049" s="2">
        <v>40463</v>
      </c>
      <c r="F3049" s="2">
        <v>41100</v>
      </c>
      <c r="G3049" s="2">
        <v>41148</v>
      </c>
      <c r="H3049" s="1" t="s">
        <v>10</v>
      </c>
      <c r="I3049" t="s">
        <v>11779</v>
      </c>
      <c r="J3049" s="9">
        <v>1</v>
      </c>
      <c r="K3049" s="1">
        <v>47</v>
      </c>
      <c r="L3049" s="1">
        <v>4.255319149</v>
      </c>
      <c r="M3049" s="1">
        <v>0</v>
      </c>
      <c r="N3049" s="1">
        <v>90.27</v>
      </c>
      <c r="O3049" s="1">
        <v>0.104166667</v>
      </c>
      <c r="P3049" s="1">
        <v>1</v>
      </c>
      <c r="Q3049" s="1">
        <v>0</v>
      </c>
      <c r="R3049" s="1">
        <v>0</v>
      </c>
      <c r="S3049">
        <f t="shared" si="283"/>
        <v>1</v>
      </c>
      <c r="T3049">
        <f t="shared" si="284"/>
        <v>0</v>
      </c>
      <c r="U3049">
        <f t="shared" si="287"/>
        <v>7.624650256918942</v>
      </c>
      <c r="V3049">
        <f t="shared" si="285"/>
        <v>2048.0640435168848</v>
      </c>
      <c r="W3049">
        <f t="shared" si="288"/>
        <v>0.99951197230600775</v>
      </c>
      <c r="X3049">
        <f t="shared" si="286"/>
        <v>-4.8814681826617933E-4</v>
      </c>
    </row>
    <row r="3050" spans="4:24" x14ac:dyDescent="0.3">
      <c r="D3050" s="1" t="s">
        <v>1563</v>
      </c>
      <c r="E3050" s="2">
        <v>41359</v>
      </c>
      <c r="F3050" s="2">
        <v>41359</v>
      </c>
      <c r="G3050" s="2">
        <v>41531</v>
      </c>
      <c r="H3050" s="1" t="s">
        <v>249</v>
      </c>
      <c r="I3050" t="s">
        <v>11780</v>
      </c>
      <c r="J3050" s="9">
        <v>1</v>
      </c>
      <c r="K3050" s="1">
        <v>46</v>
      </c>
      <c r="L3050" s="1">
        <v>10.86956522</v>
      </c>
      <c r="M3050" s="1">
        <v>0</v>
      </c>
      <c r="N3050" s="1">
        <v>34.770000000000003</v>
      </c>
      <c r="O3050" s="1">
        <v>4.6511627999999999E-2</v>
      </c>
      <c r="P3050" s="1">
        <v>0</v>
      </c>
      <c r="Q3050" s="1">
        <v>0</v>
      </c>
      <c r="R3050" s="1">
        <v>0</v>
      </c>
      <c r="S3050">
        <f t="shared" si="283"/>
        <v>5</v>
      </c>
      <c r="T3050">
        <f t="shared" si="284"/>
        <v>1</v>
      </c>
      <c r="U3050">
        <f t="shared" si="287"/>
        <v>7.5609941312089379</v>
      </c>
      <c r="V3050">
        <f t="shared" si="285"/>
        <v>1921.7550407178428</v>
      </c>
      <c r="W3050">
        <f t="shared" si="288"/>
        <v>0.99947991294843952</v>
      </c>
      <c r="X3050">
        <f t="shared" si="286"/>
        <v>-5.2022234374225589E-4</v>
      </c>
    </row>
    <row r="3051" spans="4:24" x14ac:dyDescent="0.3">
      <c r="D3051" s="1" t="s">
        <v>7543</v>
      </c>
      <c r="E3051" s="2">
        <v>42611</v>
      </c>
      <c r="F3051" s="2">
        <v>42576</v>
      </c>
      <c r="G3051" s="2">
        <v>42618</v>
      </c>
      <c r="H3051" s="1" t="s">
        <v>22</v>
      </c>
      <c r="I3051" t="s">
        <v>11780</v>
      </c>
      <c r="J3051" s="9">
        <v>1</v>
      </c>
      <c r="K3051" s="1">
        <v>47</v>
      </c>
      <c r="L3051" s="1">
        <v>2.1276595739999999</v>
      </c>
      <c r="M3051" s="1">
        <v>2.1276595739999999</v>
      </c>
      <c r="N3051" s="1">
        <v>87.52</v>
      </c>
      <c r="O3051" s="1">
        <v>0.14285714285714299</v>
      </c>
      <c r="P3051" s="1">
        <v>0</v>
      </c>
      <c r="Q3051" s="1">
        <v>0</v>
      </c>
      <c r="R3051" s="1">
        <v>0</v>
      </c>
      <c r="S3051">
        <f t="shared" si="283"/>
        <v>1</v>
      </c>
      <c r="T3051">
        <f t="shared" si="284"/>
        <v>0</v>
      </c>
      <c r="U3051">
        <f t="shared" si="287"/>
        <v>7.8142217411211137</v>
      </c>
      <c r="V3051">
        <f t="shared" si="285"/>
        <v>2475.5595768911539</v>
      </c>
      <c r="W3051">
        <f t="shared" si="288"/>
        <v>0.99959621403444887</v>
      </c>
      <c r="X3051">
        <f t="shared" si="286"/>
        <v>-4.0386750905560418E-4</v>
      </c>
    </row>
    <row r="3052" spans="4:24" x14ac:dyDescent="0.3">
      <c r="D3052" s="1" t="s">
        <v>5437</v>
      </c>
      <c r="E3052" s="2">
        <v>41554</v>
      </c>
      <c r="F3052" s="2">
        <v>41583</v>
      </c>
      <c r="G3052" s="2">
        <v>41609</v>
      </c>
      <c r="H3052" s="1" t="s">
        <v>3</v>
      </c>
      <c r="I3052" t="s">
        <v>11779</v>
      </c>
      <c r="J3052" s="9">
        <v>1</v>
      </c>
      <c r="K3052" s="1">
        <v>38</v>
      </c>
      <c r="L3052" s="1">
        <v>42.10526316</v>
      </c>
      <c r="M3052" s="1">
        <v>10.52631579</v>
      </c>
      <c r="N3052" s="1">
        <v>152.29</v>
      </c>
      <c r="O3052" s="1">
        <v>7.6923077000000006E-2</v>
      </c>
      <c r="P3052" s="1">
        <v>1</v>
      </c>
      <c r="Q3052" s="1">
        <v>0</v>
      </c>
      <c r="R3052" s="1">
        <v>0</v>
      </c>
      <c r="S3052">
        <f t="shared" si="283"/>
        <v>0</v>
      </c>
      <c r="T3052">
        <f t="shared" si="284"/>
        <v>1</v>
      </c>
      <c r="U3052">
        <f t="shared" si="287"/>
        <v>5.4281727576527086</v>
      </c>
      <c r="V3052">
        <f t="shared" si="285"/>
        <v>227.73274210340085</v>
      </c>
      <c r="W3052">
        <f t="shared" si="288"/>
        <v>0.99562808546426662</v>
      </c>
      <c r="X3052">
        <f t="shared" si="286"/>
        <v>-4.3814993001360259E-3</v>
      </c>
    </row>
    <row r="3053" spans="4:24" x14ac:dyDescent="0.3">
      <c r="D3053" s="1" t="s">
        <v>7226</v>
      </c>
      <c r="E3053" s="2">
        <v>42475</v>
      </c>
      <c r="F3053" s="2">
        <v>42507</v>
      </c>
      <c r="G3053" s="2">
        <v>42633</v>
      </c>
      <c r="H3053" s="1" t="s">
        <v>5</v>
      </c>
      <c r="I3053" t="s">
        <v>11779</v>
      </c>
      <c r="J3053" s="9">
        <v>1</v>
      </c>
      <c r="K3053" s="1">
        <v>42</v>
      </c>
      <c r="L3053" s="1">
        <v>28.571428569999998</v>
      </c>
      <c r="M3053" s="1">
        <v>9.5238095240000007</v>
      </c>
      <c r="N3053" s="1">
        <v>44.84</v>
      </c>
      <c r="O3053" s="1">
        <v>1.58730158730159E-2</v>
      </c>
      <c r="P3053" s="1">
        <v>0</v>
      </c>
      <c r="Q3053" s="1">
        <v>0</v>
      </c>
      <c r="R3053" s="1">
        <v>0</v>
      </c>
      <c r="S3053">
        <f t="shared" si="283"/>
        <v>4</v>
      </c>
      <c r="T3053">
        <f t="shared" si="284"/>
        <v>0</v>
      </c>
      <c r="U3053">
        <f t="shared" si="287"/>
        <v>6.7065712661284511</v>
      </c>
      <c r="V3053">
        <f t="shared" si="285"/>
        <v>817.76193899997077</v>
      </c>
      <c r="W3053">
        <f t="shared" si="288"/>
        <v>0.99877864376399639</v>
      </c>
      <c r="X3053">
        <f t="shared" si="286"/>
        <v>-1.2221026993916027E-3</v>
      </c>
    </row>
    <row r="3054" spans="4:24" x14ac:dyDescent="0.3">
      <c r="D3054" s="1" t="s">
        <v>10832</v>
      </c>
      <c r="E3054" s="2">
        <v>41595</v>
      </c>
      <c r="F3054" s="2">
        <v>41595</v>
      </c>
      <c r="G3054" s="2">
        <v>41658</v>
      </c>
      <c r="H3054" s="1" t="s">
        <v>12</v>
      </c>
      <c r="I3054" t="s">
        <v>11780</v>
      </c>
      <c r="J3054" s="9">
        <v>1</v>
      </c>
      <c r="K3054" s="1">
        <v>27</v>
      </c>
      <c r="L3054" s="1">
        <v>92.592592589999995</v>
      </c>
      <c r="M3054" s="1">
        <v>25.925925929999998</v>
      </c>
      <c r="N3054" s="1">
        <v>58.84</v>
      </c>
      <c r="O3054" s="1">
        <v>0.111111111</v>
      </c>
      <c r="P3054" s="1">
        <v>1</v>
      </c>
      <c r="Q3054" s="1">
        <v>0</v>
      </c>
      <c r="R3054" s="1">
        <v>0</v>
      </c>
      <c r="S3054">
        <f t="shared" si="283"/>
        <v>2</v>
      </c>
      <c r="T3054">
        <f t="shared" si="284"/>
        <v>0</v>
      </c>
      <c r="U3054">
        <f t="shared" si="287"/>
        <v>3.5012383660664388</v>
      </c>
      <c r="V3054">
        <f t="shared" si="285"/>
        <v>33.156486413266755</v>
      </c>
      <c r="W3054">
        <f t="shared" si="288"/>
        <v>0.97072298397731016</v>
      </c>
      <c r="X3054">
        <f t="shared" si="286"/>
        <v>-2.9714140809325558E-2</v>
      </c>
    </row>
    <row r="3055" spans="4:24" x14ac:dyDescent="0.3">
      <c r="D3055" s="1" t="s">
        <v>1237</v>
      </c>
      <c r="E3055" s="2">
        <v>41149</v>
      </c>
      <c r="F3055" s="2">
        <v>41123</v>
      </c>
      <c r="G3055" s="2">
        <v>41413</v>
      </c>
      <c r="H3055" s="1" t="s">
        <v>22</v>
      </c>
      <c r="I3055" t="s">
        <v>11780</v>
      </c>
      <c r="J3055" s="9">
        <v>1</v>
      </c>
      <c r="K3055" s="1">
        <v>48</v>
      </c>
      <c r="L3055" s="1">
        <v>2.0833333330000001</v>
      </c>
      <c r="M3055" s="1">
        <v>0</v>
      </c>
      <c r="N3055" s="1">
        <v>82.89</v>
      </c>
      <c r="O3055" s="1">
        <v>4.4827586000000003E-2</v>
      </c>
      <c r="P3055" s="1">
        <v>0</v>
      </c>
      <c r="Q3055" s="1">
        <v>0</v>
      </c>
      <c r="R3055" s="1">
        <v>0</v>
      </c>
      <c r="S3055">
        <f t="shared" si="283"/>
        <v>9</v>
      </c>
      <c r="T3055">
        <f t="shared" si="284"/>
        <v>0</v>
      </c>
      <c r="U3055">
        <f t="shared" si="287"/>
        <v>7.8621036531157387</v>
      </c>
      <c r="V3055">
        <f t="shared" si="285"/>
        <v>2596.9777735485286</v>
      </c>
      <c r="W3055">
        <f t="shared" si="288"/>
        <v>0.99961508523660925</v>
      </c>
      <c r="X3055">
        <f t="shared" si="286"/>
        <v>-3.8498886209335797E-4</v>
      </c>
    </row>
    <row r="3056" spans="4:24" x14ac:dyDescent="0.3">
      <c r="D3056" s="1" t="s">
        <v>10469</v>
      </c>
      <c r="E3056" s="2">
        <v>41549</v>
      </c>
      <c r="F3056" s="2">
        <v>41550</v>
      </c>
      <c r="G3056" s="2">
        <v>41557</v>
      </c>
      <c r="H3056" s="1" t="s">
        <v>3</v>
      </c>
      <c r="I3056" t="s">
        <v>11779</v>
      </c>
      <c r="J3056" s="9">
        <v>1</v>
      </c>
      <c r="K3056" s="1">
        <v>37</v>
      </c>
      <c r="L3056" s="1">
        <v>0</v>
      </c>
      <c r="M3056" s="1">
        <v>0</v>
      </c>
      <c r="N3056" s="1">
        <v>82.88</v>
      </c>
      <c r="O3056" s="1">
        <v>0.28571428599999998</v>
      </c>
      <c r="P3056" s="1">
        <v>1</v>
      </c>
      <c r="Q3056" s="1">
        <v>0</v>
      </c>
      <c r="R3056" s="1">
        <v>0</v>
      </c>
      <c r="S3056">
        <f t="shared" si="283"/>
        <v>0</v>
      </c>
      <c r="T3056">
        <f t="shared" si="284"/>
        <v>1</v>
      </c>
      <c r="U3056">
        <f t="shared" si="287"/>
        <v>5.5890223583899772</v>
      </c>
      <c r="V3056">
        <f t="shared" si="285"/>
        <v>267.47399813823677</v>
      </c>
      <c r="W3056">
        <f t="shared" si="288"/>
        <v>0.99627524450436689</v>
      </c>
      <c r="X3056">
        <f t="shared" si="286"/>
        <v>-3.7317096711572944E-3</v>
      </c>
    </row>
    <row r="3057" spans="4:24" x14ac:dyDescent="0.3">
      <c r="D3057" s="1" t="s">
        <v>6265</v>
      </c>
      <c r="E3057" s="2">
        <v>41610</v>
      </c>
      <c r="F3057" s="2">
        <v>41610</v>
      </c>
      <c r="G3057" s="2">
        <v>41618</v>
      </c>
      <c r="H3057" s="1" t="s">
        <v>5</v>
      </c>
      <c r="I3057" t="s">
        <v>11779</v>
      </c>
      <c r="J3057" s="9">
        <v>1</v>
      </c>
      <c r="K3057" s="1">
        <v>21</v>
      </c>
      <c r="L3057" s="1">
        <v>4.7619047620000003</v>
      </c>
      <c r="M3057" s="1">
        <v>0</v>
      </c>
      <c r="N3057" s="1">
        <v>34.04</v>
      </c>
      <c r="O3057" s="1">
        <v>0.25</v>
      </c>
      <c r="P3057" s="1">
        <v>1</v>
      </c>
      <c r="Q3057" s="1">
        <v>1</v>
      </c>
      <c r="R3057" s="1">
        <v>0</v>
      </c>
      <c r="S3057">
        <f t="shared" si="283"/>
        <v>0</v>
      </c>
      <c r="T3057">
        <f t="shared" si="284"/>
        <v>0</v>
      </c>
      <c r="U3057">
        <f t="shared" si="287"/>
        <v>1.8029181853804617</v>
      </c>
      <c r="V3057">
        <f t="shared" si="285"/>
        <v>6.0673272410869927</v>
      </c>
      <c r="W3057">
        <f t="shared" si="288"/>
        <v>0.85850379275119082</v>
      </c>
      <c r="X3057">
        <f t="shared" si="286"/>
        <v>-0.15256418077295525</v>
      </c>
    </row>
    <row r="3058" spans="4:24" x14ac:dyDescent="0.3">
      <c r="D3058" s="1" t="s">
        <v>1856</v>
      </c>
      <c r="E3058" s="2">
        <v>40452</v>
      </c>
      <c r="F3058" s="2">
        <v>40563</v>
      </c>
      <c r="G3058" s="2">
        <v>41654</v>
      </c>
      <c r="H3058" s="1" t="s">
        <v>22</v>
      </c>
      <c r="I3058" t="s">
        <v>11779</v>
      </c>
      <c r="J3058" s="9">
        <v>1</v>
      </c>
      <c r="K3058" s="1">
        <v>55</v>
      </c>
      <c r="L3058" s="1">
        <v>9.0909090910000003</v>
      </c>
      <c r="M3058" s="1">
        <v>5.4545454549999999</v>
      </c>
      <c r="N3058" s="1">
        <v>83.69</v>
      </c>
      <c r="O3058" s="1">
        <v>4.1246563E-2</v>
      </c>
      <c r="P3058" s="1">
        <v>0</v>
      </c>
      <c r="Q3058" s="1">
        <v>0</v>
      </c>
      <c r="R3058" s="1">
        <v>0</v>
      </c>
      <c r="S3058">
        <f t="shared" si="283"/>
        <v>35</v>
      </c>
      <c r="T3058">
        <f t="shared" si="284"/>
        <v>0</v>
      </c>
      <c r="U3058">
        <f t="shared" si="287"/>
        <v>9.6132222028006531</v>
      </c>
      <c r="V3058">
        <f t="shared" si="285"/>
        <v>14961.300847586243</v>
      </c>
      <c r="W3058">
        <f t="shared" si="288"/>
        <v>0.99993316535937982</v>
      </c>
      <c r="X3058">
        <f t="shared" si="286"/>
        <v>-6.68368741542959E-5</v>
      </c>
    </row>
    <row r="3059" spans="4:24" x14ac:dyDescent="0.3">
      <c r="D3059" s="1" t="s">
        <v>6166</v>
      </c>
      <c r="E3059" s="2">
        <v>41600</v>
      </c>
      <c r="F3059" s="2">
        <v>41600</v>
      </c>
      <c r="G3059" s="2">
        <v>41637</v>
      </c>
      <c r="H3059" s="1" t="s">
        <v>22</v>
      </c>
      <c r="I3059" t="s">
        <v>11780</v>
      </c>
      <c r="J3059" s="9">
        <v>1</v>
      </c>
      <c r="K3059" s="1">
        <v>27</v>
      </c>
      <c r="L3059" s="1">
        <v>44.444444439999998</v>
      </c>
      <c r="M3059" s="1">
        <v>33.333333330000002</v>
      </c>
      <c r="N3059" s="1">
        <v>49.48</v>
      </c>
      <c r="O3059" s="1">
        <v>5.4054053999999997E-2</v>
      </c>
      <c r="P3059" s="1">
        <v>1</v>
      </c>
      <c r="Q3059" s="1">
        <v>0</v>
      </c>
      <c r="R3059" s="1">
        <v>0</v>
      </c>
      <c r="S3059">
        <f t="shared" si="283"/>
        <v>1</v>
      </c>
      <c r="T3059">
        <f t="shared" si="284"/>
        <v>0</v>
      </c>
      <c r="U3059">
        <f t="shared" si="287"/>
        <v>3.5778105402240064</v>
      </c>
      <c r="V3059">
        <f t="shared" si="285"/>
        <v>35.795083093745284</v>
      </c>
      <c r="W3059">
        <f t="shared" si="288"/>
        <v>0.97282245572180848</v>
      </c>
      <c r="X3059">
        <f t="shared" si="286"/>
        <v>-2.7553684441047541E-2</v>
      </c>
    </row>
    <row r="3060" spans="4:24" x14ac:dyDescent="0.3">
      <c r="D3060" s="1" t="s">
        <v>7015</v>
      </c>
      <c r="E3060" s="2">
        <v>42314</v>
      </c>
      <c r="F3060" s="2">
        <v>42314</v>
      </c>
      <c r="G3060" s="2">
        <v>42955</v>
      </c>
      <c r="H3060" s="1" t="s">
        <v>10</v>
      </c>
      <c r="I3060" t="s">
        <v>11778</v>
      </c>
      <c r="J3060" s="9">
        <v>1</v>
      </c>
      <c r="K3060" s="1">
        <v>31</v>
      </c>
      <c r="L3060" s="1">
        <v>100</v>
      </c>
      <c r="M3060" s="1">
        <v>16.129032259999999</v>
      </c>
      <c r="N3060" s="1">
        <v>52.4</v>
      </c>
      <c r="O3060" s="1">
        <v>3.1201248049921998E-3</v>
      </c>
      <c r="P3060" s="1">
        <v>0</v>
      </c>
      <c r="Q3060" s="1">
        <v>0</v>
      </c>
      <c r="R3060" s="1">
        <v>0</v>
      </c>
      <c r="S3060">
        <f t="shared" si="283"/>
        <v>21</v>
      </c>
      <c r="T3060">
        <f t="shared" si="284"/>
        <v>0</v>
      </c>
      <c r="U3060">
        <f t="shared" si="287"/>
        <v>4.178951385946668</v>
      </c>
      <c r="V3060">
        <f t="shared" si="285"/>
        <v>65.297345587029412</v>
      </c>
      <c r="W3060">
        <f t="shared" si="288"/>
        <v>0.98491643984920507</v>
      </c>
      <c r="X3060">
        <f t="shared" si="286"/>
        <v>-1.5198474048941066E-2</v>
      </c>
    </row>
    <row r="3061" spans="4:24" x14ac:dyDescent="0.3">
      <c r="D3061" s="1" t="s">
        <v>9360</v>
      </c>
      <c r="E3061" s="2">
        <v>41380</v>
      </c>
      <c r="F3061" s="2">
        <v>41392</v>
      </c>
      <c r="G3061" s="2">
        <v>41655</v>
      </c>
      <c r="H3061" s="1" t="s">
        <v>10</v>
      </c>
      <c r="I3061" t="s">
        <v>11780</v>
      </c>
      <c r="J3061" s="9">
        <v>1</v>
      </c>
      <c r="K3061" s="1">
        <v>79</v>
      </c>
      <c r="L3061" s="1">
        <v>35.443037969999999</v>
      </c>
      <c r="M3061" s="1">
        <v>3.7974683539999998</v>
      </c>
      <c r="N3061" s="1">
        <v>52.06</v>
      </c>
      <c r="O3061" s="1">
        <v>0.28136882099999999</v>
      </c>
      <c r="P3061" s="1">
        <v>1</v>
      </c>
      <c r="Q3061" s="1">
        <v>0</v>
      </c>
      <c r="R3061" s="1">
        <v>1</v>
      </c>
      <c r="S3061">
        <f t="shared" si="283"/>
        <v>8</v>
      </c>
      <c r="T3061">
        <f t="shared" si="284"/>
        <v>0</v>
      </c>
      <c r="U3061">
        <f t="shared" si="287"/>
        <v>16.10414819625629</v>
      </c>
      <c r="V3061">
        <f t="shared" si="285"/>
        <v>9861493.6041348837</v>
      </c>
      <c r="W3061">
        <f t="shared" si="288"/>
        <v>0.99999989859549288</v>
      </c>
      <c r="X3061">
        <f t="shared" si="286"/>
        <v>-1.0140451226602908E-7</v>
      </c>
    </row>
    <row r="3062" spans="4:24" x14ac:dyDescent="0.3">
      <c r="D3062" s="1" t="s">
        <v>10902</v>
      </c>
      <c r="E3062" s="2">
        <v>41609</v>
      </c>
      <c r="F3062" s="2">
        <v>41610</v>
      </c>
      <c r="G3062" s="2">
        <v>41647</v>
      </c>
      <c r="H3062" s="1" t="s">
        <v>22</v>
      </c>
      <c r="I3062" t="s">
        <v>11780</v>
      </c>
      <c r="J3062" s="9">
        <v>1</v>
      </c>
      <c r="K3062" s="1">
        <v>23</v>
      </c>
      <c r="L3062" s="1">
        <v>82.608695650000001</v>
      </c>
      <c r="M3062" s="1">
        <v>30.434782609999999</v>
      </c>
      <c r="N3062" s="1">
        <v>31.78</v>
      </c>
      <c r="O3062" s="1">
        <v>5.4054053999999997E-2</v>
      </c>
      <c r="P3062" s="1">
        <v>1</v>
      </c>
      <c r="Q3062" s="1">
        <v>0</v>
      </c>
      <c r="R3062" s="1">
        <v>0</v>
      </c>
      <c r="S3062">
        <f t="shared" si="283"/>
        <v>1</v>
      </c>
      <c r="T3062">
        <f t="shared" si="284"/>
        <v>0</v>
      </c>
      <c r="U3062">
        <f t="shared" si="287"/>
        <v>2.6385865725960822</v>
      </c>
      <c r="V3062">
        <f t="shared" si="285"/>
        <v>13.993410952773331</v>
      </c>
      <c r="W3062">
        <f t="shared" si="288"/>
        <v>0.93330403580947474</v>
      </c>
      <c r="X3062">
        <f t="shared" si="286"/>
        <v>-6.902426218376842E-2</v>
      </c>
    </row>
    <row r="3063" spans="4:24" x14ac:dyDescent="0.3">
      <c r="D3063" s="1" t="s">
        <v>3032</v>
      </c>
      <c r="E3063" s="2">
        <v>40939</v>
      </c>
      <c r="F3063" s="2">
        <v>41039</v>
      </c>
      <c r="G3063" s="2">
        <v>41490</v>
      </c>
      <c r="H3063" s="1" t="s">
        <v>22</v>
      </c>
      <c r="I3063" t="s">
        <v>11778</v>
      </c>
      <c r="J3063" s="9">
        <v>0</v>
      </c>
      <c r="K3063" s="1">
        <v>0</v>
      </c>
      <c r="L3063" s="1">
        <v>0</v>
      </c>
      <c r="M3063" s="1">
        <v>0</v>
      </c>
      <c r="N3063" s="1">
        <v>81.64</v>
      </c>
      <c r="O3063" s="1">
        <v>4.4345900000000004E-3</v>
      </c>
      <c r="P3063" s="1">
        <v>0</v>
      </c>
      <c r="Q3063" s="1">
        <v>0</v>
      </c>
      <c r="R3063" s="1">
        <v>0</v>
      </c>
      <c r="S3063">
        <f t="shared" si="283"/>
        <v>14</v>
      </c>
      <c r="T3063">
        <f t="shared" si="284"/>
        <v>0</v>
      </c>
      <c r="U3063">
        <f t="shared" si="287"/>
        <v>-3.5646387068188652</v>
      </c>
      <c r="V3063">
        <f t="shared" si="285"/>
        <v>2.8307210839153243E-2</v>
      </c>
      <c r="W3063">
        <f t="shared" si="288"/>
        <v>0.97247202923331344</v>
      </c>
      <c r="X3063">
        <f t="shared" si="286"/>
        <v>-2.7913965616978231E-2</v>
      </c>
    </row>
    <row r="3064" spans="4:24" x14ac:dyDescent="0.3">
      <c r="D3064" s="1" t="s">
        <v>615</v>
      </c>
      <c r="E3064" s="2">
        <v>41149</v>
      </c>
      <c r="F3064" s="2">
        <v>41123</v>
      </c>
      <c r="G3064" s="2">
        <v>41648</v>
      </c>
      <c r="H3064" s="1" t="s">
        <v>244</v>
      </c>
      <c r="I3064" t="s">
        <v>11780</v>
      </c>
      <c r="J3064" s="9">
        <v>1</v>
      </c>
      <c r="K3064" s="1">
        <v>48</v>
      </c>
      <c r="L3064" s="1">
        <v>31.25</v>
      </c>
      <c r="M3064" s="1">
        <v>8.3333333330000006</v>
      </c>
      <c r="N3064" s="1">
        <v>66.430000000000007</v>
      </c>
      <c r="O3064" s="1">
        <v>8.5714286000000001E-2</v>
      </c>
      <c r="P3064" s="1">
        <v>0</v>
      </c>
      <c r="Q3064" s="1">
        <v>1</v>
      </c>
      <c r="R3064" s="1">
        <v>1</v>
      </c>
      <c r="S3064">
        <f t="shared" si="283"/>
        <v>17</v>
      </c>
      <c r="T3064">
        <f t="shared" si="284"/>
        <v>1</v>
      </c>
      <c r="U3064">
        <f t="shared" si="287"/>
        <v>8.4352521116843366</v>
      </c>
      <c r="V3064">
        <f t="shared" si="285"/>
        <v>4606.6312094316081</v>
      </c>
      <c r="W3064">
        <f t="shared" si="288"/>
        <v>0.99978296874151884</v>
      </c>
      <c r="X3064">
        <f t="shared" si="286"/>
        <v>-2.1705481317286975E-4</v>
      </c>
    </row>
    <row r="3065" spans="4:24" x14ac:dyDescent="0.3">
      <c r="D3065" s="1" t="s">
        <v>6355</v>
      </c>
      <c r="E3065" s="2">
        <v>41618</v>
      </c>
      <c r="F3065" s="2">
        <v>41618</v>
      </c>
      <c r="G3065" s="2">
        <v>41658</v>
      </c>
      <c r="H3065" s="1" t="s">
        <v>12</v>
      </c>
      <c r="I3065" t="s">
        <v>11779</v>
      </c>
      <c r="J3065" s="9">
        <v>1</v>
      </c>
      <c r="K3065" s="1">
        <v>36</v>
      </c>
      <c r="L3065" s="1">
        <v>55.555555560000002</v>
      </c>
      <c r="M3065" s="1">
        <v>13.88888889</v>
      </c>
      <c r="N3065" s="1">
        <v>99.74</v>
      </c>
      <c r="O3065" s="1">
        <v>0.17499999999999999</v>
      </c>
      <c r="P3065" s="1">
        <v>1</v>
      </c>
      <c r="Q3065" s="1">
        <v>0</v>
      </c>
      <c r="R3065" s="1">
        <v>0</v>
      </c>
      <c r="S3065">
        <f t="shared" si="283"/>
        <v>1</v>
      </c>
      <c r="T3065">
        <f t="shared" si="284"/>
        <v>0</v>
      </c>
      <c r="U3065">
        <f t="shared" si="287"/>
        <v>5.3683582058717585</v>
      </c>
      <c r="V3065">
        <f t="shared" si="285"/>
        <v>214.51039653148575</v>
      </c>
      <c r="W3065">
        <f t="shared" si="288"/>
        <v>0.9953598526284837</v>
      </c>
      <c r="X3065">
        <f t="shared" si="286"/>
        <v>-4.6509462739461431E-3</v>
      </c>
    </row>
    <row r="3066" spans="4:24" x14ac:dyDescent="0.3">
      <c r="D3066" s="1" t="s">
        <v>5525</v>
      </c>
      <c r="E3066" s="2">
        <v>41558</v>
      </c>
      <c r="F3066" s="2">
        <v>41558</v>
      </c>
      <c r="G3066" s="2">
        <v>41638</v>
      </c>
      <c r="H3066" s="1" t="s">
        <v>12</v>
      </c>
      <c r="I3066" t="s">
        <v>11779</v>
      </c>
      <c r="J3066" s="9">
        <v>1</v>
      </c>
      <c r="K3066" s="1">
        <v>44</v>
      </c>
      <c r="L3066" s="1">
        <v>13.636363640000001</v>
      </c>
      <c r="M3066" s="1">
        <v>4.5454545450000001</v>
      </c>
      <c r="N3066" s="1">
        <v>37.520000000000003</v>
      </c>
      <c r="O3066" s="1">
        <v>6.25E-2</v>
      </c>
      <c r="P3066" s="1">
        <v>1</v>
      </c>
      <c r="Q3066" s="1">
        <v>1</v>
      </c>
      <c r="R3066" s="1">
        <v>0</v>
      </c>
      <c r="S3066">
        <f t="shared" si="283"/>
        <v>2</v>
      </c>
      <c r="T3066">
        <f t="shared" si="284"/>
        <v>0</v>
      </c>
      <c r="U3066">
        <f t="shared" si="287"/>
        <v>7.0055168816518654</v>
      </c>
      <c r="V3066">
        <f t="shared" si="285"/>
        <v>1102.6998730651587</v>
      </c>
      <c r="W3066">
        <f t="shared" si="288"/>
        <v>0.99909395658692712</v>
      </c>
      <c r="X3066">
        <f t="shared" si="286"/>
        <v>-9.0645411850276923E-4</v>
      </c>
    </row>
    <row r="3067" spans="4:24" x14ac:dyDescent="0.3">
      <c r="D3067" s="1" t="s">
        <v>9933</v>
      </c>
      <c r="E3067" s="2">
        <v>40712</v>
      </c>
      <c r="F3067" s="2">
        <v>40714</v>
      </c>
      <c r="G3067" s="2">
        <v>40951</v>
      </c>
      <c r="H3067" s="1" t="s">
        <v>10</v>
      </c>
      <c r="I3067" t="s">
        <v>11778</v>
      </c>
      <c r="J3067" s="9">
        <v>1</v>
      </c>
      <c r="K3067" s="1">
        <v>16</v>
      </c>
      <c r="L3067" s="1">
        <v>0</v>
      </c>
      <c r="M3067" s="1">
        <v>0</v>
      </c>
      <c r="N3067" s="1">
        <v>83.29</v>
      </c>
      <c r="O3067" s="1">
        <v>1.2658228000000001E-2</v>
      </c>
      <c r="P3067" s="1">
        <v>0</v>
      </c>
      <c r="Q3067" s="1">
        <v>0</v>
      </c>
      <c r="R3067" s="1">
        <v>0</v>
      </c>
      <c r="S3067">
        <f t="shared" si="283"/>
        <v>7</v>
      </c>
      <c r="T3067">
        <f t="shared" si="284"/>
        <v>0</v>
      </c>
      <c r="U3067">
        <f t="shared" si="287"/>
        <v>0.23110718417720741</v>
      </c>
      <c r="V3067">
        <f t="shared" si="285"/>
        <v>1.2599942836623812</v>
      </c>
      <c r="W3067">
        <f t="shared" si="288"/>
        <v>0.5575210047082626</v>
      </c>
      <c r="X3067">
        <f t="shared" si="286"/>
        <v>-0.58425509975085965</v>
      </c>
    </row>
    <row r="3068" spans="4:24" x14ac:dyDescent="0.3">
      <c r="D3068" s="1" t="s">
        <v>7464</v>
      </c>
      <c r="E3068" s="2">
        <v>41872</v>
      </c>
      <c r="F3068" s="2">
        <v>42071</v>
      </c>
      <c r="G3068" s="2">
        <v>42282</v>
      </c>
      <c r="H3068" s="1" t="s">
        <v>5</v>
      </c>
      <c r="I3068" t="s">
        <v>11778</v>
      </c>
      <c r="J3068" s="9">
        <v>1</v>
      </c>
      <c r="K3068" s="1">
        <v>40</v>
      </c>
      <c r="L3068" s="1">
        <v>47.5</v>
      </c>
      <c r="M3068" s="1">
        <v>2.5</v>
      </c>
      <c r="N3068" s="1">
        <v>97.86</v>
      </c>
      <c r="O3068" s="1">
        <v>1.4218009478673001E-2</v>
      </c>
      <c r="P3068" s="1">
        <v>0</v>
      </c>
      <c r="Q3068" s="1">
        <v>0</v>
      </c>
      <c r="R3068" s="1">
        <v>0</v>
      </c>
      <c r="S3068">
        <f t="shared" si="283"/>
        <v>6</v>
      </c>
      <c r="T3068">
        <f t="shared" si="284"/>
        <v>0</v>
      </c>
      <c r="U3068">
        <f t="shared" si="287"/>
        <v>5.9111106492541223</v>
      </c>
      <c r="V3068">
        <f t="shared" si="285"/>
        <v>369.11588611728695</v>
      </c>
      <c r="W3068">
        <f t="shared" si="288"/>
        <v>0.99729814353420343</v>
      </c>
      <c r="X3068">
        <f t="shared" si="286"/>
        <v>-2.7055130678718623E-3</v>
      </c>
    </row>
    <row r="3069" spans="4:24" x14ac:dyDescent="0.3">
      <c r="D3069" s="1" t="s">
        <v>856</v>
      </c>
      <c r="E3069" s="2">
        <v>40635</v>
      </c>
      <c r="F3069" s="2">
        <v>40664</v>
      </c>
      <c r="G3069" s="2">
        <v>41262</v>
      </c>
      <c r="H3069" s="1" t="s">
        <v>10</v>
      </c>
      <c r="I3069" t="s">
        <v>11778</v>
      </c>
      <c r="J3069" s="9">
        <v>0</v>
      </c>
      <c r="K3069" s="1">
        <v>11</v>
      </c>
      <c r="L3069" s="1">
        <v>18.18181818</v>
      </c>
      <c r="M3069" s="1">
        <v>0</v>
      </c>
      <c r="N3069" s="1">
        <v>95.13</v>
      </c>
      <c r="O3069" s="1">
        <v>1.1705686E-2</v>
      </c>
      <c r="P3069" s="1">
        <v>0</v>
      </c>
      <c r="Q3069" s="1">
        <v>0</v>
      </c>
      <c r="R3069" s="1">
        <v>0</v>
      </c>
      <c r="S3069">
        <f t="shared" si="283"/>
        <v>19</v>
      </c>
      <c r="T3069">
        <f t="shared" si="284"/>
        <v>0</v>
      </c>
      <c r="U3069">
        <f t="shared" si="287"/>
        <v>-0.99586734963036339</v>
      </c>
      <c r="V3069">
        <f t="shared" si="285"/>
        <v>0.36940290408151794</v>
      </c>
      <c r="W3069">
        <f t="shared" si="288"/>
        <v>0.73024527479786316</v>
      </c>
      <c r="X3069">
        <f t="shared" si="286"/>
        <v>-0.31437480839888032</v>
      </c>
    </row>
    <row r="3070" spans="4:24" x14ac:dyDescent="0.3">
      <c r="D3070" s="1" t="s">
        <v>7523</v>
      </c>
      <c r="E3070" s="2">
        <v>42611</v>
      </c>
      <c r="F3070" s="2">
        <v>42583</v>
      </c>
      <c r="G3070" s="2">
        <v>42638</v>
      </c>
      <c r="H3070" s="1" t="s">
        <v>22</v>
      </c>
      <c r="I3070" t="s">
        <v>11780</v>
      </c>
      <c r="J3070" s="9">
        <v>0</v>
      </c>
      <c r="K3070" s="1">
        <v>0</v>
      </c>
      <c r="L3070" s="1">
        <v>0</v>
      </c>
      <c r="M3070" s="1">
        <v>0</v>
      </c>
      <c r="N3070" s="1">
        <v>52.21</v>
      </c>
      <c r="O3070" s="1">
        <v>9.0909090909090898E-2</v>
      </c>
      <c r="P3070" s="1">
        <v>1</v>
      </c>
      <c r="Q3070" s="1">
        <v>0</v>
      </c>
      <c r="R3070" s="1">
        <v>0</v>
      </c>
      <c r="S3070">
        <f t="shared" si="283"/>
        <v>1</v>
      </c>
      <c r="T3070">
        <f t="shared" si="284"/>
        <v>0</v>
      </c>
      <c r="U3070">
        <f t="shared" si="287"/>
        <v>-3.3899981205976051</v>
      </c>
      <c r="V3070">
        <f t="shared" si="285"/>
        <v>3.3708740251800033E-2</v>
      </c>
      <c r="W3070">
        <f t="shared" si="288"/>
        <v>0.9673904854054064</v>
      </c>
      <c r="X3070">
        <f t="shared" si="286"/>
        <v>-3.3153053864479143E-2</v>
      </c>
    </row>
    <row r="3071" spans="4:24" x14ac:dyDescent="0.3">
      <c r="D3071" s="1" t="s">
        <v>5242</v>
      </c>
      <c r="E3071" s="2">
        <v>41545</v>
      </c>
      <c r="F3071" s="2">
        <v>41545</v>
      </c>
      <c r="G3071" s="2">
        <v>41595</v>
      </c>
      <c r="H3071" s="1" t="s">
        <v>10</v>
      </c>
      <c r="I3071" t="s">
        <v>11779</v>
      </c>
      <c r="J3071" s="9">
        <v>0</v>
      </c>
      <c r="K3071" s="1">
        <v>2</v>
      </c>
      <c r="L3071" s="1">
        <v>0</v>
      </c>
      <c r="M3071" s="1">
        <v>0</v>
      </c>
      <c r="N3071" s="1">
        <v>95.66</v>
      </c>
      <c r="O3071" s="1">
        <v>0.04</v>
      </c>
      <c r="P3071" s="1">
        <v>1</v>
      </c>
      <c r="Q3071" s="1">
        <v>1</v>
      </c>
      <c r="R3071" s="1">
        <v>0</v>
      </c>
      <c r="S3071">
        <f t="shared" si="283"/>
        <v>1</v>
      </c>
      <c r="T3071">
        <f t="shared" si="284"/>
        <v>0</v>
      </c>
      <c r="U3071">
        <f t="shared" si="287"/>
        <v>-3.2656309295541179</v>
      </c>
      <c r="V3071">
        <f t="shared" si="285"/>
        <v>3.8172843109427396E-2</v>
      </c>
      <c r="W3071">
        <f t="shared" si="288"/>
        <v>0.96323074393364394</v>
      </c>
      <c r="X3071">
        <f t="shared" si="286"/>
        <v>-3.7462286401206177E-2</v>
      </c>
    </row>
    <row r="3072" spans="4:24" x14ac:dyDescent="0.3">
      <c r="D3072" s="1" t="s">
        <v>326</v>
      </c>
      <c r="E3072" s="2">
        <v>40682</v>
      </c>
      <c r="F3072" s="2">
        <v>40701</v>
      </c>
      <c r="G3072" s="2">
        <v>40807</v>
      </c>
      <c r="H3072" s="1" t="s">
        <v>5</v>
      </c>
      <c r="I3072" t="s">
        <v>11779</v>
      </c>
      <c r="J3072" s="9">
        <v>1</v>
      </c>
      <c r="K3072" s="1">
        <v>44</v>
      </c>
      <c r="L3072" s="1">
        <v>18.18181818</v>
      </c>
      <c r="M3072" s="1">
        <v>6.8181818180000002</v>
      </c>
      <c r="N3072" s="1">
        <v>30.1</v>
      </c>
      <c r="O3072" s="1">
        <v>5.6603774000000003E-2</v>
      </c>
      <c r="P3072" s="1">
        <v>0</v>
      </c>
      <c r="Q3072" s="1">
        <v>0</v>
      </c>
      <c r="R3072" s="1">
        <v>0</v>
      </c>
      <c r="S3072">
        <f t="shared" si="283"/>
        <v>3</v>
      </c>
      <c r="T3072">
        <f t="shared" si="284"/>
        <v>0</v>
      </c>
      <c r="U3072">
        <f t="shared" si="287"/>
        <v>7.249524989190574</v>
      </c>
      <c r="V3072">
        <f t="shared" si="285"/>
        <v>1407.436142014901</v>
      </c>
      <c r="W3072">
        <f t="shared" si="288"/>
        <v>0.99928999265911378</v>
      </c>
      <c r="X3072">
        <f t="shared" si="286"/>
        <v>-7.10259515469212E-4</v>
      </c>
    </row>
    <row r="3073" spans="4:24" x14ac:dyDescent="0.3">
      <c r="D3073" s="1" t="s">
        <v>2009</v>
      </c>
      <c r="E3073" s="2">
        <v>41149</v>
      </c>
      <c r="F3073" s="2">
        <v>41116</v>
      </c>
      <c r="G3073" s="2">
        <v>41163</v>
      </c>
      <c r="H3073" s="1" t="s">
        <v>244</v>
      </c>
      <c r="I3073" t="s">
        <v>11780</v>
      </c>
      <c r="J3073" s="9">
        <v>1</v>
      </c>
      <c r="K3073" s="1">
        <v>38</v>
      </c>
      <c r="L3073" s="1">
        <v>5.263157895</v>
      </c>
      <c r="M3073" s="1">
        <v>0</v>
      </c>
      <c r="N3073" s="1">
        <v>51.18</v>
      </c>
      <c r="O3073" s="1">
        <v>0.106382979</v>
      </c>
      <c r="P3073" s="1">
        <v>0</v>
      </c>
      <c r="Q3073" s="1">
        <v>0</v>
      </c>
      <c r="R3073" s="1">
        <v>0</v>
      </c>
      <c r="S3073">
        <f t="shared" si="283"/>
        <v>1</v>
      </c>
      <c r="T3073">
        <f t="shared" si="284"/>
        <v>1</v>
      </c>
      <c r="U3073">
        <f t="shared" si="287"/>
        <v>5.7101289006501892</v>
      </c>
      <c r="V3073">
        <f t="shared" si="285"/>
        <v>301.90998216772385</v>
      </c>
      <c r="W3073">
        <f t="shared" si="288"/>
        <v>0.996698689185336</v>
      </c>
      <c r="X3073">
        <f t="shared" si="286"/>
        <v>-3.3067721642657585E-3</v>
      </c>
    </row>
    <row r="3074" spans="4:24" x14ac:dyDescent="0.3">
      <c r="D3074" s="1" t="s">
        <v>10871</v>
      </c>
      <c r="E3074" s="2">
        <v>41600</v>
      </c>
      <c r="F3074" s="2">
        <v>41600</v>
      </c>
      <c r="G3074" s="2">
        <v>41627</v>
      </c>
      <c r="H3074" s="1" t="s">
        <v>10</v>
      </c>
      <c r="I3074" t="s">
        <v>11780</v>
      </c>
      <c r="J3074" s="9">
        <v>1</v>
      </c>
      <c r="K3074" s="1">
        <v>24</v>
      </c>
      <c r="L3074" s="1">
        <v>79.166666669999998</v>
      </c>
      <c r="M3074" s="1">
        <v>20.833333329999999</v>
      </c>
      <c r="N3074" s="1">
        <v>35</v>
      </c>
      <c r="O3074" s="1">
        <v>7.4074074000000004E-2</v>
      </c>
      <c r="P3074" s="1">
        <v>1</v>
      </c>
      <c r="Q3074" s="1">
        <v>0</v>
      </c>
      <c r="R3074" s="1">
        <v>0</v>
      </c>
      <c r="S3074">
        <f t="shared" ref="S3074:S3137" si="289">DATEDIF(F3074,G3074,"M")</f>
        <v>0</v>
      </c>
      <c r="T3074">
        <f t="shared" ref="T3074:T3137" si="290">IF(OR(H3074="Friday",H3074="Saturday",H3074="Sunday"), 1, 0)</f>
        <v>0</v>
      </c>
      <c r="U3074">
        <f t="shared" si="287"/>
        <v>2.7166530189613129</v>
      </c>
      <c r="V3074">
        <f t="shared" ref="V3074:V3137" si="291">EXP(U3074)</f>
        <v>15.12959892658268</v>
      </c>
      <c r="W3074">
        <f t="shared" si="288"/>
        <v>0.93800217819725629</v>
      </c>
      <c r="X3074">
        <f t="shared" ref="X3074:X3137" si="292">LN(W3074)</f>
        <v>-6.4003007806693601E-2</v>
      </c>
    </row>
    <row r="3075" spans="4:24" x14ac:dyDescent="0.3">
      <c r="D3075" s="1" t="s">
        <v>3359</v>
      </c>
      <c r="E3075" s="2">
        <v>41451</v>
      </c>
      <c r="F3075" s="2">
        <v>41469</v>
      </c>
      <c r="G3075" s="2">
        <v>41483</v>
      </c>
      <c r="H3075" s="1" t="s">
        <v>10</v>
      </c>
      <c r="I3075" t="s">
        <v>11779</v>
      </c>
      <c r="J3075" s="9">
        <v>1</v>
      </c>
      <c r="K3075" s="1">
        <v>45</v>
      </c>
      <c r="L3075" s="1">
        <v>22.222222219999999</v>
      </c>
      <c r="M3075" s="1">
        <v>2.2222222220000001</v>
      </c>
      <c r="N3075" s="1">
        <v>80.91</v>
      </c>
      <c r="O3075" s="1">
        <v>0.14285714299999999</v>
      </c>
      <c r="P3075" s="1">
        <v>1</v>
      </c>
      <c r="Q3075" s="1">
        <v>0</v>
      </c>
      <c r="R3075" s="1">
        <v>0</v>
      </c>
      <c r="S3075">
        <f t="shared" si="289"/>
        <v>0</v>
      </c>
      <c r="T3075">
        <f t="shared" si="290"/>
        <v>0</v>
      </c>
      <c r="U3075">
        <f t="shared" ref="U3075:U3138" si="293">$B$2 + $B$3*K3075 + $B$4*M3075 + $B$5*N3075 + $B$6*O3075 + $B$7*P3075 + $B$8*Q3075 + $B$9*R3075</f>
        <v>7.2911987689606725</v>
      </c>
      <c r="V3075">
        <f t="shared" si="291"/>
        <v>1467.328631333379</v>
      </c>
      <c r="W3075">
        <f t="shared" ref="W3075:W3138" si="294">IF(J3075=1, (V3075/(1+V3075)), (1-(V3075/(1+V3075))))</f>
        <v>0.99931895355122791</v>
      </c>
      <c r="X3075">
        <f t="shared" si="292"/>
        <v>-6.8127846625388826E-4</v>
      </c>
    </row>
    <row r="3076" spans="4:24" x14ac:dyDescent="0.3">
      <c r="D3076" s="1" t="s">
        <v>5905</v>
      </c>
      <c r="E3076" s="2">
        <v>41583</v>
      </c>
      <c r="F3076" s="2">
        <v>41584</v>
      </c>
      <c r="G3076" s="2">
        <v>41612</v>
      </c>
      <c r="H3076" s="1" t="s">
        <v>22</v>
      </c>
      <c r="I3076" t="s">
        <v>11780</v>
      </c>
      <c r="J3076" s="9">
        <v>1</v>
      </c>
      <c r="K3076" s="1">
        <v>30</v>
      </c>
      <c r="L3076" s="1">
        <v>56.666666669999998</v>
      </c>
      <c r="M3076" s="1">
        <v>16.666666670000001</v>
      </c>
      <c r="N3076" s="1">
        <v>71.56</v>
      </c>
      <c r="O3076" s="1">
        <v>7.1428570999999996E-2</v>
      </c>
      <c r="P3076" s="1">
        <v>1</v>
      </c>
      <c r="Q3076" s="1">
        <v>0</v>
      </c>
      <c r="R3076" s="1">
        <v>1</v>
      </c>
      <c r="S3076">
        <f t="shared" si="289"/>
        <v>0</v>
      </c>
      <c r="T3076">
        <f t="shared" si="290"/>
        <v>0</v>
      </c>
      <c r="U3076">
        <f t="shared" si="293"/>
        <v>4.3247593739058159</v>
      </c>
      <c r="V3076">
        <f t="shared" si="291"/>
        <v>75.547332012992939</v>
      </c>
      <c r="W3076">
        <f t="shared" si="294"/>
        <v>0.98693618740584899</v>
      </c>
      <c r="X3076">
        <f t="shared" si="292"/>
        <v>-1.3149894723002422E-2</v>
      </c>
    </row>
    <row r="3077" spans="4:24" x14ac:dyDescent="0.3">
      <c r="D3077" s="1" t="s">
        <v>11147</v>
      </c>
      <c r="E3077" s="2">
        <v>41753</v>
      </c>
      <c r="F3077" s="2">
        <v>41809</v>
      </c>
      <c r="G3077" s="2">
        <v>43089</v>
      </c>
      <c r="H3077" s="1" t="s">
        <v>3</v>
      </c>
      <c r="I3077" t="s">
        <v>11778</v>
      </c>
      <c r="J3077" s="9">
        <v>1</v>
      </c>
      <c r="K3077" s="1">
        <v>51</v>
      </c>
      <c r="L3077" s="1">
        <v>7.8431372550000003</v>
      </c>
      <c r="M3077" s="1">
        <v>3.9215686270000001</v>
      </c>
      <c r="N3077" s="1">
        <v>194.14</v>
      </c>
      <c r="O3077" s="1">
        <v>2.6562499999999999E-2</v>
      </c>
      <c r="P3077" s="1">
        <v>0</v>
      </c>
      <c r="Q3077" s="1">
        <v>0</v>
      </c>
      <c r="R3077" s="1">
        <v>0</v>
      </c>
      <c r="S3077">
        <f t="shared" si="289"/>
        <v>42</v>
      </c>
      <c r="T3077">
        <f t="shared" si="290"/>
        <v>1</v>
      </c>
      <c r="U3077">
        <f t="shared" si="293"/>
        <v>8.2235700253091331</v>
      </c>
      <c r="V3077">
        <f t="shared" si="291"/>
        <v>3727.7869490376538</v>
      </c>
      <c r="W3077">
        <f t="shared" si="294"/>
        <v>0.99973181626795327</v>
      </c>
      <c r="X3077">
        <f t="shared" si="292"/>
        <v>-2.6821969973457745E-4</v>
      </c>
    </row>
    <row r="3078" spans="4:24" x14ac:dyDescent="0.3">
      <c r="D3078" s="1" t="s">
        <v>5756</v>
      </c>
      <c r="E3078" s="2">
        <v>41572</v>
      </c>
      <c r="F3078" s="2">
        <v>41573</v>
      </c>
      <c r="G3078" s="2">
        <v>41588</v>
      </c>
      <c r="H3078" s="1" t="s">
        <v>10</v>
      </c>
      <c r="I3078" t="s">
        <v>11780</v>
      </c>
      <c r="J3078" s="9">
        <v>0</v>
      </c>
      <c r="K3078" s="1">
        <v>11</v>
      </c>
      <c r="L3078" s="1">
        <v>54.545454550000002</v>
      </c>
      <c r="M3078" s="1">
        <v>45.454545449999998</v>
      </c>
      <c r="N3078" s="1">
        <v>64.05</v>
      </c>
      <c r="O3078" s="1">
        <v>0.133333333</v>
      </c>
      <c r="P3078" s="1">
        <v>1</v>
      </c>
      <c r="Q3078" s="1">
        <v>0</v>
      </c>
      <c r="R3078" s="1">
        <v>0</v>
      </c>
      <c r="S3078">
        <f t="shared" si="289"/>
        <v>0</v>
      </c>
      <c r="T3078">
        <f t="shared" si="290"/>
        <v>0</v>
      </c>
      <c r="U3078">
        <f t="shared" si="293"/>
        <v>0.10078324065569548</v>
      </c>
      <c r="V3078">
        <f t="shared" si="291"/>
        <v>1.1060368719510478</v>
      </c>
      <c r="W3078">
        <f t="shared" si="294"/>
        <v>0.47482549489914327</v>
      </c>
      <c r="X3078">
        <f t="shared" si="292"/>
        <v>-0.74480792160745035</v>
      </c>
    </row>
    <row r="3079" spans="4:24" x14ac:dyDescent="0.3">
      <c r="D3079" s="1" t="s">
        <v>1167</v>
      </c>
      <c r="E3079" s="2">
        <v>41160</v>
      </c>
      <c r="F3079" s="2">
        <v>41163</v>
      </c>
      <c r="G3079" s="2">
        <v>41307</v>
      </c>
      <c r="H3079" s="1" t="s">
        <v>22</v>
      </c>
      <c r="I3079" t="s">
        <v>11780</v>
      </c>
      <c r="J3079" s="9">
        <v>0</v>
      </c>
      <c r="K3079" s="1">
        <v>0</v>
      </c>
      <c r="L3079" s="1">
        <v>0</v>
      </c>
      <c r="M3079" s="1">
        <v>0</v>
      </c>
      <c r="N3079" s="1">
        <v>29.16</v>
      </c>
      <c r="O3079" s="1">
        <v>3.4722221999999997E-2</v>
      </c>
      <c r="P3079" s="1">
        <v>0</v>
      </c>
      <c r="Q3079" s="1">
        <v>0</v>
      </c>
      <c r="R3079" s="1">
        <v>0</v>
      </c>
      <c r="S3079">
        <f t="shared" si="289"/>
        <v>4</v>
      </c>
      <c r="T3079">
        <f t="shared" si="290"/>
        <v>0</v>
      </c>
      <c r="U3079">
        <f t="shared" si="293"/>
        <v>-3.3287666495424806</v>
      </c>
      <c r="V3079">
        <f t="shared" si="291"/>
        <v>3.5837277744762842E-2</v>
      </c>
      <c r="W3079">
        <f t="shared" si="294"/>
        <v>0.96540259892674629</v>
      </c>
      <c r="X3079">
        <f t="shared" si="292"/>
        <v>-3.5210063686914976E-2</v>
      </c>
    </row>
    <row r="3080" spans="4:24" x14ac:dyDescent="0.3">
      <c r="D3080" s="1" t="s">
        <v>9258</v>
      </c>
      <c r="E3080" s="2">
        <v>41049</v>
      </c>
      <c r="F3080" s="2">
        <v>41049</v>
      </c>
      <c r="G3080" s="2">
        <v>41651</v>
      </c>
      <c r="H3080" s="1" t="s">
        <v>10</v>
      </c>
      <c r="I3080" t="s">
        <v>11779</v>
      </c>
      <c r="J3080" s="9">
        <v>1</v>
      </c>
      <c r="K3080" s="1">
        <v>54</v>
      </c>
      <c r="L3080" s="1">
        <v>37.037037040000001</v>
      </c>
      <c r="M3080" s="1">
        <v>18.518518520000001</v>
      </c>
      <c r="N3080" s="1">
        <v>73.959999999999994</v>
      </c>
      <c r="O3080" s="1">
        <v>4.6511627999999999E-2</v>
      </c>
      <c r="P3080" s="1">
        <v>1</v>
      </c>
      <c r="Q3080" s="1">
        <v>1</v>
      </c>
      <c r="R3080" s="1">
        <v>0</v>
      </c>
      <c r="S3080">
        <f t="shared" si="289"/>
        <v>19</v>
      </c>
      <c r="T3080">
        <f t="shared" si="290"/>
        <v>0</v>
      </c>
      <c r="U3080">
        <f t="shared" si="293"/>
        <v>9.4809985272115878</v>
      </c>
      <c r="V3080">
        <f t="shared" si="291"/>
        <v>13108.268944744917</v>
      </c>
      <c r="W3080">
        <f t="shared" si="294"/>
        <v>0.9999237180956303</v>
      </c>
      <c r="X3080">
        <f t="shared" si="292"/>
        <v>-7.6284813982136878E-5</v>
      </c>
    </row>
    <row r="3081" spans="4:24" x14ac:dyDescent="0.3">
      <c r="D3081" s="1" t="s">
        <v>5310</v>
      </c>
      <c r="E3081" s="2">
        <v>41548</v>
      </c>
      <c r="F3081" s="2">
        <v>41549</v>
      </c>
      <c r="G3081" s="2">
        <v>41559</v>
      </c>
      <c r="H3081" s="1" t="s">
        <v>10</v>
      </c>
      <c r="I3081" t="s">
        <v>11780</v>
      </c>
      <c r="J3081" s="9">
        <v>1</v>
      </c>
      <c r="K3081" s="1">
        <v>37</v>
      </c>
      <c r="L3081" s="1">
        <v>8.1081081079999997</v>
      </c>
      <c r="M3081" s="1">
        <v>2.7027027029999999</v>
      </c>
      <c r="N3081" s="1">
        <v>96.17</v>
      </c>
      <c r="O3081" s="1">
        <v>0.2</v>
      </c>
      <c r="P3081" s="1">
        <v>1</v>
      </c>
      <c r="Q3081" s="1">
        <v>1</v>
      </c>
      <c r="R3081" s="1">
        <v>0</v>
      </c>
      <c r="S3081">
        <f t="shared" si="289"/>
        <v>0</v>
      </c>
      <c r="T3081">
        <f t="shared" si="290"/>
        <v>0</v>
      </c>
      <c r="U3081">
        <f t="shared" si="293"/>
        <v>5.3385328726108803</v>
      </c>
      <c r="V3081">
        <f t="shared" si="291"/>
        <v>208.20701987907043</v>
      </c>
      <c r="W3081">
        <f t="shared" si="294"/>
        <v>0.9952200456725685</v>
      </c>
      <c r="X3081">
        <f t="shared" si="292"/>
        <v>-4.791414844199874E-3</v>
      </c>
    </row>
    <row r="3082" spans="4:24" x14ac:dyDescent="0.3">
      <c r="D3082" s="1" t="s">
        <v>7852</v>
      </c>
      <c r="E3082" s="2">
        <v>42998</v>
      </c>
      <c r="F3082" s="2">
        <v>42998</v>
      </c>
      <c r="G3082" s="2">
        <v>43033</v>
      </c>
      <c r="H3082" s="1" t="s">
        <v>249</v>
      </c>
      <c r="I3082" t="s">
        <v>11780</v>
      </c>
      <c r="J3082" s="9">
        <v>1</v>
      </c>
      <c r="K3082" s="1">
        <v>42</v>
      </c>
      <c r="L3082" s="1">
        <v>26.190476189999998</v>
      </c>
      <c r="M3082" s="1">
        <v>11.9047619</v>
      </c>
      <c r="N3082" s="1">
        <v>84.27</v>
      </c>
      <c r="O3082" s="1">
        <v>8.5714285714285701E-2</v>
      </c>
      <c r="P3082" s="1">
        <v>1</v>
      </c>
      <c r="Q3082" s="1">
        <v>0</v>
      </c>
      <c r="R3082" s="1">
        <v>0</v>
      </c>
      <c r="S3082">
        <f t="shared" si="289"/>
        <v>1</v>
      </c>
      <c r="T3082">
        <f t="shared" si="290"/>
        <v>1</v>
      </c>
      <c r="U3082">
        <f t="shared" si="293"/>
        <v>6.6555156723375735</v>
      </c>
      <c r="V3082">
        <f t="shared" si="291"/>
        <v>777.05852737480348</v>
      </c>
      <c r="W3082">
        <f t="shared" si="294"/>
        <v>0.99871474964309681</v>
      </c>
      <c r="X3082">
        <f t="shared" si="292"/>
        <v>-1.2860769995142031E-3</v>
      </c>
    </row>
    <row r="3083" spans="4:24" x14ac:dyDescent="0.3">
      <c r="D3083" s="1" t="s">
        <v>1568</v>
      </c>
      <c r="E3083" s="2">
        <v>41307</v>
      </c>
      <c r="F3083" s="2">
        <v>41322</v>
      </c>
      <c r="G3083" s="2">
        <v>41556</v>
      </c>
      <c r="H3083" s="1" t="s">
        <v>3</v>
      </c>
      <c r="I3083" t="s">
        <v>11779</v>
      </c>
      <c r="J3083" s="9">
        <v>1</v>
      </c>
      <c r="K3083" s="1">
        <v>36</v>
      </c>
      <c r="L3083" s="1">
        <v>72.222222220000006</v>
      </c>
      <c r="M3083" s="1">
        <v>25</v>
      </c>
      <c r="N3083" s="1">
        <v>65.849999999999994</v>
      </c>
      <c r="O3083" s="1">
        <v>2.5641026000000001E-2</v>
      </c>
      <c r="P3083" s="1">
        <v>0</v>
      </c>
      <c r="Q3083" s="1">
        <v>0</v>
      </c>
      <c r="R3083" s="1">
        <v>0</v>
      </c>
      <c r="S3083">
        <f t="shared" si="289"/>
        <v>7</v>
      </c>
      <c r="T3083">
        <f t="shared" si="290"/>
        <v>1</v>
      </c>
      <c r="U3083">
        <f t="shared" si="293"/>
        <v>5.5204019463941671</v>
      </c>
      <c r="V3083">
        <f t="shared" si="291"/>
        <v>249.73539726108319</v>
      </c>
      <c r="W3083">
        <f t="shared" si="294"/>
        <v>0.99601173184590797</v>
      </c>
      <c r="X3083">
        <f t="shared" si="292"/>
        <v>-3.9962425051552576E-3</v>
      </c>
    </row>
    <row r="3084" spans="4:24" x14ac:dyDescent="0.3">
      <c r="D3084" s="1" t="s">
        <v>6040</v>
      </c>
      <c r="E3084" s="2">
        <v>41592</v>
      </c>
      <c r="F3084" s="2">
        <v>41592</v>
      </c>
      <c r="G3084" s="2">
        <v>41642</v>
      </c>
      <c r="H3084" s="1" t="s">
        <v>12</v>
      </c>
      <c r="I3084" t="s">
        <v>11779</v>
      </c>
      <c r="J3084" s="9">
        <v>1</v>
      </c>
      <c r="K3084" s="1">
        <v>31</v>
      </c>
      <c r="L3084" s="1">
        <v>6.451612903</v>
      </c>
      <c r="M3084" s="1">
        <v>3.225806452</v>
      </c>
      <c r="N3084" s="1">
        <v>58.99</v>
      </c>
      <c r="O3084" s="1">
        <v>0.06</v>
      </c>
      <c r="P3084" s="1">
        <v>1</v>
      </c>
      <c r="Q3084" s="1">
        <v>0</v>
      </c>
      <c r="R3084" s="1">
        <v>0</v>
      </c>
      <c r="S3084">
        <f t="shared" si="289"/>
        <v>1</v>
      </c>
      <c r="T3084">
        <f t="shared" si="290"/>
        <v>0</v>
      </c>
      <c r="U3084">
        <f t="shared" si="293"/>
        <v>3.9335917600429955</v>
      </c>
      <c r="V3084">
        <f t="shared" si="291"/>
        <v>51.09015207984411</v>
      </c>
      <c r="W3084">
        <f t="shared" si="294"/>
        <v>0.9808025133336683</v>
      </c>
      <c r="X3084">
        <f t="shared" si="292"/>
        <v>-1.9384151269145996E-2</v>
      </c>
    </row>
    <row r="3085" spans="4:24" x14ac:dyDescent="0.3">
      <c r="D3085" s="1" t="s">
        <v>3345</v>
      </c>
      <c r="E3085" s="2">
        <v>39778</v>
      </c>
      <c r="F3085" s="2">
        <v>39785</v>
      </c>
      <c r="G3085" s="2">
        <v>40110</v>
      </c>
      <c r="H3085" s="1" t="s">
        <v>10</v>
      </c>
      <c r="I3085" t="s">
        <v>11778</v>
      </c>
      <c r="J3085" s="9">
        <v>1</v>
      </c>
      <c r="K3085" s="1">
        <v>44</v>
      </c>
      <c r="L3085" s="1">
        <v>18.18181818</v>
      </c>
      <c r="M3085" s="1">
        <v>4.5454545450000001</v>
      </c>
      <c r="N3085" s="1">
        <v>88.82</v>
      </c>
      <c r="O3085" s="1">
        <v>6.1538460000000001E-3</v>
      </c>
      <c r="P3085" s="1">
        <v>0</v>
      </c>
      <c r="Q3085" s="1">
        <v>0</v>
      </c>
      <c r="R3085" s="1">
        <v>0</v>
      </c>
      <c r="S3085">
        <f t="shared" si="289"/>
        <v>10</v>
      </c>
      <c r="T3085">
        <f t="shared" si="290"/>
        <v>0</v>
      </c>
      <c r="U3085">
        <f t="shared" si="293"/>
        <v>6.9148739215980326</v>
      </c>
      <c r="V3085">
        <f t="shared" si="291"/>
        <v>1007.1440403823483</v>
      </c>
      <c r="W3085">
        <f t="shared" si="294"/>
        <v>0.99900807825078175</v>
      </c>
      <c r="X3085">
        <f t="shared" si="292"/>
        <v>-9.924140291589121E-4</v>
      </c>
    </row>
    <row r="3086" spans="4:24" x14ac:dyDescent="0.3">
      <c r="D3086" s="1" t="s">
        <v>11524</v>
      </c>
      <c r="E3086" s="2">
        <v>42434</v>
      </c>
      <c r="F3086" s="2">
        <v>42434</v>
      </c>
      <c r="G3086" s="2">
        <v>42693</v>
      </c>
      <c r="H3086" s="1" t="s">
        <v>3</v>
      </c>
      <c r="I3086" t="s">
        <v>11779</v>
      </c>
      <c r="J3086" s="9">
        <v>1</v>
      </c>
      <c r="K3086" s="1">
        <v>47</v>
      </c>
      <c r="L3086" s="1">
        <v>0</v>
      </c>
      <c r="M3086" s="1">
        <v>0</v>
      </c>
      <c r="N3086" s="1">
        <v>74.83</v>
      </c>
      <c r="O3086" s="1">
        <v>5.7915057915057903E-2</v>
      </c>
      <c r="P3086" s="1">
        <v>0</v>
      </c>
      <c r="Q3086" s="1">
        <v>0</v>
      </c>
      <c r="R3086" s="1">
        <v>0</v>
      </c>
      <c r="S3086">
        <f t="shared" si="289"/>
        <v>8</v>
      </c>
      <c r="T3086">
        <f t="shared" si="290"/>
        <v>1</v>
      </c>
      <c r="U3086">
        <f t="shared" si="293"/>
        <v>7.6758001732009662</v>
      </c>
      <c r="V3086">
        <f t="shared" si="291"/>
        <v>2155.5478073943545</v>
      </c>
      <c r="W3086">
        <f t="shared" si="294"/>
        <v>0.99953629592788473</v>
      </c>
      <c r="X3086">
        <f t="shared" si="292"/>
        <v>-4.6381161609552161E-4</v>
      </c>
    </row>
    <row r="3087" spans="4:24" x14ac:dyDescent="0.3">
      <c r="D3087" s="1" t="s">
        <v>10732</v>
      </c>
      <c r="E3087" s="2">
        <v>41582</v>
      </c>
      <c r="F3087" s="2">
        <v>41589</v>
      </c>
      <c r="G3087" s="2">
        <v>41638</v>
      </c>
      <c r="H3087" s="1" t="s">
        <v>12</v>
      </c>
      <c r="I3087" t="s">
        <v>11780</v>
      </c>
      <c r="J3087" s="9">
        <v>1</v>
      </c>
      <c r="K3087" s="1">
        <v>37</v>
      </c>
      <c r="L3087" s="1">
        <v>43.243243239999998</v>
      </c>
      <c r="M3087" s="1">
        <v>16.21621622</v>
      </c>
      <c r="N3087" s="1">
        <v>33.31</v>
      </c>
      <c r="O3087" s="1">
        <v>0.10204081600000001</v>
      </c>
      <c r="P3087" s="1">
        <v>1</v>
      </c>
      <c r="Q3087" s="1">
        <v>1</v>
      </c>
      <c r="R3087" s="1">
        <v>0</v>
      </c>
      <c r="S3087">
        <f t="shared" si="289"/>
        <v>1</v>
      </c>
      <c r="T3087">
        <f t="shared" si="290"/>
        <v>0</v>
      </c>
      <c r="U3087">
        <f t="shared" si="293"/>
        <v>5.6498394267465413</v>
      </c>
      <c r="V3087">
        <f t="shared" si="291"/>
        <v>284.24581988317965</v>
      </c>
      <c r="W3087">
        <f t="shared" si="294"/>
        <v>0.99649425186875817</v>
      </c>
      <c r="X3087">
        <f t="shared" si="292"/>
        <v>-3.5119076662875632E-3</v>
      </c>
    </row>
    <row r="3088" spans="4:24" x14ac:dyDescent="0.3">
      <c r="D3088" s="1" t="s">
        <v>2425</v>
      </c>
      <c r="E3088" s="2">
        <v>40686</v>
      </c>
      <c r="F3088" s="2">
        <v>40686</v>
      </c>
      <c r="G3088" s="2">
        <v>40763</v>
      </c>
      <c r="H3088" s="1" t="s">
        <v>12</v>
      </c>
      <c r="I3088" t="s">
        <v>11778</v>
      </c>
      <c r="J3088" s="9">
        <v>1</v>
      </c>
      <c r="K3088" s="1">
        <v>44</v>
      </c>
      <c r="L3088" s="1">
        <v>18.18181818</v>
      </c>
      <c r="M3088" s="1">
        <v>2.2727272730000001</v>
      </c>
      <c r="N3088" s="1">
        <v>51.99</v>
      </c>
      <c r="O3088" s="1">
        <v>3.8961039000000003E-2</v>
      </c>
      <c r="P3088" s="1">
        <v>0</v>
      </c>
      <c r="Q3088" s="1">
        <v>0</v>
      </c>
      <c r="R3088" s="1">
        <v>0</v>
      </c>
      <c r="S3088">
        <f t="shared" si="289"/>
        <v>2</v>
      </c>
      <c r="T3088">
        <f t="shared" si="290"/>
        <v>0</v>
      </c>
      <c r="U3088">
        <f t="shared" si="293"/>
        <v>7.0570048391135565</v>
      </c>
      <c r="V3088">
        <f t="shared" si="291"/>
        <v>1160.9626830593218</v>
      </c>
      <c r="W3088">
        <f t="shared" si="294"/>
        <v>0.99913938716399475</v>
      </c>
      <c r="X3088">
        <f t="shared" si="292"/>
        <v>-8.6098337584147638E-4</v>
      </c>
    </row>
    <row r="3089" spans="4:24" x14ac:dyDescent="0.3">
      <c r="D3089" s="1" t="s">
        <v>4880</v>
      </c>
      <c r="E3089" s="2">
        <v>41530</v>
      </c>
      <c r="F3089" s="2">
        <v>41530</v>
      </c>
      <c r="G3089" s="2">
        <v>41638</v>
      </c>
      <c r="H3089" s="1" t="s">
        <v>5</v>
      </c>
      <c r="I3089" t="s">
        <v>11778</v>
      </c>
      <c r="J3089" s="9">
        <v>1</v>
      </c>
      <c r="K3089" s="1">
        <v>38</v>
      </c>
      <c r="L3089" s="1">
        <v>94.736842109999998</v>
      </c>
      <c r="M3089" s="1">
        <v>18.421052629999998</v>
      </c>
      <c r="N3089" s="1">
        <v>46.95</v>
      </c>
      <c r="O3089" s="1">
        <v>1.8518519000000001E-2</v>
      </c>
      <c r="P3089" s="1">
        <v>1</v>
      </c>
      <c r="Q3089" s="1">
        <v>0</v>
      </c>
      <c r="R3089" s="1">
        <v>0</v>
      </c>
      <c r="S3089">
        <f t="shared" si="289"/>
        <v>3</v>
      </c>
      <c r="T3089">
        <f t="shared" si="290"/>
        <v>0</v>
      </c>
      <c r="U3089">
        <f t="shared" si="293"/>
        <v>5.8497871496642917</v>
      </c>
      <c r="V3089">
        <f t="shared" si="291"/>
        <v>347.16047938949504</v>
      </c>
      <c r="W3089">
        <f t="shared" si="294"/>
        <v>0.99712776130779257</v>
      </c>
      <c r="X3089">
        <f t="shared" si="292"/>
        <v>-2.8763714852356789E-3</v>
      </c>
    </row>
    <row r="3090" spans="4:24" x14ac:dyDescent="0.3">
      <c r="D3090" s="1" t="s">
        <v>2485</v>
      </c>
      <c r="E3090" s="2">
        <v>40787</v>
      </c>
      <c r="F3090" s="2">
        <v>40787</v>
      </c>
      <c r="G3090" s="2">
        <v>41394</v>
      </c>
      <c r="H3090" s="1" t="s">
        <v>5</v>
      </c>
      <c r="I3090" t="s">
        <v>11778</v>
      </c>
      <c r="J3090" s="9">
        <v>1</v>
      </c>
      <c r="K3090" s="1">
        <v>35</v>
      </c>
      <c r="L3090" s="1">
        <v>85.714285709999999</v>
      </c>
      <c r="M3090" s="1">
        <v>0</v>
      </c>
      <c r="N3090" s="1">
        <v>79.28</v>
      </c>
      <c r="O3090" s="1">
        <v>8.2372320000000006E-3</v>
      </c>
      <c r="P3090" s="1">
        <v>0</v>
      </c>
      <c r="Q3090" s="1">
        <v>0</v>
      </c>
      <c r="R3090" s="1">
        <v>0</v>
      </c>
      <c r="S3090">
        <f t="shared" si="289"/>
        <v>19</v>
      </c>
      <c r="T3090">
        <f t="shared" si="290"/>
        <v>0</v>
      </c>
      <c r="U3090">
        <f t="shared" si="293"/>
        <v>4.7356996923632924</v>
      </c>
      <c r="V3090">
        <f t="shared" si="291"/>
        <v>113.94315598926781</v>
      </c>
      <c r="W3090">
        <f t="shared" si="294"/>
        <v>0.99130004747656864</v>
      </c>
      <c r="X3090">
        <f t="shared" si="292"/>
        <v>-8.7380180500465834E-3</v>
      </c>
    </row>
    <row r="3091" spans="4:24" x14ac:dyDescent="0.3">
      <c r="D3091" s="1" t="s">
        <v>9885</v>
      </c>
      <c r="E3091" s="2">
        <v>41149</v>
      </c>
      <c r="F3091" s="2">
        <v>41110</v>
      </c>
      <c r="G3091" s="2">
        <v>41130</v>
      </c>
      <c r="H3091" s="1" t="s">
        <v>244</v>
      </c>
      <c r="I3091" t="s">
        <v>11780</v>
      </c>
      <c r="J3091" s="9">
        <v>1</v>
      </c>
      <c r="K3091" s="1">
        <v>35</v>
      </c>
      <c r="L3091" s="1">
        <v>5.7142857139999998</v>
      </c>
      <c r="M3091" s="1">
        <v>2.8571428569999999</v>
      </c>
      <c r="N3091" s="1">
        <v>69.53</v>
      </c>
      <c r="O3091" s="1">
        <v>0.15</v>
      </c>
      <c r="P3091" s="1">
        <v>0</v>
      </c>
      <c r="Q3091" s="1">
        <v>0</v>
      </c>
      <c r="R3091" s="1">
        <v>0</v>
      </c>
      <c r="S3091">
        <f t="shared" si="289"/>
        <v>0</v>
      </c>
      <c r="T3091">
        <f t="shared" si="290"/>
        <v>1</v>
      </c>
      <c r="U3091">
        <f t="shared" si="293"/>
        <v>5.0625927559380317</v>
      </c>
      <c r="V3091">
        <f t="shared" si="291"/>
        <v>157.99964022035789</v>
      </c>
      <c r="W3091">
        <f t="shared" si="294"/>
        <v>0.99371067759264042</v>
      </c>
      <c r="X3091">
        <f t="shared" si="292"/>
        <v>-6.309183514595031E-3</v>
      </c>
    </row>
    <row r="3092" spans="4:24" x14ac:dyDescent="0.3">
      <c r="D3092" s="1" t="s">
        <v>855</v>
      </c>
      <c r="E3092" s="2">
        <v>41350</v>
      </c>
      <c r="F3092" s="2">
        <v>41350</v>
      </c>
      <c r="G3092" s="2">
        <v>41652</v>
      </c>
      <c r="H3092" s="1" t="s">
        <v>10</v>
      </c>
      <c r="I3092" t="s">
        <v>11780</v>
      </c>
      <c r="J3092" s="9">
        <v>1</v>
      </c>
      <c r="K3092" s="1">
        <v>59</v>
      </c>
      <c r="L3092" s="1">
        <v>18.644067799999998</v>
      </c>
      <c r="M3092" s="1">
        <v>3.3898305080000002</v>
      </c>
      <c r="N3092" s="1">
        <v>112.35</v>
      </c>
      <c r="O3092" s="1">
        <v>4.6357615999999997E-2</v>
      </c>
      <c r="P3092" s="1">
        <v>0</v>
      </c>
      <c r="Q3092" s="1">
        <v>0</v>
      </c>
      <c r="R3092" s="1">
        <v>1</v>
      </c>
      <c r="S3092">
        <f t="shared" si="289"/>
        <v>9</v>
      </c>
      <c r="T3092">
        <f t="shared" si="290"/>
        <v>0</v>
      </c>
      <c r="U3092">
        <f t="shared" si="293"/>
        <v>10.828384844211953</v>
      </c>
      <c r="V3092">
        <f t="shared" si="291"/>
        <v>50432.185135929525</v>
      </c>
      <c r="W3092">
        <f t="shared" si="294"/>
        <v>0.99998017178575371</v>
      </c>
      <c r="X3092">
        <f t="shared" si="292"/>
        <v>-1.9828410827925567E-5</v>
      </c>
    </row>
    <row r="3093" spans="4:24" x14ac:dyDescent="0.3">
      <c r="D3093" s="1" t="s">
        <v>3964</v>
      </c>
      <c r="E3093" s="2">
        <v>39665</v>
      </c>
      <c r="F3093" s="2">
        <v>39665</v>
      </c>
      <c r="G3093" s="2">
        <v>41148</v>
      </c>
      <c r="H3093" s="1" t="s">
        <v>12</v>
      </c>
      <c r="I3093" t="s">
        <v>11778</v>
      </c>
      <c r="J3093" s="9">
        <v>0</v>
      </c>
      <c r="K3093" s="1">
        <v>0</v>
      </c>
      <c r="L3093" s="1">
        <v>0</v>
      </c>
      <c r="M3093" s="1">
        <v>0</v>
      </c>
      <c r="N3093" s="1">
        <v>11.76</v>
      </c>
      <c r="O3093" s="1">
        <v>4.0458530000000003E-3</v>
      </c>
      <c r="P3093" s="1">
        <v>0</v>
      </c>
      <c r="Q3093" s="1">
        <v>0</v>
      </c>
      <c r="R3093" s="1">
        <v>0</v>
      </c>
      <c r="S3093">
        <f t="shared" si="289"/>
        <v>48</v>
      </c>
      <c r="T3093">
        <f t="shared" si="290"/>
        <v>0</v>
      </c>
      <c r="U3093">
        <f t="shared" si="293"/>
        <v>-3.3191167839959586</v>
      </c>
      <c r="V3093">
        <f t="shared" si="291"/>
        <v>3.6184776618674253E-2</v>
      </c>
      <c r="W3093">
        <f t="shared" si="294"/>
        <v>0.96507883783358206</v>
      </c>
      <c r="X3093">
        <f t="shared" si="292"/>
        <v>-3.554548374331603E-2</v>
      </c>
    </row>
    <row r="3094" spans="4:24" x14ac:dyDescent="0.3">
      <c r="D3094" s="1" t="s">
        <v>5773</v>
      </c>
      <c r="E3094" s="2">
        <v>41513</v>
      </c>
      <c r="F3094" s="2">
        <v>41573</v>
      </c>
      <c r="G3094" s="2">
        <v>41651</v>
      </c>
      <c r="H3094" s="1" t="s">
        <v>10</v>
      </c>
      <c r="I3094" t="s">
        <v>11779</v>
      </c>
      <c r="J3094" s="9">
        <v>1</v>
      </c>
      <c r="K3094" s="1">
        <v>34</v>
      </c>
      <c r="L3094" s="1">
        <v>26.470588240000001</v>
      </c>
      <c r="M3094" s="1">
        <v>20.58823529</v>
      </c>
      <c r="N3094" s="1">
        <v>24.2</v>
      </c>
      <c r="O3094" s="1">
        <v>3.8461538000000003E-2</v>
      </c>
      <c r="P3094" s="1">
        <v>1</v>
      </c>
      <c r="Q3094" s="1">
        <v>0</v>
      </c>
      <c r="R3094" s="1">
        <v>0</v>
      </c>
      <c r="S3094">
        <f t="shared" si="289"/>
        <v>2</v>
      </c>
      <c r="T3094">
        <f t="shared" si="290"/>
        <v>0</v>
      </c>
      <c r="U3094">
        <f t="shared" si="293"/>
        <v>5.0574409269277494</v>
      </c>
      <c r="V3094">
        <f t="shared" si="291"/>
        <v>157.18774625542622</v>
      </c>
      <c r="W3094">
        <f t="shared" si="294"/>
        <v>0.99367839782997291</v>
      </c>
      <c r="X3094">
        <f t="shared" si="292"/>
        <v>-6.3416681076417982E-3</v>
      </c>
    </row>
    <row r="3095" spans="4:24" x14ac:dyDescent="0.3">
      <c r="D3095" s="1" t="s">
        <v>994</v>
      </c>
      <c r="E3095" s="2">
        <v>41239</v>
      </c>
      <c r="F3095" s="2">
        <v>41239</v>
      </c>
      <c r="G3095" s="2">
        <v>41448</v>
      </c>
      <c r="H3095" s="1" t="s">
        <v>10</v>
      </c>
      <c r="I3095" t="s">
        <v>11779</v>
      </c>
      <c r="J3095" s="9">
        <v>1</v>
      </c>
      <c r="K3095" s="1">
        <v>47</v>
      </c>
      <c r="L3095" s="1">
        <v>8.5106382979999999</v>
      </c>
      <c r="M3095" s="1">
        <v>4.255319149</v>
      </c>
      <c r="N3095" s="1">
        <v>126.05</v>
      </c>
      <c r="O3095" s="1">
        <v>2.3923445000000002E-2</v>
      </c>
      <c r="P3095" s="1">
        <v>0</v>
      </c>
      <c r="Q3095" s="1">
        <v>0</v>
      </c>
      <c r="R3095" s="1">
        <v>0</v>
      </c>
      <c r="S3095">
        <f t="shared" si="289"/>
        <v>6</v>
      </c>
      <c r="T3095">
        <f t="shared" si="290"/>
        <v>0</v>
      </c>
      <c r="U3095">
        <f t="shared" si="293"/>
        <v>7.5183617209575209</v>
      </c>
      <c r="V3095">
        <f t="shared" si="291"/>
        <v>1841.547852132544</v>
      </c>
      <c r="W3095">
        <f t="shared" si="294"/>
        <v>0.99945727325407441</v>
      </c>
      <c r="X3095">
        <f t="shared" si="292"/>
        <v>-5.4287407539480449E-4</v>
      </c>
    </row>
    <row r="3096" spans="4:24" x14ac:dyDescent="0.3">
      <c r="D3096" s="1" t="s">
        <v>995</v>
      </c>
      <c r="E3096" s="2">
        <v>41440</v>
      </c>
      <c r="F3096" s="2">
        <v>41460</v>
      </c>
      <c r="G3096" s="2">
        <v>41535</v>
      </c>
      <c r="H3096" s="1" t="s">
        <v>22</v>
      </c>
      <c r="I3096" t="s">
        <v>11781</v>
      </c>
      <c r="J3096" s="9">
        <v>1</v>
      </c>
      <c r="K3096" s="1">
        <v>38</v>
      </c>
      <c r="L3096" s="1">
        <v>47.368421050000002</v>
      </c>
      <c r="M3096" s="1">
        <v>2.6315789469999999</v>
      </c>
      <c r="N3096" s="1">
        <v>49.62</v>
      </c>
      <c r="O3096" s="1">
        <v>2.6666667000000002E-2</v>
      </c>
      <c r="P3096" s="1">
        <v>1</v>
      </c>
      <c r="Q3096" s="1">
        <v>0</v>
      </c>
      <c r="R3096" s="1">
        <v>0</v>
      </c>
      <c r="S3096">
        <f t="shared" si="289"/>
        <v>2</v>
      </c>
      <c r="T3096">
        <f t="shared" si="290"/>
        <v>0</v>
      </c>
      <c r="U3096">
        <f t="shared" si="293"/>
        <v>5.5564005580074349</v>
      </c>
      <c r="V3096">
        <f t="shared" si="291"/>
        <v>258.8893002077163</v>
      </c>
      <c r="W3096">
        <f t="shared" si="294"/>
        <v>0.99615220788543146</v>
      </c>
      <c r="X3096">
        <f t="shared" si="292"/>
        <v>-3.8552139111176918E-3</v>
      </c>
    </row>
    <row r="3097" spans="4:24" x14ac:dyDescent="0.3">
      <c r="D3097" s="1" t="s">
        <v>10777</v>
      </c>
      <c r="E3097" s="2">
        <v>41570</v>
      </c>
      <c r="F3097" s="2">
        <v>41589</v>
      </c>
      <c r="G3097" s="2">
        <v>41639</v>
      </c>
      <c r="H3097" s="1" t="s">
        <v>22</v>
      </c>
      <c r="I3097" t="s">
        <v>11778</v>
      </c>
      <c r="J3097" s="9">
        <v>1</v>
      </c>
      <c r="K3097" s="1">
        <v>20</v>
      </c>
      <c r="L3097" s="1">
        <v>90</v>
      </c>
      <c r="M3097" s="1">
        <v>5</v>
      </c>
      <c r="N3097" s="1">
        <v>60.08</v>
      </c>
      <c r="O3097" s="1">
        <v>0.1</v>
      </c>
      <c r="P3097" s="1">
        <v>0</v>
      </c>
      <c r="Q3097" s="1">
        <v>0</v>
      </c>
      <c r="R3097" s="1">
        <v>0</v>
      </c>
      <c r="S3097">
        <f t="shared" si="289"/>
        <v>1</v>
      </c>
      <c r="T3097">
        <f t="shared" si="290"/>
        <v>0</v>
      </c>
      <c r="U3097">
        <f t="shared" si="293"/>
        <v>1.5011232219913033</v>
      </c>
      <c r="V3097">
        <f t="shared" si="291"/>
        <v>4.4867258302302471</v>
      </c>
      <c r="W3097">
        <f t="shared" si="294"/>
        <v>0.81774194101511433</v>
      </c>
      <c r="X3097">
        <f t="shared" si="292"/>
        <v>-0.20120846768390896</v>
      </c>
    </row>
    <row r="3098" spans="4:24" x14ac:dyDescent="0.3">
      <c r="D3098" s="1" t="s">
        <v>9838</v>
      </c>
      <c r="E3098" s="2">
        <v>40699</v>
      </c>
      <c r="F3098" s="2">
        <v>41613</v>
      </c>
      <c r="G3098" s="2">
        <v>41625</v>
      </c>
      <c r="H3098" s="1" t="s">
        <v>22</v>
      </c>
      <c r="I3098" t="s">
        <v>11778</v>
      </c>
      <c r="J3098" s="9">
        <v>1</v>
      </c>
      <c r="K3098" s="1">
        <v>28</v>
      </c>
      <c r="L3098" s="1">
        <v>14.28571429</v>
      </c>
      <c r="M3098" s="1">
        <v>7.1428571429999996</v>
      </c>
      <c r="N3098" s="1">
        <v>32.18</v>
      </c>
      <c r="O3098" s="1">
        <v>0.16666666699999999</v>
      </c>
      <c r="P3098" s="1">
        <v>0</v>
      </c>
      <c r="Q3098" s="1">
        <v>1</v>
      </c>
      <c r="R3098" s="1">
        <v>0</v>
      </c>
      <c r="S3098">
        <f t="shared" si="289"/>
        <v>0</v>
      </c>
      <c r="T3098">
        <f t="shared" si="290"/>
        <v>0</v>
      </c>
      <c r="U3098">
        <f t="shared" si="293"/>
        <v>3.5355938155272697</v>
      </c>
      <c r="V3098">
        <f t="shared" si="291"/>
        <v>34.315385674171665</v>
      </c>
      <c r="W3098">
        <f t="shared" si="294"/>
        <v>0.97168372988401586</v>
      </c>
      <c r="X3098">
        <f t="shared" si="292"/>
        <v>-2.8724908247270486E-2</v>
      </c>
    </row>
    <row r="3099" spans="4:24" x14ac:dyDescent="0.3">
      <c r="D3099" s="1" t="s">
        <v>3023</v>
      </c>
      <c r="E3099" s="2">
        <v>40752</v>
      </c>
      <c r="F3099" s="2">
        <v>40783</v>
      </c>
      <c r="G3099" s="2">
        <v>40815</v>
      </c>
      <c r="H3099" s="1" t="s">
        <v>10</v>
      </c>
      <c r="I3099" t="s">
        <v>11778</v>
      </c>
      <c r="J3099" s="9">
        <v>1</v>
      </c>
      <c r="K3099" s="1">
        <v>32</v>
      </c>
      <c r="L3099" s="1">
        <v>0</v>
      </c>
      <c r="M3099" s="1">
        <v>0</v>
      </c>
      <c r="N3099" s="1">
        <v>139.9</v>
      </c>
      <c r="O3099" s="1">
        <v>0.125</v>
      </c>
      <c r="P3099" s="1">
        <v>0</v>
      </c>
      <c r="Q3099" s="1">
        <v>0</v>
      </c>
      <c r="R3099" s="1">
        <v>0</v>
      </c>
      <c r="S3099">
        <f t="shared" si="289"/>
        <v>1</v>
      </c>
      <c r="T3099">
        <f t="shared" si="290"/>
        <v>0</v>
      </c>
      <c r="U3099">
        <f t="shared" si="293"/>
        <v>4.0085338680845464</v>
      </c>
      <c r="V3099">
        <f t="shared" si="291"/>
        <v>55.066077217817032</v>
      </c>
      <c r="W3099">
        <f t="shared" si="294"/>
        <v>0.98216390285136246</v>
      </c>
      <c r="X3099">
        <f t="shared" si="292"/>
        <v>-1.7997077374511426E-2</v>
      </c>
    </row>
    <row r="3100" spans="4:24" x14ac:dyDescent="0.3">
      <c r="D3100" s="1" t="s">
        <v>2159</v>
      </c>
      <c r="E3100" s="2">
        <v>41211</v>
      </c>
      <c r="F3100" s="2">
        <v>41211</v>
      </c>
      <c r="G3100" s="2">
        <v>41358</v>
      </c>
      <c r="H3100" s="1" t="s">
        <v>12</v>
      </c>
      <c r="I3100" t="s">
        <v>11778</v>
      </c>
      <c r="J3100" s="9">
        <v>0</v>
      </c>
      <c r="K3100" s="1">
        <v>17</v>
      </c>
      <c r="L3100" s="1">
        <v>29.41176471</v>
      </c>
      <c r="M3100" s="1">
        <v>0</v>
      </c>
      <c r="N3100" s="1">
        <v>82.4</v>
      </c>
      <c r="O3100" s="1">
        <v>4.7619047999999997E-2</v>
      </c>
      <c r="P3100" s="1">
        <v>0</v>
      </c>
      <c r="Q3100" s="1">
        <v>0</v>
      </c>
      <c r="R3100" s="1">
        <v>0</v>
      </c>
      <c r="S3100">
        <f t="shared" si="289"/>
        <v>4</v>
      </c>
      <c r="T3100">
        <f t="shared" si="290"/>
        <v>0</v>
      </c>
      <c r="U3100">
        <f t="shared" si="293"/>
        <v>0.52983564655903748</v>
      </c>
      <c r="V3100">
        <f t="shared" si="291"/>
        <v>1.698653106192235</v>
      </c>
      <c r="W3100">
        <f t="shared" si="294"/>
        <v>0.37055522167907939</v>
      </c>
      <c r="X3100">
        <f t="shared" si="292"/>
        <v>-0.99275279898501589</v>
      </c>
    </row>
    <row r="3101" spans="4:24" x14ac:dyDescent="0.3">
      <c r="D3101" s="1" t="s">
        <v>11675</v>
      </c>
      <c r="E3101" s="2">
        <v>43035</v>
      </c>
      <c r="F3101" s="2">
        <v>43035</v>
      </c>
      <c r="G3101" s="2">
        <v>43109</v>
      </c>
      <c r="H3101" s="1" t="s">
        <v>22</v>
      </c>
      <c r="I3101" t="s">
        <v>11779</v>
      </c>
      <c r="J3101" s="9">
        <v>1</v>
      </c>
      <c r="K3101" s="1">
        <v>39</v>
      </c>
      <c r="L3101" s="1">
        <v>41.025641030000003</v>
      </c>
      <c r="M3101" s="1">
        <v>17.948717949999999</v>
      </c>
      <c r="N3101" s="1">
        <v>32.92</v>
      </c>
      <c r="O3101" s="1">
        <v>8.1081081081081099E-2</v>
      </c>
      <c r="P3101" s="1">
        <v>1</v>
      </c>
      <c r="Q3101" s="1">
        <v>1</v>
      </c>
      <c r="R3101" s="1">
        <v>0</v>
      </c>
      <c r="S3101">
        <f t="shared" si="289"/>
        <v>2</v>
      </c>
      <c r="T3101">
        <f t="shared" si="290"/>
        <v>0</v>
      </c>
      <c r="U3101">
        <f t="shared" si="293"/>
        <v>6.1220540992981523</v>
      </c>
      <c r="V3101">
        <f t="shared" si="291"/>
        <v>455.79999201737792</v>
      </c>
      <c r="W3101">
        <f t="shared" si="294"/>
        <v>0.99781085810535219</v>
      </c>
      <c r="X3101">
        <f t="shared" si="292"/>
        <v>-2.1915415685560199E-3</v>
      </c>
    </row>
    <row r="3102" spans="4:24" x14ac:dyDescent="0.3">
      <c r="D3102" s="1" t="s">
        <v>5628</v>
      </c>
      <c r="E3102" s="2">
        <v>41557</v>
      </c>
      <c r="F3102" s="2">
        <v>41563</v>
      </c>
      <c r="G3102" s="2">
        <v>41575</v>
      </c>
      <c r="H3102" s="1" t="s">
        <v>12</v>
      </c>
      <c r="I3102" t="s">
        <v>11779</v>
      </c>
      <c r="J3102" s="9">
        <v>1</v>
      </c>
      <c r="K3102" s="1">
        <v>32</v>
      </c>
      <c r="L3102" s="1">
        <v>0</v>
      </c>
      <c r="M3102" s="1">
        <v>0</v>
      </c>
      <c r="N3102" s="1">
        <v>38.01</v>
      </c>
      <c r="O3102" s="1">
        <v>0.16666666699999999</v>
      </c>
      <c r="P3102" s="1">
        <v>1</v>
      </c>
      <c r="Q3102" s="1">
        <v>0</v>
      </c>
      <c r="R3102" s="1">
        <v>0</v>
      </c>
      <c r="S3102">
        <f t="shared" si="289"/>
        <v>0</v>
      </c>
      <c r="T3102">
        <f t="shared" si="290"/>
        <v>0</v>
      </c>
      <c r="U3102">
        <f t="shared" si="293"/>
        <v>4.3630000176458736</v>
      </c>
      <c r="V3102">
        <f t="shared" si="291"/>
        <v>78.492259720944276</v>
      </c>
      <c r="W3102">
        <f t="shared" si="294"/>
        <v>0.98742015884929579</v>
      </c>
      <c r="X3102">
        <f t="shared" si="292"/>
        <v>-1.2659637273724416E-2</v>
      </c>
    </row>
    <row r="3103" spans="4:24" x14ac:dyDescent="0.3">
      <c r="D3103" s="1" t="s">
        <v>11547</v>
      </c>
      <c r="E3103" s="2">
        <v>42952</v>
      </c>
      <c r="F3103" s="2">
        <v>42952</v>
      </c>
      <c r="G3103" s="2">
        <v>42970</v>
      </c>
      <c r="H3103" s="1" t="s">
        <v>249</v>
      </c>
      <c r="I3103" t="s">
        <v>11780</v>
      </c>
      <c r="J3103" s="9">
        <v>1</v>
      </c>
      <c r="K3103" s="1">
        <v>42</v>
      </c>
      <c r="L3103" s="1">
        <v>9.5238095240000007</v>
      </c>
      <c r="M3103" s="1">
        <v>4.7619047620000003</v>
      </c>
      <c r="N3103" s="1">
        <v>67.010000000000005</v>
      </c>
      <c r="O3103" s="1">
        <v>0.16666666666666699</v>
      </c>
      <c r="P3103" s="1">
        <v>1</v>
      </c>
      <c r="Q3103" s="1">
        <v>0</v>
      </c>
      <c r="R3103" s="1">
        <v>0</v>
      </c>
      <c r="S3103">
        <f t="shared" si="289"/>
        <v>0</v>
      </c>
      <c r="T3103">
        <f t="shared" si="290"/>
        <v>1</v>
      </c>
      <c r="U3103">
        <f t="shared" si="293"/>
        <v>6.7179404074867488</v>
      </c>
      <c r="V3103">
        <f t="shared" si="291"/>
        <v>827.11224182308342</v>
      </c>
      <c r="W3103">
        <f t="shared" si="294"/>
        <v>0.99879243422630914</v>
      </c>
      <c r="X3103">
        <f t="shared" si="292"/>
        <v>-1.2082954687354095E-3</v>
      </c>
    </row>
    <row r="3104" spans="4:24" x14ac:dyDescent="0.3">
      <c r="D3104" s="1" t="s">
        <v>6754</v>
      </c>
      <c r="E3104" s="2">
        <v>42611</v>
      </c>
      <c r="F3104" s="2">
        <v>42572</v>
      </c>
      <c r="G3104" s="2">
        <v>42787</v>
      </c>
      <c r="H3104" s="1" t="s">
        <v>244</v>
      </c>
      <c r="I3104" t="s">
        <v>11780</v>
      </c>
      <c r="J3104" s="9">
        <v>1</v>
      </c>
      <c r="K3104" s="1">
        <v>38</v>
      </c>
      <c r="L3104" s="1">
        <v>0</v>
      </c>
      <c r="M3104" s="1">
        <v>0</v>
      </c>
      <c r="N3104" s="1">
        <v>50.61</v>
      </c>
      <c r="O3104" s="1">
        <v>2.32558139534884E-2</v>
      </c>
      <c r="P3104" s="1">
        <v>0</v>
      </c>
      <c r="Q3104" s="1">
        <v>0</v>
      </c>
      <c r="R3104" s="1">
        <v>0</v>
      </c>
      <c r="S3104">
        <f t="shared" si="289"/>
        <v>7</v>
      </c>
      <c r="T3104">
        <f t="shared" si="290"/>
        <v>1</v>
      </c>
      <c r="U3104">
        <f t="shared" si="293"/>
        <v>5.5721815791492686</v>
      </c>
      <c r="V3104">
        <f t="shared" si="291"/>
        <v>263.00724495329337</v>
      </c>
      <c r="W3104">
        <f t="shared" si="294"/>
        <v>0.99621222516004471</v>
      </c>
      <c r="X3104">
        <f t="shared" si="292"/>
        <v>-3.7949666253943091E-3</v>
      </c>
    </row>
    <row r="3105" spans="4:24" ht="28.8" x14ac:dyDescent="0.3">
      <c r="D3105" s="1" t="s">
        <v>5348</v>
      </c>
      <c r="E3105" s="2">
        <v>41550</v>
      </c>
      <c r="F3105" s="2">
        <v>41550</v>
      </c>
      <c r="G3105" s="2">
        <v>41576</v>
      </c>
      <c r="H3105" s="1" t="s">
        <v>5</v>
      </c>
      <c r="I3105" t="s">
        <v>11780</v>
      </c>
      <c r="J3105" s="9">
        <v>1</v>
      </c>
      <c r="K3105" s="1">
        <v>36</v>
      </c>
      <c r="L3105" s="1">
        <v>0</v>
      </c>
      <c r="M3105" s="1">
        <v>0</v>
      </c>
      <c r="N3105" s="1">
        <v>41.44</v>
      </c>
      <c r="O3105" s="1">
        <v>0.115384615</v>
      </c>
      <c r="P3105" s="1">
        <v>1</v>
      </c>
      <c r="Q3105" s="1">
        <v>0</v>
      </c>
      <c r="R3105" s="1">
        <v>0</v>
      </c>
      <c r="S3105">
        <f t="shared" si="289"/>
        <v>0</v>
      </c>
      <c r="T3105">
        <f t="shared" si="290"/>
        <v>0</v>
      </c>
      <c r="U3105">
        <f t="shared" si="293"/>
        <v>5.2115049426745284</v>
      </c>
      <c r="V3105">
        <f t="shared" si="291"/>
        <v>183.36981169991097</v>
      </c>
      <c r="W3105">
        <f t="shared" si="294"/>
        <v>0.99457611855878203</v>
      </c>
      <c r="X3105">
        <f t="shared" si="292"/>
        <v>-5.4386440909342431E-3</v>
      </c>
    </row>
    <row r="3106" spans="4:24" x14ac:dyDescent="0.3">
      <c r="D3106" s="1" t="s">
        <v>5946</v>
      </c>
      <c r="E3106" s="2">
        <v>41585</v>
      </c>
      <c r="F3106" s="2">
        <v>41585</v>
      </c>
      <c r="G3106" s="2">
        <v>41655</v>
      </c>
      <c r="H3106" s="1" t="s">
        <v>3</v>
      </c>
      <c r="I3106" t="s">
        <v>11779</v>
      </c>
      <c r="J3106" s="9">
        <v>1</v>
      </c>
      <c r="K3106" s="1">
        <v>31</v>
      </c>
      <c r="L3106" s="1">
        <v>70.967741939999996</v>
      </c>
      <c r="M3106" s="1">
        <v>35.483870969999998</v>
      </c>
      <c r="N3106" s="1">
        <v>142.5</v>
      </c>
      <c r="O3106" s="1">
        <v>4.2857143E-2</v>
      </c>
      <c r="P3106" s="1">
        <v>1</v>
      </c>
      <c r="Q3106" s="1">
        <v>0</v>
      </c>
      <c r="R3106" s="1">
        <v>1</v>
      </c>
      <c r="S3106">
        <f t="shared" si="289"/>
        <v>2</v>
      </c>
      <c r="T3106">
        <f t="shared" si="290"/>
        <v>1</v>
      </c>
      <c r="U3106">
        <f t="shared" si="293"/>
        <v>4.6182618316498996</v>
      </c>
      <c r="V3106">
        <f t="shared" si="291"/>
        <v>101.31777164474893</v>
      </c>
      <c r="W3106">
        <f t="shared" si="294"/>
        <v>0.99022652679075107</v>
      </c>
      <c r="X3106">
        <f t="shared" si="292"/>
        <v>-9.8215470874946486E-3</v>
      </c>
    </row>
    <row r="3107" spans="4:24" x14ac:dyDescent="0.3">
      <c r="D3107" s="1" t="s">
        <v>7037</v>
      </c>
      <c r="E3107" s="2">
        <v>42248</v>
      </c>
      <c r="F3107" s="2">
        <v>42272</v>
      </c>
      <c r="G3107" s="2">
        <v>42968</v>
      </c>
      <c r="H3107" s="1" t="s">
        <v>5</v>
      </c>
      <c r="I3107" t="s">
        <v>11778</v>
      </c>
      <c r="J3107" s="9">
        <v>1</v>
      </c>
      <c r="K3107" s="1">
        <v>47</v>
      </c>
      <c r="L3107" s="1">
        <v>10.638297870000001</v>
      </c>
      <c r="M3107" s="1">
        <v>2.1276595739999999</v>
      </c>
      <c r="N3107" s="1">
        <v>53.47</v>
      </c>
      <c r="O3107" s="1">
        <v>4.0229885057471299E-2</v>
      </c>
      <c r="P3107" s="1">
        <v>1</v>
      </c>
      <c r="Q3107" s="1">
        <v>0</v>
      </c>
      <c r="R3107" s="1">
        <v>0</v>
      </c>
      <c r="S3107">
        <f t="shared" si="289"/>
        <v>22</v>
      </c>
      <c r="T3107">
        <f t="shared" si="290"/>
        <v>0</v>
      </c>
      <c r="U3107">
        <f t="shared" si="293"/>
        <v>7.6867605814270092</v>
      </c>
      <c r="V3107">
        <f t="shared" si="291"/>
        <v>2179.3034392110576</v>
      </c>
      <c r="W3107">
        <f t="shared" si="294"/>
        <v>0.99954134824446184</v>
      </c>
      <c r="X3107">
        <f t="shared" si="292"/>
        <v>-4.5875696842654051E-4</v>
      </c>
    </row>
    <row r="3108" spans="4:24" x14ac:dyDescent="0.3">
      <c r="D3108" s="1" t="s">
        <v>7763</v>
      </c>
      <c r="E3108" s="2">
        <v>42969</v>
      </c>
      <c r="F3108" s="2">
        <v>42989</v>
      </c>
      <c r="G3108" s="2">
        <v>43045</v>
      </c>
      <c r="H3108" s="1" t="s">
        <v>5</v>
      </c>
      <c r="I3108" t="s">
        <v>11779</v>
      </c>
      <c r="J3108" s="9">
        <v>1</v>
      </c>
      <c r="K3108" s="1">
        <v>37</v>
      </c>
      <c r="L3108" s="1">
        <v>2.7027027029999999</v>
      </c>
      <c r="M3108" s="1">
        <v>0</v>
      </c>
      <c r="N3108" s="1">
        <v>69.13</v>
      </c>
      <c r="O3108" s="1">
        <v>3.5714285714285698E-2</v>
      </c>
      <c r="P3108" s="1">
        <v>1</v>
      </c>
      <c r="Q3108" s="1">
        <v>0</v>
      </c>
      <c r="R3108" s="1">
        <v>0</v>
      </c>
      <c r="S3108">
        <f t="shared" si="289"/>
        <v>1</v>
      </c>
      <c r="T3108">
        <f t="shared" si="290"/>
        <v>0</v>
      </c>
      <c r="U3108">
        <f t="shared" si="293"/>
        <v>5.2165541147739507</v>
      </c>
      <c r="V3108">
        <f t="shared" si="291"/>
        <v>184.29801880374217</v>
      </c>
      <c r="W3108">
        <f t="shared" si="294"/>
        <v>0.99460328822479671</v>
      </c>
      <c r="X3108">
        <f t="shared" si="292"/>
        <v>-5.4113266293481076E-3</v>
      </c>
    </row>
    <row r="3109" spans="4:24" x14ac:dyDescent="0.3">
      <c r="D3109" s="1" t="s">
        <v>10346</v>
      </c>
      <c r="E3109" s="2">
        <v>41526</v>
      </c>
      <c r="F3109" s="2">
        <v>41526</v>
      </c>
      <c r="G3109" s="2">
        <v>41540</v>
      </c>
      <c r="H3109" s="1" t="s">
        <v>5</v>
      </c>
      <c r="I3109" t="s">
        <v>11780</v>
      </c>
      <c r="J3109" s="9">
        <v>1</v>
      </c>
      <c r="K3109" s="1">
        <v>34</v>
      </c>
      <c r="L3109" s="1">
        <v>11.764705879999999</v>
      </c>
      <c r="M3109" s="1">
        <v>5.8823529409999997</v>
      </c>
      <c r="N3109" s="1">
        <v>33.770000000000003</v>
      </c>
      <c r="O3109" s="1">
        <v>0.14285714299999999</v>
      </c>
      <c r="P3109" s="1">
        <v>1</v>
      </c>
      <c r="Q3109" s="1">
        <v>0</v>
      </c>
      <c r="R3109" s="1">
        <v>0</v>
      </c>
      <c r="S3109">
        <f t="shared" si="289"/>
        <v>0</v>
      </c>
      <c r="T3109">
        <f t="shared" si="290"/>
        <v>0</v>
      </c>
      <c r="U3109">
        <f t="shared" si="293"/>
        <v>4.9222220850674852</v>
      </c>
      <c r="V3109">
        <f t="shared" si="291"/>
        <v>137.30738313440801</v>
      </c>
      <c r="W3109">
        <f t="shared" si="294"/>
        <v>0.99276972799761387</v>
      </c>
      <c r="X3109">
        <f t="shared" si="292"/>
        <v>-7.2565370981009193E-3</v>
      </c>
    </row>
    <row r="3110" spans="4:24" x14ac:dyDescent="0.3">
      <c r="D3110" s="1" t="s">
        <v>1787</v>
      </c>
      <c r="E3110" s="2">
        <v>40686</v>
      </c>
      <c r="F3110" s="2">
        <v>41075</v>
      </c>
      <c r="G3110" s="2">
        <v>41659</v>
      </c>
      <c r="H3110" s="1" t="s">
        <v>12</v>
      </c>
      <c r="I3110" t="s">
        <v>11779</v>
      </c>
      <c r="J3110" s="9">
        <v>1</v>
      </c>
      <c r="K3110" s="1">
        <v>59</v>
      </c>
      <c r="L3110" s="1">
        <v>10.16949153</v>
      </c>
      <c r="M3110" s="1">
        <v>1.6949152540000001</v>
      </c>
      <c r="N3110" s="1">
        <v>23.86</v>
      </c>
      <c r="O3110" s="1">
        <v>5.4794520999999999E-2</v>
      </c>
      <c r="P3110" s="1">
        <v>1</v>
      </c>
      <c r="Q3110" s="1">
        <v>0</v>
      </c>
      <c r="R3110" s="1">
        <v>0</v>
      </c>
      <c r="S3110">
        <f t="shared" si="289"/>
        <v>19</v>
      </c>
      <c r="T3110">
        <f t="shared" si="290"/>
        <v>0</v>
      </c>
      <c r="U3110">
        <f t="shared" si="293"/>
        <v>10.648219163099858</v>
      </c>
      <c r="V3110">
        <f t="shared" si="291"/>
        <v>42117.523284224037</v>
      </c>
      <c r="W3110">
        <f t="shared" si="294"/>
        <v>0.99997625747718522</v>
      </c>
      <c r="X3110">
        <f t="shared" si="292"/>
        <v>-2.374280467294089E-5</v>
      </c>
    </row>
    <row r="3111" spans="4:24" x14ac:dyDescent="0.3">
      <c r="D3111" s="1" t="s">
        <v>9082</v>
      </c>
      <c r="E3111" s="2">
        <v>40677</v>
      </c>
      <c r="F3111" s="2">
        <v>40678</v>
      </c>
      <c r="G3111" s="2">
        <v>41651</v>
      </c>
      <c r="H3111" s="1" t="s">
        <v>12</v>
      </c>
      <c r="I3111" t="s">
        <v>11779</v>
      </c>
      <c r="J3111" s="9">
        <v>1</v>
      </c>
      <c r="K3111" s="1">
        <v>56</v>
      </c>
      <c r="L3111" s="1">
        <v>19.64285714</v>
      </c>
      <c r="M3111" s="1">
        <v>5.3571428570000004</v>
      </c>
      <c r="N3111" s="1">
        <v>26.81</v>
      </c>
      <c r="O3111" s="1">
        <v>3.1860225999999998E-2</v>
      </c>
      <c r="P3111" s="1">
        <v>0</v>
      </c>
      <c r="Q3111" s="1">
        <v>0</v>
      </c>
      <c r="R3111" s="1">
        <v>0</v>
      </c>
      <c r="S3111">
        <f t="shared" si="289"/>
        <v>31</v>
      </c>
      <c r="T3111">
        <f t="shared" si="290"/>
        <v>0</v>
      </c>
      <c r="U3111">
        <f t="shared" si="293"/>
        <v>10.032694124574453</v>
      </c>
      <c r="V3111">
        <f t="shared" si="291"/>
        <v>22758.503268181899</v>
      </c>
      <c r="W3111">
        <f t="shared" si="294"/>
        <v>0.9999560623099627</v>
      </c>
      <c r="X3111">
        <f t="shared" si="292"/>
        <v>-4.3938655325877018E-5</v>
      </c>
    </row>
    <row r="3112" spans="4:24" x14ac:dyDescent="0.3">
      <c r="D3112" s="1" t="s">
        <v>6513</v>
      </c>
      <c r="E3112" s="2">
        <v>41641</v>
      </c>
      <c r="F3112" s="2">
        <v>41641</v>
      </c>
      <c r="G3112" s="2">
        <v>41655</v>
      </c>
      <c r="H3112" s="1" t="s">
        <v>249</v>
      </c>
      <c r="I3112" t="s">
        <v>11781</v>
      </c>
      <c r="J3112" s="9">
        <v>1</v>
      </c>
      <c r="K3112" s="1">
        <v>8</v>
      </c>
      <c r="L3112" s="1">
        <v>87.5</v>
      </c>
      <c r="M3112" s="1">
        <v>50</v>
      </c>
      <c r="N3112" s="1">
        <v>52.25</v>
      </c>
      <c r="O3112" s="1">
        <v>0.14285714299999999</v>
      </c>
      <c r="P3112" s="1">
        <v>1</v>
      </c>
      <c r="Q3112" s="1">
        <v>0</v>
      </c>
      <c r="R3112" s="1">
        <v>0</v>
      </c>
      <c r="S3112">
        <f t="shared" si="289"/>
        <v>0</v>
      </c>
      <c r="T3112">
        <f t="shared" si="290"/>
        <v>1</v>
      </c>
      <c r="U3112">
        <f t="shared" si="293"/>
        <v>-0.4661075693430527</v>
      </c>
      <c r="V3112">
        <f t="shared" si="291"/>
        <v>0.62743978713139958</v>
      </c>
      <c r="W3112">
        <f t="shared" si="294"/>
        <v>0.38553794253571366</v>
      </c>
      <c r="X3112">
        <f t="shared" si="292"/>
        <v>-0.95311566660494229</v>
      </c>
    </row>
    <row r="3113" spans="4:24" x14ac:dyDescent="0.3">
      <c r="D3113" s="1" t="s">
        <v>4167</v>
      </c>
      <c r="E3113" s="2">
        <v>41161</v>
      </c>
      <c r="F3113" s="2">
        <v>41163</v>
      </c>
      <c r="G3113" s="2">
        <v>41176</v>
      </c>
      <c r="H3113" s="1" t="s">
        <v>22</v>
      </c>
      <c r="I3113" t="s">
        <v>11780</v>
      </c>
      <c r="J3113" s="9">
        <v>1</v>
      </c>
      <c r="K3113" s="1">
        <v>44</v>
      </c>
      <c r="L3113" s="1">
        <v>15.90909091</v>
      </c>
      <c r="M3113" s="1">
        <v>6.8181818180000002</v>
      </c>
      <c r="N3113" s="1">
        <v>40.15</v>
      </c>
      <c r="O3113" s="1">
        <v>0.15384615400000001</v>
      </c>
      <c r="P3113" s="1">
        <v>1</v>
      </c>
      <c r="Q3113" s="1">
        <v>0</v>
      </c>
      <c r="R3113" s="1">
        <v>0</v>
      </c>
      <c r="S3113">
        <f t="shared" si="289"/>
        <v>0</v>
      </c>
      <c r="T3113">
        <f t="shared" si="290"/>
        <v>0</v>
      </c>
      <c r="U3113">
        <f t="shared" si="293"/>
        <v>7.3032127713090587</v>
      </c>
      <c r="V3113">
        <f t="shared" si="291"/>
        <v>1485.0634406623892</v>
      </c>
      <c r="W3113">
        <f t="shared" si="294"/>
        <v>0.99932708121831304</v>
      </c>
      <c r="X3113">
        <f t="shared" si="292"/>
        <v>-6.7314529315191289E-4</v>
      </c>
    </row>
    <row r="3114" spans="4:24" x14ac:dyDescent="0.3">
      <c r="D3114" s="1" t="s">
        <v>2151</v>
      </c>
      <c r="E3114" s="2">
        <v>41432</v>
      </c>
      <c r="F3114" s="2">
        <v>41446</v>
      </c>
      <c r="G3114" s="2">
        <v>41532</v>
      </c>
      <c r="H3114" s="1" t="s">
        <v>12</v>
      </c>
      <c r="I3114" t="s">
        <v>11778</v>
      </c>
      <c r="J3114" s="9">
        <v>1</v>
      </c>
      <c r="K3114" s="1">
        <v>45</v>
      </c>
      <c r="L3114" s="1">
        <v>11.11111111</v>
      </c>
      <c r="M3114" s="1">
        <v>2.2222222220000001</v>
      </c>
      <c r="N3114" s="1">
        <v>59.66</v>
      </c>
      <c r="O3114" s="1">
        <v>3.4883720999999999E-2</v>
      </c>
      <c r="P3114" s="1">
        <v>1</v>
      </c>
      <c r="Q3114" s="1">
        <v>0</v>
      </c>
      <c r="R3114" s="1">
        <v>0</v>
      </c>
      <c r="S3114">
        <f t="shared" si="289"/>
        <v>2</v>
      </c>
      <c r="T3114">
        <f t="shared" si="290"/>
        <v>0</v>
      </c>
      <c r="U3114">
        <f t="shared" si="293"/>
        <v>7.1842719930994745</v>
      </c>
      <c r="V3114">
        <f t="shared" si="291"/>
        <v>1318.5289905818477</v>
      </c>
      <c r="W3114">
        <f t="shared" si="294"/>
        <v>0.99924215382372228</v>
      </c>
      <c r="X3114">
        <f t="shared" si="292"/>
        <v>-7.5813348685849148E-4</v>
      </c>
    </row>
    <row r="3115" spans="4:24" x14ac:dyDescent="0.3">
      <c r="D3115" s="1" t="s">
        <v>10394</v>
      </c>
      <c r="E3115" s="2">
        <v>41542</v>
      </c>
      <c r="F3115" s="2">
        <v>41542</v>
      </c>
      <c r="G3115" s="2">
        <v>41574</v>
      </c>
      <c r="H3115" s="1" t="s">
        <v>249</v>
      </c>
      <c r="I3115" t="s">
        <v>11780</v>
      </c>
      <c r="J3115" s="9">
        <v>1</v>
      </c>
      <c r="K3115" s="1">
        <v>37</v>
      </c>
      <c r="L3115" s="1">
        <v>13.513513509999999</v>
      </c>
      <c r="M3115" s="1">
        <v>0</v>
      </c>
      <c r="N3115" s="1">
        <v>73.44</v>
      </c>
      <c r="O3115" s="1">
        <v>6.25E-2</v>
      </c>
      <c r="P3115" s="1">
        <v>1</v>
      </c>
      <c r="Q3115" s="1">
        <v>0</v>
      </c>
      <c r="R3115" s="1">
        <v>1</v>
      </c>
      <c r="S3115">
        <f t="shared" si="289"/>
        <v>1</v>
      </c>
      <c r="T3115">
        <f t="shared" si="290"/>
        <v>1</v>
      </c>
      <c r="U3115">
        <f t="shared" si="293"/>
        <v>5.6459905751739168</v>
      </c>
      <c r="V3115">
        <f t="shared" si="291"/>
        <v>283.15390257407699</v>
      </c>
      <c r="W3115">
        <f t="shared" si="294"/>
        <v>0.99648078034142318</v>
      </c>
      <c r="X3115">
        <f t="shared" si="292"/>
        <v>-3.5254266789369708E-3</v>
      </c>
    </row>
    <row r="3116" spans="4:24" x14ac:dyDescent="0.3">
      <c r="D3116" s="1" t="s">
        <v>7147</v>
      </c>
      <c r="E3116" s="2">
        <v>42402</v>
      </c>
      <c r="F3116" s="2">
        <v>42402</v>
      </c>
      <c r="G3116" s="2">
        <v>42933</v>
      </c>
      <c r="H3116" s="1" t="s">
        <v>3</v>
      </c>
      <c r="I3116" t="s">
        <v>11779</v>
      </c>
      <c r="J3116" s="9">
        <v>1</v>
      </c>
      <c r="K3116" s="1">
        <v>34</v>
      </c>
      <c r="L3116" s="1">
        <v>76.470588239999998</v>
      </c>
      <c r="M3116" s="1">
        <v>2.9411764709999999</v>
      </c>
      <c r="N3116" s="1">
        <v>65.430000000000007</v>
      </c>
      <c r="O3116" s="1">
        <v>7.9096045197740106E-2</v>
      </c>
      <c r="P3116" s="1">
        <v>1</v>
      </c>
      <c r="Q3116" s="1">
        <v>0</v>
      </c>
      <c r="R3116" s="1">
        <v>0</v>
      </c>
      <c r="S3116">
        <f t="shared" si="289"/>
        <v>17</v>
      </c>
      <c r="T3116">
        <f t="shared" si="290"/>
        <v>1</v>
      </c>
      <c r="U3116">
        <f t="shared" si="293"/>
        <v>4.6478850028830472</v>
      </c>
      <c r="V3116">
        <f t="shared" si="291"/>
        <v>104.36402238476737</v>
      </c>
      <c r="W3116">
        <f t="shared" si="294"/>
        <v>0.99050909430594625</v>
      </c>
      <c r="X3116">
        <f t="shared" si="292"/>
        <v>-9.5362313551955614E-3</v>
      </c>
    </row>
    <row r="3117" spans="4:24" x14ac:dyDescent="0.3">
      <c r="D3117" s="1" t="s">
        <v>11362</v>
      </c>
      <c r="E3117" s="2">
        <v>42429</v>
      </c>
      <c r="F3117" s="2">
        <v>42431</v>
      </c>
      <c r="G3117" s="2">
        <v>42439</v>
      </c>
      <c r="H3117" s="1" t="s">
        <v>3</v>
      </c>
      <c r="I3117" t="s">
        <v>11778</v>
      </c>
      <c r="J3117" s="9">
        <v>0</v>
      </c>
      <c r="K3117" s="1">
        <v>0</v>
      </c>
      <c r="L3117" s="1">
        <v>0</v>
      </c>
      <c r="M3117" s="1">
        <v>0</v>
      </c>
      <c r="N3117" s="1">
        <v>40.520000000000003</v>
      </c>
      <c r="O3117" s="1">
        <v>0.25</v>
      </c>
      <c r="P3117" s="1">
        <v>1</v>
      </c>
      <c r="Q3117" s="1">
        <v>0</v>
      </c>
      <c r="R3117" s="1">
        <v>0</v>
      </c>
      <c r="S3117">
        <f t="shared" si="289"/>
        <v>0</v>
      </c>
      <c r="T3117">
        <f t="shared" si="290"/>
        <v>1</v>
      </c>
      <c r="U3117">
        <f t="shared" si="293"/>
        <v>-3.080965922205539</v>
      </c>
      <c r="V3117">
        <f t="shared" si="291"/>
        <v>4.5914885015719706E-2</v>
      </c>
      <c r="W3117">
        <f t="shared" si="294"/>
        <v>0.95610074426368874</v>
      </c>
      <c r="X3117">
        <f t="shared" si="292"/>
        <v>-4.4891990453963221E-2</v>
      </c>
    </row>
    <row r="3118" spans="4:24" x14ac:dyDescent="0.3">
      <c r="D3118" s="1" t="s">
        <v>10444</v>
      </c>
      <c r="E3118" s="2">
        <v>41547</v>
      </c>
      <c r="F3118" s="2">
        <v>41547</v>
      </c>
      <c r="G3118" s="2">
        <v>41574</v>
      </c>
      <c r="H3118" s="1" t="s">
        <v>12</v>
      </c>
      <c r="I3118" t="s">
        <v>11780</v>
      </c>
      <c r="J3118" s="9">
        <v>1</v>
      </c>
      <c r="K3118" s="1">
        <v>37</v>
      </c>
      <c r="L3118" s="1">
        <v>16.21621622</v>
      </c>
      <c r="M3118" s="1">
        <v>5.4054054049999998</v>
      </c>
      <c r="N3118" s="1">
        <v>70.67</v>
      </c>
      <c r="O3118" s="1">
        <v>0.111111111</v>
      </c>
      <c r="P3118" s="1">
        <v>1</v>
      </c>
      <c r="Q3118" s="1">
        <v>0</v>
      </c>
      <c r="R3118" s="1">
        <v>1</v>
      </c>
      <c r="S3118">
        <f t="shared" si="289"/>
        <v>0</v>
      </c>
      <c r="T3118">
        <f t="shared" si="290"/>
        <v>0</v>
      </c>
      <c r="U3118">
        <f t="shared" si="293"/>
        <v>5.839506946632576</v>
      </c>
      <c r="V3118">
        <f t="shared" si="291"/>
        <v>343.60988088319186</v>
      </c>
      <c r="W3118">
        <f t="shared" si="294"/>
        <v>0.99709816794156592</v>
      </c>
      <c r="X3118">
        <f t="shared" si="292"/>
        <v>-2.9060505359337768E-3</v>
      </c>
    </row>
    <row r="3119" spans="4:24" x14ac:dyDescent="0.3">
      <c r="D3119" s="1" t="s">
        <v>11446</v>
      </c>
      <c r="E3119" s="2">
        <v>42611</v>
      </c>
      <c r="F3119" s="2">
        <v>43007</v>
      </c>
      <c r="G3119" s="2">
        <v>43099</v>
      </c>
      <c r="H3119" s="1" t="s">
        <v>12</v>
      </c>
      <c r="I3119" t="s">
        <v>11780</v>
      </c>
      <c r="J3119" s="9">
        <v>0</v>
      </c>
      <c r="K3119" s="1">
        <v>3</v>
      </c>
      <c r="L3119" s="1">
        <v>33.333333330000002</v>
      </c>
      <c r="M3119" s="1">
        <v>33.333333330000002</v>
      </c>
      <c r="N3119" s="1">
        <v>51.77</v>
      </c>
      <c r="O3119" s="1">
        <v>3.2608695652173898E-2</v>
      </c>
      <c r="P3119" s="1">
        <v>0</v>
      </c>
      <c r="Q3119" s="1">
        <v>0</v>
      </c>
      <c r="R3119" s="1">
        <v>1</v>
      </c>
      <c r="S3119">
        <f t="shared" si="289"/>
        <v>3</v>
      </c>
      <c r="T3119">
        <f t="shared" si="290"/>
        <v>0</v>
      </c>
      <c r="U3119">
        <f t="shared" si="293"/>
        <v>-1.6737818860501186</v>
      </c>
      <c r="V3119">
        <f t="shared" si="291"/>
        <v>0.18753648120884051</v>
      </c>
      <c r="W3119">
        <f t="shared" si="294"/>
        <v>0.84207939362171036</v>
      </c>
      <c r="X3119">
        <f t="shared" si="292"/>
        <v>-0.1718809774727493</v>
      </c>
    </row>
    <row r="3120" spans="4:24" x14ac:dyDescent="0.3">
      <c r="D3120" s="1" t="s">
        <v>281</v>
      </c>
      <c r="E3120" s="2">
        <v>40677</v>
      </c>
      <c r="F3120" s="2">
        <v>40860</v>
      </c>
      <c r="G3120" s="2">
        <v>41312</v>
      </c>
      <c r="H3120" s="1" t="s">
        <v>10</v>
      </c>
      <c r="I3120" t="s">
        <v>11778</v>
      </c>
      <c r="J3120" s="9">
        <v>1</v>
      </c>
      <c r="K3120" s="1">
        <v>48</v>
      </c>
      <c r="L3120" s="1">
        <v>0</v>
      </c>
      <c r="M3120" s="1">
        <v>0</v>
      </c>
      <c r="N3120" s="1">
        <v>65.98</v>
      </c>
      <c r="O3120" s="1">
        <v>8.8495580000000004E-3</v>
      </c>
      <c r="P3120" s="1">
        <v>0</v>
      </c>
      <c r="Q3120" s="1">
        <v>0</v>
      </c>
      <c r="R3120" s="1">
        <v>0</v>
      </c>
      <c r="S3120">
        <f t="shared" si="289"/>
        <v>14</v>
      </c>
      <c r="T3120">
        <f t="shared" si="290"/>
        <v>0</v>
      </c>
      <c r="U3120">
        <f t="shared" si="293"/>
        <v>7.8611012953623103</v>
      </c>
      <c r="V3120">
        <f t="shared" si="291"/>
        <v>2594.3759769250805</v>
      </c>
      <c r="W3120">
        <f t="shared" si="294"/>
        <v>0.99961469936961322</v>
      </c>
      <c r="X3120">
        <f t="shared" si="292"/>
        <v>-3.853748777469795E-4</v>
      </c>
    </row>
    <row r="3121" spans="4:24" x14ac:dyDescent="0.3">
      <c r="D3121" s="1" t="s">
        <v>7757</v>
      </c>
      <c r="E3121" s="2">
        <v>42951</v>
      </c>
      <c r="F3121" s="2">
        <v>43002</v>
      </c>
      <c r="G3121" s="2">
        <v>43063</v>
      </c>
      <c r="H3121" s="1" t="s">
        <v>5</v>
      </c>
      <c r="I3121" t="s">
        <v>11779</v>
      </c>
      <c r="J3121" s="9">
        <v>1</v>
      </c>
      <c r="K3121" s="1">
        <v>29</v>
      </c>
      <c r="L3121" s="1">
        <v>79.310344830000005</v>
      </c>
      <c r="M3121" s="1">
        <v>0</v>
      </c>
      <c r="N3121" s="1">
        <v>50.96</v>
      </c>
      <c r="O3121" s="1">
        <v>3.2786885245901599E-2</v>
      </c>
      <c r="P3121" s="1">
        <v>1</v>
      </c>
      <c r="Q3121" s="1">
        <v>0</v>
      </c>
      <c r="R3121" s="1">
        <v>0</v>
      </c>
      <c r="S3121">
        <f t="shared" si="289"/>
        <v>2</v>
      </c>
      <c r="T3121">
        <f t="shared" si="290"/>
        <v>0</v>
      </c>
      <c r="U3121">
        <f t="shared" si="293"/>
        <v>3.3817790385372564</v>
      </c>
      <c r="V3121">
        <f t="shared" si="291"/>
        <v>29.423069353467703</v>
      </c>
      <c r="W3121">
        <f t="shared" si="294"/>
        <v>0.96713020673944539</v>
      </c>
      <c r="X3121">
        <f t="shared" si="292"/>
        <v>-3.3422142397456243E-2</v>
      </c>
    </row>
    <row r="3122" spans="4:24" x14ac:dyDescent="0.3">
      <c r="D3122" s="1" t="s">
        <v>6546</v>
      </c>
      <c r="E3122" s="2">
        <v>41646</v>
      </c>
      <c r="F3122" s="2">
        <v>41646</v>
      </c>
      <c r="G3122" s="2">
        <v>41655</v>
      </c>
      <c r="H3122" s="1" t="s">
        <v>3</v>
      </c>
      <c r="I3122" t="s">
        <v>11778</v>
      </c>
      <c r="J3122" s="9">
        <v>1</v>
      </c>
      <c r="K3122" s="1">
        <v>12</v>
      </c>
      <c r="L3122" s="1">
        <v>41.666666669999998</v>
      </c>
      <c r="M3122" s="1">
        <v>16.666666670000001</v>
      </c>
      <c r="N3122" s="1">
        <v>38.46</v>
      </c>
      <c r="O3122" s="1">
        <v>0.222222222</v>
      </c>
      <c r="P3122" s="1">
        <v>1</v>
      </c>
      <c r="Q3122" s="1">
        <v>1</v>
      </c>
      <c r="R3122" s="1">
        <v>1</v>
      </c>
      <c r="S3122">
        <f t="shared" si="289"/>
        <v>0</v>
      </c>
      <c r="T3122">
        <f t="shared" si="290"/>
        <v>1</v>
      </c>
      <c r="U3122">
        <f t="shared" si="293"/>
        <v>0.32375174699680509</v>
      </c>
      <c r="V3122">
        <f t="shared" si="291"/>
        <v>1.3823041033755705</v>
      </c>
      <c r="W3122">
        <f t="shared" si="294"/>
        <v>0.58023830854211056</v>
      </c>
      <c r="X3122">
        <f t="shared" si="292"/>
        <v>-0.5443163830316865</v>
      </c>
    </row>
    <row r="3123" spans="4:24" x14ac:dyDescent="0.3">
      <c r="D3123" s="1" t="s">
        <v>607</v>
      </c>
      <c r="E3123" s="2">
        <v>41217</v>
      </c>
      <c r="F3123" s="2">
        <v>41223</v>
      </c>
      <c r="G3123" s="2">
        <v>41649</v>
      </c>
      <c r="H3123" s="1" t="s">
        <v>12</v>
      </c>
      <c r="I3123" t="s">
        <v>11780</v>
      </c>
      <c r="J3123" s="9">
        <v>0</v>
      </c>
      <c r="K3123" s="1">
        <v>4</v>
      </c>
      <c r="L3123" s="1">
        <v>75</v>
      </c>
      <c r="M3123" s="1">
        <v>25</v>
      </c>
      <c r="N3123" s="1">
        <v>87.89</v>
      </c>
      <c r="O3123" s="1">
        <v>7.0422540000000004E-3</v>
      </c>
      <c r="P3123" s="1">
        <v>1</v>
      </c>
      <c r="Q3123" s="1">
        <v>0</v>
      </c>
      <c r="R3123" s="1">
        <v>0</v>
      </c>
      <c r="S3123">
        <f t="shared" si="289"/>
        <v>14</v>
      </c>
      <c r="T3123">
        <f t="shared" si="290"/>
        <v>0</v>
      </c>
      <c r="U3123">
        <f t="shared" si="293"/>
        <v>-2.2386088110438207</v>
      </c>
      <c r="V3123">
        <f t="shared" si="291"/>
        <v>0.10660671134287872</v>
      </c>
      <c r="W3123">
        <f t="shared" si="294"/>
        <v>0.90366341514998549</v>
      </c>
      <c r="X3123">
        <f t="shared" si="292"/>
        <v>-0.10129831629528932</v>
      </c>
    </row>
    <row r="3124" spans="4:24" x14ac:dyDescent="0.3">
      <c r="D3124" s="1" t="s">
        <v>6441</v>
      </c>
      <c r="E3124" s="2">
        <v>41627</v>
      </c>
      <c r="F3124" s="2">
        <v>41627</v>
      </c>
      <c r="G3124" s="2">
        <v>41659</v>
      </c>
      <c r="H3124" s="1" t="s">
        <v>249</v>
      </c>
      <c r="I3124" t="s">
        <v>11781</v>
      </c>
      <c r="J3124" s="9">
        <v>1</v>
      </c>
      <c r="K3124" s="1">
        <v>15</v>
      </c>
      <c r="L3124" s="1">
        <v>40</v>
      </c>
      <c r="M3124" s="1">
        <v>0</v>
      </c>
      <c r="N3124" s="1">
        <v>139.4</v>
      </c>
      <c r="O3124" s="1">
        <v>9.375E-2</v>
      </c>
      <c r="P3124" s="1">
        <v>1</v>
      </c>
      <c r="Q3124" s="1">
        <v>0</v>
      </c>
      <c r="R3124" s="1">
        <v>0</v>
      </c>
      <c r="S3124">
        <f t="shared" si="289"/>
        <v>1</v>
      </c>
      <c r="T3124">
        <f t="shared" si="290"/>
        <v>1</v>
      </c>
      <c r="U3124">
        <f t="shared" si="293"/>
        <v>-0.14139097997289785</v>
      </c>
      <c r="V3124">
        <f t="shared" si="291"/>
        <v>0.86814981614242448</v>
      </c>
      <c r="W3124">
        <f t="shared" si="294"/>
        <v>0.46471102512275075</v>
      </c>
      <c r="X3124">
        <f t="shared" si="292"/>
        <v>-0.76633951792463262</v>
      </c>
    </row>
    <row r="3125" spans="4:24" x14ac:dyDescent="0.3">
      <c r="D3125" s="1" t="s">
        <v>1220</v>
      </c>
      <c r="E3125" s="2">
        <v>40816</v>
      </c>
      <c r="F3125" s="2">
        <v>40820</v>
      </c>
      <c r="G3125" s="2">
        <v>41651</v>
      </c>
      <c r="H3125" s="1" t="s">
        <v>10</v>
      </c>
      <c r="I3125" t="s">
        <v>11778</v>
      </c>
      <c r="J3125" s="9">
        <v>1</v>
      </c>
      <c r="K3125" s="1">
        <v>53</v>
      </c>
      <c r="L3125" s="1">
        <v>35.849056599999997</v>
      </c>
      <c r="M3125" s="1">
        <v>9.4339622639999998</v>
      </c>
      <c r="N3125" s="1">
        <v>78.7</v>
      </c>
      <c r="O3125" s="1">
        <v>3.6101082999999999E-2</v>
      </c>
      <c r="P3125" s="1">
        <v>0</v>
      </c>
      <c r="Q3125" s="1">
        <v>0</v>
      </c>
      <c r="R3125" s="1">
        <v>0</v>
      </c>
      <c r="S3125">
        <f t="shared" si="289"/>
        <v>27</v>
      </c>
      <c r="T3125">
        <f t="shared" si="290"/>
        <v>0</v>
      </c>
      <c r="U3125">
        <f t="shared" si="293"/>
        <v>9.2237030030582545</v>
      </c>
      <c r="V3125">
        <f t="shared" si="291"/>
        <v>10134.523100405322</v>
      </c>
      <c r="W3125">
        <f t="shared" si="294"/>
        <v>0.99990133711007378</v>
      </c>
      <c r="X3125">
        <f t="shared" si="292"/>
        <v>-9.8667757429303626E-5</v>
      </c>
    </row>
    <row r="3126" spans="4:24" x14ac:dyDescent="0.3">
      <c r="D3126" s="1" t="s">
        <v>11410</v>
      </c>
      <c r="E3126" s="2">
        <v>41886</v>
      </c>
      <c r="F3126" s="2">
        <v>42142</v>
      </c>
      <c r="G3126" s="2">
        <v>42527</v>
      </c>
      <c r="H3126" s="1" t="s">
        <v>12</v>
      </c>
      <c r="I3126" t="s">
        <v>11779</v>
      </c>
      <c r="J3126" s="9">
        <v>1</v>
      </c>
      <c r="K3126" s="1">
        <v>47</v>
      </c>
      <c r="L3126" s="1">
        <v>0</v>
      </c>
      <c r="M3126" s="1">
        <v>0</v>
      </c>
      <c r="N3126" s="1">
        <v>65.11</v>
      </c>
      <c r="O3126" s="1">
        <v>1.2987012987013E-2</v>
      </c>
      <c r="P3126" s="1">
        <v>0</v>
      </c>
      <c r="Q3126" s="1">
        <v>0</v>
      </c>
      <c r="R3126" s="1">
        <v>0</v>
      </c>
      <c r="S3126">
        <f t="shared" si="289"/>
        <v>12</v>
      </c>
      <c r="T3126">
        <f t="shared" si="290"/>
        <v>0</v>
      </c>
      <c r="U3126">
        <f t="shared" si="293"/>
        <v>7.6344000474804234</v>
      </c>
      <c r="V3126">
        <f t="shared" si="291"/>
        <v>2068.1298989897059</v>
      </c>
      <c r="W3126">
        <f t="shared" si="294"/>
        <v>0.99951670506501877</v>
      </c>
      <c r="X3126">
        <f t="shared" si="292"/>
        <v>-4.8341175962033641E-4</v>
      </c>
    </row>
    <row r="3127" spans="4:24" x14ac:dyDescent="0.3">
      <c r="D3127" s="1" t="s">
        <v>6566</v>
      </c>
      <c r="E3127" s="2">
        <v>41648</v>
      </c>
      <c r="F3127" s="2">
        <v>41651</v>
      </c>
      <c r="G3127" s="2">
        <v>41654</v>
      </c>
      <c r="H3127" s="1" t="s">
        <v>10</v>
      </c>
      <c r="I3127" t="s">
        <v>11780</v>
      </c>
      <c r="J3127" s="9">
        <v>1</v>
      </c>
      <c r="K3127" s="1">
        <v>14</v>
      </c>
      <c r="L3127" s="1">
        <v>92.857142859999996</v>
      </c>
      <c r="M3127" s="1">
        <v>42.857142860000003</v>
      </c>
      <c r="N3127" s="1">
        <v>40.729999999999997</v>
      </c>
      <c r="O3127" s="1">
        <v>1</v>
      </c>
      <c r="P3127" s="1">
        <v>1</v>
      </c>
      <c r="Q3127" s="1">
        <v>1</v>
      </c>
      <c r="R3127" s="1">
        <v>1</v>
      </c>
      <c r="S3127">
        <f t="shared" si="289"/>
        <v>0</v>
      </c>
      <c r="T3127">
        <f t="shared" si="290"/>
        <v>0</v>
      </c>
      <c r="U3127">
        <f t="shared" si="293"/>
        <v>2.5925109943366986</v>
      </c>
      <c r="V3127">
        <f t="shared" si="291"/>
        <v>13.363284642117788</v>
      </c>
      <c r="W3127">
        <f t="shared" si="294"/>
        <v>0.93037804200665375</v>
      </c>
      <c r="X3127">
        <f t="shared" si="292"/>
        <v>-7.2164278650920968E-2</v>
      </c>
    </row>
    <row r="3128" spans="4:24" x14ac:dyDescent="0.3">
      <c r="D3128" s="1" t="s">
        <v>7019</v>
      </c>
      <c r="E3128" s="2">
        <v>41949</v>
      </c>
      <c r="F3128" s="2">
        <v>41953</v>
      </c>
      <c r="G3128" s="2">
        <v>42821</v>
      </c>
      <c r="H3128" s="1" t="s">
        <v>5</v>
      </c>
      <c r="I3128" t="s">
        <v>11778</v>
      </c>
      <c r="J3128" s="9">
        <v>1</v>
      </c>
      <c r="K3128" s="1">
        <v>39</v>
      </c>
      <c r="L3128" s="1">
        <v>38.46153846</v>
      </c>
      <c r="M3128" s="1">
        <v>5.1282051280000003</v>
      </c>
      <c r="N3128" s="1">
        <v>55.49</v>
      </c>
      <c r="O3128" s="1">
        <v>5.7603686635944701E-2</v>
      </c>
      <c r="P3128" s="1">
        <v>1</v>
      </c>
      <c r="Q3128" s="1">
        <v>0</v>
      </c>
      <c r="R3128" s="1">
        <v>0</v>
      </c>
      <c r="S3128">
        <f t="shared" si="289"/>
        <v>28</v>
      </c>
      <c r="T3128">
        <f t="shared" si="290"/>
        <v>0</v>
      </c>
      <c r="U3128">
        <f t="shared" si="293"/>
        <v>5.8716120722495635</v>
      </c>
      <c r="V3128">
        <f t="shared" si="291"/>
        <v>354.82051577278042</v>
      </c>
      <c r="W3128">
        <f t="shared" si="294"/>
        <v>0.99718959431603271</v>
      </c>
      <c r="X3128">
        <f t="shared" si="292"/>
        <v>-2.814362288870225E-3</v>
      </c>
    </row>
    <row r="3129" spans="4:24" x14ac:dyDescent="0.3">
      <c r="D3129" s="1" t="s">
        <v>6921</v>
      </c>
      <c r="E3129" s="2">
        <v>42650</v>
      </c>
      <c r="F3129" s="2">
        <v>42650</v>
      </c>
      <c r="G3129" s="2">
        <v>43045</v>
      </c>
      <c r="H3129" s="1" t="s">
        <v>10</v>
      </c>
      <c r="I3129" t="s">
        <v>11779</v>
      </c>
      <c r="J3129" s="9">
        <v>1</v>
      </c>
      <c r="K3129" s="1">
        <v>42</v>
      </c>
      <c r="L3129" s="1">
        <v>33.333333330000002</v>
      </c>
      <c r="M3129" s="1">
        <v>4.7619047620000003</v>
      </c>
      <c r="N3129" s="1">
        <v>67.3</v>
      </c>
      <c r="O3129" s="1">
        <v>2.7848101265822801E-2</v>
      </c>
      <c r="P3129" s="1">
        <v>0</v>
      </c>
      <c r="Q3129" s="1">
        <v>0</v>
      </c>
      <c r="R3129" s="1">
        <v>0</v>
      </c>
      <c r="S3129">
        <f t="shared" si="289"/>
        <v>12</v>
      </c>
      <c r="T3129">
        <f t="shared" si="290"/>
        <v>0</v>
      </c>
      <c r="U3129">
        <f t="shared" si="293"/>
        <v>6.5578275174175502</v>
      </c>
      <c r="V3129">
        <f t="shared" si="291"/>
        <v>704.73899712248249</v>
      </c>
      <c r="W3129">
        <f t="shared" si="294"/>
        <v>0.99858304556772781</v>
      </c>
      <c r="X3129">
        <f t="shared" si="292"/>
        <v>-1.4179592615140872E-3</v>
      </c>
    </row>
    <row r="3130" spans="4:24" x14ac:dyDescent="0.3">
      <c r="D3130" s="1" t="s">
        <v>6201</v>
      </c>
      <c r="E3130" s="2">
        <v>41603</v>
      </c>
      <c r="F3130" s="2">
        <v>41603</v>
      </c>
      <c r="G3130" s="2">
        <v>41651</v>
      </c>
      <c r="H3130" s="1" t="s">
        <v>10</v>
      </c>
      <c r="I3130" t="s">
        <v>11779</v>
      </c>
      <c r="J3130" s="9">
        <v>1</v>
      </c>
      <c r="K3130" s="1">
        <v>39</v>
      </c>
      <c r="L3130" s="1">
        <v>61.53846154</v>
      </c>
      <c r="M3130" s="1">
        <v>20.512820510000001</v>
      </c>
      <c r="N3130" s="1">
        <v>39.729999999999997</v>
      </c>
      <c r="O3130" s="1">
        <v>0.14583333300000001</v>
      </c>
      <c r="P3130" s="1">
        <v>1</v>
      </c>
      <c r="Q3130" s="1">
        <v>1</v>
      </c>
      <c r="R3130" s="1">
        <v>0</v>
      </c>
      <c r="S3130">
        <f t="shared" si="289"/>
        <v>1</v>
      </c>
      <c r="T3130">
        <f t="shared" si="290"/>
        <v>0</v>
      </c>
      <c r="U3130">
        <f t="shared" si="293"/>
        <v>6.2554266141063914</v>
      </c>
      <c r="V3130">
        <f t="shared" si="291"/>
        <v>520.83152144270605</v>
      </c>
      <c r="W3130">
        <f t="shared" si="294"/>
        <v>0.99808367268187381</v>
      </c>
      <c r="X3130">
        <f t="shared" si="292"/>
        <v>-1.9181658224808357E-3</v>
      </c>
    </row>
    <row r="3131" spans="4:24" x14ac:dyDescent="0.3">
      <c r="D3131" s="1" t="s">
        <v>5127</v>
      </c>
      <c r="E3131" s="2">
        <v>41539</v>
      </c>
      <c r="F3131" s="2">
        <v>41540</v>
      </c>
      <c r="G3131" s="2">
        <v>41569</v>
      </c>
      <c r="H3131" s="1" t="s">
        <v>5</v>
      </c>
      <c r="I3131" t="s">
        <v>11780</v>
      </c>
      <c r="J3131" s="9">
        <v>1</v>
      </c>
      <c r="K3131" s="1">
        <v>36</v>
      </c>
      <c r="L3131" s="1">
        <v>13.88888889</v>
      </c>
      <c r="M3131" s="1">
        <v>5.5555555559999998</v>
      </c>
      <c r="N3131" s="1">
        <v>22.76</v>
      </c>
      <c r="O3131" s="1">
        <v>0.17241379300000001</v>
      </c>
      <c r="P3131" s="1">
        <v>1</v>
      </c>
      <c r="Q3131" s="1">
        <v>0</v>
      </c>
      <c r="R3131" s="1">
        <v>0</v>
      </c>
      <c r="S3131">
        <f t="shared" si="289"/>
        <v>0</v>
      </c>
      <c r="T3131">
        <f t="shared" si="290"/>
        <v>0</v>
      </c>
      <c r="U3131">
        <f t="shared" si="293"/>
        <v>5.4780736563780872</v>
      </c>
      <c r="V3131">
        <f t="shared" si="291"/>
        <v>239.38512492520809</v>
      </c>
      <c r="W3131">
        <f t="shared" si="294"/>
        <v>0.99584000881788703</v>
      </c>
      <c r="X3131">
        <f t="shared" si="292"/>
        <v>-4.1686680174970103E-3</v>
      </c>
    </row>
    <row r="3132" spans="4:24" x14ac:dyDescent="0.3">
      <c r="D3132" s="1" t="s">
        <v>10145</v>
      </c>
      <c r="E3132" s="2">
        <v>41474</v>
      </c>
      <c r="F3132" s="2">
        <v>41511</v>
      </c>
      <c r="G3132" s="2">
        <v>41583</v>
      </c>
      <c r="H3132" s="1" t="s">
        <v>10</v>
      </c>
      <c r="I3132" t="s">
        <v>11780</v>
      </c>
      <c r="J3132" s="9">
        <v>1</v>
      </c>
      <c r="K3132" s="1">
        <v>41</v>
      </c>
      <c r="L3132" s="1">
        <v>31.707317069999998</v>
      </c>
      <c r="M3132" s="1">
        <v>14.634146339999999</v>
      </c>
      <c r="N3132" s="1">
        <v>54.35</v>
      </c>
      <c r="O3132" s="1">
        <v>2.7777777999999999E-2</v>
      </c>
      <c r="P3132" s="1">
        <v>1</v>
      </c>
      <c r="Q3132" s="1">
        <v>0</v>
      </c>
      <c r="R3132" s="1">
        <v>0</v>
      </c>
      <c r="S3132">
        <f t="shared" si="289"/>
        <v>2</v>
      </c>
      <c r="T3132">
        <f t="shared" si="290"/>
        <v>0</v>
      </c>
      <c r="U3132">
        <f t="shared" si="293"/>
        <v>6.4781040824587866</v>
      </c>
      <c r="V3132">
        <f t="shared" si="291"/>
        <v>650.73603413347496</v>
      </c>
      <c r="W3132">
        <f t="shared" si="294"/>
        <v>0.99846563647300923</v>
      </c>
      <c r="X3132">
        <f t="shared" si="292"/>
        <v>-1.5355418681973385E-3</v>
      </c>
    </row>
    <row r="3133" spans="4:24" x14ac:dyDescent="0.3">
      <c r="D3133" s="1" t="s">
        <v>9182</v>
      </c>
      <c r="E3133" s="2">
        <v>40182</v>
      </c>
      <c r="F3133" s="2">
        <v>40245</v>
      </c>
      <c r="G3133" s="2">
        <v>41654</v>
      </c>
      <c r="H3133" s="1" t="s">
        <v>22</v>
      </c>
      <c r="I3133" t="s">
        <v>11778</v>
      </c>
      <c r="J3133" s="9">
        <v>1</v>
      </c>
      <c r="K3133" s="1">
        <v>65</v>
      </c>
      <c r="L3133" s="1">
        <v>20</v>
      </c>
      <c r="M3133" s="1">
        <v>7.692307692</v>
      </c>
      <c r="N3133" s="1">
        <v>97.12</v>
      </c>
      <c r="O3133" s="1">
        <v>0.11284598999999999</v>
      </c>
      <c r="P3133" s="1">
        <v>1</v>
      </c>
      <c r="Q3133" s="1">
        <v>1</v>
      </c>
      <c r="R3133" s="1">
        <v>0</v>
      </c>
      <c r="S3133">
        <f t="shared" si="289"/>
        <v>46</v>
      </c>
      <c r="T3133">
        <f t="shared" si="290"/>
        <v>0</v>
      </c>
      <c r="U3133">
        <f t="shared" si="293"/>
        <v>11.911024285509313</v>
      </c>
      <c r="V3133">
        <f t="shared" si="291"/>
        <v>148899.11655468182</v>
      </c>
      <c r="W3133">
        <f t="shared" si="294"/>
        <v>0.99999328408853438</v>
      </c>
      <c r="X3133">
        <f t="shared" si="292"/>
        <v>-6.7159340174500536E-6</v>
      </c>
    </row>
    <row r="3134" spans="4:24" x14ac:dyDescent="0.3">
      <c r="D3134" s="1" t="s">
        <v>10566</v>
      </c>
      <c r="E3134" s="2">
        <v>41558</v>
      </c>
      <c r="F3134" s="2">
        <v>41558</v>
      </c>
      <c r="G3134" s="2">
        <v>41583</v>
      </c>
      <c r="H3134" s="1" t="s">
        <v>5</v>
      </c>
      <c r="I3134" t="s">
        <v>11780</v>
      </c>
      <c r="J3134" s="9">
        <v>0</v>
      </c>
      <c r="K3134" s="1">
        <v>11</v>
      </c>
      <c r="L3134" s="1">
        <v>27.272727270000001</v>
      </c>
      <c r="M3134" s="1">
        <v>9.0909090910000003</v>
      </c>
      <c r="N3134" s="1">
        <v>56.08</v>
      </c>
      <c r="O3134" s="1">
        <v>0.08</v>
      </c>
      <c r="P3134" s="1">
        <v>1</v>
      </c>
      <c r="Q3134" s="1">
        <v>0</v>
      </c>
      <c r="R3134" s="1">
        <v>0</v>
      </c>
      <c r="S3134">
        <f t="shared" si="289"/>
        <v>0</v>
      </c>
      <c r="T3134">
        <f t="shared" si="290"/>
        <v>0</v>
      </c>
      <c r="U3134">
        <f t="shared" si="293"/>
        <v>-0.64654320458420911</v>
      </c>
      <c r="V3134">
        <f t="shared" si="291"/>
        <v>0.5238535048819869</v>
      </c>
      <c r="W3134">
        <f t="shared" si="294"/>
        <v>0.65623105947933213</v>
      </c>
      <c r="X3134">
        <f t="shared" si="292"/>
        <v>-0.42124232723859134</v>
      </c>
    </row>
    <row r="3135" spans="4:24" x14ac:dyDescent="0.3">
      <c r="D3135" s="1" t="s">
        <v>6000</v>
      </c>
      <c r="E3135" s="2">
        <v>41578</v>
      </c>
      <c r="F3135" s="2">
        <v>41589</v>
      </c>
      <c r="G3135" s="2">
        <v>41625</v>
      </c>
      <c r="H3135" s="1" t="s">
        <v>5</v>
      </c>
      <c r="I3135" t="s">
        <v>11778</v>
      </c>
      <c r="J3135" s="9">
        <v>1</v>
      </c>
      <c r="K3135" s="1">
        <v>28</v>
      </c>
      <c r="L3135" s="1">
        <v>35.714285709999999</v>
      </c>
      <c r="M3135" s="1">
        <v>21.428571430000002</v>
      </c>
      <c r="N3135" s="1">
        <v>38.46</v>
      </c>
      <c r="O3135" s="1">
        <v>5.5555555999999999E-2</v>
      </c>
      <c r="P3135" s="1">
        <v>1</v>
      </c>
      <c r="Q3135" s="1">
        <v>1</v>
      </c>
      <c r="R3135" s="1">
        <v>0</v>
      </c>
      <c r="S3135">
        <f t="shared" si="289"/>
        <v>1</v>
      </c>
      <c r="T3135">
        <f t="shared" si="290"/>
        <v>0</v>
      </c>
      <c r="U3135">
        <f t="shared" si="293"/>
        <v>3.521119416178863</v>
      </c>
      <c r="V3135">
        <f t="shared" si="291"/>
        <v>33.822268475074594</v>
      </c>
      <c r="W3135">
        <f t="shared" si="294"/>
        <v>0.97128274395116476</v>
      </c>
      <c r="X3135">
        <f t="shared" si="292"/>
        <v>-2.9137664662724761E-2</v>
      </c>
    </row>
    <row r="3136" spans="4:24" x14ac:dyDescent="0.3">
      <c r="D3136" s="1" t="s">
        <v>9612</v>
      </c>
      <c r="E3136" s="2">
        <v>40625</v>
      </c>
      <c r="F3136" s="2">
        <v>40847</v>
      </c>
      <c r="G3136" s="2">
        <v>40884</v>
      </c>
      <c r="H3136" s="1" t="s">
        <v>22</v>
      </c>
      <c r="I3136" t="s">
        <v>11779</v>
      </c>
      <c r="J3136" s="9">
        <v>1</v>
      </c>
      <c r="K3136" s="1">
        <v>45</v>
      </c>
      <c r="L3136" s="1">
        <v>8.8888888890000004</v>
      </c>
      <c r="M3136" s="1">
        <v>0</v>
      </c>
      <c r="N3136" s="1">
        <v>52.09</v>
      </c>
      <c r="O3136" s="1">
        <v>8.1081080999999999E-2</v>
      </c>
      <c r="P3136" s="1">
        <v>0</v>
      </c>
      <c r="Q3136" s="1">
        <v>0</v>
      </c>
      <c r="R3136" s="1">
        <v>0</v>
      </c>
      <c r="S3136">
        <f t="shared" si="289"/>
        <v>1</v>
      </c>
      <c r="T3136">
        <f t="shared" si="290"/>
        <v>0</v>
      </c>
      <c r="U3136">
        <f t="shared" si="293"/>
        <v>7.3214485400029075</v>
      </c>
      <c r="V3136">
        <f t="shared" si="291"/>
        <v>1512.3931457977542</v>
      </c>
      <c r="W3136">
        <f t="shared" si="294"/>
        <v>0.99933923316437856</v>
      </c>
      <c r="X3136">
        <f t="shared" si="292"/>
        <v>-6.6098523824107357E-4</v>
      </c>
    </row>
    <row r="3137" spans="4:24" x14ac:dyDescent="0.3">
      <c r="D3137" s="1" t="s">
        <v>10869</v>
      </c>
      <c r="E3137" s="2">
        <v>41600</v>
      </c>
      <c r="F3137" s="2">
        <v>41600</v>
      </c>
      <c r="G3137" s="2">
        <v>41609</v>
      </c>
      <c r="H3137" s="1" t="s">
        <v>10</v>
      </c>
      <c r="I3137" t="s">
        <v>11779</v>
      </c>
      <c r="J3137" s="9">
        <v>1</v>
      </c>
      <c r="K3137" s="1">
        <v>23</v>
      </c>
      <c r="L3137" s="1">
        <v>73.913043479999999</v>
      </c>
      <c r="M3137" s="1">
        <v>13.043478260000001</v>
      </c>
      <c r="N3137" s="1">
        <v>63.82</v>
      </c>
      <c r="O3137" s="1">
        <v>0.222222222</v>
      </c>
      <c r="P3137" s="1">
        <v>1</v>
      </c>
      <c r="Q3137" s="1">
        <v>0</v>
      </c>
      <c r="R3137" s="1">
        <v>0</v>
      </c>
      <c r="S3137">
        <f t="shared" si="289"/>
        <v>0</v>
      </c>
      <c r="T3137">
        <f t="shared" si="290"/>
        <v>0</v>
      </c>
      <c r="U3137">
        <f t="shared" si="293"/>
        <v>2.4809470864832934</v>
      </c>
      <c r="V3137">
        <f t="shared" si="291"/>
        <v>11.952579185158518</v>
      </c>
      <c r="W3137">
        <f t="shared" si="294"/>
        <v>0.92279529924466075</v>
      </c>
      <c r="X3137">
        <f t="shared" si="292"/>
        <v>-8.0347846708667778E-2</v>
      </c>
    </row>
    <row r="3138" spans="4:24" x14ac:dyDescent="0.3">
      <c r="D3138" s="1" t="s">
        <v>3017</v>
      </c>
      <c r="E3138" s="2">
        <v>41167</v>
      </c>
      <c r="F3138" s="2">
        <v>41181</v>
      </c>
      <c r="G3138" s="2">
        <v>41201</v>
      </c>
      <c r="H3138" s="1" t="s">
        <v>244</v>
      </c>
      <c r="I3138" t="s">
        <v>11780</v>
      </c>
      <c r="J3138" s="9">
        <v>1</v>
      </c>
      <c r="K3138" s="1">
        <v>36</v>
      </c>
      <c r="L3138" s="1">
        <v>0</v>
      </c>
      <c r="M3138" s="1">
        <v>0</v>
      </c>
      <c r="N3138" s="1">
        <v>48.46</v>
      </c>
      <c r="O3138" s="1">
        <v>0.15</v>
      </c>
      <c r="P3138" s="1">
        <v>0</v>
      </c>
      <c r="Q3138" s="1">
        <v>0</v>
      </c>
      <c r="R3138" s="1">
        <v>0</v>
      </c>
      <c r="S3138">
        <f t="shared" ref="S3138:S3201" si="295">DATEDIF(F3138,G3138,"M")</f>
        <v>0</v>
      </c>
      <c r="T3138">
        <f t="shared" ref="T3138:T3201" si="296">IF(OR(H3138="Friday",H3138="Saturday",H3138="Sunday"), 1, 0)</f>
        <v>1</v>
      </c>
      <c r="U3138">
        <f t="shared" si="293"/>
        <v>5.3196818119853964</v>
      </c>
      <c r="V3138">
        <f t="shared" ref="V3138:V3201" si="297">EXP(U3138)</f>
        <v>204.3188598365237</v>
      </c>
      <c r="W3138">
        <f t="shared" si="294"/>
        <v>0.99512952682088629</v>
      </c>
      <c r="X3138">
        <f t="shared" ref="X3138:X3201" si="298">LN(W3138)</f>
        <v>-4.8823725864935727E-3</v>
      </c>
    </row>
    <row r="3139" spans="4:24" x14ac:dyDescent="0.3">
      <c r="D3139" s="1" t="s">
        <v>2846</v>
      </c>
      <c r="E3139" s="2">
        <v>40997</v>
      </c>
      <c r="F3139" s="2">
        <v>40998</v>
      </c>
      <c r="G3139" s="2">
        <v>41053</v>
      </c>
      <c r="H3139" s="1" t="s">
        <v>3</v>
      </c>
      <c r="I3139" t="s">
        <v>11779</v>
      </c>
      <c r="J3139" s="9">
        <v>0</v>
      </c>
      <c r="K3139" s="1">
        <v>0</v>
      </c>
      <c r="L3139" s="1">
        <v>0</v>
      </c>
      <c r="M3139" s="1">
        <v>0</v>
      </c>
      <c r="N3139" s="1">
        <v>34.049999999999997</v>
      </c>
      <c r="O3139" s="1">
        <v>0.14545454499999999</v>
      </c>
      <c r="P3139" s="1">
        <v>0</v>
      </c>
      <c r="Q3139" s="1">
        <v>0</v>
      </c>
      <c r="R3139" s="1">
        <v>0</v>
      </c>
      <c r="S3139">
        <f t="shared" si="295"/>
        <v>1</v>
      </c>
      <c r="T3139">
        <f t="shared" si="296"/>
        <v>1</v>
      </c>
      <c r="U3139">
        <f t="shared" ref="U3139:U3202" si="299">$B$2 + $B$3*K3139 + $B$4*M3139 + $B$5*N3139 + $B$6*O3139 + $B$7*P3139 + $B$8*Q3139 + $B$9*R3139</f>
        <v>-3.1595611617387598</v>
      </c>
      <c r="V3139">
        <f t="shared" si="297"/>
        <v>4.2444363204710435E-2</v>
      </c>
      <c r="W3139">
        <f t="shared" ref="W3139:W3202" si="300">IF(J3139=1, (V3139/(1+V3139)), (1-(V3139/(1+V3139))))</f>
        <v>0.95928380957020398</v>
      </c>
      <c r="X3139">
        <f t="shared" si="298"/>
        <v>-4.1568304638088409E-2</v>
      </c>
    </row>
    <row r="3140" spans="4:24" x14ac:dyDescent="0.3">
      <c r="D3140" s="1" t="s">
        <v>8863</v>
      </c>
      <c r="E3140" s="2">
        <v>41369</v>
      </c>
      <c r="F3140" s="2">
        <v>41374</v>
      </c>
      <c r="G3140" s="2">
        <v>41497</v>
      </c>
      <c r="H3140" s="1" t="s">
        <v>22</v>
      </c>
      <c r="I3140" t="s">
        <v>11779</v>
      </c>
      <c r="J3140" s="9">
        <v>1</v>
      </c>
      <c r="K3140" s="1">
        <v>39</v>
      </c>
      <c r="L3140" s="1">
        <v>74.358974360000005</v>
      </c>
      <c r="M3140" s="1">
        <v>0</v>
      </c>
      <c r="N3140" s="1">
        <v>54.99</v>
      </c>
      <c r="O3140" s="1">
        <v>8.9430893999999997E-2</v>
      </c>
      <c r="P3140" s="1">
        <v>1</v>
      </c>
      <c r="Q3140" s="1">
        <v>0</v>
      </c>
      <c r="R3140" s="1">
        <v>0</v>
      </c>
      <c r="S3140">
        <f t="shared" si="295"/>
        <v>4</v>
      </c>
      <c r="T3140">
        <f t="shared" si="296"/>
        <v>0</v>
      </c>
      <c r="U3140">
        <f t="shared" si="299"/>
        <v>5.8302701356841666</v>
      </c>
      <c r="V3140">
        <f t="shared" si="297"/>
        <v>340.45063451604608</v>
      </c>
      <c r="W3140">
        <f t="shared" si="300"/>
        <v>0.99707131895825196</v>
      </c>
      <c r="X3140">
        <f t="shared" si="298"/>
        <v>-2.9329780197729929E-3</v>
      </c>
    </row>
    <row r="3141" spans="4:24" x14ac:dyDescent="0.3">
      <c r="D3141" s="1" t="s">
        <v>8558</v>
      </c>
      <c r="E3141" s="2">
        <v>40707</v>
      </c>
      <c r="F3141" s="2">
        <v>40707</v>
      </c>
      <c r="G3141" s="2">
        <v>41568</v>
      </c>
      <c r="H3141" s="1" t="s">
        <v>12</v>
      </c>
      <c r="I3141" t="s">
        <v>11779</v>
      </c>
      <c r="J3141" s="9">
        <v>1</v>
      </c>
      <c r="K3141" s="1">
        <v>45</v>
      </c>
      <c r="L3141" s="1">
        <v>26.666666670000001</v>
      </c>
      <c r="M3141" s="1">
        <v>2.2222222220000001</v>
      </c>
      <c r="N3141" s="1">
        <v>63.01</v>
      </c>
      <c r="O3141" s="1">
        <v>1.9744483E-2</v>
      </c>
      <c r="P3141" s="1">
        <v>0</v>
      </c>
      <c r="Q3141" s="1">
        <v>0</v>
      </c>
      <c r="R3141" s="1">
        <v>0</v>
      </c>
      <c r="S3141">
        <f t="shared" si="295"/>
        <v>28</v>
      </c>
      <c r="T3141">
        <f t="shared" si="296"/>
        <v>0</v>
      </c>
      <c r="U3141">
        <f t="shared" si="299"/>
        <v>7.2216093551701688</v>
      </c>
      <c r="V3141">
        <f t="shared" si="297"/>
        <v>1368.6899975125496</v>
      </c>
      <c r="W3141">
        <f t="shared" si="300"/>
        <v>0.99926990778802793</v>
      </c>
      <c r="X3141">
        <f t="shared" si="298"/>
        <v>-7.3035885908360998E-4</v>
      </c>
    </row>
    <row r="3142" spans="4:24" x14ac:dyDescent="0.3">
      <c r="D3142" s="1" t="s">
        <v>8782</v>
      </c>
      <c r="E3142" s="2">
        <v>40657</v>
      </c>
      <c r="F3142" s="2">
        <v>40672</v>
      </c>
      <c r="G3142" s="2">
        <v>41204</v>
      </c>
      <c r="H3142" s="1" t="s">
        <v>10</v>
      </c>
      <c r="I3142" t="s">
        <v>11780</v>
      </c>
      <c r="J3142" s="9">
        <v>1</v>
      </c>
      <c r="K3142" s="1">
        <v>46</v>
      </c>
      <c r="L3142" s="1">
        <v>8.6956521739999992</v>
      </c>
      <c r="M3142" s="1">
        <v>2.1739130430000002</v>
      </c>
      <c r="N3142" s="1">
        <v>62.34</v>
      </c>
      <c r="O3142" s="1">
        <v>1.8796991999999998E-2</v>
      </c>
      <c r="P3142" s="1">
        <v>1</v>
      </c>
      <c r="Q3142" s="1">
        <v>0</v>
      </c>
      <c r="R3142" s="1">
        <v>0</v>
      </c>
      <c r="S3142">
        <f t="shared" si="295"/>
        <v>17</v>
      </c>
      <c r="T3142">
        <f t="shared" si="296"/>
        <v>0</v>
      </c>
      <c r="U3142">
        <f t="shared" si="299"/>
        <v>7.3835679073306268</v>
      </c>
      <c r="V3142">
        <f t="shared" si="297"/>
        <v>1609.3214464892949</v>
      </c>
      <c r="W3142">
        <f t="shared" si="300"/>
        <v>0.99937900597288809</v>
      </c>
      <c r="X3142">
        <f t="shared" si="298"/>
        <v>-6.2118692376534441E-4</v>
      </c>
    </row>
    <row r="3143" spans="4:24" x14ac:dyDescent="0.3">
      <c r="D3143" s="1" t="s">
        <v>9349</v>
      </c>
      <c r="E3143" s="2">
        <v>41136</v>
      </c>
      <c r="F3143" s="2">
        <v>41137</v>
      </c>
      <c r="G3143" s="2">
        <v>41186</v>
      </c>
      <c r="H3143" s="1" t="s">
        <v>12</v>
      </c>
      <c r="I3143" t="s">
        <v>11779</v>
      </c>
      <c r="J3143" s="9">
        <v>1</v>
      </c>
      <c r="K3143" s="1">
        <v>44</v>
      </c>
      <c r="L3143" s="1">
        <v>38.636363639999999</v>
      </c>
      <c r="M3143" s="1">
        <v>0</v>
      </c>
      <c r="N3143" s="1">
        <v>50.57</v>
      </c>
      <c r="O3143" s="1">
        <v>0.14285714299999999</v>
      </c>
      <c r="P3143" s="1">
        <v>1</v>
      </c>
      <c r="Q3143" s="1">
        <v>0</v>
      </c>
      <c r="R3143" s="1">
        <v>0</v>
      </c>
      <c r="S3143">
        <f t="shared" si="295"/>
        <v>1</v>
      </c>
      <c r="T3143">
        <f t="shared" si="296"/>
        <v>0</v>
      </c>
      <c r="U3143">
        <f t="shared" si="299"/>
        <v>7.119451437705421</v>
      </c>
      <c r="V3143">
        <f t="shared" si="297"/>
        <v>1235.7723493814033</v>
      </c>
      <c r="W3143">
        <f t="shared" si="300"/>
        <v>0.99919144376044611</v>
      </c>
      <c r="X3143">
        <f t="shared" si="298"/>
        <v>-8.0888329745851023E-4</v>
      </c>
    </row>
    <row r="3144" spans="4:24" x14ac:dyDescent="0.3">
      <c r="D3144" s="1" t="s">
        <v>11658</v>
      </c>
      <c r="E3144" s="2">
        <v>42611</v>
      </c>
      <c r="F3144" s="2">
        <v>42597</v>
      </c>
      <c r="G3144" s="2">
        <v>43107</v>
      </c>
      <c r="H3144" s="1" t="s">
        <v>22</v>
      </c>
      <c r="I3144" t="s">
        <v>11780</v>
      </c>
      <c r="J3144" s="9">
        <v>1</v>
      </c>
      <c r="K3144" s="1">
        <v>33</v>
      </c>
      <c r="L3144" s="1">
        <v>66.666666669999998</v>
      </c>
      <c r="M3144" s="1">
        <v>3.0303030299999998</v>
      </c>
      <c r="N3144" s="1">
        <v>84.9</v>
      </c>
      <c r="O3144" s="1">
        <v>0.111764705882353</v>
      </c>
      <c r="P3144" s="1">
        <v>0</v>
      </c>
      <c r="Q3144" s="1">
        <v>0</v>
      </c>
      <c r="R3144" s="1">
        <v>1</v>
      </c>
      <c r="S3144">
        <f t="shared" si="295"/>
        <v>16</v>
      </c>
      <c r="T3144">
        <f t="shared" si="296"/>
        <v>0</v>
      </c>
      <c r="U3144">
        <f t="shared" si="299"/>
        <v>4.8733959465023133</v>
      </c>
      <c r="V3144">
        <f t="shared" si="297"/>
        <v>130.764232069635</v>
      </c>
      <c r="W3144">
        <f t="shared" si="300"/>
        <v>0.99241068699530299</v>
      </c>
      <c r="X3144">
        <f t="shared" si="298"/>
        <v>-7.6182583839992301E-3</v>
      </c>
    </row>
    <row r="3145" spans="4:24" x14ac:dyDescent="0.3">
      <c r="D3145" s="1" t="s">
        <v>3504</v>
      </c>
      <c r="E3145" s="2">
        <v>41149</v>
      </c>
      <c r="F3145" s="2">
        <v>41128</v>
      </c>
      <c r="G3145" s="2">
        <v>41155</v>
      </c>
      <c r="H3145" s="1" t="s">
        <v>22</v>
      </c>
      <c r="I3145" t="s">
        <v>11779</v>
      </c>
      <c r="J3145" s="9">
        <v>1</v>
      </c>
      <c r="K3145" s="1">
        <v>45</v>
      </c>
      <c r="L3145" s="1">
        <v>0</v>
      </c>
      <c r="M3145" s="1">
        <v>0</v>
      </c>
      <c r="N3145" s="1">
        <v>53.74</v>
      </c>
      <c r="O3145" s="1">
        <v>0.111111111</v>
      </c>
      <c r="P3145" s="1">
        <v>0</v>
      </c>
      <c r="Q3145" s="1">
        <v>0</v>
      </c>
      <c r="R3145" s="1">
        <v>0</v>
      </c>
      <c r="S3145">
        <f t="shared" si="295"/>
        <v>0</v>
      </c>
      <c r="T3145">
        <f t="shared" si="296"/>
        <v>0</v>
      </c>
      <c r="U3145">
        <f t="shared" si="299"/>
        <v>7.3661952885714932</v>
      </c>
      <c r="V3145">
        <f t="shared" si="297"/>
        <v>1581.6047712437769</v>
      </c>
      <c r="W3145">
        <f t="shared" si="300"/>
        <v>0.99936813030127913</v>
      </c>
      <c r="X3145">
        <f t="shared" si="298"/>
        <v>-6.3206941251210702E-4</v>
      </c>
    </row>
    <row r="3146" spans="4:24" x14ac:dyDescent="0.3">
      <c r="D3146" s="1" t="s">
        <v>9543</v>
      </c>
      <c r="E3146" s="2">
        <v>40854</v>
      </c>
      <c r="F3146" s="2">
        <v>40864</v>
      </c>
      <c r="G3146" s="2">
        <v>40884</v>
      </c>
      <c r="H3146" s="1" t="s">
        <v>3</v>
      </c>
      <c r="I3146" t="s">
        <v>11779</v>
      </c>
      <c r="J3146" s="9">
        <v>1</v>
      </c>
      <c r="K3146" s="1">
        <v>38</v>
      </c>
      <c r="L3146" s="1">
        <v>44.736842109999998</v>
      </c>
      <c r="M3146" s="1">
        <v>2.6315789469999999</v>
      </c>
      <c r="N3146" s="1">
        <v>27</v>
      </c>
      <c r="O3146" s="1">
        <v>0.15</v>
      </c>
      <c r="P3146" s="1">
        <v>0</v>
      </c>
      <c r="Q3146" s="1">
        <v>0</v>
      </c>
      <c r="R3146" s="1">
        <v>0</v>
      </c>
      <c r="S3146">
        <f t="shared" si="295"/>
        <v>0</v>
      </c>
      <c r="T3146">
        <f t="shared" si="296"/>
        <v>1</v>
      </c>
      <c r="U3146">
        <f t="shared" si="299"/>
        <v>5.918362704518886</v>
      </c>
      <c r="V3146">
        <f t="shared" si="297"/>
        <v>371.80246475645714</v>
      </c>
      <c r="W3146">
        <f t="shared" si="300"/>
        <v>0.99731761430103938</v>
      </c>
      <c r="X3146">
        <f t="shared" si="298"/>
        <v>-2.6859897418777872E-3</v>
      </c>
    </row>
    <row r="3147" spans="4:24" x14ac:dyDescent="0.3">
      <c r="D3147" s="1" t="s">
        <v>8936</v>
      </c>
      <c r="E3147" s="2">
        <v>40386</v>
      </c>
      <c r="F3147" s="2">
        <v>40860</v>
      </c>
      <c r="G3147" s="2">
        <v>41477</v>
      </c>
      <c r="H3147" s="1" t="s">
        <v>12</v>
      </c>
      <c r="I3147" t="s">
        <v>11778</v>
      </c>
      <c r="J3147" s="9">
        <v>1</v>
      </c>
      <c r="K3147" s="1">
        <v>36</v>
      </c>
      <c r="L3147" s="1">
        <v>72.222222220000006</v>
      </c>
      <c r="M3147" s="1">
        <v>13.88888889</v>
      </c>
      <c r="N3147" s="1">
        <v>91.2</v>
      </c>
      <c r="O3147" s="1">
        <v>1.7828200999999998E-2</v>
      </c>
      <c r="P3147" s="1">
        <v>0</v>
      </c>
      <c r="Q3147" s="1">
        <v>0</v>
      </c>
      <c r="R3147" s="1">
        <v>0</v>
      </c>
      <c r="S3147">
        <f t="shared" si="295"/>
        <v>20</v>
      </c>
      <c r="T3147">
        <f t="shared" si="296"/>
        <v>0</v>
      </c>
      <c r="U3147">
        <f t="shared" si="299"/>
        <v>5.2084519929750197</v>
      </c>
      <c r="V3147">
        <f t="shared" si="297"/>
        <v>182.81084656875026</v>
      </c>
      <c r="W3147">
        <f t="shared" si="300"/>
        <v>0.99455962464311931</v>
      </c>
      <c r="X3147">
        <f t="shared" si="298"/>
        <v>-5.4552280930260724E-3</v>
      </c>
    </row>
    <row r="3148" spans="4:24" x14ac:dyDescent="0.3">
      <c r="D3148" s="1" t="s">
        <v>3158</v>
      </c>
      <c r="E3148" s="2">
        <v>40814</v>
      </c>
      <c r="F3148" s="2">
        <v>40815</v>
      </c>
      <c r="G3148" s="2">
        <v>40913</v>
      </c>
      <c r="H3148" s="1" t="s">
        <v>3</v>
      </c>
      <c r="I3148" t="s">
        <v>11779</v>
      </c>
      <c r="J3148" s="9">
        <v>1</v>
      </c>
      <c r="K3148" s="1">
        <v>18</v>
      </c>
      <c r="L3148" s="1">
        <v>0</v>
      </c>
      <c r="M3148" s="1">
        <v>0</v>
      </c>
      <c r="N3148" s="1">
        <v>47.23</v>
      </c>
      <c r="O3148" s="1">
        <v>4.0816326999999999E-2</v>
      </c>
      <c r="P3148" s="1">
        <v>0</v>
      </c>
      <c r="Q3148" s="1">
        <v>0</v>
      </c>
      <c r="R3148" s="1">
        <v>0</v>
      </c>
      <c r="S3148">
        <f t="shared" si="295"/>
        <v>3</v>
      </c>
      <c r="T3148">
        <f t="shared" si="296"/>
        <v>1</v>
      </c>
      <c r="U3148">
        <f t="shared" si="299"/>
        <v>0.87901290958297229</v>
      </c>
      <c r="V3148">
        <f t="shared" si="297"/>
        <v>2.4085211045612716</v>
      </c>
      <c r="W3148">
        <f t="shared" si="300"/>
        <v>0.70661762995634581</v>
      </c>
      <c r="X3148">
        <f t="shared" si="298"/>
        <v>-0.34726559396310386</v>
      </c>
    </row>
    <row r="3149" spans="4:24" x14ac:dyDescent="0.3">
      <c r="D3149" s="1" t="s">
        <v>10198</v>
      </c>
      <c r="E3149" s="2">
        <v>41493</v>
      </c>
      <c r="F3149" s="2">
        <v>41493</v>
      </c>
      <c r="G3149" s="2">
        <v>41658</v>
      </c>
      <c r="H3149" s="1" t="s">
        <v>10</v>
      </c>
      <c r="I3149" t="s">
        <v>11780</v>
      </c>
      <c r="J3149" s="9">
        <v>1</v>
      </c>
      <c r="K3149" s="1">
        <v>66</v>
      </c>
      <c r="L3149" s="1">
        <v>39.39393939</v>
      </c>
      <c r="M3149" s="1">
        <v>12.121212119999999</v>
      </c>
      <c r="N3149" s="1">
        <v>106.89</v>
      </c>
      <c r="O3149" s="1">
        <v>0.16363636400000001</v>
      </c>
      <c r="P3149" s="1">
        <v>1</v>
      </c>
      <c r="Q3149" s="1">
        <v>1</v>
      </c>
      <c r="R3149" s="1">
        <v>1</v>
      </c>
      <c r="S3149">
        <f t="shared" si="295"/>
        <v>5</v>
      </c>
      <c r="T3149">
        <f t="shared" si="296"/>
        <v>0</v>
      </c>
      <c r="U3149">
        <f t="shared" si="299"/>
        <v>12.681876804099023</v>
      </c>
      <c r="V3149">
        <f t="shared" si="297"/>
        <v>321861.5631897992</v>
      </c>
      <c r="W3149">
        <f t="shared" si="300"/>
        <v>0.99999689308383655</v>
      </c>
      <c r="X3149">
        <f t="shared" si="298"/>
        <v>-3.1069209899273974E-6</v>
      </c>
    </row>
    <row r="3150" spans="4:24" x14ac:dyDescent="0.3">
      <c r="D3150" s="1" t="s">
        <v>11755</v>
      </c>
      <c r="E3150" s="2">
        <v>43099</v>
      </c>
      <c r="F3150" s="2">
        <v>43099</v>
      </c>
      <c r="G3150" s="2">
        <v>43109</v>
      </c>
      <c r="H3150" s="1" t="s">
        <v>22</v>
      </c>
      <c r="I3150" t="s">
        <v>11780</v>
      </c>
      <c r="J3150" s="9">
        <v>1</v>
      </c>
      <c r="K3150" s="1">
        <v>15</v>
      </c>
      <c r="L3150" s="1">
        <v>40</v>
      </c>
      <c r="M3150" s="1">
        <v>13.33333333</v>
      </c>
      <c r="N3150" s="1">
        <v>108.96</v>
      </c>
      <c r="O3150" s="1">
        <v>0.2</v>
      </c>
      <c r="P3150" s="1">
        <v>1</v>
      </c>
      <c r="Q3150" s="1">
        <v>0</v>
      </c>
      <c r="R3150" s="1">
        <v>0</v>
      </c>
      <c r="S3150">
        <f t="shared" si="295"/>
        <v>0</v>
      </c>
      <c r="T3150">
        <f t="shared" si="296"/>
        <v>0</v>
      </c>
      <c r="U3150">
        <f t="shared" si="299"/>
        <v>0.39612036735868844</v>
      </c>
      <c r="V3150">
        <f t="shared" si="297"/>
        <v>1.4860481784807924</v>
      </c>
      <c r="W3150">
        <f t="shared" si="300"/>
        <v>0.59775518083036783</v>
      </c>
      <c r="X3150">
        <f t="shared" si="298"/>
        <v>-0.51457400546191079</v>
      </c>
    </row>
    <row r="3151" spans="4:24" x14ac:dyDescent="0.3">
      <c r="D3151" s="1" t="s">
        <v>7671</v>
      </c>
      <c r="E3151" s="2">
        <v>42244</v>
      </c>
      <c r="F3151" s="2">
        <v>42311</v>
      </c>
      <c r="G3151" s="2">
        <v>42345</v>
      </c>
      <c r="H3151" s="1" t="s">
        <v>5</v>
      </c>
      <c r="I3151" t="s">
        <v>11779</v>
      </c>
      <c r="J3151" s="9">
        <v>1</v>
      </c>
      <c r="K3151" s="1">
        <v>18</v>
      </c>
      <c r="L3151" s="1">
        <v>0</v>
      </c>
      <c r="M3151" s="1">
        <v>0</v>
      </c>
      <c r="N3151" s="1">
        <v>64.989999999999995</v>
      </c>
      <c r="O3151" s="1">
        <v>0.11764705882352899</v>
      </c>
      <c r="P3151" s="1">
        <v>1</v>
      </c>
      <c r="Q3151" s="1">
        <v>0</v>
      </c>
      <c r="R3151" s="1">
        <v>0</v>
      </c>
      <c r="S3151">
        <f t="shared" si="295"/>
        <v>1</v>
      </c>
      <c r="T3151">
        <f t="shared" si="296"/>
        <v>0</v>
      </c>
      <c r="U3151">
        <f t="shared" si="299"/>
        <v>0.87117390439357767</v>
      </c>
      <c r="V3151">
        <f t="shared" si="297"/>
        <v>2.3897145039491186</v>
      </c>
      <c r="W3151">
        <f t="shared" si="300"/>
        <v>0.70498990436068576</v>
      </c>
      <c r="X3151">
        <f t="shared" si="298"/>
        <v>-0.34957179632816626</v>
      </c>
    </row>
    <row r="3152" spans="4:24" x14ac:dyDescent="0.3">
      <c r="D3152" s="1" t="s">
        <v>9557</v>
      </c>
      <c r="E3152" s="2">
        <v>40213</v>
      </c>
      <c r="F3152" s="2">
        <v>40233</v>
      </c>
      <c r="G3152" s="2">
        <v>40282</v>
      </c>
      <c r="H3152" s="1" t="s">
        <v>5</v>
      </c>
      <c r="I3152" t="s">
        <v>11778</v>
      </c>
      <c r="J3152" s="9">
        <v>0</v>
      </c>
      <c r="K3152" s="1">
        <v>0</v>
      </c>
      <c r="L3152" s="1">
        <v>0</v>
      </c>
      <c r="M3152" s="1">
        <v>0</v>
      </c>
      <c r="N3152" s="1">
        <v>11.85</v>
      </c>
      <c r="O3152" s="1">
        <v>0.12244898</v>
      </c>
      <c r="P3152" s="1">
        <v>0</v>
      </c>
      <c r="Q3152" s="1">
        <v>0</v>
      </c>
      <c r="R3152" s="1">
        <v>0</v>
      </c>
      <c r="S3152">
        <f t="shared" si="295"/>
        <v>1</v>
      </c>
      <c r="T3152">
        <f t="shared" si="296"/>
        <v>0</v>
      </c>
      <c r="U3152">
        <f t="shared" si="299"/>
        <v>-3.1200868484460935</v>
      </c>
      <c r="V3152">
        <f t="shared" si="297"/>
        <v>4.4153333604757997E-2</v>
      </c>
      <c r="W3152">
        <f t="shared" si="300"/>
        <v>0.95771374549719979</v>
      </c>
      <c r="X3152">
        <f t="shared" si="298"/>
        <v>-4.3206349944843445E-2</v>
      </c>
    </row>
    <row r="3153" spans="4:24" x14ac:dyDescent="0.3">
      <c r="D3153" s="1" t="s">
        <v>2340</v>
      </c>
      <c r="E3153" s="2">
        <v>41433</v>
      </c>
      <c r="F3153" s="2">
        <v>41441</v>
      </c>
      <c r="G3153" s="2">
        <v>41456</v>
      </c>
      <c r="H3153" s="1" t="s">
        <v>12</v>
      </c>
      <c r="I3153" t="s">
        <v>11778</v>
      </c>
      <c r="J3153" s="9">
        <v>1</v>
      </c>
      <c r="K3153" s="1">
        <v>35</v>
      </c>
      <c r="L3153" s="1">
        <v>62.857142860000003</v>
      </c>
      <c r="M3153" s="1">
        <v>5.7142857139999998</v>
      </c>
      <c r="N3153" s="1">
        <v>56.19</v>
      </c>
      <c r="O3153" s="1">
        <v>0.133333333</v>
      </c>
      <c r="P3153" s="1">
        <v>1</v>
      </c>
      <c r="Q3153" s="1">
        <v>0</v>
      </c>
      <c r="R3153" s="1">
        <v>0</v>
      </c>
      <c r="S3153">
        <f t="shared" si="295"/>
        <v>0</v>
      </c>
      <c r="T3153">
        <f t="shared" si="296"/>
        <v>0</v>
      </c>
      <c r="U3153">
        <f t="shared" si="299"/>
        <v>5.0607686107714365</v>
      </c>
      <c r="V3153">
        <f t="shared" si="297"/>
        <v>157.71168865290281</v>
      </c>
      <c r="W3153">
        <f t="shared" si="300"/>
        <v>0.99369926683732179</v>
      </c>
      <c r="X3153">
        <f t="shared" si="298"/>
        <v>-6.3206665559783519E-3</v>
      </c>
    </row>
    <row r="3154" spans="4:24" x14ac:dyDescent="0.3">
      <c r="D3154" s="1" t="s">
        <v>874</v>
      </c>
      <c r="E3154" s="2">
        <v>40423</v>
      </c>
      <c r="F3154" s="2">
        <v>40681</v>
      </c>
      <c r="G3154" s="2">
        <v>41584</v>
      </c>
      <c r="H3154" s="1" t="s">
        <v>3</v>
      </c>
      <c r="I3154" t="s">
        <v>11779</v>
      </c>
      <c r="J3154" s="9">
        <v>1</v>
      </c>
      <c r="K3154" s="1">
        <v>51</v>
      </c>
      <c r="L3154" s="1">
        <v>9.8039215689999999</v>
      </c>
      <c r="M3154" s="1">
        <v>5.8823529409999997</v>
      </c>
      <c r="N3154" s="1">
        <v>98.63</v>
      </c>
      <c r="O3154" s="1">
        <v>2.7685492999999999E-2</v>
      </c>
      <c r="P3154" s="1">
        <v>1</v>
      </c>
      <c r="Q3154" s="1">
        <v>0</v>
      </c>
      <c r="R3154" s="1">
        <v>0</v>
      </c>
      <c r="S3154">
        <f t="shared" si="295"/>
        <v>29</v>
      </c>
      <c r="T3154">
        <f t="shared" si="296"/>
        <v>1</v>
      </c>
      <c r="U3154">
        <f t="shared" si="299"/>
        <v>8.5242690638966181</v>
      </c>
      <c r="V3154">
        <f t="shared" si="297"/>
        <v>5035.5048280821075</v>
      </c>
      <c r="W3154">
        <f t="shared" si="300"/>
        <v>0.99980144960957362</v>
      </c>
      <c r="X3154">
        <f t="shared" si="298"/>
        <v>-1.9857010416463681E-4</v>
      </c>
    </row>
    <row r="3155" spans="4:24" x14ac:dyDescent="0.3">
      <c r="D3155" s="1" t="s">
        <v>4969</v>
      </c>
      <c r="E3155" s="2">
        <v>41534</v>
      </c>
      <c r="F3155" s="2">
        <v>41535</v>
      </c>
      <c r="G3155" s="2">
        <v>41618</v>
      </c>
      <c r="H3155" s="1" t="s">
        <v>5</v>
      </c>
      <c r="I3155" t="s">
        <v>11778</v>
      </c>
      <c r="J3155" s="9">
        <v>1</v>
      </c>
      <c r="K3155" s="1">
        <v>36</v>
      </c>
      <c r="L3155" s="1">
        <v>22.222222219999999</v>
      </c>
      <c r="M3155" s="1">
        <v>0</v>
      </c>
      <c r="N3155" s="1">
        <v>86.45</v>
      </c>
      <c r="O3155" s="1">
        <v>9.6385542000000005E-2</v>
      </c>
      <c r="P3155" s="1">
        <v>1</v>
      </c>
      <c r="Q3155" s="1">
        <v>0</v>
      </c>
      <c r="R3155" s="1">
        <v>0</v>
      </c>
      <c r="S3155">
        <f t="shared" si="295"/>
        <v>2</v>
      </c>
      <c r="T3155">
        <f t="shared" si="296"/>
        <v>0</v>
      </c>
      <c r="U3155">
        <f t="shared" si="299"/>
        <v>5.0209542882811196</v>
      </c>
      <c r="V3155">
        <f t="shared" si="297"/>
        <v>151.55586279140059</v>
      </c>
      <c r="W3155">
        <f t="shared" si="300"/>
        <v>0.9934450241262287</v>
      </c>
      <c r="X3155">
        <f t="shared" si="298"/>
        <v>-6.5765540762118147E-3</v>
      </c>
    </row>
    <row r="3156" spans="4:24" x14ac:dyDescent="0.3">
      <c r="D3156" s="1" t="s">
        <v>10578</v>
      </c>
      <c r="E3156" s="2">
        <v>41560</v>
      </c>
      <c r="F3156" s="2">
        <v>41560</v>
      </c>
      <c r="G3156" s="2">
        <v>41575</v>
      </c>
      <c r="H3156" s="1" t="s">
        <v>12</v>
      </c>
      <c r="I3156" t="s">
        <v>11779</v>
      </c>
      <c r="J3156" s="9">
        <v>1</v>
      </c>
      <c r="K3156" s="1">
        <v>41</v>
      </c>
      <c r="L3156" s="1">
        <v>2.4390243900000002</v>
      </c>
      <c r="M3156" s="1">
        <v>2.4390243900000002</v>
      </c>
      <c r="N3156" s="1">
        <v>38.01</v>
      </c>
      <c r="O3156" s="1">
        <v>0.133333333</v>
      </c>
      <c r="P3156" s="1">
        <v>1</v>
      </c>
      <c r="Q3156" s="1">
        <v>0</v>
      </c>
      <c r="R3156" s="1">
        <v>0</v>
      </c>
      <c r="S3156">
        <f t="shared" si="295"/>
        <v>0</v>
      </c>
      <c r="T3156">
        <f t="shared" si="296"/>
        <v>0</v>
      </c>
      <c r="U3156">
        <f t="shared" si="299"/>
        <v>6.4834536453331202</v>
      </c>
      <c r="V3156">
        <f t="shared" si="297"/>
        <v>654.22651541303924</v>
      </c>
      <c r="W3156">
        <f t="shared" si="300"/>
        <v>0.99847381023741133</v>
      </c>
      <c r="X3156">
        <f t="shared" si="298"/>
        <v>-1.52735557650421E-3</v>
      </c>
    </row>
    <row r="3157" spans="4:24" x14ac:dyDescent="0.3">
      <c r="D3157" s="1" t="s">
        <v>7354</v>
      </c>
      <c r="E3157" s="2">
        <v>42629</v>
      </c>
      <c r="F3157" s="2">
        <v>42643</v>
      </c>
      <c r="G3157" s="2">
        <v>42651</v>
      </c>
      <c r="H3157" s="1" t="s">
        <v>12</v>
      </c>
      <c r="I3157" t="s">
        <v>11780</v>
      </c>
      <c r="J3157" s="9">
        <v>0</v>
      </c>
      <c r="K3157" s="1">
        <v>0</v>
      </c>
      <c r="L3157" s="1">
        <v>0</v>
      </c>
      <c r="M3157" s="1">
        <v>0</v>
      </c>
      <c r="N3157" s="1">
        <v>65.61</v>
      </c>
      <c r="O3157" s="1">
        <v>0.25</v>
      </c>
      <c r="P3157" s="1">
        <v>0</v>
      </c>
      <c r="Q3157" s="1">
        <v>0</v>
      </c>
      <c r="R3157" s="1">
        <v>0</v>
      </c>
      <c r="S3157">
        <f t="shared" si="295"/>
        <v>0</v>
      </c>
      <c r="T3157">
        <f t="shared" si="296"/>
        <v>0</v>
      </c>
      <c r="U3157">
        <f t="shared" si="299"/>
        <v>-3.0947263445074031</v>
      </c>
      <c r="V3157">
        <f t="shared" si="297"/>
        <v>4.5287403911509053E-2</v>
      </c>
      <c r="W3157">
        <f t="shared" si="300"/>
        <v>0.9566746870362719</v>
      </c>
      <c r="X3157">
        <f t="shared" si="298"/>
        <v>-4.4291875270114391E-2</v>
      </c>
    </row>
    <row r="3158" spans="4:24" x14ac:dyDescent="0.3">
      <c r="D3158" s="1" t="s">
        <v>5042</v>
      </c>
      <c r="E3158" s="2">
        <v>41536</v>
      </c>
      <c r="F3158" s="2">
        <v>41546</v>
      </c>
      <c r="G3158" s="2">
        <v>41562</v>
      </c>
      <c r="H3158" s="1" t="s">
        <v>5</v>
      </c>
      <c r="I3158" t="s">
        <v>11779</v>
      </c>
      <c r="J3158" s="9">
        <v>1</v>
      </c>
      <c r="K3158" s="1">
        <v>43</v>
      </c>
      <c r="L3158" s="1">
        <v>2.3255813949999999</v>
      </c>
      <c r="M3158" s="1">
        <v>2.3255813949999999</v>
      </c>
      <c r="N3158" s="1">
        <v>37.94</v>
      </c>
      <c r="O3158" s="1">
        <v>0.1875</v>
      </c>
      <c r="P3158" s="1">
        <v>1</v>
      </c>
      <c r="Q3158" s="1">
        <v>0</v>
      </c>
      <c r="R3158" s="1">
        <v>0</v>
      </c>
      <c r="S3158">
        <f t="shared" si="295"/>
        <v>0</v>
      </c>
      <c r="T3158">
        <f t="shared" si="296"/>
        <v>0</v>
      </c>
      <c r="U3158">
        <f t="shared" si="299"/>
        <v>7.0462220832683657</v>
      </c>
      <c r="V3158">
        <f t="shared" si="297"/>
        <v>1148.5115552765155</v>
      </c>
      <c r="W3158">
        <f t="shared" si="300"/>
        <v>0.99913006529128845</v>
      </c>
      <c r="X3158">
        <f t="shared" si="298"/>
        <v>-8.7031332150512694E-4</v>
      </c>
    </row>
    <row r="3159" spans="4:24" x14ac:dyDescent="0.3">
      <c r="D3159" s="1" t="s">
        <v>6679</v>
      </c>
      <c r="E3159" s="2">
        <v>42212</v>
      </c>
      <c r="F3159" s="2">
        <v>42213</v>
      </c>
      <c r="G3159" s="2">
        <v>42932</v>
      </c>
      <c r="H3159" s="1" t="s">
        <v>22</v>
      </c>
      <c r="I3159" t="s">
        <v>11778</v>
      </c>
      <c r="J3159" s="9">
        <v>1</v>
      </c>
      <c r="K3159" s="1">
        <v>45</v>
      </c>
      <c r="L3159" s="1">
        <v>28.88888889</v>
      </c>
      <c r="M3159" s="1">
        <v>0</v>
      </c>
      <c r="N3159" s="1">
        <v>163.9</v>
      </c>
      <c r="O3159" s="1">
        <v>6.9541029207232296E-3</v>
      </c>
      <c r="P3159" s="1">
        <v>0</v>
      </c>
      <c r="Q3159" s="1">
        <v>0</v>
      </c>
      <c r="R3159" s="1">
        <v>0</v>
      </c>
      <c r="S3159">
        <f t="shared" si="295"/>
        <v>23</v>
      </c>
      <c r="T3159">
        <f t="shared" si="296"/>
        <v>0</v>
      </c>
      <c r="U3159">
        <f t="shared" si="299"/>
        <v>6.8027568719546334</v>
      </c>
      <c r="V3159">
        <f t="shared" si="297"/>
        <v>900.32595677961024</v>
      </c>
      <c r="W3159">
        <f t="shared" si="300"/>
        <v>0.99889052346437135</v>
      </c>
      <c r="X3159">
        <f t="shared" si="298"/>
        <v>-1.1100924603316884E-3</v>
      </c>
    </row>
    <row r="3160" spans="4:24" x14ac:dyDescent="0.3">
      <c r="D3160" s="1" t="s">
        <v>8828</v>
      </c>
      <c r="E3160" s="2">
        <v>41450</v>
      </c>
      <c r="F3160" s="2">
        <v>41511</v>
      </c>
      <c r="G3160" s="2">
        <v>41584</v>
      </c>
      <c r="H3160" s="1" t="s">
        <v>22</v>
      </c>
      <c r="I3160" t="s">
        <v>11778</v>
      </c>
      <c r="J3160" s="9">
        <v>0</v>
      </c>
      <c r="K3160" s="1">
        <v>12</v>
      </c>
      <c r="L3160" s="1">
        <v>75</v>
      </c>
      <c r="M3160" s="1">
        <v>0</v>
      </c>
      <c r="N3160" s="1">
        <v>49.35</v>
      </c>
      <c r="O3160" s="1">
        <v>0.16438356200000001</v>
      </c>
      <c r="P3160" s="1">
        <v>1</v>
      </c>
      <c r="Q3160" s="1">
        <v>0</v>
      </c>
      <c r="R3160" s="1">
        <v>0</v>
      </c>
      <c r="S3160">
        <f t="shared" si="295"/>
        <v>2</v>
      </c>
      <c r="T3160">
        <f t="shared" si="296"/>
        <v>0</v>
      </c>
      <c r="U3160">
        <f t="shared" si="299"/>
        <v>-0.41543423075242225</v>
      </c>
      <c r="V3160">
        <f t="shared" si="297"/>
        <v>0.66005360289470283</v>
      </c>
      <c r="W3160">
        <f t="shared" si="300"/>
        <v>0.60239018683267775</v>
      </c>
      <c r="X3160">
        <f t="shared" si="298"/>
        <v>-0.50684989274753545</v>
      </c>
    </row>
    <row r="3161" spans="4:24" x14ac:dyDescent="0.3">
      <c r="D3161" s="1" t="s">
        <v>5999</v>
      </c>
      <c r="E3161" s="2">
        <v>41589</v>
      </c>
      <c r="F3161" s="2">
        <v>41589</v>
      </c>
      <c r="G3161" s="2">
        <v>41618</v>
      </c>
      <c r="H3161" s="1" t="s">
        <v>22</v>
      </c>
      <c r="I3161" t="s">
        <v>11779</v>
      </c>
      <c r="J3161" s="9">
        <v>1</v>
      </c>
      <c r="K3161" s="1">
        <v>28</v>
      </c>
      <c r="L3161" s="1">
        <v>0</v>
      </c>
      <c r="M3161" s="1">
        <v>0</v>
      </c>
      <c r="N3161" s="1">
        <v>31.87</v>
      </c>
      <c r="O3161" s="1">
        <v>6.8965517000000004E-2</v>
      </c>
      <c r="P3161" s="1">
        <v>1</v>
      </c>
      <c r="Q3161" s="1">
        <v>0</v>
      </c>
      <c r="R3161" s="1">
        <v>0</v>
      </c>
      <c r="S3161">
        <f t="shared" si="295"/>
        <v>0</v>
      </c>
      <c r="T3161">
        <f t="shared" si="296"/>
        <v>0</v>
      </c>
      <c r="U3161">
        <f t="shared" si="299"/>
        <v>3.2732094962334646</v>
      </c>
      <c r="V3161">
        <f t="shared" si="297"/>
        <v>26.39592114767137</v>
      </c>
      <c r="W3161">
        <f t="shared" si="300"/>
        <v>0.96349821586177986</v>
      </c>
      <c r="X3161">
        <f t="shared" si="298"/>
        <v>-3.7184642855657861E-2</v>
      </c>
    </row>
    <row r="3162" spans="4:24" x14ac:dyDescent="0.3">
      <c r="D3162" s="1" t="s">
        <v>5147</v>
      </c>
      <c r="E3162" s="2">
        <v>41541</v>
      </c>
      <c r="F3162" s="2">
        <v>41541</v>
      </c>
      <c r="G3162" s="2">
        <v>41654</v>
      </c>
      <c r="H3162" s="1" t="s">
        <v>10</v>
      </c>
      <c r="I3162" t="s">
        <v>11778</v>
      </c>
      <c r="J3162" s="9">
        <v>1</v>
      </c>
      <c r="K3162" s="1">
        <v>43</v>
      </c>
      <c r="L3162" s="1">
        <v>60.465116279999997</v>
      </c>
      <c r="M3162" s="1">
        <v>37.20930233</v>
      </c>
      <c r="N3162" s="1">
        <v>56.17</v>
      </c>
      <c r="O3162" s="1">
        <v>0.15044247799999999</v>
      </c>
      <c r="P3162" s="1">
        <v>1</v>
      </c>
      <c r="Q3162" s="1">
        <v>0</v>
      </c>
      <c r="R3162" s="1">
        <v>0</v>
      </c>
      <c r="S3162">
        <f t="shared" si="295"/>
        <v>3</v>
      </c>
      <c r="T3162">
        <f t="shared" si="296"/>
        <v>0</v>
      </c>
      <c r="U3162">
        <f t="shared" si="299"/>
        <v>7.5773167024703403</v>
      </c>
      <c r="V3162">
        <f t="shared" si="297"/>
        <v>1953.380425969304</v>
      </c>
      <c r="W3162">
        <f t="shared" si="300"/>
        <v>0.99948832889098138</v>
      </c>
      <c r="X3162">
        <f t="shared" si="298"/>
        <v>-5.1180205735074503E-4</v>
      </c>
    </row>
    <row r="3163" spans="4:24" x14ac:dyDescent="0.3">
      <c r="D3163" s="1" t="s">
        <v>3660</v>
      </c>
      <c r="E3163" s="2">
        <v>40567</v>
      </c>
      <c r="F3163" s="2">
        <v>40708</v>
      </c>
      <c r="G3163" s="2">
        <v>40988</v>
      </c>
      <c r="H3163" s="1" t="s">
        <v>12</v>
      </c>
      <c r="I3163" t="s">
        <v>11778</v>
      </c>
      <c r="J3163" s="9">
        <v>1</v>
      </c>
      <c r="K3163" s="1">
        <v>47</v>
      </c>
      <c r="L3163" s="1">
        <v>2.1276595739999999</v>
      </c>
      <c r="M3163" s="1">
        <v>2.1276595739999999</v>
      </c>
      <c r="N3163" s="1">
        <v>101.19</v>
      </c>
      <c r="O3163" s="1">
        <v>4.2857143E-2</v>
      </c>
      <c r="P3163" s="1">
        <v>0</v>
      </c>
      <c r="Q3163" s="1">
        <v>0</v>
      </c>
      <c r="R3163" s="1">
        <v>0</v>
      </c>
      <c r="S3163">
        <f t="shared" si="295"/>
        <v>9</v>
      </c>
      <c r="T3163">
        <f t="shared" si="296"/>
        <v>0</v>
      </c>
      <c r="U3163">
        <f t="shared" si="299"/>
        <v>7.5977015045566185</v>
      </c>
      <c r="V3163">
        <f t="shared" si="297"/>
        <v>1993.6083252181857</v>
      </c>
      <c r="W3163">
        <f t="shared" si="300"/>
        <v>0.99949864843771241</v>
      </c>
      <c r="X3163">
        <f t="shared" si="298"/>
        <v>-5.0147728100336506E-4</v>
      </c>
    </row>
    <row r="3164" spans="4:24" x14ac:dyDescent="0.3">
      <c r="D3164" s="1" t="s">
        <v>3407</v>
      </c>
      <c r="E3164" s="2">
        <v>40629</v>
      </c>
      <c r="F3164" s="2">
        <v>40661</v>
      </c>
      <c r="G3164" s="2">
        <v>40794</v>
      </c>
      <c r="H3164" s="1" t="s">
        <v>22</v>
      </c>
      <c r="I3164" t="s">
        <v>11778</v>
      </c>
      <c r="J3164" s="9">
        <v>0</v>
      </c>
      <c r="K3164" s="1">
        <v>0</v>
      </c>
      <c r="L3164" s="1">
        <v>0</v>
      </c>
      <c r="M3164" s="1">
        <v>0</v>
      </c>
      <c r="N3164" s="1">
        <v>65.739999999999995</v>
      </c>
      <c r="O3164" s="1">
        <v>6.7669172999999999E-2</v>
      </c>
      <c r="P3164" s="1">
        <v>0</v>
      </c>
      <c r="Q3164" s="1">
        <v>0</v>
      </c>
      <c r="R3164" s="1">
        <v>0</v>
      </c>
      <c r="S3164">
        <f t="shared" si="295"/>
        <v>4</v>
      </c>
      <c r="T3164">
        <f t="shared" si="296"/>
        <v>0</v>
      </c>
      <c r="U3164">
        <f t="shared" si="299"/>
        <v>-3.4021618643663665</v>
      </c>
      <c r="V3164">
        <f t="shared" si="297"/>
        <v>3.3301199408657903E-2</v>
      </c>
      <c r="W3164">
        <f t="shared" si="300"/>
        <v>0.9677720306260017</v>
      </c>
      <c r="X3164">
        <f t="shared" si="298"/>
        <v>-3.2758724992998305E-2</v>
      </c>
    </row>
    <row r="3165" spans="4:24" x14ac:dyDescent="0.3">
      <c r="D3165" s="1" t="s">
        <v>1142</v>
      </c>
      <c r="E3165" s="2">
        <v>41212</v>
      </c>
      <c r="F3165" s="2">
        <v>41220</v>
      </c>
      <c r="G3165" s="2">
        <v>41357</v>
      </c>
      <c r="H3165" s="1" t="s">
        <v>249</v>
      </c>
      <c r="I3165" t="s">
        <v>11781</v>
      </c>
      <c r="J3165" s="9">
        <v>0</v>
      </c>
      <c r="K3165" s="1">
        <v>0</v>
      </c>
      <c r="L3165" s="1">
        <v>0</v>
      </c>
      <c r="M3165" s="1">
        <v>0</v>
      </c>
      <c r="N3165" s="1">
        <v>54.38</v>
      </c>
      <c r="O3165" s="1">
        <v>8.7591241E-2</v>
      </c>
      <c r="P3165" s="1">
        <v>0</v>
      </c>
      <c r="Q3165" s="1">
        <v>0</v>
      </c>
      <c r="R3165" s="1">
        <v>0</v>
      </c>
      <c r="S3165">
        <f t="shared" si="295"/>
        <v>4</v>
      </c>
      <c r="T3165">
        <f t="shared" si="296"/>
        <v>1</v>
      </c>
      <c r="U3165">
        <f t="shared" si="299"/>
        <v>-3.3286009642402368</v>
      </c>
      <c r="V3165">
        <f t="shared" si="297"/>
        <v>3.5843215946880398E-2</v>
      </c>
      <c r="W3165">
        <f t="shared" si="300"/>
        <v>0.96539706454116658</v>
      </c>
      <c r="X3165">
        <f t="shared" si="298"/>
        <v>-3.5215796426239968E-2</v>
      </c>
    </row>
    <row r="3166" spans="4:24" x14ac:dyDescent="0.3">
      <c r="D3166" s="1" t="s">
        <v>3330</v>
      </c>
      <c r="E3166" s="2">
        <v>40678</v>
      </c>
      <c r="F3166" s="2">
        <v>40678</v>
      </c>
      <c r="G3166" s="2">
        <v>40910</v>
      </c>
      <c r="H3166" s="1" t="s">
        <v>10</v>
      </c>
      <c r="I3166" t="s">
        <v>11779</v>
      </c>
      <c r="J3166" s="9">
        <v>1</v>
      </c>
      <c r="K3166" s="1">
        <v>16</v>
      </c>
      <c r="L3166" s="1">
        <v>0</v>
      </c>
      <c r="M3166" s="1">
        <v>0</v>
      </c>
      <c r="N3166" s="1">
        <v>32.93</v>
      </c>
      <c r="O3166" s="1">
        <v>8.6206900000000003E-3</v>
      </c>
      <c r="P3166" s="1">
        <v>0</v>
      </c>
      <c r="Q3166" s="1">
        <v>0</v>
      </c>
      <c r="R3166" s="1">
        <v>0</v>
      </c>
      <c r="S3166">
        <f t="shared" si="295"/>
        <v>7</v>
      </c>
      <c r="T3166">
        <f t="shared" si="296"/>
        <v>0</v>
      </c>
      <c r="U3166">
        <f t="shared" si="299"/>
        <v>0.40171994286140067</v>
      </c>
      <c r="V3166">
        <f t="shared" si="297"/>
        <v>1.4943927587065176</v>
      </c>
      <c r="W3166">
        <f t="shared" si="300"/>
        <v>0.59910082463574976</v>
      </c>
      <c r="X3166">
        <f t="shared" si="298"/>
        <v>-0.51232537343560247</v>
      </c>
    </row>
    <row r="3167" spans="4:24" x14ac:dyDescent="0.3">
      <c r="D3167" s="1" t="s">
        <v>4433</v>
      </c>
      <c r="E3167" s="2">
        <v>40419</v>
      </c>
      <c r="F3167" s="2">
        <v>40876</v>
      </c>
      <c r="G3167" s="2">
        <v>40940</v>
      </c>
      <c r="H3167" s="1" t="s">
        <v>5</v>
      </c>
      <c r="I3167" t="s">
        <v>11779</v>
      </c>
      <c r="J3167" s="9">
        <v>1</v>
      </c>
      <c r="K3167" s="1">
        <v>18</v>
      </c>
      <c r="L3167" s="1">
        <v>0</v>
      </c>
      <c r="M3167" s="1">
        <v>0</v>
      </c>
      <c r="N3167" s="1">
        <v>87.24</v>
      </c>
      <c r="O3167" s="1">
        <v>7.8125E-2</v>
      </c>
      <c r="P3167" s="1">
        <v>0</v>
      </c>
      <c r="Q3167" s="1">
        <v>0</v>
      </c>
      <c r="R3167" s="1">
        <v>0</v>
      </c>
      <c r="S3167">
        <f t="shared" si="295"/>
        <v>2</v>
      </c>
      <c r="T3167">
        <f t="shared" si="296"/>
        <v>0</v>
      </c>
      <c r="U3167">
        <f t="shared" si="299"/>
        <v>0.80087785986032967</v>
      </c>
      <c r="V3167">
        <f t="shared" si="297"/>
        <v>2.2274954993352334</v>
      </c>
      <c r="W3167">
        <f t="shared" si="300"/>
        <v>0.69016223254038001</v>
      </c>
      <c r="X3167">
        <f t="shared" si="298"/>
        <v>-0.37082858940337976</v>
      </c>
    </row>
    <row r="3168" spans="4:24" x14ac:dyDescent="0.3">
      <c r="D3168" s="1" t="s">
        <v>10611</v>
      </c>
      <c r="E3168" s="2">
        <v>41564</v>
      </c>
      <c r="F3168" s="2">
        <v>41567</v>
      </c>
      <c r="G3168" s="2">
        <v>41644</v>
      </c>
      <c r="H3168" s="1" t="s">
        <v>12</v>
      </c>
      <c r="I3168" t="s">
        <v>11780</v>
      </c>
      <c r="J3168" s="9">
        <v>1</v>
      </c>
      <c r="K3168" s="1">
        <v>34</v>
      </c>
      <c r="L3168" s="1">
        <v>50</v>
      </c>
      <c r="M3168" s="1">
        <v>23.529411759999999</v>
      </c>
      <c r="N3168" s="1">
        <v>58.5</v>
      </c>
      <c r="O3168" s="1">
        <v>0.12987013</v>
      </c>
      <c r="P3168" s="1">
        <v>1</v>
      </c>
      <c r="Q3168" s="1">
        <v>0</v>
      </c>
      <c r="R3168" s="1">
        <v>0</v>
      </c>
      <c r="S3168">
        <f t="shared" si="295"/>
        <v>2</v>
      </c>
      <c r="T3168">
        <f t="shared" si="296"/>
        <v>0</v>
      </c>
      <c r="U3168">
        <f t="shared" si="299"/>
        <v>5.1459592852654499</v>
      </c>
      <c r="V3168">
        <f t="shared" si="297"/>
        <v>171.73614963598834</v>
      </c>
      <c r="W3168">
        <f t="shared" si="300"/>
        <v>0.99421082383677462</v>
      </c>
      <c r="X3168">
        <f t="shared" si="298"/>
        <v>-5.8059983995616161E-3</v>
      </c>
    </row>
    <row r="3169" spans="4:24" x14ac:dyDescent="0.3">
      <c r="D3169" s="1" t="s">
        <v>3430</v>
      </c>
      <c r="E3169" s="2">
        <v>41447</v>
      </c>
      <c r="F3169" s="2">
        <v>41473</v>
      </c>
      <c r="G3169" s="2">
        <v>41494</v>
      </c>
      <c r="H3169" s="1" t="s">
        <v>3</v>
      </c>
      <c r="I3169" t="s">
        <v>11779</v>
      </c>
      <c r="J3169" s="9">
        <v>1</v>
      </c>
      <c r="K3169" s="1">
        <v>31</v>
      </c>
      <c r="L3169" s="1">
        <v>83.870967739999998</v>
      </c>
      <c r="M3169" s="1">
        <v>3.225806452</v>
      </c>
      <c r="N3169" s="1">
        <v>101.85</v>
      </c>
      <c r="O3169" s="1">
        <v>9.5238094999999995E-2</v>
      </c>
      <c r="P3169" s="1">
        <v>1</v>
      </c>
      <c r="Q3169" s="1">
        <v>0</v>
      </c>
      <c r="R3169" s="1">
        <v>0</v>
      </c>
      <c r="S3169">
        <f t="shared" si="295"/>
        <v>0</v>
      </c>
      <c r="T3169">
        <f t="shared" si="296"/>
        <v>1</v>
      </c>
      <c r="U3169">
        <f t="shared" si="299"/>
        <v>3.8419305158368182</v>
      </c>
      <c r="V3169">
        <f t="shared" si="297"/>
        <v>46.615379358523263</v>
      </c>
      <c r="W3169">
        <f t="shared" si="300"/>
        <v>0.97899838217248192</v>
      </c>
      <c r="X3169">
        <f t="shared" si="298"/>
        <v>-2.1225288983654084E-2</v>
      </c>
    </row>
    <row r="3170" spans="4:24" x14ac:dyDescent="0.3">
      <c r="D3170" s="1" t="s">
        <v>1122</v>
      </c>
      <c r="E3170" s="2">
        <v>40840</v>
      </c>
      <c r="F3170" s="2">
        <v>40840</v>
      </c>
      <c r="G3170" s="2">
        <v>41583</v>
      </c>
      <c r="H3170" s="1" t="s">
        <v>12</v>
      </c>
      <c r="I3170" t="s">
        <v>11778</v>
      </c>
      <c r="J3170" s="9">
        <v>1</v>
      </c>
      <c r="K3170" s="1">
        <v>43</v>
      </c>
      <c r="L3170" s="1">
        <v>39.534883720000003</v>
      </c>
      <c r="M3170" s="1">
        <v>13.953488370000001</v>
      </c>
      <c r="N3170" s="1">
        <v>78.59</v>
      </c>
      <c r="O3170" s="1">
        <v>0.10632570700000001</v>
      </c>
      <c r="P3170" s="1">
        <v>0</v>
      </c>
      <c r="Q3170" s="1">
        <v>0</v>
      </c>
      <c r="R3170" s="1">
        <v>0</v>
      </c>
      <c r="S3170">
        <f t="shared" si="295"/>
        <v>24</v>
      </c>
      <c r="T3170">
        <f t="shared" si="296"/>
        <v>0</v>
      </c>
      <c r="U3170">
        <f t="shared" si="299"/>
        <v>7.0602145016166551</v>
      </c>
      <c r="V3170">
        <f t="shared" si="297"/>
        <v>1164.694967933895</v>
      </c>
      <c r="W3170">
        <f t="shared" si="300"/>
        <v>0.99914214264665446</v>
      </c>
      <c r="X3170">
        <f t="shared" si="298"/>
        <v>-8.5822552353827881E-4</v>
      </c>
    </row>
    <row r="3171" spans="4:24" x14ac:dyDescent="0.3">
      <c r="D3171" s="1" t="s">
        <v>3253</v>
      </c>
      <c r="E3171" s="2">
        <v>40710</v>
      </c>
      <c r="F3171" s="2">
        <v>41022</v>
      </c>
      <c r="G3171" s="2">
        <v>41058</v>
      </c>
      <c r="H3171" s="1" t="s">
        <v>5</v>
      </c>
      <c r="I3171" t="s">
        <v>11779</v>
      </c>
      <c r="J3171" s="9">
        <v>1</v>
      </c>
      <c r="K3171" s="1">
        <v>47</v>
      </c>
      <c r="L3171" s="1">
        <v>2.1276595739999999</v>
      </c>
      <c r="M3171" s="1">
        <v>0</v>
      </c>
      <c r="N3171" s="1">
        <v>46.47</v>
      </c>
      <c r="O3171" s="1">
        <v>0.111111111</v>
      </c>
      <c r="P3171" s="1">
        <v>0</v>
      </c>
      <c r="Q3171" s="1">
        <v>0</v>
      </c>
      <c r="R3171" s="1">
        <v>0</v>
      </c>
      <c r="S3171">
        <f t="shared" si="295"/>
        <v>1</v>
      </c>
      <c r="T3171">
        <f t="shared" si="296"/>
        <v>0</v>
      </c>
      <c r="U3171">
        <f t="shared" si="299"/>
        <v>7.8652705003381502</v>
      </c>
      <c r="V3171">
        <f t="shared" si="297"/>
        <v>2605.2150415978349</v>
      </c>
      <c r="W3171">
        <f t="shared" si="300"/>
        <v>0.99961630180777905</v>
      </c>
      <c r="X3171">
        <f t="shared" si="298"/>
        <v>-3.8377182320762607E-4</v>
      </c>
    </row>
    <row r="3172" spans="4:24" x14ac:dyDescent="0.3">
      <c r="D3172" s="1" t="s">
        <v>9284</v>
      </c>
      <c r="E3172" s="2">
        <v>40853</v>
      </c>
      <c r="F3172" s="2">
        <v>40855</v>
      </c>
      <c r="G3172" s="2">
        <v>41079</v>
      </c>
      <c r="H3172" s="1" t="s">
        <v>3</v>
      </c>
      <c r="I3172" t="s">
        <v>11779</v>
      </c>
      <c r="J3172" s="9">
        <v>1</v>
      </c>
      <c r="K3172" s="1">
        <v>47</v>
      </c>
      <c r="L3172" s="1">
        <v>6.3829787229999999</v>
      </c>
      <c r="M3172" s="1">
        <v>2.1276595739999999</v>
      </c>
      <c r="N3172" s="1">
        <v>54.95</v>
      </c>
      <c r="O3172" s="1">
        <v>2.6785713999999999E-2</v>
      </c>
      <c r="P3172" s="1">
        <v>0</v>
      </c>
      <c r="Q3172" s="1">
        <v>0</v>
      </c>
      <c r="R3172" s="1">
        <v>0</v>
      </c>
      <c r="S3172">
        <f t="shared" si="295"/>
        <v>7</v>
      </c>
      <c r="T3172">
        <f t="shared" si="296"/>
        <v>1</v>
      </c>
      <c r="U3172">
        <f t="shared" si="299"/>
        <v>7.7335395283599713</v>
      </c>
      <c r="V3172">
        <f t="shared" si="297"/>
        <v>2283.6710308153438</v>
      </c>
      <c r="W3172">
        <f t="shared" si="300"/>
        <v>0.99956230022330916</v>
      </c>
      <c r="X3172">
        <f t="shared" si="298"/>
        <v>-4.3779559519894047E-4</v>
      </c>
    </row>
    <row r="3173" spans="4:24" ht="28.8" x14ac:dyDescent="0.3">
      <c r="D3173" s="1" t="s">
        <v>4519</v>
      </c>
      <c r="E3173" s="2">
        <v>41480</v>
      </c>
      <c r="F3173" s="2">
        <v>41480</v>
      </c>
      <c r="G3173" s="2">
        <v>41507</v>
      </c>
      <c r="H3173" s="1" t="s">
        <v>12</v>
      </c>
      <c r="I3173" t="s">
        <v>11781</v>
      </c>
      <c r="J3173" s="9">
        <v>1</v>
      </c>
      <c r="K3173" s="1">
        <v>47</v>
      </c>
      <c r="L3173" s="1">
        <v>0</v>
      </c>
      <c r="M3173" s="1">
        <v>0</v>
      </c>
      <c r="N3173" s="1">
        <v>54.31</v>
      </c>
      <c r="O3173" s="1">
        <v>0.14814814800000001</v>
      </c>
      <c r="P3173" s="1">
        <v>1</v>
      </c>
      <c r="Q3173" s="1">
        <v>0</v>
      </c>
      <c r="R3173" s="1">
        <v>0</v>
      </c>
      <c r="S3173">
        <f t="shared" si="295"/>
        <v>0</v>
      </c>
      <c r="T3173">
        <f t="shared" si="296"/>
        <v>0</v>
      </c>
      <c r="U3173">
        <f t="shared" si="299"/>
        <v>7.825380281480828</v>
      </c>
      <c r="V3173">
        <f t="shared" si="297"/>
        <v>2503.337902899033</v>
      </c>
      <c r="W3173">
        <f t="shared" si="300"/>
        <v>0.99960069286223618</v>
      </c>
      <c r="X3173">
        <f t="shared" si="298"/>
        <v>-3.9938688208797542E-4</v>
      </c>
    </row>
    <row r="3174" spans="4:24" x14ac:dyDescent="0.3">
      <c r="D3174" s="1" t="s">
        <v>5512</v>
      </c>
      <c r="E3174" s="2">
        <v>41558</v>
      </c>
      <c r="F3174" s="2">
        <v>41558</v>
      </c>
      <c r="G3174" s="2">
        <v>41652</v>
      </c>
      <c r="H3174" s="1" t="s">
        <v>12</v>
      </c>
      <c r="I3174" t="s">
        <v>11779</v>
      </c>
      <c r="J3174" s="9">
        <v>1</v>
      </c>
      <c r="K3174" s="1">
        <v>53</v>
      </c>
      <c r="L3174" s="1">
        <v>3.773584906</v>
      </c>
      <c r="M3174" s="1">
        <v>0</v>
      </c>
      <c r="N3174" s="1">
        <v>39.090000000000003</v>
      </c>
      <c r="O3174" s="1">
        <v>9.5744680999999998E-2</v>
      </c>
      <c r="P3174" s="1">
        <v>1</v>
      </c>
      <c r="Q3174" s="1">
        <v>1</v>
      </c>
      <c r="R3174" s="1">
        <v>0</v>
      </c>
      <c r="S3174">
        <f t="shared" si="295"/>
        <v>3</v>
      </c>
      <c r="T3174">
        <f t="shared" si="296"/>
        <v>0</v>
      </c>
      <c r="U3174">
        <f t="shared" si="299"/>
        <v>9.1008450723855887</v>
      </c>
      <c r="V3174">
        <f t="shared" si="297"/>
        <v>8962.8637726512588</v>
      </c>
      <c r="W3174">
        <f t="shared" si="300"/>
        <v>0.99988844096414642</v>
      </c>
      <c r="X3174">
        <f t="shared" si="298"/>
        <v>-1.1156525902565983E-4</v>
      </c>
    </row>
    <row r="3175" spans="4:24" x14ac:dyDescent="0.3">
      <c r="D3175" s="1" t="s">
        <v>10377</v>
      </c>
      <c r="E3175" s="2">
        <v>41539</v>
      </c>
      <c r="F3175" s="2">
        <v>41549</v>
      </c>
      <c r="G3175" s="2">
        <v>41658</v>
      </c>
      <c r="H3175" s="1" t="s">
        <v>10</v>
      </c>
      <c r="I3175" t="s">
        <v>11780</v>
      </c>
      <c r="J3175" s="9">
        <v>1</v>
      </c>
      <c r="K3175" s="1">
        <v>45</v>
      </c>
      <c r="L3175" s="1">
        <v>24.444444440000002</v>
      </c>
      <c r="M3175" s="1">
        <v>11.11111111</v>
      </c>
      <c r="N3175" s="1">
        <v>135.07</v>
      </c>
      <c r="O3175" s="1">
        <v>3.6697248000000002E-2</v>
      </c>
      <c r="P3175" s="1">
        <v>1</v>
      </c>
      <c r="Q3175" s="1">
        <v>1</v>
      </c>
      <c r="R3175" s="1">
        <v>1</v>
      </c>
      <c r="S3175">
        <f t="shared" si="295"/>
        <v>3</v>
      </c>
      <c r="T3175">
        <f t="shared" si="296"/>
        <v>0</v>
      </c>
      <c r="U3175">
        <f t="shared" si="299"/>
        <v>7.3784665288789437</v>
      </c>
      <c r="V3175">
        <f t="shared" si="297"/>
        <v>1601.1325937178058</v>
      </c>
      <c r="W3175">
        <f t="shared" si="300"/>
        <v>0.99937583193555812</v>
      </c>
      <c r="X3175">
        <f t="shared" si="298"/>
        <v>-6.243629384218405E-4</v>
      </c>
    </row>
    <row r="3176" spans="4:24" x14ac:dyDescent="0.3">
      <c r="D3176" s="1" t="s">
        <v>9388</v>
      </c>
      <c r="E3176" s="2">
        <v>40748</v>
      </c>
      <c r="F3176" s="2">
        <v>40942</v>
      </c>
      <c r="G3176" s="2">
        <v>41653</v>
      </c>
      <c r="H3176" s="1" t="s">
        <v>5</v>
      </c>
      <c r="I3176" t="s">
        <v>11779</v>
      </c>
      <c r="J3176" s="9">
        <v>1</v>
      </c>
      <c r="K3176" s="1">
        <v>47</v>
      </c>
      <c r="L3176" s="1">
        <v>78.723404259999995</v>
      </c>
      <c r="M3176" s="1">
        <v>12.76595745</v>
      </c>
      <c r="N3176" s="1">
        <v>34.54</v>
      </c>
      <c r="O3176" s="1">
        <v>0.13924050599999999</v>
      </c>
      <c r="P3176" s="1">
        <v>1</v>
      </c>
      <c r="Q3176" s="1">
        <v>1</v>
      </c>
      <c r="R3176" s="1">
        <v>0</v>
      </c>
      <c r="S3176">
        <f t="shared" si="295"/>
        <v>23</v>
      </c>
      <c r="T3176">
        <f t="shared" si="296"/>
        <v>0</v>
      </c>
      <c r="U3176">
        <f t="shared" si="299"/>
        <v>8.0104053393836487</v>
      </c>
      <c r="V3176">
        <f t="shared" si="297"/>
        <v>3012.137803549424</v>
      </c>
      <c r="W3176">
        <f t="shared" si="300"/>
        <v>0.99966812005782746</v>
      </c>
      <c r="X3176">
        <f t="shared" si="298"/>
        <v>-3.3193502650847776E-4</v>
      </c>
    </row>
    <row r="3177" spans="4:24" x14ac:dyDescent="0.3">
      <c r="D3177" s="1" t="s">
        <v>582</v>
      </c>
      <c r="E3177" s="2">
        <v>41149</v>
      </c>
      <c r="F3177" s="2">
        <v>41130</v>
      </c>
      <c r="G3177" s="2">
        <v>41442</v>
      </c>
      <c r="H3177" s="1" t="s">
        <v>22</v>
      </c>
      <c r="I3177" t="s">
        <v>11780</v>
      </c>
      <c r="J3177" s="9">
        <v>1</v>
      </c>
      <c r="K3177" s="1">
        <v>48</v>
      </c>
      <c r="L3177" s="1">
        <v>2.0833333330000001</v>
      </c>
      <c r="M3177" s="1">
        <v>0</v>
      </c>
      <c r="N3177" s="1">
        <v>57.54</v>
      </c>
      <c r="O3177" s="1">
        <v>1.6025641E-2</v>
      </c>
      <c r="P3177" s="1">
        <v>1</v>
      </c>
      <c r="Q3177" s="1">
        <v>0</v>
      </c>
      <c r="R3177" s="1">
        <v>0</v>
      </c>
      <c r="S3177">
        <f t="shared" si="295"/>
        <v>10</v>
      </c>
      <c r="T3177">
        <f t="shared" si="296"/>
        <v>0</v>
      </c>
      <c r="U3177">
        <f t="shared" si="299"/>
        <v>7.8282882123069415</v>
      </c>
      <c r="V3177">
        <f t="shared" si="297"/>
        <v>2510.6280308117462</v>
      </c>
      <c r="W3177">
        <f t="shared" si="300"/>
        <v>0.99960185187148243</v>
      </c>
      <c r="X3177">
        <f t="shared" si="298"/>
        <v>-3.9822741052838138E-4</v>
      </c>
    </row>
    <row r="3178" spans="4:24" x14ac:dyDescent="0.3">
      <c r="D3178" s="1" t="s">
        <v>400</v>
      </c>
      <c r="E3178" s="2">
        <v>40787</v>
      </c>
      <c r="F3178" s="2">
        <v>40795</v>
      </c>
      <c r="G3178" s="2">
        <v>41462</v>
      </c>
      <c r="H3178" s="1" t="s">
        <v>10</v>
      </c>
      <c r="I3178" t="s">
        <v>11779</v>
      </c>
      <c r="J3178" s="9">
        <v>1</v>
      </c>
      <c r="K3178" s="1">
        <v>44</v>
      </c>
      <c r="L3178" s="1">
        <v>27.272727270000001</v>
      </c>
      <c r="M3178" s="1">
        <v>6.8181818180000002</v>
      </c>
      <c r="N3178" s="1">
        <v>40.090000000000003</v>
      </c>
      <c r="O3178" s="1">
        <v>2.3988005999999999E-2</v>
      </c>
      <c r="P3178" s="1">
        <v>0</v>
      </c>
      <c r="Q3178" s="1">
        <v>0</v>
      </c>
      <c r="R3178" s="1">
        <v>0</v>
      </c>
      <c r="S3178">
        <f t="shared" si="295"/>
        <v>21</v>
      </c>
      <c r="T3178">
        <f t="shared" si="296"/>
        <v>0</v>
      </c>
      <c r="U3178">
        <f t="shared" si="299"/>
        <v>7.1594188996277834</v>
      </c>
      <c r="V3178">
        <f t="shared" si="297"/>
        <v>1286.1633257222029</v>
      </c>
      <c r="W3178">
        <f t="shared" si="300"/>
        <v>0.99922309781515961</v>
      </c>
      <c r="X3178">
        <f t="shared" si="298"/>
        <v>-7.7720412974069137E-4</v>
      </c>
    </row>
    <row r="3179" spans="4:24" x14ac:dyDescent="0.3">
      <c r="D3179" s="1" t="s">
        <v>2598</v>
      </c>
      <c r="E3179" s="2">
        <v>40616</v>
      </c>
      <c r="F3179" s="2">
        <v>40651</v>
      </c>
      <c r="G3179" s="2">
        <v>41648</v>
      </c>
      <c r="H3179" s="1" t="s">
        <v>3</v>
      </c>
      <c r="I3179" t="s">
        <v>11779</v>
      </c>
      <c r="J3179" s="9">
        <v>1</v>
      </c>
      <c r="K3179" s="1">
        <v>44</v>
      </c>
      <c r="L3179" s="1">
        <v>27.272727270000001</v>
      </c>
      <c r="M3179" s="1">
        <v>6.8181818180000002</v>
      </c>
      <c r="N3179" s="1">
        <v>81.489999999999995</v>
      </c>
      <c r="O3179" s="1">
        <v>0.100300903</v>
      </c>
      <c r="P3179" s="1">
        <v>0</v>
      </c>
      <c r="Q3179" s="1">
        <v>0</v>
      </c>
      <c r="R3179" s="1">
        <v>0</v>
      </c>
      <c r="S3179">
        <f t="shared" si="295"/>
        <v>32</v>
      </c>
      <c r="T3179">
        <f t="shared" si="296"/>
        <v>1</v>
      </c>
      <c r="U3179">
        <f t="shared" si="299"/>
        <v>7.1420557554954831</v>
      </c>
      <c r="V3179">
        <f t="shared" si="297"/>
        <v>1264.0242447494079</v>
      </c>
      <c r="W3179">
        <f t="shared" si="300"/>
        <v>0.99920950131655528</v>
      </c>
      <c r="X3179">
        <f t="shared" si="298"/>
        <v>-7.9081129228442321E-4</v>
      </c>
    </row>
    <row r="3180" spans="4:24" x14ac:dyDescent="0.3">
      <c r="D3180" s="1" t="s">
        <v>3174</v>
      </c>
      <c r="E3180" s="2">
        <v>40843</v>
      </c>
      <c r="F3180" s="2">
        <v>40883</v>
      </c>
      <c r="G3180" s="2">
        <v>40891</v>
      </c>
      <c r="H3180" s="1" t="s">
        <v>5</v>
      </c>
      <c r="I3180" t="s">
        <v>11778</v>
      </c>
      <c r="J3180" s="9">
        <v>0</v>
      </c>
      <c r="K3180" s="1">
        <v>0</v>
      </c>
      <c r="L3180" s="1">
        <v>0</v>
      </c>
      <c r="M3180" s="1">
        <v>0</v>
      </c>
      <c r="N3180" s="1">
        <v>143.56</v>
      </c>
      <c r="O3180" s="1">
        <v>0.25</v>
      </c>
      <c r="P3180" s="1">
        <v>1</v>
      </c>
      <c r="Q3180" s="1">
        <v>0</v>
      </c>
      <c r="R3180" s="1">
        <v>0</v>
      </c>
      <c r="S3180">
        <f t="shared" si="295"/>
        <v>0</v>
      </c>
      <c r="T3180">
        <f t="shared" si="296"/>
        <v>0</v>
      </c>
      <c r="U3180">
        <f t="shared" si="299"/>
        <v>-3.4439598758485666</v>
      </c>
      <c r="V3180">
        <f t="shared" si="297"/>
        <v>3.1937964220354366E-2</v>
      </c>
      <c r="W3180">
        <f t="shared" si="300"/>
        <v>0.96905049980937175</v>
      </c>
      <c r="X3180">
        <f t="shared" si="298"/>
        <v>-3.1438553062981836E-2</v>
      </c>
    </row>
    <row r="3181" spans="4:24" x14ac:dyDescent="0.3">
      <c r="D3181" s="1" t="s">
        <v>9673</v>
      </c>
      <c r="E3181" s="2">
        <v>41050</v>
      </c>
      <c r="F3181" s="2">
        <v>41050</v>
      </c>
      <c r="G3181" s="2">
        <v>41078</v>
      </c>
      <c r="H3181" s="1" t="s">
        <v>10</v>
      </c>
      <c r="I3181" t="s">
        <v>11779</v>
      </c>
      <c r="J3181" s="9">
        <v>1</v>
      </c>
      <c r="K3181" s="1">
        <v>42</v>
      </c>
      <c r="L3181" s="1">
        <v>30.952380949999998</v>
      </c>
      <c r="M3181" s="1">
        <v>0</v>
      </c>
      <c r="N3181" s="1">
        <v>52.62</v>
      </c>
      <c r="O3181" s="1">
        <v>7.1428570999999996E-2</v>
      </c>
      <c r="P3181" s="1">
        <v>0</v>
      </c>
      <c r="Q3181" s="1">
        <v>0</v>
      </c>
      <c r="R3181" s="1">
        <v>0</v>
      </c>
      <c r="S3181">
        <f t="shared" si="295"/>
        <v>0</v>
      </c>
      <c r="T3181">
        <f t="shared" si="296"/>
        <v>0</v>
      </c>
      <c r="U3181">
        <f t="shared" si="299"/>
        <v>6.5931339896119345</v>
      </c>
      <c r="V3181">
        <f t="shared" si="297"/>
        <v>730.06530541365305</v>
      </c>
      <c r="W3181">
        <f t="shared" si="300"/>
        <v>0.99863213314515842</v>
      </c>
      <c r="X3181">
        <f t="shared" si="298"/>
        <v>-1.3688032387042411E-3</v>
      </c>
    </row>
    <row r="3182" spans="4:24" x14ac:dyDescent="0.3">
      <c r="D3182" s="1" t="s">
        <v>11181</v>
      </c>
      <c r="E3182" s="2">
        <v>42646</v>
      </c>
      <c r="F3182" s="2">
        <v>42646</v>
      </c>
      <c r="G3182" s="2">
        <v>43060</v>
      </c>
      <c r="H3182" s="1" t="s">
        <v>22</v>
      </c>
      <c r="I3182" t="s">
        <v>11778</v>
      </c>
      <c r="J3182" s="9">
        <v>1</v>
      </c>
      <c r="K3182" s="1">
        <v>40</v>
      </c>
      <c r="L3182" s="1">
        <v>72.5</v>
      </c>
      <c r="M3182" s="1">
        <v>5</v>
      </c>
      <c r="N3182" s="1">
        <v>60.84</v>
      </c>
      <c r="O3182" s="1">
        <v>0.11111111111111099</v>
      </c>
      <c r="P3182" s="1">
        <v>0</v>
      </c>
      <c r="Q3182" s="1">
        <v>0</v>
      </c>
      <c r="R3182" s="1">
        <v>0</v>
      </c>
      <c r="S3182">
        <f t="shared" si="295"/>
        <v>13</v>
      </c>
      <c r="T3182">
        <f t="shared" si="296"/>
        <v>0</v>
      </c>
      <c r="U3182">
        <f t="shared" si="299"/>
        <v>6.2517941363954321</v>
      </c>
      <c r="V3182">
        <f t="shared" si="297"/>
        <v>518.94304455152849</v>
      </c>
      <c r="W3182">
        <f t="shared" si="300"/>
        <v>0.9980767124197949</v>
      </c>
      <c r="X3182">
        <f t="shared" si="298"/>
        <v>-1.9251394726252735E-3</v>
      </c>
    </row>
    <row r="3183" spans="4:24" x14ac:dyDescent="0.3">
      <c r="D3183" s="1" t="s">
        <v>5882</v>
      </c>
      <c r="E3183" s="2">
        <v>41581</v>
      </c>
      <c r="F3183" s="2">
        <v>41581</v>
      </c>
      <c r="G3183" s="2">
        <v>41652</v>
      </c>
      <c r="H3183" s="1" t="s">
        <v>12</v>
      </c>
      <c r="I3183" t="s">
        <v>11780</v>
      </c>
      <c r="J3183" s="9">
        <v>1</v>
      </c>
      <c r="K3183" s="1">
        <v>40</v>
      </c>
      <c r="L3183" s="1">
        <v>22.5</v>
      </c>
      <c r="M3183" s="1">
        <v>5</v>
      </c>
      <c r="N3183" s="1">
        <v>67.02</v>
      </c>
      <c r="O3183" s="1">
        <v>8.4507042000000004E-2</v>
      </c>
      <c r="P3183" s="1">
        <v>1</v>
      </c>
      <c r="Q3183" s="1">
        <v>0</v>
      </c>
      <c r="R3183" s="1">
        <v>0</v>
      </c>
      <c r="S3183">
        <f t="shared" si="295"/>
        <v>2</v>
      </c>
      <c r="T3183">
        <f t="shared" si="296"/>
        <v>0</v>
      </c>
      <c r="U3183">
        <f t="shared" si="299"/>
        <v>6.1106037998289331</v>
      </c>
      <c r="V3183">
        <f t="shared" si="297"/>
        <v>450.61071171427159</v>
      </c>
      <c r="W3183">
        <f t="shared" si="300"/>
        <v>0.99778570354054696</v>
      </c>
      <c r="X3183">
        <f t="shared" si="298"/>
        <v>-2.2167516388578203E-3</v>
      </c>
    </row>
    <row r="3184" spans="4:24" x14ac:dyDescent="0.3">
      <c r="D3184" s="1" t="s">
        <v>3530</v>
      </c>
      <c r="E3184" s="2">
        <v>40609</v>
      </c>
      <c r="F3184" s="2">
        <v>40654</v>
      </c>
      <c r="G3184" s="2">
        <v>40987</v>
      </c>
      <c r="H3184" s="1" t="s">
        <v>10</v>
      </c>
      <c r="I3184" t="s">
        <v>11778</v>
      </c>
      <c r="J3184" s="9">
        <v>1</v>
      </c>
      <c r="K3184" s="1">
        <v>18</v>
      </c>
      <c r="L3184" s="1">
        <v>0</v>
      </c>
      <c r="M3184" s="1">
        <v>0</v>
      </c>
      <c r="N3184" s="1">
        <v>110.05</v>
      </c>
      <c r="O3184" s="1">
        <v>0.111111111</v>
      </c>
      <c r="P3184" s="1">
        <v>0</v>
      </c>
      <c r="Q3184" s="1">
        <v>0</v>
      </c>
      <c r="R3184" s="1">
        <v>0</v>
      </c>
      <c r="S3184">
        <f t="shared" si="295"/>
        <v>10</v>
      </c>
      <c r="T3184">
        <f t="shared" si="296"/>
        <v>0</v>
      </c>
      <c r="U3184">
        <f t="shared" si="299"/>
        <v>0.77605815226292041</v>
      </c>
      <c r="V3184">
        <f t="shared" si="297"/>
        <v>2.172890159774469</v>
      </c>
      <c r="W3184">
        <f t="shared" si="300"/>
        <v>0.6848299343362455</v>
      </c>
      <c r="X3184">
        <f t="shared" si="298"/>
        <v>-0.37858474258624625</v>
      </c>
    </row>
    <row r="3185" spans="4:24" x14ac:dyDescent="0.3">
      <c r="D3185" s="1" t="s">
        <v>10071</v>
      </c>
      <c r="E3185" s="2">
        <v>40760</v>
      </c>
      <c r="F3185" s="2">
        <v>40760</v>
      </c>
      <c r="G3185" s="2">
        <v>40830</v>
      </c>
      <c r="H3185" s="1" t="s">
        <v>3</v>
      </c>
      <c r="I3185" t="s">
        <v>11778</v>
      </c>
      <c r="J3185" s="9">
        <v>1</v>
      </c>
      <c r="K3185" s="1">
        <v>18</v>
      </c>
      <c r="L3185" s="1">
        <v>0</v>
      </c>
      <c r="M3185" s="1">
        <v>0</v>
      </c>
      <c r="N3185" s="1">
        <v>111.3</v>
      </c>
      <c r="O3185" s="1">
        <v>5.7142856999999998E-2</v>
      </c>
      <c r="P3185" s="1">
        <v>0</v>
      </c>
      <c r="Q3185" s="1">
        <v>0</v>
      </c>
      <c r="R3185" s="1">
        <v>0</v>
      </c>
      <c r="S3185">
        <f t="shared" si="295"/>
        <v>2</v>
      </c>
      <c r="T3185">
        <f t="shared" si="296"/>
        <v>1</v>
      </c>
      <c r="U3185">
        <f t="shared" si="299"/>
        <v>0.68079205414794031</v>
      </c>
      <c r="V3185">
        <f t="shared" si="297"/>
        <v>1.9754417695951623</v>
      </c>
      <c r="W3185">
        <f t="shared" si="300"/>
        <v>0.66391545275105157</v>
      </c>
      <c r="X3185">
        <f t="shared" si="298"/>
        <v>-0.40960046780708004</v>
      </c>
    </row>
    <row r="3186" spans="4:24" x14ac:dyDescent="0.3">
      <c r="D3186" s="1" t="s">
        <v>9402</v>
      </c>
      <c r="E3186" s="2">
        <v>40714</v>
      </c>
      <c r="F3186" s="2">
        <v>40714</v>
      </c>
      <c r="G3186" s="2">
        <v>40882</v>
      </c>
      <c r="H3186" s="1" t="s">
        <v>12</v>
      </c>
      <c r="I3186" t="s">
        <v>11778</v>
      </c>
      <c r="J3186" s="9">
        <v>1</v>
      </c>
      <c r="K3186" s="1">
        <v>16</v>
      </c>
      <c r="L3186" s="1">
        <v>0</v>
      </c>
      <c r="M3186" s="1">
        <v>0</v>
      </c>
      <c r="N3186" s="1">
        <v>69.83</v>
      </c>
      <c r="O3186" s="1">
        <v>1.7857142999999999E-2</v>
      </c>
      <c r="P3186" s="1">
        <v>0</v>
      </c>
      <c r="Q3186" s="1">
        <v>0</v>
      </c>
      <c r="R3186" s="1">
        <v>0</v>
      </c>
      <c r="S3186">
        <f t="shared" si="295"/>
        <v>5</v>
      </c>
      <c r="T3186">
        <f t="shared" si="296"/>
        <v>0</v>
      </c>
      <c r="U3186">
        <f t="shared" si="299"/>
        <v>0.2872777249125435</v>
      </c>
      <c r="V3186">
        <f t="shared" si="297"/>
        <v>1.3327943122642822</v>
      </c>
      <c r="W3186">
        <f t="shared" si="300"/>
        <v>0.57132954468267327</v>
      </c>
      <c r="X3186">
        <f t="shared" si="298"/>
        <v>-0.55978909975837088</v>
      </c>
    </row>
    <row r="3187" spans="4:24" x14ac:dyDescent="0.3">
      <c r="D3187" s="1" t="s">
        <v>4758</v>
      </c>
      <c r="E3187" s="2">
        <v>41515</v>
      </c>
      <c r="F3187" s="2">
        <v>41540</v>
      </c>
      <c r="G3187" s="2">
        <v>41548</v>
      </c>
      <c r="H3187" s="1" t="s">
        <v>12</v>
      </c>
      <c r="I3187" t="s">
        <v>11778</v>
      </c>
      <c r="J3187" s="9">
        <v>1</v>
      </c>
      <c r="K3187" s="1">
        <v>37</v>
      </c>
      <c r="L3187" s="1">
        <v>10.81081081</v>
      </c>
      <c r="M3187" s="1">
        <v>5.4054054049999998</v>
      </c>
      <c r="N3187" s="1">
        <v>46.14</v>
      </c>
      <c r="O3187" s="1">
        <v>0.25</v>
      </c>
      <c r="P3187" s="1">
        <v>1</v>
      </c>
      <c r="Q3187" s="1">
        <v>0</v>
      </c>
      <c r="R3187" s="1">
        <v>0</v>
      </c>
      <c r="S3187">
        <f t="shared" si="295"/>
        <v>0</v>
      </c>
      <c r="T3187">
        <f t="shared" si="296"/>
        <v>0</v>
      </c>
      <c r="U3187">
        <f t="shared" si="299"/>
        <v>5.76023705431259</v>
      </c>
      <c r="V3187">
        <f t="shared" si="297"/>
        <v>317.4235666251729</v>
      </c>
      <c r="W3187">
        <f t="shared" si="300"/>
        <v>0.99685952892683616</v>
      </c>
      <c r="X3187">
        <f t="shared" si="298"/>
        <v>-3.1454127011832584E-3</v>
      </c>
    </row>
    <row r="3188" spans="4:24" x14ac:dyDescent="0.3">
      <c r="D3188" s="1" t="s">
        <v>1594</v>
      </c>
      <c r="E3188" s="2">
        <v>41391</v>
      </c>
      <c r="F3188" s="2">
        <v>41446</v>
      </c>
      <c r="G3188" s="2">
        <v>41474</v>
      </c>
      <c r="H3188" s="1" t="s">
        <v>10</v>
      </c>
      <c r="I3188" t="s">
        <v>11779</v>
      </c>
      <c r="J3188" s="9">
        <v>1</v>
      </c>
      <c r="K3188" s="1">
        <v>45</v>
      </c>
      <c r="L3188" s="1">
        <v>0</v>
      </c>
      <c r="M3188" s="1">
        <v>0</v>
      </c>
      <c r="N3188" s="1">
        <v>46.67</v>
      </c>
      <c r="O3188" s="1">
        <v>7.1428570999999996E-2</v>
      </c>
      <c r="P3188" s="1">
        <v>0</v>
      </c>
      <c r="Q3188" s="1">
        <v>0</v>
      </c>
      <c r="R3188" s="1">
        <v>0</v>
      </c>
      <c r="S3188">
        <f t="shared" si="295"/>
        <v>0</v>
      </c>
      <c r="T3188">
        <f t="shared" si="296"/>
        <v>0</v>
      </c>
      <c r="U3188">
        <f t="shared" si="299"/>
        <v>7.3242911100540287</v>
      </c>
      <c r="V3188">
        <f t="shared" si="297"/>
        <v>1516.6983452761633</v>
      </c>
      <c r="W3188">
        <f t="shared" si="300"/>
        <v>0.99934110753753369</v>
      </c>
      <c r="X3188">
        <f t="shared" si="298"/>
        <v>-6.5910962750236686E-4</v>
      </c>
    </row>
    <row r="3189" spans="4:24" x14ac:dyDescent="0.3">
      <c r="D3189" s="1" t="s">
        <v>11581</v>
      </c>
      <c r="E3189" s="2">
        <v>42995</v>
      </c>
      <c r="F3189" s="2">
        <v>43055</v>
      </c>
      <c r="G3189" s="2">
        <v>43075</v>
      </c>
      <c r="H3189" s="1" t="s">
        <v>3</v>
      </c>
      <c r="I3189" t="s">
        <v>11779</v>
      </c>
      <c r="J3189" s="9">
        <v>1</v>
      </c>
      <c r="K3189" s="1">
        <v>34</v>
      </c>
      <c r="L3189" s="1">
        <v>100</v>
      </c>
      <c r="M3189" s="1">
        <v>32.352941180000002</v>
      </c>
      <c r="N3189" s="1">
        <v>44.33</v>
      </c>
      <c r="O3189" s="1">
        <v>0.1</v>
      </c>
      <c r="P3189" s="1">
        <v>1</v>
      </c>
      <c r="Q3189" s="1">
        <v>1</v>
      </c>
      <c r="R3189" s="1">
        <v>0</v>
      </c>
      <c r="S3189">
        <f t="shared" si="295"/>
        <v>0</v>
      </c>
      <c r="T3189">
        <f t="shared" si="296"/>
        <v>1</v>
      </c>
      <c r="U3189">
        <f t="shared" si="299"/>
        <v>5.2016317319098819</v>
      </c>
      <c r="V3189">
        <f t="shared" si="297"/>
        <v>181.56827103102196</v>
      </c>
      <c r="W3189">
        <f t="shared" si="300"/>
        <v>0.9945225969750785</v>
      </c>
      <c r="X3189">
        <f t="shared" si="298"/>
        <v>-5.4924590004693718E-3</v>
      </c>
    </row>
    <row r="3190" spans="4:24" x14ac:dyDescent="0.3">
      <c r="D3190" s="1" t="s">
        <v>5299</v>
      </c>
      <c r="E3190" s="2">
        <v>41485</v>
      </c>
      <c r="F3190" s="2">
        <v>41548</v>
      </c>
      <c r="G3190" s="2">
        <v>41576</v>
      </c>
      <c r="H3190" s="1" t="s">
        <v>22</v>
      </c>
      <c r="I3190" t="s">
        <v>11779</v>
      </c>
      <c r="J3190" s="9">
        <v>1</v>
      </c>
      <c r="K3190" s="1">
        <v>27</v>
      </c>
      <c r="L3190" s="1">
        <v>92.592592589999995</v>
      </c>
      <c r="M3190" s="1">
        <v>3.703703704</v>
      </c>
      <c r="N3190" s="1">
        <v>238.44</v>
      </c>
      <c r="O3190" s="1">
        <v>0.10714285699999999</v>
      </c>
      <c r="P3190" s="1">
        <v>1</v>
      </c>
      <c r="Q3190" s="1">
        <v>1</v>
      </c>
      <c r="R3190" s="1">
        <v>0</v>
      </c>
      <c r="S3190">
        <f t="shared" si="295"/>
        <v>0</v>
      </c>
      <c r="T3190">
        <f t="shared" si="296"/>
        <v>0</v>
      </c>
      <c r="U3190">
        <f t="shared" si="299"/>
        <v>2.3325531925682821</v>
      </c>
      <c r="V3190">
        <f t="shared" si="297"/>
        <v>10.304216625394625</v>
      </c>
      <c r="W3190">
        <f t="shared" si="300"/>
        <v>0.91153743482290261</v>
      </c>
      <c r="X3190">
        <f t="shared" si="298"/>
        <v>-9.2622616235652488E-2</v>
      </c>
    </row>
    <row r="3191" spans="4:24" x14ac:dyDescent="0.3">
      <c r="D3191" s="1" t="s">
        <v>8357</v>
      </c>
      <c r="E3191" s="2">
        <v>41354</v>
      </c>
      <c r="F3191" s="2">
        <v>41354</v>
      </c>
      <c r="G3191" s="2">
        <v>41421</v>
      </c>
      <c r="H3191" s="1" t="s">
        <v>249</v>
      </c>
      <c r="I3191" t="s">
        <v>11780</v>
      </c>
      <c r="J3191" s="9">
        <v>1</v>
      </c>
      <c r="K3191" s="1">
        <v>30</v>
      </c>
      <c r="L3191" s="1">
        <v>90</v>
      </c>
      <c r="M3191" s="1">
        <v>10</v>
      </c>
      <c r="N3191" s="1">
        <v>94.31</v>
      </c>
      <c r="O3191" s="1">
        <v>2.9850746000000001E-2</v>
      </c>
      <c r="P3191" s="1">
        <v>0</v>
      </c>
      <c r="Q3191" s="1">
        <v>0</v>
      </c>
      <c r="R3191" s="1">
        <v>0</v>
      </c>
      <c r="S3191">
        <f t="shared" si="295"/>
        <v>2</v>
      </c>
      <c r="T3191">
        <f t="shared" si="296"/>
        <v>1</v>
      </c>
      <c r="U3191">
        <f t="shared" si="299"/>
        <v>3.7240228956265016</v>
      </c>
      <c r="V3191">
        <f t="shared" si="297"/>
        <v>41.43073081247141</v>
      </c>
      <c r="W3191">
        <f t="shared" si="300"/>
        <v>0.97643217590525033</v>
      </c>
      <c r="X3191">
        <f t="shared" si="298"/>
        <v>-2.384998739583322E-2</v>
      </c>
    </row>
    <row r="3192" spans="4:24" x14ac:dyDescent="0.3">
      <c r="D3192" s="1" t="s">
        <v>6581</v>
      </c>
      <c r="E3192" s="2">
        <v>41653</v>
      </c>
      <c r="F3192" s="2">
        <v>41653</v>
      </c>
      <c r="G3192" s="2">
        <v>41659</v>
      </c>
      <c r="H3192" s="1" t="s">
        <v>249</v>
      </c>
      <c r="I3192" t="s">
        <v>11780</v>
      </c>
      <c r="J3192" s="9">
        <v>1</v>
      </c>
      <c r="K3192" s="1">
        <v>8</v>
      </c>
      <c r="L3192" s="1">
        <v>100</v>
      </c>
      <c r="M3192" s="1">
        <v>50</v>
      </c>
      <c r="N3192" s="1">
        <v>17.739999999999998</v>
      </c>
      <c r="O3192" s="1">
        <v>0.33333333300000001</v>
      </c>
      <c r="P3192" s="1">
        <v>1</v>
      </c>
      <c r="Q3192" s="1">
        <v>0</v>
      </c>
      <c r="R3192" s="1">
        <v>0</v>
      </c>
      <c r="S3192">
        <f t="shared" si="295"/>
        <v>0</v>
      </c>
      <c r="T3192">
        <f t="shared" si="296"/>
        <v>1</v>
      </c>
      <c r="U3192">
        <f t="shared" si="299"/>
        <v>-2.3842863739421308E-2</v>
      </c>
      <c r="V3192">
        <f t="shared" si="297"/>
        <v>0.9764391316973563</v>
      </c>
      <c r="W3192">
        <f t="shared" si="300"/>
        <v>0.49403956642914432</v>
      </c>
      <c r="X3192">
        <f t="shared" si="298"/>
        <v>-0.7051396710154445</v>
      </c>
    </row>
    <row r="3193" spans="4:24" x14ac:dyDescent="0.3">
      <c r="D3193" s="1" t="s">
        <v>2</v>
      </c>
      <c r="E3193" s="2">
        <v>40531</v>
      </c>
      <c r="F3193" s="2">
        <v>40634</v>
      </c>
      <c r="G3193" s="2">
        <v>41658</v>
      </c>
      <c r="H3193" s="1" t="s">
        <v>3</v>
      </c>
      <c r="I3193" t="s">
        <v>11778</v>
      </c>
      <c r="J3193" s="9">
        <v>1</v>
      </c>
      <c r="K3193" s="1">
        <v>95</v>
      </c>
      <c r="L3193" s="1">
        <v>92.631578950000005</v>
      </c>
      <c r="M3193" s="1">
        <v>10.52631579</v>
      </c>
      <c r="N3193" s="1">
        <v>83.69</v>
      </c>
      <c r="O3193" s="1">
        <v>0.181640625</v>
      </c>
      <c r="P3193" s="1">
        <v>1</v>
      </c>
      <c r="Q3193" s="1">
        <v>1</v>
      </c>
      <c r="R3193" s="1">
        <v>1</v>
      </c>
      <c r="S3193">
        <f t="shared" si="295"/>
        <v>33</v>
      </c>
      <c r="T3193">
        <f t="shared" si="296"/>
        <v>1</v>
      </c>
      <c r="U3193">
        <f t="shared" si="299"/>
        <v>19.629078561403823</v>
      </c>
      <c r="V3193">
        <f t="shared" si="297"/>
        <v>334811605.98431021</v>
      </c>
      <c r="W3193">
        <f t="shared" si="300"/>
        <v>0.99999999701324571</v>
      </c>
      <c r="X3193">
        <f t="shared" si="298"/>
        <v>-2.9867542927969633E-9</v>
      </c>
    </row>
    <row r="3194" spans="4:24" x14ac:dyDescent="0.3">
      <c r="D3194" s="1" t="s">
        <v>8140</v>
      </c>
      <c r="E3194" s="2">
        <v>43060</v>
      </c>
      <c r="F3194" s="2">
        <v>43061</v>
      </c>
      <c r="G3194" s="2">
        <v>43062</v>
      </c>
      <c r="H3194" s="1" t="s">
        <v>3</v>
      </c>
      <c r="I3194" t="s">
        <v>11780</v>
      </c>
      <c r="J3194" s="9">
        <v>1</v>
      </c>
      <c r="K3194" s="1">
        <v>26</v>
      </c>
      <c r="L3194" s="1">
        <v>7.692307692</v>
      </c>
      <c r="M3194" s="1">
        <v>0</v>
      </c>
      <c r="N3194" s="1">
        <v>39.950000000000003</v>
      </c>
      <c r="O3194" s="1">
        <v>2</v>
      </c>
      <c r="P3194" s="1">
        <v>1</v>
      </c>
      <c r="Q3194" s="1">
        <v>0</v>
      </c>
      <c r="R3194" s="1">
        <v>0</v>
      </c>
      <c r="S3194">
        <f t="shared" si="295"/>
        <v>0</v>
      </c>
      <c r="T3194">
        <f t="shared" si="296"/>
        <v>1</v>
      </c>
      <c r="U3194">
        <f t="shared" si="299"/>
        <v>6.0224273047645083</v>
      </c>
      <c r="V3194">
        <f t="shared" si="297"/>
        <v>412.57883586576844</v>
      </c>
      <c r="W3194">
        <f t="shared" si="300"/>
        <v>0.99758208130281467</v>
      </c>
      <c r="X3194">
        <f t="shared" si="298"/>
        <v>-2.4208465831440907E-3</v>
      </c>
    </row>
    <row r="3195" spans="4:24" x14ac:dyDescent="0.3">
      <c r="D3195" s="1" t="s">
        <v>7967</v>
      </c>
      <c r="E3195" s="2">
        <v>43015</v>
      </c>
      <c r="F3195" s="2">
        <v>43015</v>
      </c>
      <c r="G3195" s="2">
        <v>43071</v>
      </c>
      <c r="H3195" s="1" t="s">
        <v>22</v>
      </c>
      <c r="I3195" t="s">
        <v>11781</v>
      </c>
      <c r="J3195" s="9">
        <v>1</v>
      </c>
      <c r="K3195" s="1">
        <v>37</v>
      </c>
      <c r="L3195" s="1">
        <v>13.513513509999999</v>
      </c>
      <c r="M3195" s="1">
        <v>2.7027027029999999</v>
      </c>
      <c r="N3195" s="1">
        <v>56.1</v>
      </c>
      <c r="O3195" s="1">
        <v>3.5714285714285698E-2</v>
      </c>
      <c r="P3195" s="1">
        <v>1</v>
      </c>
      <c r="Q3195" s="1">
        <v>0</v>
      </c>
      <c r="R3195" s="1">
        <v>0</v>
      </c>
      <c r="S3195">
        <f t="shared" si="295"/>
        <v>1</v>
      </c>
      <c r="T3195">
        <f t="shared" si="296"/>
        <v>0</v>
      </c>
      <c r="U3195">
        <f t="shared" si="299"/>
        <v>5.313414282043591</v>
      </c>
      <c r="V3195">
        <f t="shared" si="297"/>
        <v>203.04228991377121</v>
      </c>
      <c r="W3195">
        <f t="shared" si="300"/>
        <v>0.99509905519869135</v>
      </c>
      <c r="X3195">
        <f t="shared" si="298"/>
        <v>-4.9129938151027995E-3</v>
      </c>
    </row>
    <row r="3196" spans="4:24" x14ac:dyDescent="0.3">
      <c r="D3196" s="1" t="s">
        <v>2974</v>
      </c>
      <c r="E3196" s="2">
        <v>40631</v>
      </c>
      <c r="F3196" s="2">
        <v>40980</v>
      </c>
      <c r="G3196" s="2">
        <v>41092</v>
      </c>
      <c r="H3196" s="1" t="s">
        <v>22</v>
      </c>
      <c r="I3196" t="s">
        <v>11779</v>
      </c>
      <c r="J3196" s="9">
        <v>1</v>
      </c>
      <c r="K3196" s="1">
        <v>46</v>
      </c>
      <c r="L3196" s="1">
        <v>15.217391299999999</v>
      </c>
      <c r="M3196" s="1">
        <v>0</v>
      </c>
      <c r="N3196" s="1">
        <v>23.67</v>
      </c>
      <c r="O3196" s="1">
        <v>5.3571428999999997E-2</v>
      </c>
      <c r="P3196" s="1">
        <v>1</v>
      </c>
      <c r="Q3196" s="1">
        <v>0</v>
      </c>
      <c r="R3196" s="1">
        <v>0</v>
      </c>
      <c r="S3196">
        <f t="shared" si="295"/>
        <v>3</v>
      </c>
      <c r="T3196">
        <f t="shared" si="296"/>
        <v>0</v>
      </c>
      <c r="U3196">
        <f t="shared" si="299"/>
        <v>7.5373560401788744</v>
      </c>
      <c r="V3196">
        <f t="shared" si="297"/>
        <v>1876.8611138814704</v>
      </c>
      <c r="W3196">
        <f t="shared" si="300"/>
        <v>0.99946747925466484</v>
      </c>
      <c r="X3196">
        <f t="shared" si="298"/>
        <v>-5.3266258486449921E-4</v>
      </c>
    </row>
    <row r="3197" spans="4:24" x14ac:dyDescent="0.3">
      <c r="D3197" s="1" t="s">
        <v>1082</v>
      </c>
      <c r="E3197" s="2">
        <v>41422</v>
      </c>
      <c r="F3197" s="2">
        <v>41422</v>
      </c>
      <c r="G3197" s="2">
        <v>41463</v>
      </c>
      <c r="H3197" s="1" t="s">
        <v>5</v>
      </c>
      <c r="I3197" t="s">
        <v>11778</v>
      </c>
      <c r="J3197" s="9">
        <v>1</v>
      </c>
      <c r="K3197" s="1">
        <v>44</v>
      </c>
      <c r="L3197" s="1">
        <v>20.454545450000001</v>
      </c>
      <c r="M3197" s="1">
        <v>0</v>
      </c>
      <c r="N3197" s="1">
        <v>38.729999999999997</v>
      </c>
      <c r="O3197" s="1">
        <v>4.8780487999999997E-2</v>
      </c>
      <c r="P3197" s="1">
        <v>1</v>
      </c>
      <c r="Q3197" s="1">
        <v>0</v>
      </c>
      <c r="R3197" s="1">
        <v>0</v>
      </c>
      <c r="S3197">
        <f t="shared" si="295"/>
        <v>1</v>
      </c>
      <c r="T3197">
        <f t="shared" si="296"/>
        <v>0</v>
      </c>
      <c r="U3197">
        <f t="shared" si="299"/>
        <v>7.0027716961346647</v>
      </c>
      <c r="V3197">
        <f t="shared" si="297"/>
        <v>1099.6769085414483</v>
      </c>
      <c r="W3197">
        <f t="shared" si="300"/>
        <v>0.99909146817541117</v>
      </c>
      <c r="X3197">
        <f t="shared" si="298"/>
        <v>-9.0894478977393263E-4</v>
      </c>
    </row>
    <row r="3198" spans="4:24" x14ac:dyDescent="0.3">
      <c r="D3198" s="1" t="s">
        <v>552</v>
      </c>
      <c r="E3198" s="2">
        <v>41149</v>
      </c>
      <c r="F3198" s="2">
        <v>41151</v>
      </c>
      <c r="G3198" s="2">
        <v>41583</v>
      </c>
      <c r="H3198" s="1" t="s">
        <v>244</v>
      </c>
      <c r="I3198" t="s">
        <v>11780</v>
      </c>
      <c r="J3198" s="9">
        <v>1</v>
      </c>
      <c r="K3198" s="1">
        <v>28</v>
      </c>
      <c r="L3198" s="1">
        <v>78.571428569999995</v>
      </c>
      <c r="M3198" s="1">
        <v>32.142857139999997</v>
      </c>
      <c r="N3198" s="1">
        <v>111.11</v>
      </c>
      <c r="O3198" s="1">
        <v>1.1574074E-2</v>
      </c>
      <c r="P3198" s="1">
        <v>0</v>
      </c>
      <c r="Q3198" s="1">
        <v>0</v>
      </c>
      <c r="R3198" s="1">
        <v>0</v>
      </c>
      <c r="S3198">
        <f t="shared" si="295"/>
        <v>14</v>
      </c>
      <c r="T3198">
        <f t="shared" si="296"/>
        <v>1</v>
      </c>
      <c r="U3198">
        <f t="shared" si="299"/>
        <v>3.5780913148353073</v>
      </c>
      <c r="V3198">
        <f t="shared" si="297"/>
        <v>35.805134855361111</v>
      </c>
      <c r="W3198">
        <f t="shared" si="300"/>
        <v>0.97282987811538102</v>
      </c>
      <c r="X3198">
        <f t="shared" si="298"/>
        <v>-2.7546054718672691E-2</v>
      </c>
    </row>
    <row r="3199" spans="4:24" x14ac:dyDescent="0.3">
      <c r="D3199" s="1" t="s">
        <v>6997</v>
      </c>
      <c r="E3199" s="2">
        <v>41961</v>
      </c>
      <c r="F3199" s="2">
        <v>42585</v>
      </c>
      <c r="G3199" s="2">
        <v>42988</v>
      </c>
      <c r="H3199" s="1" t="s">
        <v>12</v>
      </c>
      <c r="I3199" t="s">
        <v>11778</v>
      </c>
      <c r="J3199" s="9">
        <v>0</v>
      </c>
      <c r="K3199" s="1">
        <v>0</v>
      </c>
      <c r="L3199" s="1">
        <v>0</v>
      </c>
      <c r="M3199" s="1">
        <v>0</v>
      </c>
      <c r="N3199" s="1">
        <v>93.45</v>
      </c>
      <c r="O3199" s="1">
        <v>2.2332506203473899E-2</v>
      </c>
      <c r="P3199" s="1">
        <v>1</v>
      </c>
      <c r="Q3199" s="1">
        <v>0</v>
      </c>
      <c r="R3199" s="1">
        <v>0</v>
      </c>
      <c r="S3199">
        <f t="shared" si="295"/>
        <v>13</v>
      </c>
      <c r="T3199">
        <f t="shared" si="296"/>
        <v>0</v>
      </c>
      <c r="U3199">
        <f t="shared" si="299"/>
        <v>-3.650737807935315</v>
      </c>
      <c r="V3199">
        <f t="shared" si="297"/>
        <v>2.5971959390227659E-2</v>
      </c>
      <c r="W3199">
        <f t="shared" si="300"/>
        <v>0.97468550757891692</v>
      </c>
      <c r="X3199">
        <f t="shared" si="298"/>
        <v>-2.5640416346087883E-2</v>
      </c>
    </row>
    <row r="3200" spans="4:24" x14ac:dyDescent="0.3">
      <c r="D3200" s="1" t="s">
        <v>4082</v>
      </c>
      <c r="E3200" s="2">
        <v>41149</v>
      </c>
      <c r="F3200" s="2">
        <v>41567</v>
      </c>
      <c r="G3200" s="2">
        <v>41654</v>
      </c>
      <c r="H3200" s="1" t="s">
        <v>3</v>
      </c>
      <c r="I3200" t="s">
        <v>11780</v>
      </c>
      <c r="J3200" s="9">
        <v>1</v>
      </c>
      <c r="K3200" s="1">
        <v>37</v>
      </c>
      <c r="L3200" s="1">
        <v>29.729729729999999</v>
      </c>
      <c r="M3200" s="1">
        <v>13.513513509999999</v>
      </c>
      <c r="N3200" s="1">
        <v>152.28</v>
      </c>
      <c r="O3200" s="1">
        <v>2.2988505999999999E-2</v>
      </c>
      <c r="P3200" s="1">
        <v>0</v>
      </c>
      <c r="Q3200" s="1">
        <v>0</v>
      </c>
      <c r="R3200" s="1">
        <v>0</v>
      </c>
      <c r="S3200">
        <f t="shared" si="295"/>
        <v>2</v>
      </c>
      <c r="T3200">
        <f t="shared" si="296"/>
        <v>1</v>
      </c>
      <c r="U3200">
        <f t="shared" si="299"/>
        <v>5.2316192929821952</v>
      </c>
      <c r="V3200">
        <f t="shared" si="297"/>
        <v>187.09552082388913</v>
      </c>
      <c r="W3200">
        <f t="shared" si="300"/>
        <v>0.99468355229502625</v>
      </c>
      <c r="X3200">
        <f t="shared" si="298"/>
        <v>-5.3306303027669463E-3</v>
      </c>
    </row>
    <row r="3201" spans="4:24" x14ac:dyDescent="0.3">
      <c r="D3201" s="1" t="s">
        <v>3175</v>
      </c>
      <c r="E3201" s="2">
        <v>40538</v>
      </c>
      <c r="F3201" s="2">
        <v>40553</v>
      </c>
      <c r="G3201" s="2">
        <v>40862</v>
      </c>
      <c r="H3201" s="1" t="s">
        <v>10</v>
      </c>
      <c r="I3201" t="s">
        <v>11778</v>
      </c>
      <c r="J3201" s="9">
        <v>1</v>
      </c>
      <c r="K3201" s="1">
        <v>46</v>
      </c>
      <c r="L3201" s="1">
        <v>0</v>
      </c>
      <c r="M3201" s="1">
        <v>0</v>
      </c>
      <c r="N3201" s="1">
        <v>101.8</v>
      </c>
      <c r="O3201" s="1">
        <v>9.7087379999999997E-3</v>
      </c>
      <c r="P3201" s="1">
        <v>0</v>
      </c>
      <c r="Q3201" s="1">
        <v>0</v>
      </c>
      <c r="R3201" s="1">
        <v>0</v>
      </c>
      <c r="S3201">
        <f t="shared" si="295"/>
        <v>10</v>
      </c>
      <c r="T3201">
        <f t="shared" si="296"/>
        <v>0</v>
      </c>
      <c r="U3201">
        <f t="shared" si="299"/>
        <v>7.2628953982547202</v>
      </c>
      <c r="V3201">
        <f t="shared" si="297"/>
        <v>1426.3805036783792</v>
      </c>
      <c r="W3201">
        <f t="shared" si="300"/>
        <v>0.99929941595991889</v>
      </c>
      <c r="X3201">
        <f t="shared" si="298"/>
        <v>-7.008295637597285E-4</v>
      </c>
    </row>
    <row r="3202" spans="4:24" x14ac:dyDescent="0.3">
      <c r="D3202" s="1" t="s">
        <v>8003</v>
      </c>
      <c r="E3202" s="2">
        <v>43022</v>
      </c>
      <c r="F3202" s="2">
        <v>43022</v>
      </c>
      <c r="G3202" s="2">
        <v>43100</v>
      </c>
      <c r="H3202" s="1" t="s">
        <v>22</v>
      </c>
      <c r="I3202" t="s">
        <v>11779</v>
      </c>
      <c r="J3202" s="9">
        <v>1</v>
      </c>
      <c r="K3202" s="1">
        <v>42</v>
      </c>
      <c r="L3202" s="1">
        <v>33.333333330000002</v>
      </c>
      <c r="M3202" s="1">
        <v>4.7619047620000003</v>
      </c>
      <c r="N3202" s="1">
        <v>41.48</v>
      </c>
      <c r="O3202" s="1">
        <v>0.141025641025641</v>
      </c>
      <c r="P3202" s="1">
        <v>1</v>
      </c>
      <c r="Q3202" s="1">
        <v>1</v>
      </c>
      <c r="R3202" s="1">
        <v>0</v>
      </c>
      <c r="S3202">
        <f t="shared" ref="S3202:S3265" si="301">DATEDIF(F3202,G3202,"M")</f>
        <v>2</v>
      </c>
      <c r="T3202">
        <f t="shared" ref="T3202:T3265" si="302">IF(OR(H3202="Friday",H3202="Saturday",H3202="Sunday"), 1, 0)</f>
        <v>0</v>
      </c>
      <c r="U3202">
        <f t="shared" si="299"/>
        <v>6.6543913804304333</v>
      </c>
      <c r="V3202">
        <f t="shared" ref="V3202:V3265" si="303">EXP(U3202)</f>
        <v>776.18537769063767</v>
      </c>
      <c r="W3202">
        <f t="shared" si="300"/>
        <v>0.99871330569423289</v>
      </c>
      <c r="X3202">
        <f t="shared" ref="X3202:X3265" si="304">LN(W3202)</f>
        <v>-1.2875228076473808E-3</v>
      </c>
    </row>
    <row r="3203" spans="4:24" x14ac:dyDescent="0.3">
      <c r="D3203" s="1" t="s">
        <v>2033</v>
      </c>
      <c r="E3203" s="2">
        <v>41065</v>
      </c>
      <c r="F3203" s="2">
        <v>41065</v>
      </c>
      <c r="G3203" s="2">
        <v>41646</v>
      </c>
      <c r="H3203" s="1" t="s">
        <v>5</v>
      </c>
      <c r="I3203" t="s">
        <v>11778</v>
      </c>
      <c r="J3203" s="9">
        <v>1</v>
      </c>
      <c r="K3203" s="1">
        <v>52</v>
      </c>
      <c r="L3203" s="1">
        <v>5.769230769</v>
      </c>
      <c r="M3203" s="1">
        <v>3.846153846</v>
      </c>
      <c r="N3203" s="1">
        <v>46.22</v>
      </c>
      <c r="O3203" s="1">
        <v>3.0981067000000001E-2</v>
      </c>
      <c r="P3203" s="1">
        <v>0</v>
      </c>
      <c r="Q3203" s="1">
        <v>1</v>
      </c>
      <c r="R3203" s="1">
        <v>0</v>
      </c>
      <c r="S3203">
        <f t="shared" si="301"/>
        <v>19</v>
      </c>
      <c r="T3203">
        <f t="shared" si="302"/>
        <v>0</v>
      </c>
      <c r="U3203">
        <f t="shared" ref="U3203:U3266" si="305">$B$2 + $B$3*K3203 + $B$4*M3203 + $B$5*N3203 + $B$6*O3203 + $B$7*P3203 + $B$8*Q3203 + $B$9*R3203</f>
        <v>8.8771013922051534</v>
      </c>
      <c r="V3203">
        <f t="shared" si="303"/>
        <v>7165.9892104503842</v>
      </c>
      <c r="W3203">
        <f t="shared" ref="W3203:W3266" si="306">IF(J3203=1, (V3203/(1+V3203)), (1-(V3203/(1+V3203))))</f>
        <v>0.99986047139591872</v>
      </c>
      <c r="X3203">
        <f t="shared" si="304"/>
        <v>-1.3953833910251644E-4</v>
      </c>
    </row>
    <row r="3204" spans="4:24" x14ac:dyDescent="0.3">
      <c r="D3204" s="1" t="s">
        <v>2441</v>
      </c>
      <c r="E3204" s="2">
        <v>40630</v>
      </c>
      <c r="F3204" s="2">
        <v>40678</v>
      </c>
      <c r="G3204" s="2">
        <v>41595</v>
      </c>
      <c r="H3204" s="1" t="s">
        <v>10</v>
      </c>
      <c r="I3204" t="s">
        <v>11779</v>
      </c>
      <c r="J3204" s="9">
        <v>1</v>
      </c>
      <c r="K3204" s="1">
        <v>48</v>
      </c>
      <c r="L3204" s="1">
        <v>31.25</v>
      </c>
      <c r="M3204" s="1">
        <v>8.3333333330000006</v>
      </c>
      <c r="N3204" s="1">
        <v>63.83</v>
      </c>
      <c r="O3204" s="1">
        <v>1.0905125E-2</v>
      </c>
      <c r="P3204" s="1">
        <v>1</v>
      </c>
      <c r="Q3204" s="1">
        <v>0</v>
      </c>
      <c r="R3204" s="1">
        <v>0</v>
      </c>
      <c r="S3204">
        <f t="shared" si="301"/>
        <v>30</v>
      </c>
      <c r="T3204">
        <f t="shared" si="302"/>
        <v>0</v>
      </c>
      <c r="U3204">
        <f t="shared" si="305"/>
        <v>7.9546274123475351</v>
      </c>
      <c r="V3204">
        <f t="shared" si="303"/>
        <v>2848.7267309000763</v>
      </c>
      <c r="W3204">
        <f t="shared" si="306"/>
        <v>0.99964908916031958</v>
      </c>
      <c r="X3204">
        <f t="shared" si="304"/>
        <v>-3.5097242329644793E-4</v>
      </c>
    </row>
    <row r="3205" spans="4:24" x14ac:dyDescent="0.3">
      <c r="D3205" s="1" t="s">
        <v>5361</v>
      </c>
      <c r="E3205" s="2">
        <v>41550</v>
      </c>
      <c r="F3205" s="2">
        <v>41550</v>
      </c>
      <c r="G3205" s="2">
        <v>41578</v>
      </c>
      <c r="H3205" s="1" t="s">
        <v>3</v>
      </c>
      <c r="I3205" t="s">
        <v>11779</v>
      </c>
      <c r="J3205" s="9">
        <v>1</v>
      </c>
      <c r="K3205" s="1">
        <v>35</v>
      </c>
      <c r="L3205" s="1">
        <v>20</v>
      </c>
      <c r="M3205" s="1">
        <v>17.14285714</v>
      </c>
      <c r="N3205" s="1">
        <v>40.15</v>
      </c>
      <c r="O3205" s="1">
        <v>7.1428570999999996E-2</v>
      </c>
      <c r="P3205" s="1">
        <v>1</v>
      </c>
      <c r="Q3205" s="1">
        <v>0</v>
      </c>
      <c r="R3205" s="1">
        <v>0</v>
      </c>
      <c r="S3205">
        <f t="shared" si="301"/>
        <v>0</v>
      </c>
      <c r="T3205">
        <f t="shared" si="302"/>
        <v>1</v>
      </c>
      <c r="U3205">
        <f t="shared" si="305"/>
        <v>5.2285277778031833</v>
      </c>
      <c r="V3205">
        <f t="shared" si="303"/>
        <v>186.51800534024414</v>
      </c>
      <c r="W3205">
        <f t="shared" si="306"/>
        <v>0.99466717876939048</v>
      </c>
      <c r="X3205">
        <f t="shared" si="304"/>
        <v>-5.3470914781448848E-3</v>
      </c>
    </row>
    <row r="3206" spans="4:24" x14ac:dyDescent="0.3">
      <c r="D3206" s="1" t="s">
        <v>6458</v>
      </c>
      <c r="E3206" s="2">
        <v>41631</v>
      </c>
      <c r="F3206" s="2">
        <v>41640</v>
      </c>
      <c r="G3206" s="2">
        <v>41659</v>
      </c>
      <c r="H3206" s="1" t="s">
        <v>22</v>
      </c>
      <c r="I3206" t="s">
        <v>11781</v>
      </c>
      <c r="J3206" s="9">
        <v>1</v>
      </c>
      <c r="K3206" s="1">
        <v>18</v>
      </c>
      <c r="L3206" s="1">
        <v>11.11111111</v>
      </c>
      <c r="M3206" s="1">
        <v>5.5555555559999998</v>
      </c>
      <c r="N3206" s="1">
        <v>79.97</v>
      </c>
      <c r="O3206" s="1">
        <v>0.15789473700000001</v>
      </c>
      <c r="P3206" s="1">
        <v>1</v>
      </c>
      <c r="Q3206" s="1">
        <v>0</v>
      </c>
      <c r="R3206" s="1">
        <v>0</v>
      </c>
      <c r="S3206">
        <f t="shared" si="301"/>
        <v>0</v>
      </c>
      <c r="T3206">
        <f t="shared" si="302"/>
        <v>0</v>
      </c>
      <c r="U3206">
        <f t="shared" si="305"/>
        <v>0.990909826494906</v>
      </c>
      <c r="V3206">
        <f t="shared" si="303"/>
        <v>2.6936841429948553</v>
      </c>
      <c r="W3206">
        <f t="shared" si="306"/>
        <v>0.72926759265636731</v>
      </c>
      <c r="X3206">
        <f t="shared" si="304"/>
        <v>-0.31571454621076789</v>
      </c>
    </row>
    <row r="3207" spans="4:24" x14ac:dyDescent="0.3">
      <c r="D3207" s="1" t="s">
        <v>5115</v>
      </c>
      <c r="E3207" s="2">
        <v>41538</v>
      </c>
      <c r="F3207" s="2">
        <v>41543</v>
      </c>
      <c r="G3207" s="2">
        <v>41570</v>
      </c>
      <c r="H3207" s="1" t="s">
        <v>22</v>
      </c>
      <c r="I3207" t="s">
        <v>11781</v>
      </c>
      <c r="J3207" s="9">
        <v>1</v>
      </c>
      <c r="K3207" s="1">
        <v>44</v>
      </c>
      <c r="L3207" s="1">
        <v>11.363636359999999</v>
      </c>
      <c r="M3207" s="1">
        <v>2.2727272730000001</v>
      </c>
      <c r="N3207" s="1">
        <v>57.65</v>
      </c>
      <c r="O3207" s="1">
        <v>0.111111111</v>
      </c>
      <c r="P3207" s="1">
        <v>1</v>
      </c>
      <c r="Q3207" s="1">
        <v>0</v>
      </c>
      <c r="R3207" s="1">
        <v>0</v>
      </c>
      <c r="S3207">
        <f t="shared" si="301"/>
        <v>0</v>
      </c>
      <c r="T3207">
        <f t="shared" si="302"/>
        <v>0</v>
      </c>
      <c r="U3207">
        <f t="shared" si="305"/>
        <v>7.0839117622679684</v>
      </c>
      <c r="V3207">
        <f t="shared" si="303"/>
        <v>1192.6246698766256</v>
      </c>
      <c r="W3207">
        <f t="shared" si="306"/>
        <v>0.99916221570713404</v>
      </c>
      <c r="X3207">
        <f t="shared" si="304"/>
        <v>-8.3813543025860787E-4</v>
      </c>
    </row>
    <row r="3208" spans="4:24" x14ac:dyDescent="0.3">
      <c r="D3208" s="1" t="s">
        <v>7123</v>
      </c>
      <c r="E3208" s="2">
        <v>42246</v>
      </c>
      <c r="F3208" s="2">
        <v>42254</v>
      </c>
      <c r="G3208" s="2">
        <v>43120</v>
      </c>
      <c r="H3208" s="1" t="s">
        <v>5</v>
      </c>
      <c r="I3208" t="s">
        <v>11778</v>
      </c>
      <c r="J3208" s="9">
        <v>1</v>
      </c>
      <c r="K3208" s="1">
        <v>51</v>
      </c>
      <c r="L3208" s="1">
        <v>3.9215686270000001</v>
      </c>
      <c r="M3208" s="1">
        <v>1.9607843140000001</v>
      </c>
      <c r="N3208" s="1">
        <v>39.54</v>
      </c>
      <c r="O3208" s="1">
        <v>4.6189376443418001E-2</v>
      </c>
      <c r="P3208" s="1">
        <v>0</v>
      </c>
      <c r="Q3208" s="1">
        <v>0</v>
      </c>
      <c r="R3208" s="1">
        <v>0</v>
      </c>
      <c r="S3208">
        <f t="shared" si="301"/>
        <v>28</v>
      </c>
      <c r="T3208">
        <f t="shared" si="302"/>
        <v>0</v>
      </c>
      <c r="U3208">
        <f t="shared" si="305"/>
        <v>8.7642770927998175</v>
      </c>
      <c r="V3208">
        <f t="shared" si="303"/>
        <v>6401.4326304153092</v>
      </c>
      <c r="W3208">
        <f t="shared" si="306"/>
        <v>0.99984380936782535</v>
      </c>
      <c r="X3208">
        <f t="shared" si="304"/>
        <v>-1.5620283120170171E-4</v>
      </c>
    </row>
    <row r="3209" spans="4:24" x14ac:dyDescent="0.3">
      <c r="D3209" s="1" t="s">
        <v>5463</v>
      </c>
      <c r="E3209" s="2">
        <v>41555</v>
      </c>
      <c r="F3209" s="2">
        <v>41555</v>
      </c>
      <c r="G3209" s="2">
        <v>41617</v>
      </c>
      <c r="H3209" s="1" t="s">
        <v>10</v>
      </c>
      <c r="I3209" t="s">
        <v>11780</v>
      </c>
      <c r="J3209" s="9">
        <v>1</v>
      </c>
      <c r="K3209" s="1">
        <v>35</v>
      </c>
      <c r="L3209" s="1">
        <v>57.142857139999997</v>
      </c>
      <c r="M3209" s="1">
        <v>17.14285714</v>
      </c>
      <c r="N3209" s="1">
        <v>47.63</v>
      </c>
      <c r="O3209" s="1">
        <v>0.12903225800000001</v>
      </c>
      <c r="P3209" s="1">
        <v>1</v>
      </c>
      <c r="Q3209" s="1">
        <v>0</v>
      </c>
      <c r="R3209" s="1">
        <v>0</v>
      </c>
      <c r="S3209">
        <f t="shared" si="301"/>
        <v>2</v>
      </c>
      <c r="T3209">
        <f t="shared" si="302"/>
        <v>0</v>
      </c>
      <c r="U3209">
        <f t="shared" si="305"/>
        <v>5.2991601607205974</v>
      </c>
      <c r="V3209">
        <f t="shared" si="303"/>
        <v>200.1686298846727</v>
      </c>
      <c r="W3209">
        <f t="shared" si="306"/>
        <v>0.99502904602684183</v>
      </c>
      <c r="X3209">
        <f t="shared" si="304"/>
        <v>-4.9833502628463229E-3</v>
      </c>
    </row>
    <row r="3210" spans="4:24" x14ac:dyDescent="0.3">
      <c r="D3210" s="1" t="s">
        <v>5547</v>
      </c>
      <c r="E3210" s="2">
        <v>41559</v>
      </c>
      <c r="F3210" s="2">
        <v>41569</v>
      </c>
      <c r="G3210" s="2">
        <v>41616</v>
      </c>
      <c r="H3210" s="1" t="s">
        <v>10</v>
      </c>
      <c r="I3210" t="s">
        <v>11778</v>
      </c>
      <c r="J3210" s="9">
        <v>1</v>
      </c>
      <c r="K3210" s="1">
        <v>42</v>
      </c>
      <c r="L3210" s="1">
        <v>23.809523810000002</v>
      </c>
      <c r="M3210" s="1">
        <v>14.28571429</v>
      </c>
      <c r="N3210" s="1">
        <v>84.31</v>
      </c>
      <c r="O3210" s="1">
        <v>6.3829786999999999E-2</v>
      </c>
      <c r="P3210" s="1">
        <v>1</v>
      </c>
      <c r="Q3210" s="1">
        <v>0</v>
      </c>
      <c r="R3210" s="1">
        <v>1</v>
      </c>
      <c r="S3210">
        <f t="shared" si="301"/>
        <v>1</v>
      </c>
      <c r="T3210">
        <f t="shared" si="302"/>
        <v>0</v>
      </c>
      <c r="U3210">
        <f t="shared" si="305"/>
        <v>7.0629432050024352</v>
      </c>
      <c r="V3210">
        <f t="shared" si="303"/>
        <v>1167.8774150387314</v>
      </c>
      <c r="W3210">
        <f t="shared" si="306"/>
        <v>0.99914447829418718</v>
      </c>
      <c r="X3210">
        <f t="shared" si="304"/>
        <v>-8.5588787336513656E-4</v>
      </c>
    </row>
    <row r="3211" spans="4:24" x14ac:dyDescent="0.3">
      <c r="D3211" s="1" t="s">
        <v>7021</v>
      </c>
      <c r="E3211" s="2">
        <v>42924</v>
      </c>
      <c r="F3211" s="2">
        <v>42924</v>
      </c>
      <c r="G3211" s="2">
        <v>42969</v>
      </c>
      <c r="H3211" s="1" t="s">
        <v>10</v>
      </c>
      <c r="I3211" t="s">
        <v>11779</v>
      </c>
      <c r="J3211" s="9">
        <v>1</v>
      </c>
      <c r="K3211" s="1">
        <v>40</v>
      </c>
      <c r="L3211" s="1">
        <v>47.5</v>
      </c>
      <c r="M3211" s="1">
        <v>0</v>
      </c>
      <c r="N3211" s="1">
        <v>52.84</v>
      </c>
      <c r="O3211" s="1">
        <v>4.4444444444444398E-2</v>
      </c>
      <c r="P3211" s="1">
        <v>1</v>
      </c>
      <c r="Q3211" s="1">
        <v>0</v>
      </c>
      <c r="R3211" s="1">
        <v>0</v>
      </c>
      <c r="S3211">
        <f t="shared" si="301"/>
        <v>1</v>
      </c>
      <c r="T3211">
        <f t="shared" si="302"/>
        <v>0</v>
      </c>
      <c r="U3211">
        <f t="shared" si="305"/>
        <v>5.9988358053444015</v>
      </c>
      <c r="V3211">
        <f t="shared" si="303"/>
        <v>402.95939713481829</v>
      </c>
      <c r="W3211">
        <f t="shared" si="306"/>
        <v>0.99752450368256629</v>
      </c>
      <c r="X3211">
        <f t="shared" si="304"/>
        <v>-2.4785654245309935E-3</v>
      </c>
    </row>
    <row r="3212" spans="4:24" x14ac:dyDescent="0.3">
      <c r="D3212" s="1" t="s">
        <v>7721</v>
      </c>
      <c r="E3212" s="2">
        <v>42946</v>
      </c>
      <c r="F3212" s="2">
        <v>42997</v>
      </c>
      <c r="G3212" s="2">
        <v>43012</v>
      </c>
      <c r="H3212" s="1" t="s">
        <v>22</v>
      </c>
      <c r="I3212" t="s">
        <v>11779</v>
      </c>
      <c r="J3212" s="9">
        <v>1</v>
      </c>
      <c r="K3212" s="1">
        <v>37</v>
      </c>
      <c r="L3212" s="1">
        <v>0</v>
      </c>
      <c r="M3212" s="1">
        <v>0</v>
      </c>
      <c r="N3212" s="1">
        <v>29.85</v>
      </c>
      <c r="O3212" s="1">
        <v>0.133333333333333</v>
      </c>
      <c r="P3212" s="1">
        <v>1</v>
      </c>
      <c r="Q3212" s="1">
        <v>0</v>
      </c>
      <c r="R3212" s="1">
        <v>0</v>
      </c>
      <c r="S3212">
        <f t="shared" si="301"/>
        <v>0</v>
      </c>
      <c r="T3212">
        <f t="shared" si="302"/>
        <v>0</v>
      </c>
      <c r="U3212">
        <f t="shared" si="305"/>
        <v>5.5192857716847534</v>
      </c>
      <c r="V3212">
        <f t="shared" si="303"/>
        <v>249.45680443467216</v>
      </c>
      <c r="W3212">
        <f t="shared" si="306"/>
        <v>0.9960072955404139</v>
      </c>
      <c r="X3212">
        <f t="shared" si="304"/>
        <v>-4.0006965845923396E-3</v>
      </c>
    </row>
    <row r="3213" spans="4:24" x14ac:dyDescent="0.3">
      <c r="D3213" s="1" t="s">
        <v>10980</v>
      </c>
      <c r="E3213" s="2">
        <v>41618</v>
      </c>
      <c r="F3213" s="2">
        <v>41625</v>
      </c>
      <c r="G3213" s="2">
        <v>41658</v>
      </c>
      <c r="H3213" s="1" t="s">
        <v>10</v>
      </c>
      <c r="I3213" t="s">
        <v>11779</v>
      </c>
      <c r="J3213" s="9">
        <v>1</v>
      </c>
      <c r="K3213" s="1">
        <v>28</v>
      </c>
      <c r="L3213" s="1">
        <v>89.285714290000001</v>
      </c>
      <c r="M3213" s="1">
        <v>17.85714286</v>
      </c>
      <c r="N3213" s="1">
        <v>73.22</v>
      </c>
      <c r="O3213" s="1">
        <v>0.18181818199999999</v>
      </c>
      <c r="P3213" s="1">
        <v>1</v>
      </c>
      <c r="Q3213" s="1">
        <v>1</v>
      </c>
      <c r="R3213" s="1">
        <v>1</v>
      </c>
      <c r="S3213">
        <f t="shared" si="301"/>
        <v>1</v>
      </c>
      <c r="T3213">
        <f t="shared" si="302"/>
        <v>0</v>
      </c>
      <c r="U3213">
        <f t="shared" si="305"/>
        <v>3.9434308115528207</v>
      </c>
      <c r="V3213">
        <f t="shared" si="303"/>
        <v>51.595311788760519</v>
      </c>
      <c r="W3213">
        <f t="shared" si="306"/>
        <v>0.98098689852783238</v>
      </c>
      <c r="X3213">
        <f t="shared" si="304"/>
        <v>-1.9196174727329447E-2</v>
      </c>
    </row>
    <row r="3214" spans="4:24" x14ac:dyDescent="0.3">
      <c r="D3214" s="1" t="s">
        <v>10374</v>
      </c>
      <c r="E3214" s="2">
        <v>41539</v>
      </c>
      <c r="F3214" s="2">
        <v>41539</v>
      </c>
      <c r="G3214" s="2">
        <v>41652</v>
      </c>
      <c r="H3214" s="1" t="s">
        <v>5</v>
      </c>
      <c r="I3214" t="s">
        <v>11780</v>
      </c>
      <c r="J3214" s="9">
        <v>1</v>
      </c>
      <c r="K3214" s="1">
        <v>40</v>
      </c>
      <c r="L3214" s="1">
        <v>47.5</v>
      </c>
      <c r="M3214" s="1">
        <v>12.5</v>
      </c>
      <c r="N3214" s="1">
        <v>35.369999999999997</v>
      </c>
      <c r="O3214" s="1">
        <v>4.4247788000000003E-2</v>
      </c>
      <c r="P3214" s="1">
        <v>1</v>
      </c>
      <c r="Q3214" s="1">
        <v>0</v>
      </c>
      <c r="R3214" s="1">
        <v>0</v>
      </c>
      <c r="S3214">
        <f t="shared" si="301"/>
        <v>3</v>
      </c>
      <c r="T3214">
        <f t="shared" si="302"/>
        <v>0</v>
      </c>
      <c r="U3214">
        <f t="shared" si="305"/>
        <v>6.2957272321290221</v>
      </c>
      <c r="V3214">
        <f t="shared" si="303"/>
        <v>542.25004469335215</v>
      </c>
      <c r="W3214">
        <f t="shared" si="306"/>
        <v>0.99815922702672866</v>
      </c>
      <c r="X3214">
        <f t="shared" si="304"/>
        <v>-1.8424692778349408E-3</v>
      </c>
    </row>
    <row r="3215" spans="4:24" x14ac:dyDescent="0.3">
      <c r="D3215" s="1" t="s">
        <v>6375</v>
      </c>
      <c r="E3215" s="2">
        <v>41620</v>
      </c>
      <c r="F3215" s="2">
        <v>41645</v>
      </c>
      <c r="G3215" s="2">
        <v>41659</v>
      </c>
      <c r="H3215" s="1" t="s">
        <v>12</v>
      </c>
      <c r="I3215" t="s">
        <v>11781</v>
      </c>
      <c r="J3215" s="9">
        <v>1</v>
      </c>
      <c r="K3215" s="1">
        <v>30</v>
      </c>
      <c r="L3215" s="1">
        <v>90</v>
      </c>
      <c r="M3215" s="1">
        <v>26.666666670000001</v>
      </c>
      <c r="N3215" s="1">
        <v>50.56</v>
      </c>
      <c r="O3215" s="1">
        <v>0.28571428599999998</v>
      </c>
      <c r="P3215" s="1">
        <v>1</v>
      </c>
      <c r="Q3215" s="1">
        <v>0</v>
      </c>
      <c r="R3215" s="1">
        <v>0</v>
      </c>
      <c r="S3215">
        <f t="shared" si="301"/>
        <v>0</v>
      </c>
      <c r="T3215">
        <f t="shared" si="302"/>
        <v>0</v>
      </c>
      <c r="U3215">
        <f t="shared" si="305"/>
        <v>4.5485368915854121</v>
      </c>
      <c r="V3215">
        <f t="shared" si="303"/>
        <v>94.494052081791679</v>
      </c>
      <c r="W3215">
        <f t="shared" si="306"/>
        <v>0.98952814360476093</v>
      </c>
      <c r="X3215">
        <f t="shared" si="304"/>
        <v>-1.0527072095620904E-2</v>
      </c>
    </row>
    <row r="3216" spans="4:24" x14ac:dyDescent="0.3">
      <c r="D3216" s="1" t="s">
        <v>11391</v>
      </c>
      <c r="E3216" s="2">
        <v>41875</v>
      </c>
      <c r="F3216" s="2">
        <v>41898</v>
      </c>
      <c r="G3216" s="2">
        <v>41954</v>
      </c>
      <c r="H3216" s="1" t="s">
        <v>22</v>
      </c>
      <c r="I3216" t="s">
        <v>11778</v>
      </c>
      <c r="J3216" s="9">
        <v>1</v>
      </c>
      <c r="K3216" s="1">
        <v>45</v>
      </c>
      <c r="L3216" s="1">
        <v>0</v>
      </c>
      <c r="M3216" s="1">
        <v>0</v>
      </c>
      <c r="N3216" s="1">
        <v>18.62</v>
      </c>
      <c r="O3216" s="1">
        <v>5.3571428571428603E-2</v>
      </c>
      <c r="P3216" s="1">
        <v>0</v>
      </c>
      <c r="Q3216" s="1">
        <v>0</v>
      </c>
      <c r="R3216" s="1">
        <v>0</v>
      </c>
      <c r="S3216">
        <f t="shared" si="301"/>
        <v>1</v>
      </c>
      <c r="T3216">
        <f t="shared" si="302"/>
        <v>0</v>
      </c>
      <c r="U3216">
        <f t="shared" si="305"/>
        <v>7.3930421027345989</v>
      </c>
      <c r="V3216">
        <f t="shared" si="303"/>
        <v>1624.6409276300139</v>
      </c>
      <c r="W3216">
        <f t="shared" si="306"/>
        <v>0.99938485800707666</v>
      </c>
      <c r="X3216">
        <f t="shared" si="304"/>
        <v>-6.153312703847261E-4</v>
      </c>
    </row>
    <row r="3217" spans="4:24" x14ac:dyDescent="0.3">
      <c r="D3217" s="1" t="s">
        <v>36</v>
      </c>
      <c r="E3217" s="2">
        <v>40426</v>
      </c>
      <c r="F3217" s="2">
        <v>40427</v>
      </c>
      <c r="G3217" s="2">
        <v>41078</v>
      </c>
      <c r="H3217" s="1" t="s">
        <v>12</v>
      </c>
      <c r="I3217" t="s">
        <v>11779</v>
      </c>
      <c r="J3217" s="9">
        <v>1</v>
      </c>
      <c r="K3217" s="1">
        <v>42</v>
      </c>
      <c r="L3217" s="1">
        <v>26.190476189999998</v>
      </c>
      <c r="M3217" s="1">
        <v>2.3809523810000002</v>
      </c>
      <c r="N3217" s="1">
        <v>44.97</v>
      </c>
      <c r="O3217" s="1">
        <v>6.1443929999999997E-3</v>
      </c>
      <c r="P3217" s="1">
        <v>0</v>
      </c>
      <c r="Q3217" s="1">
        <v>0</v>
      </c>
      <c r="R3217" s="1">
        <v>0</v>
      </c>
      <c r="S3217">
        <f t="shared" si="301"/>
        <v>21</v>
      </c>
      <c r="T3217">
        <f t="shared" si="302"/>
        <v>0</v>
      </c>
      <c r="U3217">
        <f t="shared" si="305"/>
        <v>6.55506051720866</v>
      </c>
      <c r="V3217">
        <f t="shared" si="303"/>
        <v>702.79167952676414</v>
      </c>
      <c r="W3217">
        <f t="shared" si="306"/>
        <v>0.99857912500376189</v>
      </c>
      <c r="X3217">
        <f t="shared" si="304"/>
        <v>-1.4218853963304736E-3</v>
      </c>
    </row>
    <row r="3218" spans="4:24" x14ac:dyDescent="0.3">
      <c r="D3218" s="1" t="s">
        <v>6014</v>
      </c>
      <c r="E3218" s="2">
        <v>41590</v>
      </c>
      <c r="F3218" s="2">
        <v>41590</v>
      </c>
      <c r="G3218" s="2">
        <v>41593</v>
      </c>
      <c r="H3218" s="1" t="s">
        <v>5</v>
      </c>
      <c r="I3218" t="s">
        <v>11779</v>
      </c>
      <c r="J3218" s="9">
        <v>1</v>
      </c>
      <c r="K3218" s="1">
        <v>27</v>
      </c>
      <c r="L3218" s="1">
        <v>18.518518520000001</v>
      </c>
      <c r="M3218" s="1">
        <v>14.81481481</v>
      </c>
      <c r="N3218" s="1">
        <v>32.82</v>
      </c>
      <c r="O3218" s="1">
        <v>0.66666666699999999</v>
      </c>
      <c r="P3218" s="1">
        <v>1</v>
      </c>
      <c r="Q3218" s="1">
        <v>1</v>
      </c>
      <c r="R3218" s="1">
        <v>0</v>
      </c>
      <c r="S3218">
        <f t="shared" si="301"/>
        <v>0</v>
      </c>
      <c r="T3218">
        <f t="shared" si="302"/>
        <v>0</v>
      </c>
      <c r="U3218">
        <f t="shared" si="305"/>
        <v>4.2084432848384541</v>
      </c>
      <c r="V3218">
        <f t="shared" si="303"/>
        <v>67.251766435673815</v>
      </c>
      <c r="W3218">
        <f t="shared" si="306"/>
        <v>0.98534836455928976</v>
      </c>
      <c r="X3218">
        <f t="shared" si="304"/>
        <v>-1.4760030733060467E-2</v>
      </c>
    </row>
    <row r="3219" spans="4:24" x14ac:dyDescent="0.3">
      <c r="D3219" s="1" t="s">
        <v>4561</v>
      </c>
      <c r="E3219" s="2">
        <v>41435</v>
      </c>
      <c r="F3219" s="2">
        <v>41596</v>
      </c>
      <c r="G3219" s="2">
        <v>41634</v>
      </c>
      <c r="H3219" s="1" t="s">
        <v>3</v>
      </c>
      <c r="I3219" t="s">
        <v>11780</v>
      </c>
      <c r="J3219" s="9">
        <v>1</v>
      </c>
      <c r="K3219" s="1">
        <v>46</v>
      </c>
      <c r="L3219" s="1">
        <v>71.739130430000003</v>
      </c>
      <c r="M3219" s="1">
        <v>23.913043479999999</v>
      </c>
      <c r="N3219" s="1">
        <v>40.770000000000003</v>
      </c>
      <c r="O3219" s="1">
        <v>5.2631578999999998E-2</v>
      </c>
      <c r="P3219" s="1">
        <v>1</v>
      </c>
      <c r="Q3219" s="1">
        <v>0</v>
      </c>
      <c r="R3219" s="1">
        <v>0</v>
      </c>
      <c r="S3219">
        <f t="shared" si="301"/>
        <v>1</v>
      </c>
      <c r="T3219">
        <f t="shared" si="302"/>
        <v>1</v>
      </c>
      <c r="U3219">
        <f t="shared" si="305"/>
        <v>7.9263960958725859</v>
      </c>
      <c r="V3219">
        <f t="shared" si="303"/>
        <v>2769.4280448919721</v>
      </c>
      <c r="W3219">
        <f t="shared" si="306"/>
        <v>0.99963904494764133</v>
      </c>
      <c r="X3219">
        <f t="shared" si="304"/>
        <v>-3.6102021231392917E-4</v>
      </c>
    </row>
    <row r="3220" spans="4:24" x14ac:dyDescent="0.3">
      <c r="D3220" s="1" t="s">
        <v>10371</v>
      </c>
      <c r="E3220" s="2">
        <v>41522</v>
      </c>
      <c r="F3220" s="2">
        <v>41541</v>
      </c>
      <c r="G3220" s="2">
        <v>41554</v>
      </c>
      <c r="H3220" s="1" t="s">
        <v>3</v>
      </c>
      <c r="I3220" t="s">
        <v>11780</v>
      </c>
      <c r="J3220" s="9">
        <v>1</v>
      </c>
      <c r="K3220" s="1">
        <v>39</v>
      </c>
      <c r="L3220" s="1">
        <v>0</v>
      </c>
      <c r="M3220" s="1">
        <v>0</v>
      </c>
      <c r="N3220" s="1">
        <v>70.05</v>
      </c>
      <c r="O3220" s="1">
        <v>0.15384615400000001</v>
      </c>
      <c r="P3220" s="1">
        <v>1</v>
      </c>
      <c r="Q3220" s="1">
        <v>0</v>
      </c>
      <c r="R3220" s="1">
        <v>0</v>
      </c>
      <c r="S3220">
        <f t="shared" si="301"/>
        <v>0</v>
      </c>
      <c r="T3220">
        <f t="shared" si="302"/>
        <v>1</v>
      </c>
      <c r="U3220">
        <f t="shared" si="305"/>
        <v>5.8856675180497868</v>
      </c>
      <c r="V3220">
        <f t="shared" si="303"/>
        <v>359.84288946878803</v>
      </c>
      <c r="W3220">
        <f t="shared" si="306"/>
        <v>0.99722871080687736</v>
      </c>
      <c r="X3220">
        <f t="shared" si="304"/>
        <v>-2.7751363243379216E-3</v>
      </c>
    </row>
    <row r="3221" spans="4:24" x14ac:dyDescent="0.3">
      <c r="D3221" s="1" t="s">
        <v>696</v>
      </c>
      <c r="E3221" s="2">
        <v>41009</v>
      </c>
      <c r="F3221" s="2">
        <v>41009</v>
      </c>
      <c r="G3221" s="2">
        <v>41608</v>
      </c>
      <c r="H3221" s="1" t="s">
        <v>10</v>
      </c>
      <c r="I3221" t="s">
        <v>11778</v>
      </c>
      <c r="J3221" s="9">
        <v>1</v>
      </c>
      <c r="K3221" s="1">
        <v>51</v>
      </c>
      <c r="L3221" s="1">
        <v>11.764705879999999</v>
      </c>
      <c r="M3221" s="1">
        <v>3.9215686270000001</v>
      </c>
      <c r="N3221" s="1">
        <v>134.93</v>
      </c>
      <c r="O3221" s="1">
        <v>0.12020033400000001</v>
      </c>
      <c r="P3221" s="1">
        <v>1</v>
      </c>
      <c r="Q3221" s="1">
        <v>0</v>
      </c>
      <c r="R3221" s="1">
        <v>0</v>
      </c>
      <c r="S3221">
        <f t="shared" si="301"/>
        <v>19</v>
      </c>
      <c r="T3221">
        <f t="shared" si="302"/>
        <v>0</v>
      </c>
      <c r="U3221">
        <f t="shared" si="305"/>
        <v>8.5151813355830051</v>
      </c>
      <c r="V3221">
        <f t="shared" si="303"/>
        <v>4989.9508329610553</v>
      </c>
      <c r="W3221">
        <f t="shared" si="306"/>
        <v>0.99979963737703126</v>
      </c>
      <c r="X3221">
        <f t="shared" si="304"/>
        <v>-2.0038269824068397E-4</v>
      </c>
    </row>
    <row r="3222" spans="4:24" x14ac:dyDescent="0.3">
      <c r="D3222" s="1" t="s">
        <v>10609</v>
      </c>
      <c r="E3222" s="2">
        <v>41564</v>
      </c>
      <c r="F3222" s="2">
        <v>41564</v>
      </c>
      <c r="G3222" s="2">
        <v>41575</v>
      </c>
      <c r="H3222" s="1" t="s">
        <v>3</v>
      </c>
      <c r="I3222" t="s">
        <v>11779</v>
      </c>
      <c r="J3222" s="9">
        <v>1</v>
      </c>
      <c r="K3222" s="1">
        <v>29</v>
      </c>
      <c r="L3222" s="1">
        <v>10.34482759</v>
      </c>
      <c r="M3222" s="1">
        <v>6.896551724</v>
      </c>
      <c r="N3222" s="1">
        <v>35.549999999999997</v>
      </c>
      <c r="O3222" s="1">
        <v>0.18181818199999999</v>
      </c>
      <c r="P3222" s="1">
        <v>1</v>
      </c>
      <c r="Q3222" s="1">
        <v>0</v>
      </c>
      <c r="R3222" s="1">
        <v>0</v>
      </c>
      <c r="S3222">
        <f t="shared" si="301"/>
        <v>0</v>
      </c>
      <c r="T3222">
        <f t="shared" si="302"/>
        <v>1</v>
      </c>
      <c r="U3222">
        <f t="shared" si="305"/>
        <v>3.8170090342358125</v>
      </c>
      <c r="V3222">
        <f t="shared" si="303"/>
        <v>45.46801147664064</v>
      </c>
      <c r="W3222">
        <f t="shared" si="306"/>
        <v>0.97847981938063566</v>
      </c>
      <c r="X3222">
        <f t="shared" si="304"/>
        <v>-2.1755116394825864E-2</v>
      </c>
    </row>
    <row r="3223" spans="4:24" x14ac:dyDescent="0.3">
      <c r="D3223" s="1" t="s">
        <v>11411</v>
      </c>
      <c r="E3223" s="2">
        <v>41763</v>
      </c>
      <c r="F3223" s="2">
        <v>41793</v>
      </c>
      <c r="G3223" s="2">
        <v>41806</v>
      </c>
      <c r="H3223" s="1" t="s">
        <v>22</v>
      </c>
      <c r="I3223" t="s">
        <v>11778</v>
      </c>
      <c r="J3223" s="9">
        <v>0</v>
      </c>
      <c r="K3223" s="1">
        <v>0</v>
      </c>
      <c r="L3223" s="1">
        <v>0</v>
      </c>
      <c r="M3223" s="1">
        <v>0</v>
      </c>
      <c r="N3223" s="1">
        <v>17.03</v>
      </c>
      <c r="O3223" s="1">
        <v>0.230769230769231</v>
      </c>
      <c r="P3223" s="1">
        <v>0</v>
      </c>
      <c r="Q3223" s="1">
        <v>0</v>
      </c>
      <c r="R3223" s="1">
        <v>0</v>
      </c>
      <c r="S3223">
        <f t="shared" si="301"/>
        <v>0</v>
      </c>
      <c r="T3223">
        <f t="shared" si="302"/>
        <v>0</v>
      </c>
      <c r="U3223">
        <f t="shared" si="305"/>
        <v>-2.9559640215495544</v>
      </c>
      <c r="V3223">
        <f t="shared" si="303"/>
        <v>5.2028479816451548E-2</v>
      </c>
      <c r="W3223">
        <f t="shared" si="306"/>
        <v>0.95054460899620419</v>
      </c>
      <c r="X3223">
        <f t="shared" si="304"/>
        <v>-5.0720186017946541E-2</v>
      </c>
    </row>
    <row r="3224" spans="4:24" x14ac:dyDescent="0.3">
      <c r="D3224" s="1" t="s">
        <v>3537</v>
      </c>
      <c r="E3224" s="2">
        <v>41031</v>
      </c>
      <c r="F3224" s="2">
        <v>41031</v>
      </c>
      <c r="G3224" s="2">
        <v>41043</v>
      </c>
      <c r="H3224" s="1" t="s">
        <v>22</v>
      </c>
      <c r="I3224" t="s">
        <v>11778</v>
      </c>
      <c r="J3224" s="9">
        <v>1</v>
      </c>
      <c r="K3224" s="1">
        <v>45</v>
      </c>
      <c r="L3224" s="1">
        <v>2.2222222220000001</v>
      </c>
      <c r="M3224" s="1">
        <v>2.2222222220000001</v>
      </c>
      <c r="N3224" s="1">
        <v>67.84</v>
      </c>
      <c r="O3224" s="1">
        <v>0.16666666699999999</v>
      </c>
      <c r="P3224" s="1">
        <v>0</v>
      </c>
      <c r="Q3224" s="1">
        <v>0</v>
      </c>
      <c r="R3224" s="1">
        <v>0</v>
      </c>
      <c r="S3224">
        <f t="shared" si="301"/>
        <v>0</v>
      </c>
      <c r="T3224">
        <f t="shared" si="302"/>
        <v>0</v>
      </c>
      <c r="U3224">
        <f t="shared" si="305"/>
        <v>7.4519565294522412</v>
      </c>
      <c r="V3224">
        <f t="shared" si="303"/>
        <v>1723.2314022460832</v>
      </c>
      <c r="W3224">
        <f t="shared" si="306"/>
        <v>0.99942003144201097</v>
      </c>
      <c r="X3224">
        <f t="shared" si="304"/>
        <v>-5.801368048082131E-4</v>
      </c>
    </row>
    <row r="3225" spans="4:24" x14ac:dyDescent="0.3">
      <c r="D3225" s="1" t="s">
        <v>6008</v>
      </c>
      <c r="E3225" s="2">
        <v>41590</v>
      </c>
      <c r="F3225" s="2">
        <v>41590</v>
      </c>
      <c r="G3225" s="2">
        <v>41603</v>
      </c>
      <c r="H3225" s="1" t="s">
        <v>3</v>
      </c>
      <c r="I3225" t="s">
        <v>11779</v>
      </c>
      <c r="J3225" s="9">
        <v>1</v>
      </c>
      <c r="K3225" s="1">
        <v>28</v>
      </c>
      <c r="L3225" s="1">
        <v>21.428571430000002</v>
      </c>
      <c r="M3225" s="1">
        <v>14.28571429</v>
      </c>
      <c r="N3225" s="1">
        <v>46.85</v>
      </c>
      <c r="O3225" s="1">
        <v>0.15384615400000001</v>
      </c>
      <c r="P3225" s="1">
        <v>1</v>
      </c>
      <c r="Q3225" s="1">
        <v>1</v>
      </c>
      <c r="R3225" s="1">
        <v>0</v>
      </c>
      <c r="S3225">
        <f t="shared" si="301"/>
        <v>0</v>
      </c>
      <c r="T3225">
        <f t="shared" si="302"/>
        <v>1</v>
      </c>
      <c r="U3225">
        <f t="shared" si="305"/>
        <v>3.5223743086687738</v>
      </c>
      <c r="V3225">
        <f t="shared" si="303"/>
        <v>33.864738427814764</v>
      </c>
      <c r="W3225">
        <f t="shared" si="306"/>
        <v>0.97131772544141015</v>
      </c>
      <c r="X3225">
        <f t="shared" si="304"/>
        <v>-2.9101649547110062E-2</v>
      </c>
    </row>
    <row r="3226" spans="4:24" x14ac:dyDescent="0.3">
      <c r="D3226" s="1" t="s">
        <v>1554</v>
      </c>
      <c r="E3226" s="2">
        <v>41382</v>
      </c>
      <c r="F3226" s="2">
        <v>41382</v>
      </c>
      <c r="G3226" s="2">
        <v>41484</v>
      </c>
      <c r="H3226" s="1" t="s">
        <v>3</v>
      </c>
      <c r="I3226" t="s">
        <v>11779</v>
      </c>
      <c r="J3226" s="9">
        <v>1</v>
      </c>
      <c r="K3226" s="1">
        <v>35</v>
      </c>
      <c r="L3226" s="1">
        <v>80</v>
      </c>
      <c r="M3226" s="1">
        <v>8.5714285710000002</v>
      </c>
      <c r="N3226" s="1">
        <v>53.09</v>
      </c>
      <c r="O3226" s="1">
        <v>2.9411764999999999E-2</v>
      </c>
      <c r="P3226" s="1">
        <v>0</v>
      </c>
      <c r="Q3226" s="1">
        <v>0</v>
      </c>
      <c r="R3226" s="1">
        <v>0</v>
      </c>
      <c r="S3226">
        <f t="shared" si="301"/>
        <v>3</v>
      </c>
      <c r="T3226">
        <f t="shared" si="302"/>
        <v>1</v>
      </c>
      <c r="U3226">
        <f t="shared" si="305"/>
        <v>5.0252211311870036</v>
      </c>
      <c r="V3226">
        <f t="shared" si="303"/>
        <v>152.20390942279147</v>
      </c>
      <c r="W3226">
        <f t="shared" si="306"/>
        <v>0.9934727514215036</v>
      </c>
      <c r="X3226">
        <f t="shared" si="304"/>
        <v>-6.5486442194296951E-3</v>
      </c>
    </row>
    <row r="3227" spans="4:24" x14ac:dyDescent="0.3">
      <c r="D3227" s="1" t="s">
        <v>9997</v>
      </c>
      <c r="E3227" s="2">
        <v>41182</v>
      </c>
      <c r="F3227" s="2">
        <v>41186</v>
      </c>
      <c r="G3227" s="2">
        <v>41213</v>
      </c>
      <c r="H3227" s="1" t="s">
        <v>244</v>
      </c>
      <c r="I3227" t="s">
        <v>11780</v>
      </c>
      <c r="J3227" s="9">
        <v>1</v>
      </c>
      <c r="K3227" s="1">
        <v>36</v>
      </c>
      <c r="L3227" s="1">
        <v>0</v>
      </c>
      <c r="M3227" s="1">
        <v>0</v>
      </c>
      <c r="N3227" s="1">
        <v>84.39</v>
      </c>
      <c r="O3227" s="1">
        <v>0.111111111</v>
      </c>
      <c r="P3227" s="1">
        <v>0</v>
      </c>
      <c r="Q3227" s="1">
        <v>0</v>
      </c>
      <c r="R3227" s="1">
        <v>0</v>
      </c>
      <c r="S3227">
        <f t="shared" si="301"/>
        <v>0</v>
      </c>
      <c r="T3227">
        <f t="shared" si="302"/>
        <v>1</v>
      </c>
      <c r="U3227">
        <f t="shared" si="305"/>
        <v>5.1276315106435915</v>
      </c>
      <c r="V3227">
        <f t="shared" si="303"/>
        <v>168.61727649688967</v>
      </c>
      <c r="W3227">
        <f t="shared" si="306"/>
        <v>0.99410437414953812</v>
      </c>
      <c r="X3227">
        <f t="shared" si="304"/>
        <v>-5.9130736635298348E-3</v>
      </c>
    </row>
    <row r="3228" spans="4:24" x14ac:dyDescent="0.3">
      <c r="D3228" s="1" t="s">
        <v>4776</v>
      </c>
      <c r="E3228" s="2">
        <v>41519</v>
      </c>
      <c r="F3228" s="2">
        <v>41519</v>
      </c>
      <c r="G3228" s="2">
        <v>41651</v>
      </c>
      <c r="H3228" s="1" t="s">
        <v>12</v>
      </c>
      <c r="I3228" t="s">
        <v>11780</v>
      </c>
      <c r="J3228" s="9">
        <v>1</v>
      </c>
      <c r="K3228" s="1">
        <v>46</v>
      </c>
      <c r="L3228" s="1">
        <v>36.956521739999999</v>
      </c>
      <c r="M3228" s="1">
        <v>6.5217391300000003</v>
      </c>
      <c r="N3228" s="1">
        <v>64.31</v>
      </c>
      <c r="O3228" s="1">
        <v>9.8484848E-2</v>
      </c>
      <c r="P3228" s="1">
        <v>1</v>
      </c>
      <c r="Q3228" s="1">
        <v>0</v>
      </c>
      <c r="R3228" s="1">
        <v>1</v>
      </c>
      <c r="S3228">
        <f t="shared" si="301"/>
        <v>4</v>
      </c>
      <c r="T3228">
        <f t="shared" si="302"/>
        <v>0</v>
      </c>
      <c r="U3228">
        <f t="shared" si="305"/>
        <v>7.9922905316523165</v>
      </c>
      <c r="V3228">
        <f t="shared" si="303"/>
        <v>2958.064746541284</v>
      </c>
      <c r="W3228">
        <f t="shared" si="306"/>
        <v>0.99966205538382735</v>
      </c>
      <c r="X3228">
        <f t="shared" si="304"/>
        <v>-3.380017323228735E-4</v>
      </c>
    </row>
    <row r="3229" spans="4:24" x14ac:dyDescent="0.3">
      <c r="D3229" s="1" t="s">
        <v>536</v>
      </c>
      <c r="E3229" s="2">
        <v>41071</v>
      </c>
      <c r="F3229" s="2">
        <v>41071</v>
      </c>
      <c r="G3229" s="2">
        <v>41429</v>
      </c>
      <c r="H3229" s="1" t="s">
        <v>5</v>
      </c>
      <c r="I3229" t="s">
        <v>11778</v>
      </c>
      <c r="J3229" s="9">
        <v>1</v>
      </c>
      <c r="K3229" s="1">
        <v>31</v>
      </c>
      <c r="L3229" s="1">
        <v>90.322580650000006</v>
      </c>
      <c r="M3229" s="1">
        <v>0</v>
      </c>
      <c r="N3229" s="1">
        <v>51.29</v>
      </c>
      <c r="O3229" s="1">
        <v>1.6759777E-2</v>
      </c>
      <c r="P3229" s="1">
        <v>1</v>
      </c>
      <c r="Q3229" s="1">
        <v>0</v>
      </c>
      <c r="R3229" s="1">
        <v>0</v>
      </c>
      <c r="S3229">
        <f t="shared" si="301"/>
        <v>11</v>
      </c>
      <c r="T3229">
        <f t="shared" si="302"/>
        <v>0</v>
      </c>
      <c r="U3229">
        <f t="shared" si="305"/>
        <v>3.827096916503562</v>
      </c>
      <c r="V3229">
        <f t="shared" si="303"/>
        <v>45.929008757054405</v>
      </c>
      <c r="W3229">
        <f t="shared" si="306"/>
        <v>0.97869121836395745</v>
      </c>
      <c r="X3229">
        <f t="shared" si="304"/>
        <v>-2.1539091346358452E-2</v>
      </c>
    </row>
    <row r="3230" spans="4:24" x14ac:dyDescent="0.3">
      <c r="D3230" s="1" t="s">
        <v>1317</v>
      </c>
      <c r="E3230" s="2">
        <v>40998</v>
      </c>
      <c r="F3230" s="2">
        <v>41001</v>
      </c>
      <c r="G3230" s="2">
        <v>41347</v>
      </c>
      <c r="H3230" s="1" t="s">
        <v>12</v>
      </c>
      <c r="I3230" t="s">
        <v>11779</v>
      </c>
      <c r="J3230" s="9">
        <v>1</v>
      </c>
      <c r="K3230" s="1">
        <v>45</v>
      </c>
      <c r="L3230" s="1">
        <v>0</v>
      </c>
      <c r="M3230" s="1">
        <v>0</v>
      </c>
      <c r="N3230" s="1">
        <v>47.17</v>
      </c>
      <c r="O3230" s="1">
        <v>8.6705199999999993E-3</v>
      </c>
      <c r="P3230" s="1">
        <v>0</v>
      </c>
      <c r="Q3230" s="1">
        <v>0</v>
      </c>
      <c r="R3230" s="1">
        <v>0</v>
      </c>
      <c r="S3230">
        <f t="shared" si="301"/>
        <v>11</v>
      </c>
      <c r="T3230">
        <f t="shared" si="302"/>
        <v>0</v>
      </c>
      <c r="U3230">
        <f t="shared" si="305"/>
        <v>7.2168683846344788</v>
      </c>
      <c r="V3230">
        <f t="shared" si="303"/>
        <v>1362.2164361690525</v>
      </c>
      <c r="W3230">
        <f t="shared" si="306"/>
        <v>0.99926644076944215</v>
      </c>
      <c r="X3230">
        <f t="shared" si="304"/>
        <v>-7.338284167809566E-4</v>
      </c>
    </row>
    <row r="3231" spans="4:24" x14ac:dyDescent="0.3">
      <c r="D3231" s="1" t="s">
        <v>10624</v>
      </c>
      <c r="E3231" s="2">
        <v>41565</v>
      </c>
      <c r="F3231" s="2">
        <v>41567</v>
      </c>
      <c r="G3231" s="2">
        <v>41612</v>
      </c>
      <c r="H3231" s="1" t="s">
        <v>5</v>
      </c>
      <c r="I3231" t="s">
        <v>11780</v>
      </c>
      <c r="J3231" s="9">
        <v>0</v>
      </c>
      <c r="K3231" s="1">
        <v>2</v>
      </c>
      <c r="L3231" s="1">
        <v>50</v>
      </c>
      <c r="M3231" s="1">
        <v>50</v>
      </c>
      <c r="N3231" s="1">
        <v>18.8</v>
      </c>
      <c r="O3231" s="1">
        <v>0.111111111</v>
      </c>
      <c r="P3231" s="1">
        <v>1</v>
      </c>
      <c r="Q3231" s="1">
        <v>0</v>
      </c>
      <c r="R3231" s="1">
        <v>0</v>
      </c>
      <c r="S3231">
        <f t="shared" si="301"/>
        <v>1</v>
      </c>
      <c r="T3231">
        <f t="shared" si="302"/>
        <v>0</v>
      </c>
      <c r="U3231">
        <f t="shared" si="305"/>
        <v>-1.8221093417455381</v>
      </c>
      <c r="V3231">
        <f t="shared" si="303"/>
        <v>0.16168434345269592</v>
      </c>
      <c r="W3231">
        <f t="shared" si="306"/>
        <v>0.86081903886890099</v>
      </c>
      <c r="X3231">
        <f t="shared" si="304"/>
        <v>-0.14987097217410986</v>
      </c>
    </row>
    <row r="3232" spans="4:24" x14ac:dyDescent="0.3">
      <c r="D3232" s="1" t="s">
        <v>6278</v>
      </c>
      <c r="E3232" s="2">
        <v>41563</v>
      </c>
      <c r="F3232" s="2">
        <v>41612</v>
      </c>
      <c r="G3232" s="2">
        <v>41615</v>
      </c>
      <c r="H3232" s="1" t="s">
        <v>3</v>
      </c>
      <c r="I3232" t="s">
        <v>11780</v>
      </c>
      <c r="J3232" s="9">
        <v>1</v>
      </c>
      <c r="K3232" s="1">
        <v>22</v>
      </c>
      <c r="L3232" s="1">
        <v>31.81818182</v>
      </c>
      <c r="M3232" s="1">
        <v>22.727272729999999</v>
      </c>
      <c r="N3232" s="1">
        <v>35.85</v>
      </c>
      <c r="O3232" s="1">
        <v>0.66666666699999999</v>
      </c>
      <c r="P3232" s="1">
        <v>1</v>
      </c>
      <c r="Q3232" s="1">
        <v>0</v>
      </c>
      <c r="R3232" s="1">
        <v>1</v>
      </c>
      <c r="S3232">
        <f t="shared" si="301"/>
        <v>0</v>
      </c>
      <c r="T3232">
        <f t="shared" si="302"/>
        <v>1</v>
      </c>
      <c r="U3232">
        <f t="shared" si="305"/>
        <v>3.6731323707249004</v>
      </c>
      <c r="V3232">
        <f t="shared" si="303"/>
        <v>39.375050147209123</v>
      </c>
      <c r="W3232">
        <f t="shared" si="306"/>
        <v>0.9752322289048817</v>
      </c>
      <c r="X3232">
        <f t="shared" si="304"/>
        <v>-2.5079652853288132E-2</v>
      </c>
    </row>
    <row r="3233" spans="4:24" x14ac:dyDescent="0.3">
      <c r="D3233" s="1" t="s">
        <v>5674</v>
      </c>
      <c r="E3233" s="2">
        <v>41565</v>
      </c>
      <c r="F3233" s="2">
        <v>41566</v>
      </c>
      <c r="G3233" s="2">
        <v>41641</v>
      </c>
      <c r="H3233" s="1" t="s">
        <v>5</v>
      </c>
      <c r="I3233" t="s">
        <v>11780</v>
      </c>
      <c r="J3233" s="9">
        <v>1</v>
      </c>
      <c r="K3233" s="1">
        <v>27</v>
      </c>
      <c r="L3233" s="1">
        <v>77.777777779999994</v>
      </c>
      <c r="M3233" s="1">
        <v>18.518518520000001</v>
      </c>
      <c r="N3233" s="1">
        <v>58.08</v>
      </c>
      <c r="O3233" s="1">
        <v>5.3333332999999997E-2</v>
      </c>
      <c r="P3233" s="1">
        <v>1</v>
      </c>
      <c r="Q3233" s="1">
        <v>0</v>
      </c>
      <c r="R3233" s="1">
        <v>0</v>
      </c>
      <c r="S3233">
        <f t="shared" si="301"/>
        <v>2</v>
      </c>
      <c r="T3233">
        <f t="shared" si="302"/>
        <v>0</v>
      </c>
      <c r="U3233">
        <f t="shared" si="305"/>
        <v>3.2669780734897333</v>
      </c>
      <c r="V3233">
        <f t="shared" si="303"/>
        <v>26.231948426558532</v>
      </c>
      <c r="W3233">
        <f t="shared" si="306"/>
        <v>0.96327842634187977</v>
      </c>
      <c r="X3233">
        <f t="shared" si="304"/>
        <v>-3.741278504509403E-2</v>
      </c>
    </row>
    <row r="3234" spans="4:24" x14ac:dyDescent="0.3">
      <c r="D3234" s="1" t="s">
        <v>4226</v>
      </c>
      <c r="E3234" s="2">
        <v>41149</v>
      </c>
      <c r="F3234" s="2">
        <v>41110</v>
      </c>
      <c r="G3234" s="2">
        <v>41144</v>
      </c>
      <c r="H3234" s="1" t="s">
        <v>244</v>
      </c>
      <c r="I3234" t="s">
        <v>11780</v>
      </c>
      <c r="J3234" s="9">
        <v>0</v>
      </c>
      <c r="K3234" s="1">
        <v>0</v>
      </c>
      <c r="L3234" s="1">
        <v>0</v>
      </c>
      <c r="M3234" s="1">
        <v>0</v>
      </c>
      <c r="N3234" s="1">
        <v>48.58</v>
      </c>
      <c r="O3234" s="1">
        <v>5.8823528999999999E-2</v>
      </c>
      <c r="P3234" s="1">
        <v>0</v>
      </c>
      <c r="Q3234" s="1">
        <v>0</v>
      </c>
      <c r="R3234" s="1">
        <v>0</v>
      </c>
      <c r="S3234">
        <f t="shared" si="301"/>
        <v>1</v>
      </c>
      <c r="T3234">
        <f t="shared" si="302"/>
        <v>1</v>
      </c>
      <c r="U3234">
        <f t="shared" si="305"/>
        <v>-3.3566026301035436</v>
      </c>
      <c r="V3234">
        <f t="shared" si="303"/>
        <v>3.4853468154329367E-2</v>
      </c>
      <c r="W3234">
        <f t="shared" si="306"/>
        <v>0.96632038329398373</v>
      </c>
      <c r="X3234">
        <f t="shared" si="304"/>
        <v>-3.4259840031927051E-2</v>
      </c>
    </row>
    <row r="3235" spans="4:24" x14ac:dyDescent="0.3">
      <c r="D3235" s="1" t="s">
        <v>2407</v>
      </c>
      <c r="E3235" s="2">
        <v>40789</v>
      </c>
      <c r="F3235" s="2">
        <v>40792</v>
      </c>
      <c r="G3235" s="2">
        <v>41549</v>
      </c>
      <c r="H3235" s="1" t="s">
        <v>5</v>
      </c>
      <c r="I3235" t="s">
        <v>11778</v>
      </c>
      <c r="J3235" s="9">
        <v>1</v>
      </c>
      <c r="K3235" s="1">
        <v>45</v>
      </c>
      <c r="L3235" s="1">
        <v>42.222222219999999</v>
      </c>
      <c r="M3235" s="1">
        <v>11.11111111</v>
      </c>
      <c r="N3235" s="1">
        <v>56.51</v>
      </c>
      <c r="O3235" s="1">
        <v>1.0568032E-2</v>
      </c>
      <c r="P3235" s="1">
        <v>1</v>
      </c>
      <c r="Q3235" s="1">
        <v>1</v>
      </c>
      <c r="R3235" s="1">
        <v>0</v>
      </c>
      <c r="S3235">
        <f t="shared" si="301"/>
        <v>24</v>
      </c>
      <c r="T3235">
        <f t="shared" si="302"/>
        <v>0</v>
      </c>
      <c r="U3235">
        <f t="shared" si="305"/>
        <v>7.2117066130666201</v>
      </c>
      <c r="V3235">
        <f t="shared" si="303"/>
        <v>1355.2031022851495</v>
      </c>
      <c r="W3235">
        <f t="shared" si="306"/>
        <v>0.99926264731417069</v>
      </c>
      <c r="X3235">
        <f t="shared" si="304"/>
        <v>-7.3762466402507699E-4</v>
      </c>
    </row>
    <row r="3236" spans="4:24" x14ac:dyDescent="0.3">
      <c r="D3236" s="1" t="s">
        <v>5682</v>
      </c>
      <c r="E3236" s="2">
        <v>41565</v>
      </c>
      <c r="F3236" s="2">
        <v>41567</v>
      </c>
      <c r="G3236" s="2">
        <v>41651</v>
      </c>
      <c r="H3236" s="1" t="s">
        <v>10</v>
      </c>
      <c r="I3236" t="s">
        <v>11780</v>
      </c>
      <c r="J3236" s="9">
        <v>1</v>
      </c>
      <c r="K3236" s="1">
        <v>34</v>
      </c>
      <c r="L3236" s="1">
        <v>55.882352939999997</v>
      </c>
      <c r="M3236" s="1">
        <v>11.764705879999999</v>
      </c>
      <c r="N3236" s="1">
        <v>92.2</v>
      </c>
      <c r="O3236" s="1">
        <v>0.11904761899999999</v>
      </c>
      <c r="P3236" s="1">
        <v>1</v>
      </c>
      <c r="Q3236" s="1">
        <v>0</v>
      </c>
      <c r="R3236" s="1">
        <v>1</v>
      </c>
      <c r="S3236">
        <f t="shared" si="301"/>
        <v>2</v>
      </c>
      <c r="T3236">
        <f t="shared" si="302"/>
        <v>0</v>
      </c>
      <c r="U3236">
        <f t="shared" si="305"/>
        <v>5.1867260302193312</v>
      </c>
      <c r="V3236">
        <f t="shared" si="303"/>
        <v>178.88193911489475</v>
      </c>
      <c r="W3236">
        <f t="shared" si="306"/>
        <v>0.99444079819841569</v>
      </c>
      <c r="X3236">
        <f t="shared" si="304"/>
        <v>-5.5747116722957369E-3</v>
      </c>
    </row>
    <row r="3237" spans="4:24" x14ac:dyDescent="0.3">
      <c r="D3237" s="1" t="s">
        <v>5415</v>
      </c>
      <c r="E3237" s="2">
        <v>41552</v>
      </c>
      <c r="F3237" s="2">
        <v>41552</v>
      </c>
      <c r="G3237" s="2">
        <v>41575</v>
      </c>
      <c r="H3237" s="1" t="s">
        <v>12</v>
      </c>
      <c r="I3237" t="s">
        <v>11780</v>
      </c>
      <c r="J3237" s="9">
        <v>1</v>
      </c>
      <c r="K3237" s="1">
        <v>36</v>
      </c>
      <c r="L3237" s="1">
        <v>41.666666669999998</v>
      </c>
      <c r="M3237" s="1">
        <v>8.3333333330000006</v>
      </c>
      <c r="N3237" s="1">
        <v>53.32</v>
      </c>
      <c r="O3237" s="1">
        <v>8.6956521999999994E-2</v>
      </c>
      <c r="P3237" s="1">
        <v>1</v>
      </c>
      <c r="Q3237" s="1">
        <v>0</v>
      </c>
      <c r="R3237" s="1">
        <v>0</v>
      </c>
      <c r="S3237">
        <f t="shared" si="301"/>
        <v>0</v>
      </c>
      <c r="T3237">
        <f t="shared" si="302"/>
        <v>0</v>
      </c>
      <c r="U3237">
        <f t="shared" si="305"/>
        <v>5.2789101158541269</v>
      </c>
      <c r="V3237">
        <f t="shared" si="303"/>
        <v>196.1559715242943</v>
      </c>
      <c r="W3237">
        <f t="shared" si="306"/>
        <v>0.99492787364101332</v>
      </c>
      <c r="X3237">
        <f t="shared" si="304"/>
        <v>-5.0850332539862288E-3</v>
      </c>
    </row>
    <row r="3238" spans="4:24" x14ac:dyDescent="0.3">
      <c r="D3238" s="1" t="s">
        <v>9729</v>
      </c>
      <c r="E3238" s="2">
        <v>40676</v>
      </c>
      <c r="F3238" s="2">
        <v>40677</v>
      </c>
      <c r="G3238" s="2">
        <v>40770</v>
      </c>
      <c r="H3238" s="1" t="s">
        <v>3</v>
      </c>
      <c r="I3238" t="s">
        <v>11779</v>
      </c>
      <c r="J3238" s="9">
        <v>1</v>
      </c>
      <c r="K3238" s="1">
        <v>16</v>
      </c>
      <c r="L3238" s="1">
        <v>0</v>
      </c>
      <c r="M3238" s="1">
        <v>0</v>
      </c>
      <c r="N3238" s="1">
        <v>27.6</v>
      </c>
      <c r="O3238" s="1">
        <v>2.1505376E-2</v>
      </c>
      <c r="P3238" s="1">
        <v>0</v>
      </c>
      <c r="Q3238" s="1">
        <v>0</v>
      </c>
      <c r="R3238" s="1">
        <v>0</v>
      </c>
      <c r="S3238">
        <f t="shared" si="301"/>
        <v>3</v>
      </c>
      <c r="T3238">
        <f t="shared" si="302"/>
        <v>1</v>
      </c>
      <c r="U3238">
        <f t="shared" si="305"/>
        <v>0.44218974376713205</v>
      </c>
      <c r="V3238">
        <f t="shared" si="303"/>
        <v>1.5561109747822137</v>
      </c>
      <c r="W3238">
        <f t="shared" si="306"/>
        <v>0.60878067898237398</v>
      </c>
      <c r="X3238">
        <f t="shared" si="304"/>
        <v>-0.4962972091695832</v>
      </c>
    </row>
    <row r="3239" spans="4:24" x14ac:dyDescent="0.3">
      <c r="D3239" s="1" t="s">
        <v>8441</v>
      </c>
      <c r="E3239" s="2">
        <v>41149</v>
      </c>
      <c r="F3239" s="2">
        <v>41116</v>
      </c>
      <c r="G3239" s="2">
        <v>41304</v>
      </c>
      <c r="H3239" s="1" t="s">
        <v>249</v>
      </c>
      <c r="I3239" t="s">
        <v>11780</v>
      </c>
      <c r="J3239" s="9">
        <v>1</v>
      </c>
      <c r="K3239" s="1">
        <v>40</v>
      </c>
      <c r="L3239" s="1">
        <v>17.5</v>
      </c>
      <c r="M3239" s="1">
        <v>2.5</v>
      </c>
      <c r="N3239" s="1">
        <v>57.4</v>
      </c>
      <c r="O3239" s="1">
        <v>1.5957447E-2</v>
      </c>
      <c r="P3239" s="1">
        <v>1</v>
      </c>
      <c r="Q3239" s="1">
        <v>0</v>
      </c>
      <c r="R3239" s="1">
        <v>0</v>
      </c>
      <c r="S3239">
        <f t="shared" si="301"/>
        <v>6</v>
      </c>
      <c r="T3239">
        <f t="shared" si="302"/>
        <v>1</v>
      </c>
      <c r="U3239">
        <f t="shared" si="305"/>
        <v>5.981945768165958</v>
      </c>
      <c r="V3239">
        <f t="shared" si="303"/>
        <v>396.21055249230363</v>
      </c>
      <c r="W3239">
        <f t="shared" si="306"/>
        <v>0.99748244352088467</v>
      </c>
      <c r="X3239">
        <f t="shared" si="304"/>
        <v>-2.5207308533249265E-3</v>
      </c>
    </row>
    <row r="3240" spans="4:24" x14ac:dyDescent="0.3">
      <c r="D3240" s="1" t="s">
        <v>2645</v>
      </c>
      <c r="E3240" s="2">
        <v>40368</v>
      </c>
      <c r="F3240" s="2">
        <v>40389</v>
      </c>
      <c r="G3240" s="2">
        <v>41655</v>
      </c>
      <c r="H3240" s="1" t="s">
        <v>10</v>
      </c>
      <c r="I3240" t="s">
        <v>11778</v>
      </c>
      <c r="J3240" s="9">
        <v>1</v>
      </c>
      <c r="K3240" s="1">
        <v>70</v>
      </c>
      <c r="L3240" s="1">
        <v>42.857142860000003</v>
      </c>
      <c r="M3240" s="1">
        <v>25.714285709999999</v>
      </c>
      <c r="N3240" s="1">
        <v>105.93</v>
      </c>
      <c r="O3240" s="1">
        <v>6.2401263999999998E-2</v>
      </c>
      <c r="P3240" s="1">
        <v>0</v>
      </c>
      <c r="Q3240" s="1">
        <v>1</v>
      </c>
      <c r="R3240" s="1">
        <v>1</v>
      </c>
      <c r="S3240">
        <f t="shared" si="301"/>
        <v>41</v>
      </c>
      <c r="T3240">
        <f t="shared" si="302"/>
        <v>0</v>
      </c>
      <c r="U3240">
        <f t="shared" si="305"/>
        <v>13.792659885035366</v>
      </c>
      <c r="V3240">
        <f t="shared" si="303"/>
        <v>977408.42641398963</v>
      </c>
      <c r="W3240">
        <f t="shared" si="306"/>
        <v>0.99999897688729722</v>
      </c>
      <c r="X3240">
        <f t="shared" si="304"/>
        <v>-1.0231132261605959E-6</v>
      </c>
    </row>
    <row r="3241" spans="4:24" x14ac:dyDescent="0.3">
      <c r="D3241" s="1" t="s">
        <v>6620</v>
      </c>
      <c r="E3241" s="2">
        <v>41579</v>
      </c>
      <c r="F3241" s="2">
        <v>41579</v>
      </c>
      <c r="G3241" s="2">
        <v>42170</v>
      </c>
      <c r="H3241" s="1" t="s">
        <v>12</v>
      </c>
      <c r="I3241" t="s">
        <v>11778</v>
      </c>
      <c r="J3241" s="9">
        <v>1</v>
      </c>
      <c r="K3241" s="1">
        <v>41</v>
      </c>
      <c r="L3241" s="1">
        <v>26.829268290000002</v>
      </c>
      <c r="M3241" s="1">
        <v>2.4390243900000002</v>
      </c>
      <c r="N3241" s="1">
        <v>36.32</v>
      </c>
      <c r="O3241" s="1">
        <v>3.3840947546531302E-3</v>
      </c>
      <c r="P3241" s="1">
        <v>0</v>
      </c>
      <c r="Q3241" s="1">
        <v>0</v>
      </c>
      <c r="R3241" s="1">
        <v>0</v>
      </c>
      <c r="S3241">
        <f t="shared" si="301"/>
        <v>19</v>
      </c>
      <c r="T3241">
        <f t="shared" si="302"/>
        <v>0</v>
      </c>
      <c r="U3241">
        <f t="shared" si="305"/>
        <v>6.3452486488587727</v>
      </c>
      <c r="V3241">
        <f t="shared" si="303"/>
        <v>569.77904701302759</v>
      </c>
      <c r="W3241">
        <f t="shared" si="306"/>
        <v>0.99824800856788076</v>
      </c>
      <c r="X3241">
        <f t="shared" si="304"/>
        <v>-1.7535279640311079E-3</v>
      </c>
    </row>
    <row r="3242" spans="4:24" x14ac:dyDescent="0.3">
      <c r="D3242" s="1" t="s">
        <v>7000</v>
      </c>
      <c r="E3242" s="2">
        <v>41339</v>
      </c>
      <c r="F3242" s="2">
        <v>41417</v>
      </c>
      <c r="G3242" s="2">
        <v>42952</v>
      </c>
      <c r="H3242" s="1" t="s">
        <v>12</v>
      </c>
      <c r="I3242" t="s">
        <v>11778</v>
      </c>
      <c r="J3242" s="9">
        <v>1</v>
      </c>
      <c r="K3242" s="1">
        <v>49</v>
      </c>
      <c r="L3242" s="1">
        <v>6.1224489799999997</v>
      </c>
      <c r="M3242" s="1">
        <v>2.0408163269999999</v>
      </c>
      <c r="N3242" s="1">
        <v>86</v>
      </c>
      <c r="O3242" s="1">
        <v>3.1921824104234497E-2</v>
      </c>
      <c r="P3242" s="1">
        <v>0</v>
      </c>
      <c r="Q3242" s="1">
        <v>0</v>
      </c>
      <c r="R3242" s="1">
        <v>0</v>
      </c>
      <c r="S3242">
        <f t="shared" si="301"/>
        <v>50</v>
      </c>
      <c r="T3242">
        <f t="shared" si="302"/>
        <v>0</v>
      </c>
      <c r="U3242">
        <f t="shared" si="305"/>
        <v>8.1046292578141141</v>
      </c>
      <c r="V3242">
        <f t="shared" si="303"/>
        <v>3309.7543721705501</v>
      </c>
      <c r="W3242">
        <f t="shared" si="306"/>
        <v>0.99969795403476447</v>
      </c>
      <c r="X3242">
        <f t="shared" si="304"/>
        <v>-3.0209159030556554E-4</v>
      </c>
    </row>
    <row r="3243" spans="4:24" x14ac:dyDescent="0.3">
      <c r="D3243" s="1" t="s">
        <v>8872</v>
      </c>
      <c r="E3243" s="2">
        <v>41149</v>
      </c>
      <c r="F3243" s="2">
        <v>41303</v>
      </c>
      <c r="G3243" s="2">
        <v>41513</v>
      </c>
      <c r="H3243" s="1" t="s">
        <v>22</v>
      </c>
      <c r="I3243" t="s">
        <v>11780</v>
      </c>
      <c r="J3243" s="9">
        <v>1</v>
      </c>
      <c r="K3243" s="1">
        <v>45</v>
      </c>
      <c r="L3243" s="1">
        <v>15.55555556</v>
      </c>
      <c r="M3243" s="1">
        <v>6.6666666670000003</v>
      </c>
      <c r="N3243" s="1">
        <v>36.33</v>
      </c>
      <c r="O3243" s="1">
        <v>9.5238100000000006E-3</v>
      </c>
      <c r="P3243" s="1">
        <v>0</v>
      </c>
      <c r="Q3243" s="1">
        <v>0</v>
      </c>
      <c r="R3243" s="1">
        <v>0</v>
      </c>
      <c r="S3243">
        <f t="shared" si="301"/>
        <v>6</v>
      </c>
      <c r="T3243">
        <f t="shared" si="302"/>
        <v>0</v>
      </c>
      <c r="U3243">
        <f t="shared" si="305"/>
        <v>7.3821878066677193</v>
      </c>
      <c r="V3243">
        <f t="shared" si="303"/>
        <v>1607.1019528087986</v>
      </c>
      <c r="W3243">
        <f t="shared" si="306"/>
        <v>0.99937814888026633</v>
      </c>
      <c r="X3243">
        <f t="shared" si="304"/>
        <v>-6.2204454933499739E-4</v>
      </c>
    </row>
    <row r="3244" spans="4:24" x14ac:dyDescent="0.3">
      <c r="D3244" s="1" t="s">
        <v>7886</v>
      </c>
      <c r="E3244" s="2">
        <v>43003</v>
      </c>
      <c r="F3244" s="2">
        <v>43017</v>
      </c>
      <c r="G3244" s="2">
        <v>43106</v>
      </c>
      <c r="H3244" s="1" t="s">
        <v>10</v>
      </c>
      <c r="I3244" t="s">
        <v>11778</v>
      </c>
      <c r="J3244" s="9">
        <v>1</v>
      </c>
      <c r="K3244" s="1">
        <v>42</v>
      </c>
      <c r="L3244" s="1">
        <v>23.809523810000002</v>
      </c>
      <c r="M3244" s="1">
        <v>4.7619047620000003</v>
      </c>
      <c r="N3244" s="1">
        <v>59.77</v>
      </c>
      <c r="O3244" s="1">
        <v>7.8651685393258397E-2</v>
      </c>
      <c r="P3244" s="1">
        <v>1</v>
      </c>
      <c r="Q3244" s="1">
        <v>1</v>
      </c>
      <c r="R3244" s="1">
        <v>0</v>
      </c>
      <c r="S3244">
        <f t="shared" si="301"/>
        <v>2</v>
      </c>
      <c r="T3244">
        <f t="shared" si="302"/>
        <v>0</v>
      </c>
      <c r="U3244">
        <f t="shared" si="305"/>
        <v>6.484943915897305</v>
      </c>
      <c r="V3244">
        <f t="shared" si="303"/>
        <v>655.20221678020346</v>
      </c>
      <c r="W3244">
        <f t="shared" si="306"/>
        <v>0.99847607951569151</v>
      </c>
      <c r="X3244">
        <f t="shared" si="304"/>
        <v>-1.5250828321636324E-3</v>
      </c>
    </row>
    <row r="3245" spans="4:24" x14ac:dyDescent="0.3">
      <c r="D3245" s="1" t="s">
        <v>8542</v>
      </c>
      <c r="E3245" s="2">
        <v>40495</v>
      </c>
      <c r="F3245" s="2">
        <v>40515</v>
      </c>
      <c r="G3245" s="2">
        <v>41515</v>
      </c>
      <c r="H3245" s="1" t="s">
        <v>10</v>
      </c>
      <c r="I3245" t="s">
        <v>11779</v>
      </c>
      <c r="J3245" s="9">
        <v>1</v>
      </c>
      <c r="K3245" s="1">
        <v>47</v>
      </c>
      <c r="L3245" s="1">
        <v>6.3829787229999999</v>
      </c>
      <c r="M3245" s="1">
        <v>4.255319149</v>
      </c>
      <c r="N3245" s="1">
        <v>133.35</v>
      </c>
      <c r="O3245" s="1">
        <v>1.7000000000000001E-2</v>
      </c>
      <c r="P3245" s="1">
        <v>0</v>
      </c>
      <c r="Q3245" s="1">
        <v>0</v>
      </c>
      <c r="R3245" s="1">
        <v>0</v>
      </c>
      <c r="S3245">
        <f t="shared" si="301"/>
        <v>32</v>
      </c>
      <c r="T3245">
        <f t="shared" si="302"/>
        <v>0</v>
      </c>
      <c r="U3245">
        <f t="shared" si="305"/>
        <v>7.4809884362160899</v>
      </c>
      <c r="V3245">
        <f t="shared" si="303"/>
        <v>1773.9933889291251</v>
      </c>
      <c r="W3245">
        <f t="shared" si="306"/>
        <v>0.99943661761996572</v>
      </c>
      <c r="X3245">
        <f t="shared" si="304"/>
        <v>-5.6354113951834716E-4</v>
      </c>
    </row>
    <row r="3246" spans="4:24" x14ac:dyDescent="0.3">
      <c r="D3246" s="1" t="s">
        <v>8369</v>
      </c>
      <c r="E3246" s="2">
        <v>41149</v>
      </c>
      <c r="F3246" s="2">
        <v>41121</v>
      </c>
      <c r="G3246" s="2">
        <v>41328</v>
      </c>
      <c r="H3246" s="1" t="s">
        <v>22</v>
      </c>
      <c r="I3246" t="s">
        <v>11780</v>
      </c>
      <c r="J3246" s="9">
        <v>1</v>
      </c>
      <c r="K3246" s="1">
        <v>47</v>
      </c>
      <c r="L3246" s="1">
        <v>0</v>
      </c>
      <c r="M3246" s="1">
        <v>0</v>
      </c>
      <c r="N3246" s="1">
        <v>54.13</v>
      </c>
      <c r="O3246" s="1">
        <v>3.8647343000000001E-2</v>
      </c>
      <c r="P3246" s="1">
        <v>0</v>
      </c>
      <c r="Q3246" s="1">
        <v>0</v>
      </c>
      <c r="R3246" s="1">
        <v>0</v>
      </c>
      <c r="S3246">
        <f t="shared" si="301"/>
        <v>6</v>
      </c>
      <c r="T3246">
        <f t="shared" si="302"/>
        <v>0</v>
      </c>
      <c r="U3246">
        <f t="shared" si="305"/>
        <v>7.7162833734062923</v>
      </c>
      <c r="V3246">
        <f t="shared" si="303"/>
        <v>2244.6017122357107</v>
      </c>
      <c r="W3246">
        <f t="shared" si="306"/>
        <v>0.99955468505632528</v>
      </c>
      <c r="X3246">
        <f t="shared" si="304"/>
        <v>-4.4541412582020786E-4</v>
      </c>
    </row>
    <row r="3247" spans="4:24" x14ac:dyDescent="0.3">
      <c r="D3247" s="1" t="s">
        <v>11635</v>
      </c>
      <c r="E3247" s="2">
        <v>43015</v>
      </c>
      <c r="F3247" s="2">
        <v>43040</v>
      </c>
      <c r="G3247" s="2">
        <v>43109</v>
      </c>
      <c r="H3247" s="1" t="s">
        <v>22</v>
      </c>
      <c r="I3247" t="s">
        <v>11780</v>
      </c>
      <c r="J3247" s="9">
        <v>1</v>
      </c>
      <c r="K3247" s="1">
        <v>48</v>
      </c>
      <c r="L3247" s="1">
        <v>14.58333333</v>
      </c>
      <c r="M3247" s="1">
        <v>10.41666667</v>
      </c>
      <c r="N3247" s="1">
        <v>132.22999999999999</v>
      </c>
      <c r="O3247" s="1">
        <v>0.101449275362319</v>
      </c>
      <c r="P3247" s="1">
        <v>1</v>
      </c>
      <c r="Q3247" s="1">
        <v>0</v>
      </c>
      <c r="R3247" s="1">
        <v>0</v>
      </c>
      <c r="S3247">
        <f t="shared" si="301"/>
        <v>2</v>
      </c>
      <c r="T3247">
        <f t="shared" si="302"/>
        <v>0</v>
      </c>
      <c r="U3247">
        <f t="shared" si="305"/>
        <v>7.9053873460208059</v>
      </c>
      <c r="V3247">
        <f t="shared" si="303"/>
        <v>2711.8527341554573</v>
      </c>
      <c r="W3247">
        <f t="shared" si="306"/>
        <v>0.99963138434039944</v>
      </c>
      <c r="X3247">
        <f t="shared" si="304"/>
        <v>-3.6868361505295114E-4</v>
      </c>
    </row>
    <row r="3248" spans="4:24" x14ac:dyDescent="0.3">
      <c r="D3248" s="1" t="s">
        <v>3134</v>
      </c>
      <c r="E3248" s="2">
        <v>40456</v>
      </c>
      <c r="F3248" s="2">
        <v>40465</v>
      </c>
      <c r="G3248" s="2">
        <v>40472</v>
      </c>
      <c r="H3248" s="1" t="s">
        <v>22</v>
      </c>
      <c r="I3248" t="s">
        <v>11778</v>
      </c>
      <c r="J3248" s="9">
        <v>1</v>
      </c>
      <c r="K3248" s="1">
        <v>35</v>
      </c>
      <c r="L3248" s="1">
        <v>82.857142859999996</v>
      </c>
      <c r="M3248" s="1">
        <v>0</v>
      </c>
      <c r="N3248" s="1">
        <v>103.03</v>
      </c>
      <c r="O3248" s="1">
        <v>0.428571429</v>
      </c>
      <c r="P3248" s="1">
        <v>0</v>
      </c>
      <c r="Q3248" s="1">
        <v>0</v>
      </c>
      <c r="R3248" s="1">
        <v>0</v>
      </c>
      <c r="S3248">
        <f t="shared" si="301"/>
        <v>0</v>
      </c>
      <c r="T3248">
        <f t="shared" si="302"/>
        <v>0</v>
      </c>
      <c r="U3248">
        <f t="shared" si="305"/>
        <v>5.3597191554608665</v>
      </c>
      <c r="V3248">
        <f t="shared" si="303"/>
        <v>212.66521219841067</v>
      </c>
      <c r="W3248">
        <f t="shared" si="306"/>
        <v>0.99531978093340068</v>
      </c>
      <c r="X3248">
        <f t="shared" si="304"/>
        <v>-4.6912055847994263E-3</v>
      </c>
    </row>
    <row r="3249" spans="4:24" x14ac:dyDescent="0.3">
      <c r="D3249" s="1" t="s">
        <v>5248</v>
      </c>
      <c r="E3249" s="2">
        <v>41545</v>
      </c>
      <c r="F3249" s="2">
        <v>41546</v>
      </c>
      <c r="G3249" s="2">
        <v>41574</v>
      </c>
      <c r="H3249" s="1" t="s">
        <v>5</v>
      </c>
      <c r="I3249" t="s">
        <v>11780</v>
      </c>
      <c r="J3249" s="9">
        <v>1</v>
      </c>
      <c r="K3249" s="1">
        <v>34</v>
      </c>
      <c r="L3249" s="1">
        <v>29.41176471</v>
      </c>
      <c r="M3249" s="1">
        <v>0</v>
      </c>
      <c r="N3249" s="1">
        <v>39</v>
      </c>
      <c r="O3249" s="1">
        <v>7.1428570999999996E-2</v>
      </c>
      <c r="P3249" s="1">
        <v>1</v>
      </c>
      <c r="Q3249" s="1">
        <v>0</v>
      </c>
      <c r="R3249" s="1">
        <v>0</v>
      </c>
      <c r="S3249">
        <f t="shared" si="301"/>
        <v>0</v>
      </c>
      <c r="T3249">
        <f t="shared" si="302"/>
        <v>0</v>
      </c>
      <c r="U3249">
        <f t="shared" si="305"/>
        <v>4.6726308661248632</v>
      </c>
      <c r="V3249">
        <f t="shared" si="303"/>
        <v>106.97881948454129</v>
      </c>
      <c r="W3249">
        <f t="shared" si="306"/>
        <v>0.99073892449673273</v>
      </c>
      <c r="X3249">
        <f t="shared" si="304"/>
        <v>-9.3042258822449413E-3</v>
      </c>
    </row>
    <row r="3250" spans="4:24" x14ac:dyDescent="0.3">
      <c r="D3250" s="1" t="s">
        <v>8012</v>
      </c>
      <c r="E3250" s="2">
        <v>43024</v>
      </c>
      <c r="F3250" s="2">
        <v>43024</v>
      </c>
      <c r="G3250" s="2">
        <v>43057</v>
      </c>
      <c r="H3250" s="1" t="s">
        <v>10</v>
      </c>
      <c r="I3250" t="s">
        <v>11780</v>
      </c>
      <c r="J3250" s="9">
        <v>1</v>
      </c>
      <c r="K3250" s="1">
        <v>35</v>
      </c>
      <c r="L3250" s="1">
        <v>2.8571428569999999</v>
      </c>
      <c r="M3250" s="1">
        <v>0</v>
      </c>
      <c r="N3250" s="1">
        <v>36.799999999999997</v>
      </c>
      <c r="O3250" s="1">
        <v>0.15151515151515199</v>
      </c>
      <c r="P3250" s="1">
        <v>1</v>
      </c>
      <c r="Q3250" s="1">
        <v>0</v>
      </c>
      <c r="R3250" s="1">
        <v>0</v>
      </c>
      <c r="S3250">
        <f t="shared" si="301"/>
        <v>1</v>
      </c>
      <c r="T3250">
        <f t="shared" si="302"/>
        <v>0</v>
      </c>
      <c r="U3250">
        <f t="shared" si="305"/>
        <v>5.0519493148808658</v>
      </c>
      <c r="V3250">
        <f t="shared" si="303"/>
        <v>156.32689802017691</v>
      </c>
      <c r="W3250">
        <f t="shared" si="306"/>
        <v>0.9936438078130051</v>
      </c>
      <c r="X3250">
        <f t="shared" si="304"/>
        <v>-6.3764787859234501E-3</v>
      </c>
    </row>
    <row r="3251" spans="4:24" x14ac:dyDescent="0.3">
      <c r="D3251" s="1" t="s">
        <v>11033</v>
      </c>
      <c r="E3251" s="2">
        <v>41651</v>
      </c>
      <c r="F3251" s="2">
        <v>41651</v>
      </c>
      <c r="G3251" s="2">
        <v>41658</v>
      </c>
      <c r="H3251" s="1" t="s">
        <v>10</v>
      </c>
      <c r="I3251" t="s">
        <v>11779</v>
      </c>
      <c r="J3251" s="9">
        <v>1</v>
      </c>
      <c r="K3251" s="1">
        <v>9</v>
      </c>
      <c r="L3251" s="1">
        <v>100</v>
      </c>
      <c r="M3251" s="1">
        <v>0</v>
      </c>
      <c r="N3251" s="1">
        <v>262.52999999999997</v>
      </c>
      <c r="O3251" s="1">
        <v>0.28571428599999998</v>
      </c>
      <c r="P3251" s="1">
        <v>1</v>
      </c>
      <c r="Q3251" s="1">
        <v>0</v>
      </c>
      <c r="R3251" s="1">
        <v>1</v>
      </c>
      <c r="S3251">
        <f t="shared" si="301"/>
        <v>0</v>
      </c>
      <c r="T3251">
        <f t="shared" si="302"/>
        <v>0</v>
      </c>
      <c r="U3251">
        <f t="shared" si="305"/>
        <v>-1.2728318450147524</v>
      </c>
      <c r="V3251">
        <f t="shared" si="303"/>
        <v>0.28003747513108523</v>
      </c>
      <c r="W3251">
        <f t="shared" si="306"/>
        <v>0.21877287233516921</v>
      </c>
      <c r="X3251">
        <f t="shared" si="304"/>
        <v>-1.5197211999638625</v>
      </c>
    </row>
    <row r="3252" spans="4:24" x14ac:dyDescent="0.3">
      <c r="D3252" s="1" t="s">
        <v>3288</v>
      </c>
      <c r="E3252" s="2">
        <v>40372</v>
      </c>
      <c r="F3252" s="2">
        <v>40685</v>
      </c>
      <c r="G3252" s="2">
        <v>41213</v>
      </c>
      <c r="H3252" s="1" t="s">
        <v>22</v>
      </c>
      <c r="I3252" t="s">
        <v>11778</v>
      </c>
      <c r="J3252" s="9">
        <v>0</v>
      </c>
      <c r="K3252" s="1">
        <v>0</v>
      </c>
      <c r="L3252" s="1">
        <v>0</v>
      </c>
      <c r="M3252" s="1">
        <v>0</v>
      </c>
      <c r="N3252" s="1">
        <v>61.75</v>
      </c>
      <c r="O3252" s="1">
        <v>1.1363636E-2</v>
      </c>
      <c r="P3252" s="1">
        <v>0</v>
      </c>
      <c r="Q3252" s="1">
        <v>0</v>
      </c>
      <c r="R3252" s="1">
        <v>0</v>
      </c>
      <c r="S3252">
        <f t="shared" si="301"/>
        <v>17</v>
      </c>
      <c r="T3252">
        <f t="shared" si="302"/>
        <v>0</v>
      </c>
      <c r="U3252">
        <f t="shared" si="305"/>
        <v>-3.4829033729271357</v>
      </c>
      <c r="V3252">
        <f t="shared" si="303"/>
        <v>3.0718095350711135E-2</v>
      </c>
      <c r="W3252">
        <f t="shared" si="306"/>
        <v>0.97019738424184843</v>
      </c>
      <c r="X3252">
        <f t="shared" si="304"/>
        <v>-3.0255739276646283E-2</v>
      </c>
    </row>
    <row r="3253" spans="4:24" x14ac:dyDescent="0.3">
      <c r="D3253" s="1" t="s">
        <v>4063</v>
      </c>
      <c r="E3253" s="2">
        <v>41239</v>
      </c>
      <c r="F3253" s="2">
        <v>41239</v>
      </c>
      <c r="G3253" s="2">
        <v>41491</v>
      </c>
      <c r="H3253" s="1" t="s">
        <v>12</v>
      </c>
      <c r="I3253" t="s">
        <v>11779</v>
      </c>
      <c r="J3253" s="9">
        <v>1</v>
      </c>
      <c r="K3253" s="1">
        <v>45</v>
      </c>
      <c r="L3253" s="1">
        <v>4.4444444440000002</v>
      </c>
      <c r="M3253" s="1">
        <v>0</v>
      </c>
      <c r="N3253" s="1">
        <v>74.8</v>
      </c>
      <c r="O3253" s="1">
        <v>1.1904761999999999E-2</v>
      </c>
      <c r="P3253" s="1">
        <v>0</v>
      </c>
      <c r="Q3253" s="1">
        <v>0</v>
      </c>
      <c r="R3253" s="1">
        <v>0</v>
      </c>
      <c r="S3253">
        <f t="shared" si="301"/>
        <v>8</v>
      </c>
      <c r="T3253">
        <f t="shared" si="302"/>
        <v>0</v>
      </c>
      <c r="U3253">
        <f t="shared" si="305"/>
        <v>7.1249774410658615</v>
      </c>
      <c r="V3253">
        <f t="shared" si="303"/>
        <v>1242.6201345530308</v>
      </c>
      <c r="W3253">
        <f t="shared" si="306"/>
        <v>0.99919589593943059</v>
      </c>
      <c r="X3253">
        <f t="shared" si="304"/>
        <v>-8.0442752565087052E-4</v>
      </c>
    </row>
    <row r="3254" spans="4:24" x14ac:dyDescent="0.3">
      <c r="D3254" s="1" t="s">
        <v>6504</v>
      </c>
      <c r="E3254" s="2">
        <v>41640</v>
      </c>
      <c r="F3254" s="2">
        <v>41640</v>
      </c>
      <c r="G3254" s="2">
        <v>41650</v>
      </c>
      <c r="H3254" s="1" t="s">
        <v>22</v>
      </c>
      <c r="I3254" t="s">
        <v>11780</v>
      </c>
      <c r="J3254" s="9">
        <v>1</v>
      </c>
      <c r="K3254" s="1">
        <v>16</v>
      </c>
      <c r="L3254" s="1">
        <v>56.25</v>
      </c>
      <c r="M3254" s="1">
        <v>18.75</v>
      </c>
      <c r="N3254" s="1">
        <v>59.11</v>
      </c>
      <c r="O3254" s="1">
        <v>0.2</v>
      </c>
      <c r="P3254" s="1">
        <v>1</v>
      </c>
      <c r="Q3254" s="1">
        <v>0</v>
      </c>
      <c r="R3254" s="1">
        <v>1</v>
      </c>
      <c r="S3254">
        <f t="shared" si="301"/>
        <v>0</v>
      </c>
      <c r="T3254">
        <f t="shared" si="302"/>
        <v>0</v>
      </c>
      <c r="U3254">
        <f t="shared" si="305"/>
        <v>1.3101162777949837</v>
      </c>
      <c r="V3254">
        <f t="shared" si="303"/>
        <v>3.7066046829729604</v>
      </c>
      <c r="W3254">
        <f t="shared" si="306"/>
        <v>0.78753261270960562</v>
      </c>
      <c r="X3254">
        <f t="shared" si="304"/>
        <v>-0.23885049617526349</v>
      </c>
    </row>
    <row r="3255" spans="4:24" x14ac:dyDescent="0.3">
      <c r="D3255" s="1" t="s">
        <v>1995</v>
      </c>
      <c r="E3255" s="2">
        <v>40629</v>
      </c>
      <c r="F3255" s="2">
        <v>40661</v>
      </c>
      <c r="G3255" s="2">
        <v>41595</v>
      </c>
      <c r="H3255" s="1" t="s">
        <v>22</v>
      </c>
      <c r="I3255" t="s">
        <v>11778</v>
      </c>
      <c r="J3255" s="9">
        <v>1</v>
      </c>
      <c r="K3255" s="1">
        <v>32</v>
      </c>
      <c r="L3255" s="1">
        <v>93.75</v>
      </c>
      <c r="M3255" s="1">
        <v>31.25</v>
      </c>
      <c r="N3255" s="1">
        <v>98.16</v>
      </c>
      <c r="O3255" s="1">
        <v>2.3554604E-2</v>
      </c>
      <c r="P3255" s="1">
        <v>0</v>
      </c>
      <c r="Q3255" s="1">
        <v>0</v>
      </c>
      <c r="R3255" s="1">
        <v>0</v>
      </c>
      <c r="S3255">
        <f t="shared" si="301"/>
        <v>30</v>
      </c>
      <c r="T3255">
        <f t="shared" si="302"/>
        <v>0</v>
      </c>
      <c r="U3255">
        <f t="shared" si="305"/>
        <v>4.5739770150485137</v>
      </c>
      <c r="V3255">
        <f t="shared" si="303"/>
        <v>96.928831665550888</v>
      </c>
      <c r="W3255">
        <f t="shared" si="306"/>
        <v>0.98978850270147989</v>
      </c>
      <c r="X3255">
        <f t="shared" si="304"/>
        <v>-1.0263992311285768E-2</v>
      </c>
    </row>
    <row r="3256" spans="4:24" x14ac:dyDescent="0.3">
      <c r="D3256" s="1" t="s">
        <v>8541</v>
      </c>
      <c r="E3256" s="2">
        <v>41343</v>
      </c>
      <c r="F3256" s="2">
        <v>41343</v>
      </c>
      <c r="G3256" s="2">
        <v>41448</v>
      </c>
      <c r="H3256" s="1" t="s">
        <v>10</v>
      </c>
      <c r="I3256" t="s">
        <v>11778</v>
      </c>
      <c r="J3256" s="9">
        <v>1</v>
      </c>
      <c r="K3256" s="1">
        <v>46</v>
      </c>
      <c r="L3256" s="1">
        <v>2.1739130430000002</v>
      </c>
      <c r="M3256" s="1">
        <v>0</v>
      </c>
      <c r="N3256" s="1">
        <v>62.44</v>
      </c>
      <c r="O3256" s="1">
        <v>1.9047618999999998E-2</v>
      </c>
      <c r="P3256" s="1">
        <v>0</v>
      </c>
      <c r="Q3256" s="1">
        <v>0</v>
      </c>
      <c r="R3256" s="1">
        <v>0</v>
      </c>
      <c r="S3256">
        <f t="shared" si="301"/>
        <v>3</v>
      </c>
      <c r="T3256">
        <f t="shared" si="302"/>
        <v>0</v>
      </c>
      <c r="U3256">
        <f t="shared" si="305"/>
        <v>7.4172777943875099</v>
      </c>
      <c r="V3256">
        <f t="shared" si="303"/>
        <v>1664.4962338606708</v>
      </c>
      <c r="W3256">
        <f t="shared" si="306"/>
        <v>0.99939957834808069</v>
      </c>
      <c r="X3256">
        <f t="shared" si="304"/>
        <v>-6.0060197718376888E-4</v>
      </c>
    </row>
    <row r="3257" spans="4:24" x14ac:dyDescent="0.3">
      <c r="D3257" s="1" t="s">
        <v>6203</v>
      </c>
      <c r="E3257" s="2">
        <v>41603</v>
      </c>
      <c r="F3257" s="2">
        <v>41603</v>
      </c>
      <c r="G3257" s="2">
        <v>41616</v>
      </c>
      <c r="H3257" s="1" t="s">
        <v>12</v>
      </c>
      <c r="I3257" t="s">
        <v>11778</v>
      </c>
      <c r="J3257" s="9">
        <v>1</v>
      </c>
      <c r="K3257" s="1">
        <v>24</v>
      </c>
      <c r="L3257" s="1">
        <v>54.166666669999998</v>
      </c>
      <c r="M3257" s="1">
        <v>0</v>
      </c>
      <c r="N3257" s="1">
        <v>59.9</v>
      </c>
      <c r="O3257" s="1">
        <v>0.15384615400000001</v>
      </c>
      <c r="P3257" s="1">
        <v>1</v>
      </c>
      <c r="Q3257" s="1">
        <v>0</v>
      </c>
      <c r="R3257" s="1">
        <v>0</v>
      </c>
      <c r="S3257">
        <f t="shared" si="301"/>
        <v>0</v>
      </c>
      <c r="T3257">
        <f t="shared" si="302"/>
        <v>0</v>
      </c>
      <c r="U3257">
        <f t="shared" si="305"/>
        <v>2.3704434332146724</v>
      </c>
      <c r="V3257">
        <f t="shared" si="303"/>
        <v>10.702136915045935</v>
      </c>
      <c r="W3257">
        <f t="shared" si="306"/>
        <v>0.91454552213329021</v>
      </c>
      <c r="X3257">
        <f t="shared" si="304"/>
        <v>-8.9328034223580099E-2</v>
      </c>
    </row>
    <row r="3258" spans="4:24" x14ac:dyDescent="0.3">
      <c r="D3258" s="1" t="s">
        <v>11112</v>
      </c>
      <c r="E3258" s="2">
        <v>42828</v>
      </c>
      <c r="F3258" s="2">
        <v>42828</v>
      </c>
      <c r="G3258" s="2">
        <v>43114</v>
      </c>
      <c r="H3258" s="1" t="s">
        <v>12</v>
      </c>
      <c r="I3258" t="s">
        <v>11779</v>
      </c>
      <c r="J3258" s="9">
        <v>1</v>
      </c>
      <c r="K3258" s="1">
        <v>43</v>
      </c>
      <c r="L3258" s="1">
        <v>88.372093019999994</v>
      </c>
      <c r="M3258" s="1">
        <v>6.9767441860000003</v>
      </c>
      <c r="N3258" s="1">
        <v>80.930000000000007</v>
      </c>
      <c r="O3258" s="1">
        <v>5.9440559440559398E-2</v>
      </c>
      <c r="P3258" s="1">
        <v>1</v>
      </c>
      <c r="Q3258" s="1">
        <v>1</v>
      </c>
      <c r="R3258" s="1">
        <v>0</v>
      </c>
      <c r="S3258">
        <f t="shared" si="301"/>
        <v>9</v>
      </c>
      <c r="T3258">
        <f t="shared" si="302"/>
        <v>0</v>
      </c>
      <c r="U3258">
        <f t="shared" si="305"/>
        <v>6.6565473499663481</v>
      </c>
      <c r="V3258">
        <f t="shared" si="303"/>
        <v>777.86061495050626</v>
      </c>
      <c r="W3258">
        <f t="shared" si="306"/>
        <v>0.99871607322182598</v>
      </c>
      <c r="X3258">
        <f t="shared" si="304"/>
        <v>-1.2847517183439898E-3</v>
      </c>
    </row>
    <row r="3259" spans="4:24" x14ac:dyDescent="0.3">
      <c r="D3259" s="1" t="s">
        <v>329</v>
      </c>
      <c r="E3259" s="2">
        <v>41057</v>
      </c>
      <c r="F3259" s="2">
        <v>41057</v>
      </c>
      <c r="G3259" s="2">
        <v>41658</v>
      </c>
      <c r="H3259" s="1" t="s">
        <v>10</v>
      </c>
      <c r="I3259" t="s">
        <v>11778</v>
      </c>
      <c r="J3259" s="9">
        <v>1</v>
      </c>
      <c r="K3259" s="1">
        <v>68</v>
      </c>
      <c r="L3259" s="1">
        <v>11.764705879999999</v>
      </c>
      <c r="M3259" s="1">
        <v>4.4117647059999996</v>
      </c>
      <c r="N3259" s="1">
        <v>65.150000000000006</v>
      </c>
      <c r="O3259" s="1">
        <v>0.139767055</v>
      </c>
      <c r="P3259" s="1">
        <v>1</v>
      </c>
      <c r="Q3259" s="1">
        <v>1</v>
      </c>
      <c r="R3259" s="1">
        <v>0</v>
      </c>
      <c r="S3259">
        <f t="shared" si="301"/>
        <v>19</v>
      </c>
      <c r="T3259">
        <f t="shared" si="302"/>
        <v>0</v>
      </c>
      <c r="U3259">
        <f t="shared" si="305"/>
        <v>12.717318676818861</v>
      </c>
      <c r="V3259">
        <f t="shared" si="303"/>
        <v>333473.49863544153</v>
      </c>
      <c r="W3259">
        <f t="shared" si="306"/>
        <v>0.99999700126994995</v>
      </c>
      <c r="X3259">
        <f t="shared" si="304"/>
        <v>-2.9987345462521904E-6</v>
      </c>
    </row>
    <row r="3260" spans="4:24" x14ac:dyDescent="0.3">
      <c r="D3260" s="1" t="s">
        <v>11481</v>
      </c>
      <c r="E3260" s="2">
        <v>41972</v>
      </c>
      <c r="F3260" s="2">
        <v>42065</v>
      </c>
      <c r="G3260" s="2">
        <v>42128</v>
      </c>
      <c r="H3260" s="1" t="s">
        <v>12</v>
      </c>
      <c r="I3260" t="s">
        <v>11779</v>
      </c>
      <c r="J3260" s="9">
        <v>1</v>
      </c>
      <c r="K3260" s="1">
        <v>47</v>
      </c>
      <c r="L3260" s="1">
        <v>4.255319149</v>
      </c>
      <c r="M3260" s="1">
        <v>0</v>
      </c>
      <c r="N3260" s="1">
        <v>38.83</v>
      </c>
      <c r="O3260" s="1">
        <v>0.11111111111111099</v>
      </c>
      <c r="P3260" s="1">
        <v>0</v>
      </c>
      <c r="Q3260" s="1">
        <v>0</v>
      </c>
      <c r="R3260" s="1">
        <v>0</v>
      </c>
      <c r="S3260">
        <f t="shared" si="301"/>
        <v>2</v>
      </c>
      <c r="T3260">
        <f t="shared" si="302"/>
        <v>0</v>
      </c>
      <c r="U3260">
        <f t="shared" si="305"/>
        <v>7.8921850366843112</v>
      </c>
      <c r="V3260">
        <f t="shared" si="303"/>
        <v>2676.2853181166374</v>
      </c>
      <c r="W3260">
        <f t="shared" si="306"/>
        <v>0.9996264873253391</v>
      </c>
      <c r="X3260">
        <f t="shared" si="304"/>
        <v>-3.7358244789463481E-4</v>
      </c>
    </row>
    <row r="3261" spans="4:24" x14ac:dyDescent="0.3">
      <c r="D3261" s="1" t="s">
        <v>6862</v>
      </c>
      <c r="E3261" s="2">
        <v>42071</v>
      </c>
      <c r="F3261" s="2">
        <v>42175</v>
      </c>
      <c r="G3261" s="2">
        <v>42677</v>
      </c>
      <c r="H3261" s="1" t="s">
        <v>5</v>
      </c>
      <c r="I3261" t="s">
        <v>11778</v>
      </c>
      <c r="J3261" s="9">
        <v>1</v>
      </c>
      <c r="K3261" s="1">
        <v>46</v>
      </c>
      <c r="L3261" s="1">
        <v>0</v>
      </c>
      <c r="M3261" s="1">
        <v>0</v>
      </c>
      <c r="N3261" s="1">
        <v>51.6</v>
      </c>
      <c r="O3261" s="1">
        <v>4.3824701195219098E-2</v>
      </c>
      <c r="P3261" s="1">
        <v>0</v>
      </c>
      <c r="Q3261" s="1">
        <v>0</v>
      </c>
      <c r="R3261" s="1">
        <v>0</v>
      </c>
      <c r="S3261">
        <f t="shared" si="301"/>
        <v>16</v>
      </c>
      <c r="T3261">
        <f t="shared" si="302"/>
        <v>0</v>
      </c>
      <c r="U3261">
        <f t="shared" si="305"/>
        <v>7.4971808599690446</v>
      </c>
      <c r="V3261">
        <f t="shared" si="303"/>
        <v>1802.9524677151614</v>
      </c>
      <c r="W3261">
        <f t="shared" si="306"/>
        <v>0.99944566166908677</v>
      </c>
      <c r="X3261">
        <f t="shared" si="304"/>
        <v>-5.5449203321046331E-4</v>
      </c>
    </row>
    <row r="3262" spans="4:24" x14ac:dyDescent="0.3">
      <c r="D3262" s="1" t="s">
        <v>11510</v>
      </c>
      <c r="E3262" s="2">
        <v>41443</v>
      </c>
      <c r="F3262" s="2">
        <v>41688</v>
      </c>
      <c r="G3262" s="2">
        <v>42304</v>
      </c>
      <c r="H3262" s="1" t="s">
        <v>22</v>
      </c>
      <c r="I3262" t="s">
        <v>11778</v>
      </c>
      <c r="J3262" s="9">
        <v>1</v>
      </c>
      <c r="K3262" s="1">
        <v>18</v>
      </c>
      <c r="L3262" s="1">
        <v>0</v>
      </c>
      <c r="M3262" s="1">
        <v>0</v>
      </c>
      <c r="N3262" s="1">
        <v>31.46</v>
      </c>
      <c r="O3262" s="1">
        <v>2.9220779220779199E-2</v>
      </c>
      <c r="P3262" s="1">
        <v>1</v>
      </c>
      <c r="Q3262" s="1">
        <v>0</v>
      </c>
      <c r="R3262" s="1">
        <v>0</v>
      </c>
      <c r="S3262">
        <f t="shared" si="301"/>
        <v>20</v>
      </c>
      <c r="T3262">
        <f t="shared" si="302"/>
        <v>0</v>
      </c>
      <c r="U3262">
        <f t="shared" si="305"/>
        <v>0.84041781031535534</v>
      </c>
      <c r="V3262">
        <f t="shared" si="303"/>
        <v>2.3173349810051329</v>
      </c>
      <c r="W3262">
        <f t="shared" si="306"/>
        <v>0.69855320438667123</v>
      </c>
      <c r="X3262">
        <f t="shared" si="304"/>
        <v>-0.35874393369886615</v>
      </c>
    </row>
    <row r="3263" spans="4:24" x14ac:dyDescent="0.3">
      <c r="D3263" s="1" t="s">
        <v>1043</v>
      </c>
      <c r="E3263" s="2">
        <v>40636</v>
      </c>
      <c r="F3263" s="2">
        <v>40664</v>
      </c>
      <c r="G3263" s="2">
        <v>41321</v>
      </c>
      <c r="H3263" s="1" t="s">
        <v>10</v>
      </c>
      <c r="I3263" t="s">
        <v>11779</v>
      </c>
      <c r="J3263" s="9">
        <v>1</v>
      </c>
      <c r="K3263" s="1">
        <v>47</v>
      </c>
      <c r="L3263" s="1">
        <v>0</v>
      </c>
      <c r="M3263" s="1">
        <v>0</v>
      </c>
      <c r="N3263" s="1">
        <v>30.29</v>
      </c>
      <c r="O3263" s="1">
        <v>1.2176559999999999E-2</v>
      </c>
      <c r="P3263" s="1">
        <v>0</v>
      </c>
      <c r="Q3263" s="1">
        <v>0</v>
      </c>
      <c r="R3263" s="1">
        <v>0</v>
      </c>
      <c r="S3263">
        <f t="shared" si="301"/>
        <v>21</v>
      </c>
      <c r="T3263">
        <f t="shared" si="302"/>
        <v>0</v>
      </c>
      <c r="U3263">
        <f t="shared" si="305"/>
        <v>7.7557010095001369</v>
      </c>
      <c r="V3263">
        <f t="shared" si="303"/>
        <v>2334.8455201026177</v>
      </c>
      <c r="W3263">
        <f t="shared" si="306"/>
        <v>0.99957188949723175</v>
      </c>
      <c r="X3263">
        <f t="shared" si="304"/>
        <v>-4.2820216823244211E-4</v>
      </c>
    </row>
    <row r="3264" spans="4:24" x14ac:dyDescent="0.3">
      <c r="D3264" s="1" t="s">
        <v>1572</v>
      </c>
      <c r="E3264" s="2">
        <v>40401</v>
      </c>
      <c r="F3264" s="2">
        <v>40456</v>
      </c>
      <c r="G3264" s="2">
        <v>41652</v>
      </c>
      <c r="H3264" s="1" t="s">
        <v>12</v>
      </c>
      <c r="I3264" t="s">
        <v>11778</v>
      </c>
      <c r="J3264" s="9">
        <v>1</v>
      </c>
      <c r="K3264" s="1">
        <v>60</v>
      </c>
      <c r="L3264" s="1">
        <v>56.666666669999998</v>
      </c>
      <c r="M3264" s="1">
        <v>16.666666670000001</v>
      </c>
      <c r="N3264" s="1">
        <v>163.98</v>
      </c>
      <c r="O3264" s="1">
        <v>4.0133779000000001E-2</v>
      </c>
      <c r="P3264" s="1">
        <v>1</v>
      </c>
      <c r="Q3264" s="1">
        <v>1</v>
      </c>
      <c r="R3264" s="1">
        <v>0</v>
      </c>
      <c r="S3264">
        <f t="shared" si="301"/>
        <v>39</v>
      </c>
      <c r="T3264">
        <f t="shared" si="302"/>
        <v>0</v>
      </c>
      <c r="U3264">
        <f t="shared" si="305"/>
        <v>10.538611144995468</v>
      </c>
      <c r="V3264">
        <f t="shared" si="303"/>
        <v>37745.107551576897</v>
      </c>
      <c r="W3264">
        <f t="shared" si="306"/>
        <v>0.99997350720207023</v>
      </c>
      <c r="X3264">
        <f t="shared" si="304"/>
        <v>-2.6493148870136235E-5</v>
      </c>
    </row>
    <row r="3265" spans="4:24" x14ac:dyDescent="0.3">
      <c r="D3265" s="1" t="s">
        <v>1823</v>
      </c>
      <c r="E3265" s="2">
        <v>41303</v>
      </c>
      <c r="F3265" s="2">
        <v>41309</v>
      </c>
      <c r="G3265" s="2">
        <v>41408</v>
      </c>
      <c r="H3265" s="1" t="s">
        <v>10</v>
      </c>
      <c r="I3265" t="s">
        <v>11778</v>
      </c>
      <c r="J3265" s="9">
        <v>0</v>
      </c>
      <c r="K3265" s="1">
        <v>0</v>
      </c>
      <c r="L3265" s="1">
        <v>0</v>
      </c>
      <c r="M3265" s="1">
        <v>0</v>
      </c>
      <c r="N3265" s="1">
        <v>54.77</v>
      </c>
      <c r="O3265" s="1">
        <v>3.0303030000000002E-2</v>
      </c>
      <c r="P3265" s="1">
        <v>1</v>
      </c>
      <c r="Q3265" s="1">
        <v>0</v>
      </c>
      <c r="R3265" s="1">
        <v>0</v>
      </c>
      <c r="S3265">
        <f t="shared" si="301"/>
        <v>3</v>
      </c>
      <c r="T3265">
        <f t="shared" si="302"/>
        <v>0</v>
      </c>
      <c r="U3265">
        <f t="shared" si="305"/>
        <v>-3.5010547529205458</v>
      </c>
      <c r="V3265">
        <f t="shared" si="303"/>
        <v>3.0165549435407588E-2</v>
      </c>
      <c r="W3265">
        <f t="shared" si="306"/>
        <v>0.97071776526409748</v>
      </c>
      <c r="X3265">
        <f t="shared" si="304"/>
        <v>-2.9719516933438269E-2</v>
      </c>
    </row>
    <row r="3266" spans="4:24" x14ac:dyDescent="0.3">
      <c r="D3266" s="1" t="s">
        <v>1401</v>
      </c>
      <c r="E3266" s="2">
        <v>41400</v>
      </c>
      <c r="F3266" s="2">
        <v>41400</v>
      </c>
      <c r="G3266" s="2">
        <v>41600</v>
      </c>
      <c r="H3266" s="1" t="s">
        <v>10</v>
      </c>
      <c r="I3266" t="s">
        <v>11779</v>
      </c>
      <c r="J3266" s="9">
        <v>0</v>
      </c>
      <c r="K3266" s="1">
        <v>0</v>
      </c>
      <c r="L3266" s="1">
        <v>0</v>
      </c>
      <c r="M3266" s="1">
        <v>0</v>
      </c>
      <c r="N3266" s="1">
        <v>143.19999999999999</v>
      </c>
      <c r="O3266" s="1">
        <v>0.04</v>
      </c>
      <c r="P3266" s="1">
        <v>1</v>
      </c>
      <c r="Q3266" s="1">
        <v>0</v>
      </c>
      <c r="R3266" s="1">
        <v>0</v>
      </c>
      <c r="S3266">
        <f t="shared" ref="S3266:S3329" si="307">DATEDIF(F3266,G3266,"M")</f>
        <v>6</v>
      </c>
      <c r="T3266">
        <f t="shared" ref="T3266:T3329" si="308">IF(OR(H3266="Friday",H3266="Saturday",H3266="Sunday"), 1, 0)</f>
        <v>0</v>
      </c>
      <c r="U3266">
        <f t="shared" si="305"/>
        <v>-3.7962538361579035</v>
      </c>
      <c r="V3266">
        <f t="shared" ref="V3266:V3329" si="309">EXP(U3266)</f>
        <v>2.2454733601849412E-2</v>
      </c>
      <c r="W3266">
        <f t="shared" si="306"/>
        <v>0.9780384080938751</v>
      </c>
      <c r="X3266">
        <f t="shared" ref="X3266:X3329" si="310">LN(W3266)</f>
        <v>-2.2206337638820756E-2</v>
      </c>
    </row>
    <row r="3267" spans="4:24" x14ac:dyDescent="0.3">
      <c r="D3267" s="1" t="s">
        <v>5009</v>
      </c>
      <c r="E3267" s="2">
        <v>41527</v>
      </c>
      <c r="F3267" s="2">
        <v>41637</v>
      </c>
      <c r="G3267" s="2">
        <v>41651</v>
      </c>
      <c r="H3267" s="1" t="s">
        <v>10</v>
      </c>
      <c r="I3267" t="s">
        <v>11779</v>
      </c>
      <c r="J3267" s="9">
        <v>1</v>
      </c>
      <c r="K3267" s="1">
        <v>44</v>
      </c>
      <c r="L3267" s="1">
        <v>25</v>
      </c>
      <c r="M3267" s="1">
        <v>15.90909091</v>
      </c>
      <c r="N3267" s="1">
        <v>121.84</v>
      </c>
      <c r="O3267" s="1">
        <v>0.21428571399999999</v>
      </c>
      <c r="P3267" s="1">
        <v>1</v>
      </c>
      <c r="Q3267" s="1">
        <v>0</v>
      </c>
      <c r="R3267" s="1">
        <v>0</v>
      </c>
      <c r="S3267">
        <f t="shared" si="307"/>
        <v>0</v>
      </c>
      <c r="T3267">
        <f t="shared" si="308"/>
        <v>0</v>
      </c>
      <c r="U3267">
        <f t="shared" ref="U3267:U3330" si="311">$B$2 + $B$3*K3267 + $B$4*M3267 + $B$5*N3267 + $B$6*O3267 + $B$7*P3267 + $B$8*Q3267 + $B$9*R3267</f>
        <v>7.2885918701686263</v>
      </c>
      <c r="V3267">
        <f t="shared" si="309"/>
        <v>1463.5084356920015</v>
      </c>
      <c r="W3267">
        <f t="shared" ref="W3267:W3330" si="312">IF(J3267=1, (V3267/(1+V3267)), (1-(V3267/(1+V3267))))</f>
        <v>0.99931717702976053</v>
      </c>
      <c r="X3267">
        <f t="shared" si="310"/>
        <v>-6.83056200019626E-4</v>
      </c>
    </row>
    <row r="3268" spans="4:24" x14ac:dyDescent="0.3">
      <c r="D3268" s="1" t="s">
        <v>4546</v>
      </c>
      <c r="E3268" s="2">
        <v>41482</v>
      </c>
      <c r="F3268" s="2">
        <v>41485</v>
      </c>
      <c r="G3268" s="2">
        <v>41654</v>
      </c>
      <c r="H3268" s="1" t="s">
        <v>3</v>
      </c>
      <c r="I3268" t="s">
        <v>11779</v>
      </c>
      <c r="J3268" s="9">
        <v>1</v>
      </c>
      <c r="K3268" s="1">
        <v>62</v>
      </c>
      <c r="L3268" s="1">
        <v>41.935483869999999</v>
      </c>
      <c r="M3268" s="1">
        <v>4.8387096769999998</v>
      </c>
      <c r="N3268" s="1">
        <v>56.96</v>
      </c>
      <c r="O3268" s="1">
        <v>0.14792899400000001</v>
      </c>
      <c r="P3268" s="1">
        <v>1</v>
      </c>
      <c r="Q3268" s="1">
        <v>0</v>
      </c>
      <c r="R3268" s="1">
        <v>0</v>
      </c>
      <c r="S3268">
        <f t="shared" si="307"/>
        <v>5</v>
      </c>
      <c r="T3268">
        <f t="shared" si="308"/>
        <v>1</v>
      </c>
      <c r="U3268">
        <f t="shared" si="311"/>
        <v>11.457887086313944</v>
      </c>
      <c r="V3268">
        <f t="shared" si="309"/>
        <v>94644.882382235228</v>
      </c>
      <c r="W3268">
        <f t="shared" si="312"/>
        <v>0.99998943429999454</v>
      </c>
      <c r="X3268">
        <f t="shared" si="310"/>
        <v>-1.0565755822861891E-5</v>
      </c>
    </row>
    <row r="3269" spans="4:24" x14ac:dyDescent="0.3">
      <c r="D3269" s="1" t="s">
        <v>6501</v>
      </c>
      <c r="E3269" s="2">
        <v>41639</v>
      </c>
      <c r="F3269" s="2">
        <v>41639</v>
      </c>
      <c r="G3269" s="2">
        <v>41654</v>
      </c>
      <c r="H3269" s="1" t="s">
        <v>12</v>
      </c>
      <c r="I3269" t="s">
        <v>11780</v>
      </c>
      <c r="J3269" s="9">
        <v>1</v>
      </c>
      <c r="K3269" s="1">
        <v>14</v>
      </c>
      <c r="L3269" s="1">
        <v>50</v>
      </c>
      <c r="M3269" s="1">
        <v>35.714285709999999</v>
      </c>
      <c r="N3269" s="1">
        <v>26.84</v>
      </c>
      <c r="O3269" s="1">
        <v>0.133333333</v>
      </c>
      <c r="P3269" s="1">
        <v>1</v>
      </c>
      <c r="Q3269" s="1">
        <v>0</v>
      </c>
      <c r="R3269" s="1">
        <v>0</v>
      </c>
      <c r="S3269">
        <f t="shared" si="307"/>
        <v>0</v>
      </c>
      <c r="T3269">
        <f t="shared" si="308"/>
        <v>0</v>
      </c>
      <c r="U3269">
        <f t="shared" si="311"/>
        <v>0.75841897488629195</v>
      </c>
      <c r="V3269">
        <f t="shared" si="309"/>
        <v>2.1348982231451403</v>
      </c>
      <c r="W3269">
        <f t="shared" si="312"/>
        <v>0.68101037774785145</v>
      </c>
      <c r="X3269">
        <f t="shared" si="310"/>
        <v>-0.38417773396510768</v>
      </c>
    </row>
    <row r="3270" spans="4:24" ht="28.8" x14ac:dyDescent="0.3">
      <c r="D3270" s="1" t="s">
        <v>6315</v>
      </c>
      <c r="E3270" s="2">
        <v>41614</v>
      </c>
      <c r="F3270" s="2">
        <v>41614</v>
      </c>
      <c r="G3270" s="2">
        <v>41634</v>
      </c>
      <c r="H3270" s="1" t="s">
        <v>3</v>
      </c>
      <c r="I3270" t="s">
        <v>11780</v>
      </c>
      <c r="J3270" s="9">
        <v>1</v>
      </c>
      <c r="K3270" s="1">
        <v>21</v>
      </c>
      <c r="L3270" s="1">
        <v>80.952380950000006</v>
      </c>
      <c r="M3270" s="1">
        <v>28.571428569999998</v>
      </c>
      <c r="N3270" s="1">
        <v>51.73</v>
      </c>
      <c r="O3270" s="1">
        <v>0.15</v>
      </c>
      <c r="P3270" s="1">
        <v>1</v>
      </c>
      <c r="Q3270" s="1">
        <v>1</v>
      </c>
      <c r="R3270" s="1">
        <v>1</v>
      </c>
      <c r="S3270">
        <f t="shared" si="307"/>
        <v>0</v>
      </c>
      <c r="T3270">
        <f t="shared" si="308"/>
        <v>1</v>
      </c>
      <c r="U3270">
        <f t="shared" si="311"/>
        <v>2.5104523489293142</v>
      </c>
      <c r="V3270">
        <f t="shared" si="309"/>
        <v>12.310497441553064</v>
      </c>
      <c r="W3270">
        <f t="shared" si="312"/>
        <v>0.92487132773278835</v>
      </c>
      <c r="X3270">
        <f t="shared" si="310"/>
        <v>-7.8100656299473409E-2</v>
      </c>
    </row>
    <row r="3271" spans="4:24" x14ac:dyDescent="0.3">
      <c r="D3271" s="1" t="s">
        <v>5737</v>
      </c>
      <c r="E3271" s="2">
        <v>41571</v>
      </c>
      <c r="F3271" s="2">
        <v>41571</v>
      </c>
      <c r="G3271" s="2">
        <v>41596</v>
      </c>
      <c r="H3271" s="1" t="s">
        <v>12</v>
      </c>
      <c r="I3271" t="s">
        <v>11780</v>
      </c>
      <c r="J3271" s="9">
        <v>1</v>
      </c>
      <c r="K3271" s="1">
        <v>33</v>
      </c>
      <c r="L3271" s="1">
        <v>3.0303030299999998</v>
      </c>
      <c r="M3271" s="1">
        <v>0</v>
      </c>
      <c r="N3271" s="1">
        <v>67.97</v>
      </c>
      <c r="O3271" s="1">
        <v>0.12</v>
      </c>
      <c r="P3271" s="1">
        <v>1</v>
      </c>
      <c r="Q3271" s="1">
        <v>0</v>
      </c>
      <c r="R3271" s="1">
        <v>1</v>
      </c>
      <c r="S3271">
        <f t="shared" si="307"/>
        <v>0</v>
      </c>
      <c r="T3271">
        <f t="shared" si="308"/>
        <v>0</v>
      </c>
      <c r="U3271">
        <f t="shared" si="311"/>
        <v>4.8151409744132891</v>
      </c>
      <c r="V3271">
        <f t="shared" si="309"/>
        <v>123.36420228041665</v>
      </c>
      <c r="W3271">
        <f t="shared" si="312"/>
        <v>0.99195910091760009</v>
      </c>
      <c r="X3271">
        <f t="shared" si="310"/>
        <v>-8.073401460908871E-3</v>
      </c>
    </row>
    <row r="3272" spans="4:24" x14ac:dyDescent="0.3">
      <c r="D3272" s="1" t="s">
        <v>9825</v>
      </c>
      <c r="E3272" s="2">
        <v>40833</v>
      </c>
      <c r="F3272" s="2">
        <v>40834</v>
      </c>
      <c r="G3272" s="2">
        <v>40927</v>
      </c>
      <c r="H3272" s="1" t="s">
        <v>22</v>
      </c>
      <c r="I3272" t="s">
        <v>11779</v>
      </c>
      <c r="J3272" s="9">
        <v>0</v>
      </c>
      <c r="K3272" s="1">
        <v>0</v>
      </c>
      <c r="L3272" s="1">
        <v>0</v>
      </c>
      <c r="M3272" s="1">
        <v>0</v>
      </c>
      <c r="N3272" s="1">
        <v>100.33</v>
      </c>
      <c r="O3272" s="1">
        <v>5.3763441000000002E-2</v>
      </c>
      <c r="P3272" s="1">
        <v>1</v>
      </c>
      <c r="Q3272" s="1">
        <v>0</v>
      </c>
      <c r="R3272" s="1">
        <v>0</v>
      </c>
      <c r="S3272">
        <f t="shared" si="307"/>
        <v>3</v>
      </c>
      <c r="T3272">
        <f t="shared" si="308"/>
        <v>0</v>
      </c>
      <c r="U3272">
        <f t="shared" si="311"/>
        <v>-3.6220569343902937</v>
      </c>
      <c r="V3272">
        <f t="shared" si="309"/>
        <v>2.6727642903940793E-2</v>
      </c>
      <c r="W3272">
        <f t="shared" si="312"/>
        <v>0.97396812768345675</v>
      </c>
      <c r="X3272">
        <f t="shared" si="310"/>
        <v>-2.6376698992615716E-2</v>
      </c>
    </row>
    <row r="3273" spans="4:24" x14ac:dyDescent="0.3">
      <c r="D3273" s="1" t="s">
        <v>9631</v>
      </c>
      <c r="E3273" s="2">
        <v>41075</v>
      </c>
      <c r="F3273" s="2">
        <v>41079</v>
      </c>
      <c r="G3273" s="2">
        <v>41087</v>
      </c>
      <c r="H3273" s="1" t="s">
        <v>5</v>
      </c>
      <c r="I3273" t="s">
        <v>11778</v>
      </c>
      <c r="J3273" s="9">
        <v>0</v>
      </c>
      <c r="K3273" s="1">
        <v>3</v>
      </c>
      <c r="L3273" s="1">
        <v>66.666666669999998</v>
      </c>
      <c r="M3273" s="1">
        <v>33.333333330000002</v>
      </c>
      <c r="N3273" s="1">
        <v>51.77</v>
      </c>
      <c r="O3273" s="1">
        <v>0.25</v>
      </c>
      <c r="P3273" s="1">
        <v>0</v>
      </c>
      <c r="Q3273" s="1">
        <v>0</v>
      </c>
      <c r="R3273" s="1">
        <v>0</v>
      </c>
      <c r="S3273">
        <f t="shared" si="307"/>
        <v>0</v>
      </c>
      <c r="T3273">
        <f t="shared" si="308"/>
        <v>0</v>
      </c>
      <c r="U3273">
        <f t="shared" si="311"/>
        <v>-1.7072981889875023</v>
      </c>
      <c r="V3273">
        <f t="shared" si="309"/>
        <v>0.18135511854282216</v>
      </c>
      <c r="W3273">
        <f t="shared" si="312"/>
        <v>0.84648551845568665</v>
      </c>
      <c r="X3273">
        <f t="shared" si="310"/>
        <v>-0.16666218510910849</v>
      </c>
    </row>
    <row r="3274" spans="4:24" x14ac:dyDescent="0.3">
      <c r="D3274" s="1" t="s">
        <v>7517</v>
      </c>
      <c r="E3274" s="2">
        <v>41694</v>
      </c>
      <c r="F3274" s="2">
        <v>41694</v>
      </c>
      <c r="G3274" s="2">
        <v>41825</v>
      </c>
      <c r="H3274" s="1" t="s">
        <v>3</v>
      </c>
      <c r="I3274" t="s">
        <v>11778</v>
      </c>
      <c r="J3274" s="9">
        <v>1</v>
      </c>
      <c r="K3274" s="1">
        <v>44</v>
      </c>
      <c r="L3274" s="1">
        <v>6.8181818180000002</v>
      </c>
      <c r="M3274" s="1">
        <v>0</v>
      </c>
      <c r="N3274" s="1">
        <v>54.54</v>
      </c>
      <c r="O3274" s="1">
        <v>1.5267175572519101E-2</v>
      </c>
      <c r="P3274" s="1">
        <v>0</v>
      </c>
      <c r="Q3274" s="1">
        <v>0</v>
      </c>
      <c r="R3274" s="1">
        <v>0</v>
      </c>
      <c r="S3274">
        <f t="shared" si="307"/>
        <v>4</v>
      </c>
      <c r="T3274">
        <f t="shared" si="308"/>
        <v>1</v>
      </c>
      <c r="U3274">
        <f t="shared" si="311"/>
        <v>6.9652792760948259</v>
      </c>
      <c r="V3274">
        <f t="shared" si="309"/>
        <v>1059.2106883480049</v>
      </c>
      <c r="W3274">
        <f t="shared" si="312"/>
        <v>0.99905679124820168</v>
      </c>
      <c r="X3274">
        <f t="shared" si="310"/>
        <v>-9.4365385307734469E-4</v>
      </c>
    </row>
    <row r="3275" spans="4:24" x14ac:dyDescent="0.3">
      <c r="D3275" s="1" t="s">
        <v>2551</v>
      </c>
      <c r="E3275" s="2">
        <v>40674</v>
      </c>
      <c r="F3275" s="2">
        <v>40679</v>
      </c>
      <c r="G3275" s="2">
        <v>41426</v>
      </c>
      <c r="H3275" s="1" t="s">
        <v>10</v>
      </c>
      <c r="I3275" t="s">
        <v>11778</v>
      </c>
      <c r="J3275" s="9">
        <v>0</v>
      </c>
      <c r="K3275" s="1">
        <v>0</v>
      </c>
      <c r="L3275" s="1">
        <v>0</v>
      </c>
      <c r="M3275" s="1">
        <v>0</v>
      </c>
      <c r="N3275" s="1">
        <v>61.38</v>
      </c>
      <c r="O3275" s="1">
        <v>4.4176707000000003E-2</v>
      </c>
      <c r="P3275" s="1">
        <v>1</v>
      </c>
      <c r="Q3275" s="1">
        <v>0</v>
      </c>
      <c r="R3275" s="1">
        <v>0</v>
      </c>
      <c r="S3275">
        <f t="shared" si="307"/>
        <v>24</v>
      </c>
      <c r="T3275">
        <f t="shared" si="308"/>
        <v>0</v>
      </c>
      <c r="U3275">
        <f t="shared" si="311"/>
        <v>-3.5009826275025029</v>
      </c>
      <c r="V3275">
        <f t="shared" si="309"/>
        <v>3.0167725216734737E-2</v>
      </c>
      <c r="W3275">
        <f t="shared" si="312"/>
        <v>0.97071571504495757</v>
      </c>
      <c r="X3275">
        <f t="shared" si="310"/>
        <v>-2.9721629000795405E-2</v>
      </c>
    </row>
    <row r="3276" spans="4:24" x14ac:dyDescent="0.3">
      <c r="D3276" s="1" t="s">
        <v>4931</v>
      </c>
      <c r="E3276" s="2">
        <v>41533</v>
      </c>
      <c r="F3276" s="2">
        <v>41533</v>
      </c>
      <c r="G3276" s="2">
        <v>41585</v>
      </c>
      <c r="H3276" s="1" t="s">
        <v>5</v>
      </c>
      <c r="I3276" t="s">
        <v>11779</v>
      </c>
      <c r="J3276" s="9">
        <v>1</v>
      </c>
      <c r="K3276" s="1">
        <v>32</v>
      </c>
      <c r="L3276" s="1">
        <v>46.875</v>
      </c>
      <c r="M3276" s="1">
        <v>21.875</v>
      </c>
      <c r="N3276" s="1">
        <v>53.75</v>
      </c>
      <c r="O3276" s="1">
        <v>3.8461538000000003E-2</v>
      </c>
      <c r="P3276" s="1">
        <v>1</v>
      </c>
      <c r="Q3276" s="1">
        <v>0</v>
      </c>
      <c r="R3276" s="1">
        <v>0</v>
      </c>
      <c r="S3276">
        <f t="shared" si="307"/>
        <v>1</v>
      </c>
      <c r="T3276">
        <f t="shared" si="308"/>
        <v>0</v>
      </c>
      <c r="U3276">
        <f t="shared" si="311"/>
        <v>4.5041377414557191</v>
      </c>
      <c r="V3276">
        <f t="shared" si="309"/>
        <v>90.390370567707265</v>
      </c>
      <c r="W3276">
        <f t="shared" si="312"/>
        <v>0.98905792816258309</v>
      </c>
      <c r="X3276">
        <f t="shared" si="310"/>
        <v>-1.1002376615085354E-2</v>
      </c>
    </row>
    <row r="3277" spans="4:24" x14ac:dyDescent="0.3">
      <c r="D3277" s="1" t="s">
        <v>8089</v>
      </c>
      <c r="E3277" s="2">
        <v>43043</v>
      </c>
      <c r="F3277" s="2">
        <v>43045</v>
      </c>
      <c r="G3277" s="2">
        <v>43085</v>
      </c>
      <c r="H3277" s="1" t="s">
        <v>10</v>
      </c>
      <c r="I3277" t="s">
        <v>11778</v>
      </c>
      <c r="J3277" s="9">
        <v>1</v>
      </c>
      <c r="K3277" s="1">
        <v>32</v>
      </c>
      <c r="L3277" s="1">
        <v>100</v>
      </c>
      <c r="M3277" s="1">
        <v>21.875</v>
      </c>
      <c r="N3277" s="1">
        <v>83.92</v>
      </c>
      <c r="O3277" s="1">
        <v>0.15</v>
      </c>
      <c r="P3277" s="1">
        <v>1</v>
      </c>
      <c r="Q3277" s="1">
        <v>0</v>
      </c>
      <c r="R3277" s="1">
        <v>0</v>
      </c>
      <c r="S3277">
        <f t="shared" si="307"/>
        <v>1</v>
      </c>
      <c r="T3277">
        <f t="shared" si="308"/>
        <v>0</v>
      </c>
      <c r="U3277">
        <f t="shared" si="311"/>
        <v>4.5856429458325376</v>
      </c>
      <c r="V3277">
        <f t="shared" si="309"/>
        <v>98.066218143445653</v>
      </c>
      <c r="W3277">
        <f t="shared" si="312"/>
        <v>0.98990574164694545</v>
      </c>
      <c r="X3277">
        <f t="shared" si="310"/>
        <v>-1.014555084393564E-2</v>
      </c>
    </row>
    <row r="3278" spans="4:24" x14ac:dyDescent="0.3">
      <c r="D3278" s="1" t="s">
        <v>8643</v>
      </c>
      <c r="E3278" s="2">
        <v>39905</v>
      </c>
      <c r="F3278" s="2">
        <v>40609</v>
      </c>
      <c r="G3278" s="2">
        <v>41583</v>
      </c>
      <c r="H3278" s="1" t="s">
        <v>10</v>
      </c>
      <c r="I3278" t="s">
        <v>11778</v>
      </c>
      <c r="J3278" s="9">
        <v>1</v>
      </c>
      <c r="K3278" s="1">
        <v>44</v>
      </c>
      <c r="L3278" s="1">
        <v>29.545454549999999</v>
      </c>
      <c r="M3278" s="1">
        <v>2.2727272730000001</v>
      </c>
      <c r="N3278" s="1">
        <v>73.34</v>
      </c>
      <c r="O3278" s="1">
        <v>3.9014373999999997E-2</v>
      </c>
      <c r="P3278" s="1">
        <v>0</v>
      </c>
      <c r="Q3278" s="1">
        <v>0</v>
      </c>
      <c r="R3278" s="1">
        <v>0</v>
      </c>
      <c r="S3278">
        <f t="shared" si="307"/>
        <v>31</v>
      </c>
      <c r="T3278">
        <f t="shared" si="308"/>
        <v>0</v>
      </c>
      <c r="U3278">
        <f t="shared" si="311"/>
        <v>6.9818818937367988</v>
      </c>
      <c r="V3278">
        <f t="shared" si="309"/>
        <v>1076.9431537573846</v>
      </c>
      <c r="W3278">
        <f t="shared" si="312"/>
        <v>0.99907230729513485</v>
      </c>
      <c r="X3278">
        <f t="shared" si="310"/>
        <v>-9.2812327805614505E-4</v>
      </c>
    </row>
    <row r="3279" spans="4:24" x14ac:dyDescent="0.3">
      <c r="D3279" s="1" t="s">
        <v>523</v>
      </c>
      <c r="E3279" s="2">
        <v>41442</v>
      </c>
      <c r="F3279" s="2">
        <v>41485</v>
      </c>
      <c r="G3279" s="2">
        <v>41553</v>
      </c>
      <c r="H3279" s="1" t="s">
        <v>5</v>
      </c>
      <c r="I3279" t="s">
        <v>11780</v>
      </c>
      <c r="J3279" s="9">
        <v>0</v>
      </c>
      <c r="K3279" s="1">
        <v>28</v>
      </c>
      <c r="L3279" s="1">
        <v>50</v>
      </c>
      <c r="M3279" s="1">
        <v>25</v>
      </c>
      <c r="N3279" s="1">
        <v>56.93</v>
      </c>
      <c r="O3279" s="1">
        <v>5.8823528999999999E-2</v>
      </c>
      <c r="P3279" s="1">
        <v>1</v>
      </c>
      <c r="Q3279" s="1">
        <v>0</v>
      </c>
      <c r="R3279" s="1">
        <v>0</v>
      </c>
      <c r="S3279">
        <f t="shared" si="307"/>
        <v>2</v>
      </c>
      <c r="T3279">
        <f t="shared" si="308"/>
        <v>0</v>
      </c>
      <c r="U3279">
        <f t="shared" si="311"/>
        <v>3.6392084904658537</v>
      </c>
      <c r="V3279">
        <f t="shared" si="309"/>
        <v>38.061698602337017</v>
      </c>
      <c r="W3279">
        <f t="shared" si="312"/>
        <v>2.5600525214747649E-2</v>
      </c>
      <c r="X3279">
        <f t="shared" si="310"/>
        <v>-3.6651424115059945</v>
      </c>
    </row>
    <row r="3280" spans="4:24" x14ac:dyDescent="0.3">
      <c r="D3280" s="1" t="s">
        <v>2627</v>
      </c>
      <c r="E3280" s="2">
        <v>41129</v>
      </c>
      <c r="F3280" s="2">
        <v>41410</v>
      </c>
      <c r="G3280" s="2">
        <v>41604</v>
      </c>
      <c r="H3280" s="1" t="s">
        <v>3</v>
      </c>
      <c r="I3280" t="s">
        <v>11778</v>
      </c>
      <c r="J3280" s="9">
        <v>1</v>
      </c>
      <c r="K3280" s="1">
        <v>42</v>
      </c>
      <c r="L3280" s="1">
        <v>100</v>
      </c>
      <c r="M3280" s="1">
        <v>19.047619050000002</v>
      </c>
      <c r="N3280" s="1">
        <v>101.63</v>
      </c>
      <c r="O3280" s="1">
        <v>3.0927835000000001E-2</v>
      </c>
      <c r="P3280" s="1">
        <v>0</v>
      </c>
      <c r="Q3280" s="1">
        <v>0</v>
      </c>
      <c r="R3280" s="1">
        <v>0</v>
      </c>
      <c r="S3280">
        <f t="shared" si="307"/>
        <v>6</v>
      </c>
      <c r="T3280">
        <f t="shared" si="308"/>
        <v>1</v>
      </c>
      <c r="U3280">
        <f t="shared" si="311"/>
        <v>6.7114201435761256</v>
      </c>
      <c r="V3280">
        <f t="shared" si="309"/>
        <v>821.73679543147125</v>
      </c>
      <c r="W3280">
        <f t="shared" si="312"/>
        <v>0.99878454445510056</v>
      </c>
      <c r="X3280">
        <f t="shared" si="310"/>
        <v>-1.2161948100802714E-3</v>
      </c>
    </row>
    <row r="3281" spans="4:24" x14ac:dyDescent="0.3">
      <c r="D3281" s="1" t="s">
        <v>10230</v>
      </c>
      <c r="E3281" s="2">
        <v>41504</v>
      </c>
      <c r="F3281" s="2">
        <v>41506</v>
      </c>
      <c r="G3281" s="2">
        <v>41658</v>
      </c>
      <c r="H3281" s="1" t="s">
        <v>10</v>
      </c>
      <c r="I3281" t="s">
        <v>11778</v>
      </c>
      <c r="J3281" s="9">
        <v>1</v>
      </c>
      <c r="K3281" s="1">
        <v>46</v>
      </c>
      <c r="L3281" s="1">
        <v>78.260869569999997</v>
      </c>
      <c r="M3281" s="1">
        <v>28.260869570000001</v>
      </c>
      <c r="N3281" s="1">
        <v>43.59</v>
      </c>
      <c r="O3281" s="1">
        <v>0.17763157900000001</v>
      </c>
      <c r="P3281" s="1">
        <v>1</v>
      </c>
      <c r="Q3281" s="1">
        <v>1</v>
      </c>
      <c r="R3281" s="1">
        <v>0</v>
      </c>
      <c r="S3281">
        <f t="shared" si="307"/>
        <v>4</v>
      </c>
      <c r="T3281">
        <f t="shared" si="308"/>
        <v>0</v>
      </c>
      <c r="U3281">
        <f t="shared" si="311"/>
        <v>8.0985731817034949</v>
      </c>
      <c r="V3281">
        <f t="shared" si="309"/>
        <v>3289.7708198186883</v>
      </c>
      <c r="W3281">
        <f t="shared" si="312"/>
        <v>0.99969611982883233</v>
      </c>
      <c r="X3281">
        <f t="shared" si="310"/>
        <v>-3.039263521027681E-4</v>
      </c>
    </row>
    <row r="3282" spans="4:24" x14ac:dyDescent="0.3">
      <c r="D3282" s="1" t="s">
        <v>8272</v>
      </c>
      <c r="E3282" s="2">
        <v>40498</v>
      </c>
      <c r="F3282" s="2">
        <v>40655</v>
      </c>
      <c r="G3282" s="2">
        <v>41658</v>
      </c>
      <c r="H3282" s="1" t="s">
        <v>10</v>
      </c>
      <c r="I3282" t="s">
        <v>11779</v>
      </c>
      <c r="J3282" s="9">
        <v>1</v>
      </c>
      <c r="K3282" s="1">
        <v>72</v>
      </c>
      <c r="L3282" s="1">
        <v>30.555555559999998</v>
      </c>
      <c r="M3282" s="1">
        <v>0</v>
      </c>
      <c r="N3282" s="1">
        <v>80.06</v>
      </c>
      <c r="O3282" s="1">
        <v>0.17547357899999999</v>
      </c>
      <c r="P3282" s="1">
        <v>0</v>
      </c>
      <c r="Q3282" s="1">
        <v>1</v>
      </c>
      <c r="R3282" s="1">
        <v>0</v>
      </c>
      <c r="S3282">
        <f t="shared" si="307"/>
        <v>32</v>
      </c>
      <c r="T3282">
        <f t="shared" si="308"/>
        <v>0</v>
      </c>
      <c r="U3282">
        <f t="shared" si="311"/>
        <v>13.663285010048247</v>
      </c>
      <c r="V3282">
        <f t="shared" si="309"/>
        <v>858794.55957203463</v>
      </c>
      <c r="W3282">
        <f t="shared" si="312"/>
        <v>0.99999883557851588</v>
      </c>
      <c r="X3282">
        <f t="shared" si="310"/>
        <v>-1.1644221620625461E-6</v>
      </c>
    </row>
    <row r="3283" spans="4:24" x14ac:dyDescent="0.3">
      <c r="D3283" s="1" t="s">
        <v>1695</v>
      </c>
      <c r="E3283" s="2">
        <v>41149</v>
      </c>
      <c r="F3283" s="2">
        <v>41163</v>
      </c>
      <c r="G3283" s="2">
        <v>41655</v>
      </c>
      <c r="H3283" s="1" t="s">
        <v>249</v>
      </c>
      <c r="I3283" t="s">
        <v>11780</v>
      </c>
      <c r="J3283" s="9">
        <v>1</v>
      </c>
      <c r="K3283" s="1">
        <v>60</v>
      </c>
      <c r="L3283" s="1">
        <v>13.33333333</v>
      </c>
      <c r="M3283" s="1">
        <v>8.3333333330000006</v>
      </c>
      <c r="N3283" s="1">
        <v>97.22</v>
      </c>
      <c r="O3283" s="1">
        <v>0.101626016</v>
      </c>
      <c r="P3283" s="1">
        <v>1</v>
      </c>
      <c r="Q3283" s="1">
        <v>1</v>
      </c>
      <c r="R3283" s="1">
        <v>1</v>
      </c>
      <c r="S3283">
        <f t="shared" si="307"/>
        <v>16</v>
      </c>
      <c r="T3283">
        <f t="shared" si="308"/>
        <v>1</v>
      </c>
      <c r="U3283">
        <f t="shared" si="311"/>
        <v>11.119730179639944</v>
      </c>
      <c r="V3283">
        <f t="shared" si="309"/>
        <v>67489.693724494151</v>
      </c>
      <c r="W3283">
        <f t="shared" si="312"/>
        <v>0.99998518314237395</v>
      </c>
      <c r="X3283">
        <f t="shared" si="310"/>
        <v>-1.4816967396773597E-5</v>
      </c>
    </row>
    <row r="3284" spans="4:24" x14ac:dyDescent="0.3">
      <c r="D3284" s="1" t="s">
        <v>10199</v>
      </c>
      <c r="E3284" s="2">
        <v>41493</v>
      </c>
      <c r="F3284" s="2">
        <v>41493</v>
      </c>
      <c r="G3284" s="2">
        <v>41646</v>
      </c>
      <c r="H3284" s="1" t="s">
        <v>5</v>
      </c>
      <c r="I3284" t="s">
        <v>11778</v>
      </c>
      <c r="J3284" s="9">
        <v>1</v>
      </c>
      <c r="K3284" s="1">
        <v>43</v>
      </c>
      <c r="L3284" s="1">
        <v>81.395348839999997</v>
      </c>
      <c r="M3284" s="1">
        <v>32.558139529999998</v>
      </c>
      <c r="N3284" s="1">
        <v>46.15</v>
      </c>
      <c r="O3284" s="1">
        <v>3.9215686E-2</v>
      </c>
      <c r="P3284" s="1">
        <v>1</v>
      </c>
      <c r="Q3284" s="1">
        <v>0</v>
      </c>
      <c r="R3284" s="1">
        <v>0</v>
      </c>
      <c r="S3284">
        <f t="shared" si="307"/>
        <v>5</v>
      </c>
      <c r="T3284">
        <f t="shared" si="308"/>
        <v>0</v>
      </c>
      <c r="U3284">
        <f t="shared" si="311"/>
        <v>7.3376566110508703</v>
      </c>
      <c r="V3284">
        <f t="shared" si="309"/>
        <v>1537.1058530112407</v>
      </c>
      <c r="W3284">
        <f t="shared" si="312"/>
        <v>0.99934984968814577</v>
      </c>
      <c r="X3284">
        <f t="shared" si="310"/>
        <v>-6.503617512181064E-4</v>
      </c>
    </row>
    <row r="3285" spans="4:24" x14ac:dyDescent="0.3">
      <c r="D3285" s="1" t="s">
        <v>2857</v>
      </c>
      <c r="E3285" s="2">
        <v>41052</v>
      </c>
      <c r="F3285" s="2">
        <v>41065</v>
      </c>
      <c r="G3285" s="2">
        <v>41257</v>
      </c>
      <c r="H3285" s="1" t="s">
        <v>3</v>
      </c>
      <c r="I3285" t="s">
        <v>11779</v>
      </c>
      <c r="J3285" s="9">
        <v>1</v>
      </c>
      <c r="K3285" s="1">
        <v>47</v>
      </c>
      <c r="L3285" s="1">
        <v>0</v>
      </c>
      <c r="M3285" s="1">
        <v>0</v>
      </c>
      <c r="N3285" s="1">
        <v>48.75</v>
      </c>
      <c r="O3285" s="1">
        <v>7.2916667000000004E-2</v>
      </c>
      <c r="P3285" s="1">
        <v>0</v>
      </c>
      <c r="Q3285" s="1">
        <v>0</v>
      </c>
      <c r="R3285" s="1">
        <v>0</v>
      </c>
      <c r="S3285">
        <f t="shared" si="307"/>
        <v>6</v>
      </c>
      <c r="T3285">
        <f t="shared" si="308"/>
        <v>1</v>
      </c>
      <c r="U3285">
        <f t="shared" si="311"/>
        <v>7.7929331228814354</v>
      </c>
      <c r="V3285">
        <f t="shared" si="309"/>
        <v>2423.4153427975657</v>
      </c>
      <c r="W3285">
        <f t="shared" si="312"/>
        <v>0.99958752942107432</v>
      </c>
      <c r="X3285">
        <f t="shared" si="310"/>
        <v>-4.125556683136401E-4</v>
      </c>
    </row>
    <row r="3286" spans="4:24" x14ac:dyDescent="0.3">
      <c r="D3286" s="1" t="s">
        <v>11556</v>
      </c>
      <c r="E3286" s="2">
        <v>42947</v>
      </c>
      <c r="F3286" s="2">
        <v>42970</v>
      </c>
      <c r="G3286" s="2">
        <v>43011</v>
      </c>
      <c r="H3286" s="1" t="s">
        <v>3</v>
      </c>
      <c r="I3286" t="s">
        <v>11779</v>
      </c>
      <c r="J3286" s="9">
        <v>1</v>
      </c>
      <c r="K3286" s="1">
        <v>34</v>
      </c>
      <c r="L3286" s="1">
        <v>35.294117649999997</v>
      </c>
      <c r="M3286" s="1">
        <v>17.647058820000002</v>
      </c>
      <c r="N3286" s="1">
        <v>54.17</v>
      </c>
      <c r="O3286" s="1">
        <v>0.146341463414634</v>
      </c>
      <c r="P3286" s="1">
        <v>1</v>
      </c>
      <c r="Q3286" s="1">
        <v>0</v>
      </c>
      <c r="R3286" s="1">
        <v>0</v>
      </c>
      <c r="S3286">
        <f t="shared" si="307"/>
        <v>1</v>
      </c>
      <c r="T3286">
        <f t="shared" si="308"/>
        <v>1</v>
      </c>
      <c r="U3286">
        <f t="shared" si="311"/>
        <v>5.0780373344102996</v>
      </c>
      <c r="V3286">
        <f t="shared" si="309"/>
        <v>160.45881967418654</v>
      </c>
      <c r="W3286">
        <f t="shared" si="312"/>
        <v>0.99380647026890245</v>
      </c>
      <c r="X3286">
        <f t="shared" si="310"/>
        <v>-6.2127892002724894E-3</v>
      </c>
    </row>
    <row r="3287" spans="4:24" x14ac:dyDescent="0.3">
      <c r="D3287" s="1" t="s">
        <v>9525</v>
      </c>
      <c r="E3287" s="2">
        <v>41163</v>
      </c>
      <c r="F3287" s="2">
        <v>41164</v>
      </c>
      <c r="G3287" s="2">
        <v>41515</v>
      </c>
      <c r="H3287" s="1" t="s">
        <v>3</v>
      </c>
      <c r="I3287" t="s">
        <v>11778</v>
      </c>
      <c r="J3287" s="9">
        <v>1</v>
      </c>
      <c r="K3287" s="1">
        <v>47</v>
      </c>
      <c r="L3287" s="1">
        <v>0</v>
      </c>
      <c r="M3287" s="1">
        <v>0</v>
      </c>
      <c r="N3287" s="1">
        <v>101.94</v>
      </c>
      <c r="O3287" s="1">
        <v>1.9943019999999999E-2</v>
      </c>
      <c r="P3287" s="1">
        <v>1</v>
      </c>
      <c r="Q3287" s="1">
        <v>0</v>
      </c>
      <c r="R3287" s="1">
        <v>0</v>
      </c>
      <c r="S3287">
        <f t="shared" si="307"/>
        <v>11</v>
      </c>
      <c r="T3287">
        <f t="shared" si="308"/>
        <v>1</v>
      </c>
      <c r="U3287">
        <f t="shared" si="311"/>
        <v>7.4417372427343</v>
      </c>
      <c r="V3287">
        <f t="shared" si="309"/>
        <v>1705.7108825499181</v>
      </c>
      <c r="W3287">
        <f t="shared" si="312"/>
        <v>0.99941407767992552</v>
      </c>
      <c r="X3287">
        <f t="shared" si="310"/>
        <v>-5.8609403963655641E-4</v>
      </c>
    </row>
    <row r="3288" spans="4:24" x14ac:dyDescent="0.3">
      <c r="D3288" s="1" t="s">
        <v>10260</v>
      </c>
      <c r="E3288" s="2">
        <v>41517</v>
      </c>
      <c r="F3288" s="2">
        <v>41522</v>
      </c>
      <c r="G3288" s="2">
        <v>41539</v>
      </c>
      <c r="H3288" s="1" t="s">
        <v>10</v>
      </c>
      <c r="I3288" t="s">
        <v>11779</v>
      </c>
      <c r="J3288" s="9">
        <v>0</v>
      </c>
      <c r="K3288" s="1">
        <v>15</v>
      </c>
      <c r="L3288" s="1">
        <v>26.666666670000001</v>
      </c>
      <c r="M3288" s="1">
        <v>6.6666666670000003</v>
      </c>
      <c r="N3288" s="1">
        <v>35.35</v>
      </c>
      <c r="O3288" s="1">
        <v>0.117647059</v>
      </c>
      <c r="P3288" s="1">
        <v>1</v>
      </c>
      <c r="Q3288" s="1">
        <v>1</v>
      </c>
      <c r="R3288" s="1">
        <v>0</v>
      </c>
      <c r="S3288">
        <f t="shared" si="307"/>
        <v>0</v>
      </c>
      <c r="T3288">
        <f t="shared" si="308"/>
        <v>0</v>
      </c>
      <c r="U3288">
        <f t="shared" si="311"/>
        <v>0.28077272181600443</v>
      </c>
      <c r="V3288">
        <f t="shared" si="309"/>
        <v>1.3241526187303496</v>
      </c>
      <c r="W3288">
        <f t="shared" si="312"/>
        <v>0.43026434320233464</v>
      </c>
      <c r="X3288">
        <f t="shared" si="310"/>
        <v>-0.84335550754357136</v>
      </c>
    </row>
    <row r="3289" spans="4:24" x14ac:dyDescent="0.3">
      <c r="D3289" s="1" t="s">
        <v>2018</v>
      </c>
      <c r="E3289" s="2">
        <v>40804</v>
      </c>
      <c r="F3289" s="2">
        <v>40804</v>
      </c>
      <c r="G3289" s="2">
        <v>41659</v>
      </c>
      <c r="H3289" s="1" t="s">
        <v>12</v>
      </c>
      <c r="I3289" t="s">
        <v>11778</v>
      </c>
      <c r="J3289" s="9">
        <v>1</v>
      </c>
      <c r="K3289" s="1">
        <v>37</v>
      </c>
      <c r="L3289" s="1">
        <v>91.891891889999997</v>
      </c>
      <c r="M3289" s="1">
        <v>21.621621619999999</v>
      </c>
      <c r="N3289" s="1">
        <v>32.83</v>
      </c>
      <c r="O3289" s="1">
        <v>1.5204677999999999E-2</v>
      </c>
      <c r="P3289" s="1">
        <v>1</v>
      </c>
      <c r="Q3289" s="1">
        <v>0</v>
      </c>
      <c r="R3289" s="1">
        <v>0</v>
      </c>
      <c r="S3289">
        <f t="shared" si="307"/>
        <v>28</v>
      </c>
      <c r="T3289">
        <f t="shared" si="308"/>
        <v>0</v>
      </c>
      <c r="U3289">
        <f t="shared" si="311"/>
        <v>5.717562780804097</v>
      </c>
      <c r="V3289">
        <f t="shared" si="309"/>
        <v>304.16270766383138</v>
      </c>
      <c r="W3289">
        <f t="shared" si="312"/>
        <v>0.99672305961742347</v>
      </c>
      <c r="X3289">
        <f t="shared" si="310"/>
        <v>-3.2823213102472111E-3</v>
      </c>
    </row>
    <row r="3290" spans="4:24" x14ac:dyDescent="0.3">
      <c r="D3290" s="1" t="s">
        <v>6701</v>
      </c>
      <c r="E3290" s="2">
        <v>42212</v>
      </c>
      <c r="F3290" s="2">
        <v>42226</v>
      </c>
      <c r="G3290" s="2">
        <v>43036</v>
      </c>
      <c r="H3290" s="1" t="s">
        <v>5</v>
      </c>
      <c r="I3290" t="s">
        <v>11779</v>
      </c>
      <c r="J3290" s="9">
        <v>1</v>
      </c>
      <c r="K3290" s="1">
        <v>41</v>
      </c>
      <c r="L3290" s="1">
        <v>56.097560979999997</v>
      </c>
      <c r="M3290" s="1">
        <v>29.268292679999998</v>
      </c>
      <c r="N3290" s="1">
        <v>46.6</v>
      </c>
      <c r="O3290" s="1">
        <v>4.81481481481481E-2</v>
      </c>
      <c r="P3290" s="1">
        <v>1</v>
      </c>
      <c r="Q3290" s="1">
        <v>0</v>
      </c>
      <c r="R3290" s="1">
        <v>0</v>
      </c>
      <c r="S3290">
        <f t="shared" si="307"/>
        <v>26</v>
      </c>
      <c r="T3290">
        <f t="shared" si="308"/>
        <v>0</v>
      </c>
      <c r="U3290">
        <f t="shared" si="311"/>
        <v>6.8156184861235731</v>
      </c>
      <c r="V3290">
        <f t="shared" si="309"/>
        <v>911.98038860777046</v>
      </c>
      <c r="W3290">
        <f t="shared" si="312"/>
        <v>0.99890468622056061</v>
      </c>
      <c r="X3290">
        <f t="shared" si="310"/>
        <v>-1.0959140739577086E-3</v>
      </c>
    </row>
    <row r="3291" spans="4:24" x14ac:dyDescent="0.3">
      <c r="D3291" s="1" t="s">
        <v>6200</v>
      </c>
      <c r="E3291" s="2">
        <v>41603</v>
      </c>
      <c r="F3291" s="2">
        <v>41603</v>
      </c>
      <c r="G3291" s="2">
        <v>41655</v>
      </c>
      <c r="H3291" s="1" t="s">
        <v>3</v>
      </c>
      <c r="I3291" t="s">
        <v>11780</v>
      </c>
      <c r="J3291" s="9">
        <v>1</v>
      </c>
      <c r="K3291" s="1">
        <v>25</v>
      </c>
      <c r="L3291" s="1">
        <v>88</v>
      </c>
      <c r="M3291" s="1">
        <v>16</v>
      </c>
      <c r="N3291" s="1">
        <v>66.209999999999994</v>
      </c>
      <c r="O3291" s="1">
        <v>5.7692307999999998E-2</v>
      </c>
      <c r="P3291" s="1">
        <v>1</v>
      </c>
      <c r="Q3291" s="1">
        <v>1</v>
      </c>
      <c r="R3291" s="1">
        <v>1</v>
      </c>
      <c r="S3291">
        <f t="shared" si="307"/>
        <v>1</v>
      </c>
      <c r="T3291">
        <f t="shared" si="308"/>
        <v>1</v>
      </c>
      <c r="U3291">
        <f t="shared" si="311"/>
        <v>3.0139327062755537</v>
      </c>
      <c r="V3291">
        <f t="shared" si="309"/>
        <v>20.367341400379669</v>
      </c>
      <c r="W3291">
        <f t="shared" si="312"/>
        <v>0.9531996058254476</v>
      </c>
      <c r="X3291">
        <f t="shared" si="310"/>
        <v>-4.7930947285281737E-2</v>
      </c>
    </row>
    <row r="3292" spans="4:24" x14ac:dyDescent="0.3">
      <c r="D3292" s="1" t="s">
        <v>229</v>
      </c>
      <c r="E3292" s="2">
        <v>40557</v>
      </c>
      <c r="F3292" s="2">
        <v>40562</v>
      </c>
      <c r="G3292" s="2">
        <v>40852</v>
      </c>
      <c r="H3292" s="1" t="s">
        <v>22</v>
      </c>
      <c r="I3292" t="s">
        <v>11778</v>
      </c>
      <c r="J3292" s="9">
        <v>0</v>
      </c>
      <c r="K3292" s="1">
        <v>0</v>
      </c>
      <c r="L3292" s="1">
        <v>0</v>
      </c>
      <c r="M3292" s="1">
        <v>0</v>
      </c>
      <c r="N3292" s="1">
        <v>62.16</v>
      </c>
      <c r="O3292" s="1">
        <v>0.16206896600000001</v>
      </c>
      <c r="P3292" s="1">
        <v>1</v>
      </c>
      <c r="Q3292" s="1">
        <v>0</v>
      </c>
      <c r="R3292" s="1">
        <v>0</v>
      </c>
      <c r="S3292">
        <f t="shared" si="307"/>
        <v>9</v>
      </c>
      <c r="T3292">
        <f t="shared" si="308"/>
        <v>0</v>
      </c>
      <c r="U3292">
        <f t="shared" si="311"/>
        <v>-3.3052435674449958</v>
      </c>
      <c r="V3292">
        <f t="shared" si="309"/>
        <v>3.6690274191630026E-2</v>
      </c>
      <c r="W3292">
        <f t="shared" si="312"/>
        <v>0.96460825850783671</v>
      </c>
      <c r="X3292">
        <f t="shared" si="310"/>
        <v>-3.6033209795861922E-2</v>
      </c>
    </row>
    <row r="3293" spans="4:24" x14ac:dyDescent="0.3">
      <c r="D3293" s="1" t="s">
        <v>5896</v>
      </c>
      <c r="E3293" s="2">
        <v>41582</v>
      </c>
      <c r="F3293" s="2">
        <v>41582</v>
      </c>
      <c r="G3293" s="2">
        <v>41647</v>
      </c>
      <c r="H3293" s="1" t="s">
        <v>22</v>
      </c>
      <c r="I3293" t="s">
        <v>11780</v>
      </c>
      <c r="J3293" s="9">
        <v>1</v>
      </c>
      <c r="K3293" s="1">
        <v>25</v>
      </c>
      <c r="L3293" s="1">
        <v>48</v>
      </c>
      <c r="M3293" s="1">
        <v>8</v>
      </c>
      <c r="N3293" s="1">
        <v>72.709999999999994</v>
      </c>
      <c r="O3293" s="1">
        <v>4.6153845999999998E-2</v>
      </c>
      <c r="P3293" s="1">
        <v>1</v>
      </c>
      <c r="Q3293" s="1">
        <v>0</v>
      </c>
      <c r="R3293" s="1">
        <v>0</v>
      </c>
      <c r="S3293">
        <f t="shared" si="307"/>
        <v>2</v>
      </c>
      <c r="T3293">
        <f t="shared" si="308"/>
        <v>0</v>
      </c>
      <c r="U3293">
        <f t="shared" si="311"/>
        <v>2.5315681000520818</v>
      </c>
      <c r="V3293">
        <f t="shared" si="309"/>
        <v>12.573206732510755</v>
      </c>
      <c r="W3293">
        <f t="shared" si="312"/>
        <v>0.92632544249069859</v>
      </c>
      <c r="X3293">
        <f t="shared" si="310"/>
        <v>-7.6529656305990734E-2</v>
      </c>
    </row>
    <row r="3294" spans="4:24" x14ac:dyDescent="0.3">
      <c r="D3294" s="1" t="s">
        <v>8274</v>
      </c>
      <c r="E3294" s="2">
        <v>40611</v>
      </c>
      <c r="F3294" s="2">
        <v>40640</v>
      </c>
      <c r="G3294" s="2">
        <v>40760</v>
      </c>
      <c r="H3294" s="1" t="s">
        <v>3</v>
      </c>
      <c r="I3294" t="s">
        <v>11778</v>
      </c>
      <c r="J3294" s="9">
        <v>1</v>
      </c>
      <c r="K3294" s="1">
        <v>39</v>
      </c>
      <c r="L3294" s="1">
        <v>7.692307692</v>
      </c>
      <c r="M3294" s="1">
        <v>2.5641025640000001</v>
      </c>
      <c r="N3294" s="1">
        <v>105.92</v>
      </c>
      <c r="O3294" s="1">
        <v>3.3333333E-2</v>
      </c>
      <c r="P3294" s="1">
        <v>0</v>
      </c>
      <c r="Q3294" s="1">
        <v>0</v>
      </c>
      <c r="R3294" s="1">
        <v>0</v>
      </c>
      <c r="S3294">
        <f t="shared" si="307"/>
        <v>3</v>
      </c>
      <c r="T3294">
        <f t="shared" si="308"/>
        <v>1</v>
      </c>
      <c r="U3294">
        <f t="shared" si="311"/>
        <v>5.6793761829491283</v>
      </c>
      <c r="V3294">
        <f t="shared" si="309"/>
        <v>292.76674006157128</v>
      </c>
      <c r="W3294">
        <f t="shared" si="312"/>
        <v>0.99659593866960428</v>
      </c>
      <c r="X3294">
        <f t="shared" si="310"/>
        <v>-3.4098683291646759E-3</v>
      </c>
    </row>
    <row r="3295" spans="4:24" x14ac:dyDescent="0.3">
      <c r="D3295" s="1" t="s">
        <v>7503</v>
      </c>
      <c r="E3295" s="2">
        <v>42139</v>
      </c>
      <c r="F3295" s="2">
        <v>42155</v>
      </c>
      <c r="G3295" s="2">
        <v>42213</v>
      </c>
      <c r="H3295" s="1" t="s">
        <v>12</v>
      </c>
      <c r="I3295" t="s">
        <v>11779</v>
      </c>
      <c r="J3295" s="9">
        <v>1</v>
      </c>
      <c r="K3295" s="1">
        <v>16</v>
      </c>
      <c r="L3295" s="1">
        <v>0</v>
      </c>
      <c r="M3295" s="1">
        <v>0</v>
      </c>
      <c r="N3295" s="1">
        <v>58.88</v>
      </c>
      <c r="O3295" s="1">
        <v>5.1724137931034503E-2</v>
      </c>
      <c r="P3295" s="1">
        <v>0</v>
      </c>
      <c r="Q3295" s="1">
        <v>0</v>
      </c>
      <c r="R3295" s="1">
        <v>0</v>
      </c>
      <c r="S3295">
        <f t="shared" si="307"/>
        <v>1</v>
      </c>
      <c r="T3295">
        <f t="shared" si="308"/>
        <v>0</v>
      </c>
      <c r="U3295">
        <f t="shared" si="311"/>
        <v>0.38287234823033423</v>
      </c>
      <c r="V3295">
        <f t="shared" si="309"/>
        <v>1.4664908179715623</v>
      </c>
      <c r="W3295">
        <f t="shared" si="312"/>
        <v>0.59456569117804448</v>
      </c>
      <c r="X3295">
        <f t="shared" si="310"/>
        <v>-0.51992407075889779</v>
      </c>
    </row>
    <row r="3296" spans="4:24" x14ac:dyDescent="0.3">
      <c r="D3296" s="1" t="s">
        <v>8309</v>
      </c>
      <c r="E3296" s="2">
        <v>40418</v>
      </c>
      <c r="F3296" s="2">
        <v>41379</v>
      </c>
      <c r="G3296" s="2">
        <v>41442</v>
      </c>
      <c r="H3296" s="1" t="s">
        <v>12</v>
      </c>
      <c r="I3296" t="s">
        <v>11778</v>
      </c>
      <c r="J3296" s="9">
        <v>0</v>
      </c>
      <c r="K3296" s="1">
        <v>0</v>
      </c>
      <c r="L3296" s="1">
        <v>0</v>
      </c>
      <c r="M3296" s="1">
        <v>0</v>
      </c>
      <c r="N3296" s="1">
        <v>73.72</v>
      </c>
      <c r="O3296" s="1">
        <v>9.5238094999999995E-2</v>
      </c>
      <c r="P3296" s="1">
        <v>0</v>
      </c>
      <c r="Q3296" s="1">
        <v>0</v>
      </c>
      <c r="R3296" s="1">
        <v>0</v>
      </c>
      <c r="S3296">
        <f t="shared" si="307"/>
        <v>2</v>
      </c>
      <c r="T3296">
        <f t="shared" si="308"/>
        <v>0</v>
      </c>
      <c r="U3296">
        <f t="shared" si="311"/>
        <v>-3.3838583188540379</v>
      </c>
      <c r="V3296">
        <f t="shared" si="309"/>
        <v>3.3916341898281278E-2</v>
      </c>
      <c r="W3296">
        <f t="shared" si="312"/>
        <v>0.96719624158758288</v>
      </c>
      <c r="X3296">
        <f t="shared" si="310"/>
        <v>-3.3353865558021757E-2</v>
      </c>
    </row>
    <row r="3297" spans="4:24" x14ac:dyDescent="0.3">
      <c r="D3297" s="1" t="s">
        <v>4170</v>
      </c>
      <c r="E3297" s="2">
        <v>40395</v>
      </c>
      <c r="F3297" s="2">
        <v>40448</v>
      </c>
      <c r="G3297" s="2">
        <v>40455</v>
      </c>
      <c r="H3297" s="1" t="s">
        <v>10</v>
      </c>
      <c r="I3297" t="s">
        <v>11778</v>
      </c>
      <c r="J3297" s="9">
        <v>1</v>
      </c>
      <c r="K3297" s="1">
        <v>16</v>
      </c>
      <c r="L3297" s="1">
        <v>0</v>
      </c>
      <c r="M3297" s="1">
        <v>0</v>
      </c>
      <c r="N3297" s="1">
        <v>138.61000000000001</v>
      </c>
      <c r="O3297" s="1">
        <v>0.428571429</v>
      </c>
      <c r="P3297" s="1">
        <v>0</v>
      </c>
      <c r="Q3297" s="1">
        <v>0</v>
      </c>
      <c r="R3297" s="1">
        <v>0</v>
      </c>
      <c r="S3297">
        <f t="shared" si="307"/>
        <v>0</v>
      </c>
      <c r="T3297">
        <f t="shared" si="308"/>
        <v>0</v>
      </c>
      <c r="U3297">
        <f t="shared" si="311"/>
        <v>0.73646711007646171</v>
      </c>
      <c r="V3297">
        <f t="shared" si="309"/>
        <v>2.0885438696567209</v>
      </c>
      <c r="W3297">
        <f t="shared" si="312"/>
        <v>0.67622282790784971</v>
      </c>
      <c r="X3297">
        <f t="shared" si="310"/>
        <v>-0.39123263017162635</v>
      </c>
    </row>
    <row r="3298" spans="4:24" x14ac:dyDescent="0.3">
      <c r="D3298" s="1" t="s">
        <v>1320</v>
      </c>
      <c r="E3298" s="2">
        <v>41149</v>
      </c>
      <c r="F3298" s="2">
        <v>41191</v>
      </c>
      <c r="G3298" s="2">
        <v>41307</v>
      </c>
      <c r="H3298" s="1" t="s">
        <v>22</v>
      </c>
      <c r="I3298" t="s">
        <v>11780</v>
      </c>
      <c r="J3298" s="9">
        <v>1</v>
      </c>
      <c r="K3298" s="1">
        <v>44</v>
      </c>
      <c r="L3298" s="1">
        <v>9.0909090910000003</v>
      </c>
      <c r="M3298" s="1">
        <v>0</v>
      </c>
      <c r="N3298" s="1">
        <v>67.62</v>
      </c>
      <c r="O3298" s="1">
        <v>1.7241379000000001E-2</v>
      </c>
      <c r="P3298" s="1">
        <v>0</v>
      </c>
      <c r="Q3298" s="1">
        <v>0</v>
      </c>
      <c r="R3298" s="1">
        <v>0</v>
      </c>
      <c r="S3298">
        <f t="shared" si="307"/>
        <v>3</v>
      </c>
      <c r="T3298">
        <f t="shared" si="308"/>
        <v>0</v>
      </c>
      <c r="U3298">
        <f t="shared" si="311"/>
        <v>6.9225242899110917</v>
      </c>
      <c r="V3298">
        <f t="shared" si="309"/>
        <v>1014.8786116709938</v>
      </c>
      <c r="W3298">
        <f t="shared" si="312"/>
        <v>0.9990156304222656</v>
      </c>
      <c r="X3298">
        <f t="shared" si="310"/>
        <v>-9.8485438764805088E-4</v>
      </c>
    </row>
    <row r="3299" spans="4:24" x14ac:dyDescent="0.3">
      <c r="D3299" s="1" t="s">
        <v>11103</v>
      </c>
      <c r="E3299" s="2">
        <v>42611</v>
      </c>
      <c r="F3299" s="2">
        <v>42659</v>
      </c>
      <c r="G3299" s="2">
        <v>43088</v>
      </c>
      <c r="H3299" s="1" t="s">
        <v>22</v>
      </c>
      <c r="I3299" t="s">
        <v>11779</v>
      </c>
      <c r="J3299" s="9">
        <v>1</v>
      </c>
      <c r="K3299" s="1">
        <v>56</v>
      </c>
      <c r="L3299" s="1">
        <v>17.85714286</v>
      </c>
      <c r="M3299" s="1">
        <v>5.3571428570000004</v>
      </c>
      <c r="N3299" s="1">
        <v>46.53</v>
      </c>
      <c r="O3299" s="1">
        <v>6.5268065268065306E-2</v>
      </c>
      <c r="P3299" s="1">
        <v>1</v>
      </c>
      <c r="Q3299" s="1">
        <v>1</v>
      </c>
      <c r="R3299" s="1">
        <v>0</v>
      </c>
      <c r="S3299">
        <f t="shared" si="307"/>
        <v>14</v>
      </c>
      <c r="T3299">
        <f t="shared" si="308"/>
        <v>0</v>
      </c>
      <c r="U3299">
        <f t="shared" si="311"/>
        <v>9.8345250071713224</v>
      </c>
      <c r="V3299">
        <f t="shared" si="309"/>
        <v>18667.232762863761</v>
      </c>
      <c r="W3299">
        <f t="shared" si="312"/>
        <v>0.99994643306558784</v>
      </c>
      <c r="X3299">
        <f t="shared" si="310"/>
        <v>-5.3568369171632147E-5</v>
      </c>
    </row>
    <row r="3300" spans="4:24" x14ac:dyDescent="0.3">
      <c r="D3300" s="1" t="s">
        <v>8914</v>
      </c>
      <c r="E3300" s="2">
        <v>40564</v>
      </c>
      <c r="F3300" s="2">
        <v>40667</v>
      </c>
      <c r="G3300" s="2">
        <v>41431</v>
      </c>
      <c r="H3300" s="1" t="s">
        <v>3</v>
      </c>
      <c r="I3300" t="s">
        <v>11778</v>
      </c>
      <c r="J3300" s="9">
        <v>1</v>
      </c>
      <c r="K3300" s="1">
        <v>46</v>
      </c>
      <c r="L3300" s="1">
        <v>26.086956520000001</v>
      </c>
      <c r="M3300" s="1">
        <v>4.3478260869999996</v>
      </c>
      <c r="N3300" s="1">
        <v>90.82</v>
      </c>
      <c r="O3300" s="1">
        <v>7.9842932000000005E-2</v>
      </c>
      <c r="P3300" s="1">
        <v>0</v>
      </c>
      <c r="Q3300" s="1">
        <v>0</v>
      </c>
      <c r="R3300" s="1">
        <v>0</v>
      </c>
      <c r="S3300">
        <f t="shared" si="307"/>
        <v>25</v>
      </c>
      <c r="T3300">
        <f t="shared" si="308"/>
        <v>1</v>
      </c>
      <c r="U3300">
        <f t="shared" si="311"/>
        <v>7.5016313340968601</v>
      </c>
      <c r="V3300">
        <f t="shared" si="309"/>
        <v>1810.9943428313879</v>
      </c>
      <c r="W3300">
        <f t="shared" si="312"/>
        <v>0.9994481218973138</v>
      </c>
      <c r="X3300">
        <f t="shared" si="310"/>
        <v>-5.5203044345791331E-4</v>
      </c>
    </row>
    <row r="3301" spans="4:24" x14ac:dyDescent="0.3">
      <c r="D3301" s="1" t="s">
        <v>9856</v>
      </c>
      <c r="E3301" s="2">
        <v>40389</v>
      </c>
      <c r="F3301" s="2">
        <v>40413</v>
      </c>
      <c r="G3301" s="2">
        <v>40686</v>
      </c>
      <c r="H3301" s="1" t="s">
        <v>10</v>
      </c>
      <c r="I3301" t="s">
        <v>11778</v>
      </c>
      <c r="J3301" s="9">
        <v>1</v>
      </c>
      <c r="K3301" s="1">
        <v>16</v>
      </c>
      <c r="L3301" s="1">
        <v>0</v>
      </c>
      <c r="M3301" s="1">
        <v>0</v>
      </c>
      <c r="N3301" s="1">
        <v>54.27</v>
      </c>
      <c r="O3301" s="1">
        <v>1.0989011E-2</v>
      </c>
      <c r="P3301" s="1">
        <v>0</v>
      </c>
      <c r="Q3301" s="1">
        <v>0</v>
      </c>
      <c r="R3301" s="1">
        <v>0</v>
      </c>
      <c r="S3301">
        <f t="shared" si="307"/>
        <v>9</v>
      </c>
      <c r="T3301">
        <f t="shared" si="308"/>
        <v>0</v>
      </c>
      <c r="U3301">
        <f t="shared" si="311"/>
        <v>0.33052980454133968</v>
      </c>
      <c r="V3301">
        <f t="shared" si="309"/>
        <v>1.391705264946985</v>
      </c>
      <c r="W3301">
        <f t="shared" si="312"/>
        <v>0.5818882808613266</v>
      </c>
      <c r="X3301">
        <f t="shared" si="310"/>
        <v>-0.54147680695980049</v>
      </c>
    </row>
    <row r="3302" spans="4:24" x14ac:dyDescent="0.3">
      <c r="D3302" s="1" t="s">
        <v>4278</v>
      </c>
      <c r="E3302" s="2">
        <v>40653</v>
      </c>
      <c r="F3302" s="2">
        <v>40779</v>
      </c>
      <c r="G3302" s="2">
        <v>41017</v>
      </c>
      <c r="H3302" s="1" t="s">
        <v>3</v>
      </c>
      <c r="I3302" t="s">
        <v>11778</v>
      </c>
      <c r="J3302" s="9">
        <v>0</v>
      </c>
      <c r="K3302" s="1">
        <v>0</v>
      </c>
      <c r="L3302" s="1">
        <v>0</v>
      </c>
      <c r="M3302" s="1">
        <v>0</v>
      </c>
      <c r="N3302" s="1">
        <v>92.48</v>
      </c>
      <c r="O3302" s="1">
        <v>1.6806722999999999E-2</v>
      </c>
      <c r="P3302" s="1">
        <v>0</v>
      </c>
      <c r="Q3302" s="1">
        <v>0</v>
      </c>
      <c r="R3302" s="1">
        <v>0</v>
      </c>
      <c r="S3302">
        <f t="shared" si="307"/>
        <v>7</v>
      </c>
      <c r="T3302">
        <f t="shared" si="308"/>
        <v>1</v>
      </c>
      <c r="U3302">
        <f t="shared" si="311"/>
        <v>-3.5819962596486969</v>
      </c>
      <c r="V3302">
        <f t="shared" si="309"/>
        <v>2.7820106629761494E-2</v>
      </c>
      <c r="W3302">
        <f t="shared" si="312"/>
        <v>0.97293290289778034</v>
      </c>
      <c r="X3302">
        <f t="shared" si="310"/>
        <v>-2.7440158168999817E-2</v>
      </c>
    </row>
    <row r="3303" spans="4:24" x14ac:dyDescent="0.3">
      <c r="D3303" s="1" t="s">
        <v>1432</v>
      </c>
      <c r="E3303" s="2">
        <v>40735</v>
      </c>
      <c r="F3303" s="2">
        <v>40735</v>
      </c>
      <c r="G3303" s="2">
        <v>40759</v>
      </c>
      <c r="H3303" s="1" t="s">
        <v>12</v>
      </c>
      <c r="I3303" t="s">
        <v>11778</v>
      </c>
      <c r="J3303" s="9">
        <v>1</v>
      </c>
      <c r="K3303" s="1">
        <v>30</v>
      </c>
      <c r="L3303" s="1">
        <v>96.666666669999998</v>
      </c>
      <c r="M3303" s="1">
        <v>23.333333329999999</v>
      </c>
      <c r="N3303" s="1">
        <v>36.770000000000003</v>
      </c>
      <c r="O3303" s="1">
        <v>8.3333332999999996E-2</v>
      </c>
      <c r="P3303" s="1">
        <v>1</v>
      </c>
      <c r="Q3303" s="1">
        <v>0</v>
      </c>
      <c r="R3303" s="1">
        <v>0</v>
      </c>
      <c r="S3303">
        <f t="shared" si="307"/>
        <v>0</v>
      </c>
      <c r="T3303">
        <f t="shared" si="308"/>
        <v>0</v>
      </c>
      <c r="U3303">
        <f t="shared" si="311"/>
        <v>4.1935348132707135</v>
      </c>
      <c r="V3303">
        <f t="shared" si="309"/>
        <v>66.256582158748373</v>
      </c>
      <c r="W3303">
        <f t="shared" si="312"/>
        <v>0.98513156678643499</v>
      </c>
      <c r="X3303">
        <f t="shared" si="310"/>
        <v>-1.4980076388213616E-2</v>
      </c>
    </row>
    <row r="3304" spans="4:24" x14ac:dyDescent="0.3">
      <c r="D3304" s="1" t="s">
        <v>748</v>
      </c>
      <c r="E3304" s="2">
        <v>40600</v>
      </c>
      <c r="F3304" s="2">
        <v>40659</v>
      </c>
      <c r="G3304" s="2">
        <v>41625</v>
      </c>
      <c r="H3304" s="1" t="s">
        <v>3</v>
      </c>
      <c r="I3304" t="s">
        <v>11778</v>
      </c>
      <c r="J3304" s="9">
        <v>1</v>
      </c>
      <c r="K3304" s="1">
        <v>49</v>
      </c>
      <c r="L3304" s="1">
        <v>10.204081629999999</v>
      </c>
      <c r="M3304" s="1">
        <v>4.0816326529999998</v>
      </c>
      <c r="N3304" s="1">
        <v>83.64</v>
      </c>
      <c r="O3304" s="1">
        <v>4.1407867000000001E-2</v>
      </c>
      <c r="P3304" s="1">
        <v>1</v>
      </c>
      <c r="Q3304" s="1">
        <v>0</v>
      </c>
      <c r="R3304" s="1">
        <v>0</v>
      </c>
      <c r="S3304">
        <f t="shared" si="307"/>
        <v>31</v>
      </c>
      <c r="T3304">
        <f t="shared" si="308"/>
        <v>1</v>
      </c>
      <c r="U3304">
        <f t="shared" si="311"/>
        <v>8.0927645028243269</v>
      </c>
      <c r="V3304">
        <f t="shared" si="309"/>
        <v>3270.7169899041801</v>
      </c>
      <c r="W3304">
        <f t="shared" si="312"/>
        <v>0.99969435009107277</v>
      </c>
      <c r="X3304">
        <f t="shared" si="310"/>
        <v>-3.0569662938095463E-4</v>
      </c>
    </row>
    <row r="3305" spans="4:24" x14ac:dyDescent="0.3">
      <c r="D3305" s="1" t="s">
        <v>11666</v>
      </c>
      <c r="E3305" s="2">
        <v>43029</v>
      </c>
      <c r="F3305" s="2">
        <v>43029</v>
      </c>
      <c r="G3305" s="2">
        <v>43071</v>
      </c>
      <c r="H3305" s="1" t="s">
        <v>12</v>
      </c>
      <c r="I3305" t="s">
        <v>11779</v>
      </c>
      <c r="J3305" s="9">
        <v>1</v>
      </c>
      <c r="K3305" s="1">
        <v>32</v>
      </c>
      <c r="L3305" s="1">
        <v>25</v>
      </c>
      <c r="M3305" s="1">
        <v>6.25</v>
      </c>
      <c r="N3305" s="1">
        <v>75.25</v>
      </c>
      <c r="O3305" s="1">
        <v>7.1428571428571397E-2</v>
      </c>
      <c r="P3305" s="1">
        <v>1</v>
      </c>
      <c r="Q3305" s="1">
        <v>1</v>
      </c>
      <c r="R3305" s="1">
        <v>0</v>
      </c>
      <c r="S3305">
        <f t="shared" si="307"/>
        <v>1</v>
      </c>
      <c r="T3305">
        <f t="shared" si="308"/>
        <v>0</v>
      </c>
      <c r="U3305">
        <f t="shared" si="311"/>
        <v>4.0789855406095059</v>
      </c>
      <c r="V3305">
        <f t="shared" si="309"/>
        <v>59.085499596424341</v>
      </c>
      <c r="W3305">
        <f t="shared" si="312"/>
        <v>0.98335704942595648</v>
      </c>
      <c r="X3305">
        <f t="shared" si="310"/>
        <v>-1.6783000546922253E-2</v>
      </c>
    </row>
    <row r="3306" spans="4:24" x14ac:dyDescent="0.3">
      <c r="D3306" s="1" t="s">
        <v>11714</v>
      </c>
      <c r="E3306" s="2">
        <v>43061</v>
      </c>
      <c r="F3306" s="2">
        <v>43061</v>
      </c>
      <c r="G3306" s="2">
        <v>43089</v>
      </c>
      <c r="H3306" s="1" t="s">
        <v>3</v>
      </c>
      <c r="I3306" t="s">
        <v>11778</v>
      </c>
      <c r="J3306" s="9">
        <v>0</v>
      </c>
      <c r="K3306" s="1">
        <v>27</v>
      </c>
      <c r="L3306" s="1">
        <v>33.333333330000002</v>
      </c>
      <c r="M3306" s="1">
        <v>18.518518520000001</v>
      </c>
      <c r="N3306" s="1">
        <v>55.35</v>
      </c>
      <c r="O3306" s="1">
        <v>7.1428571428571397E-2</v>
      </c>
      <c r="P3306" s="1">
        <v>1</v>
      </c>
      <c r="Q3306" s="1">
        <v>1</v>
      </c>
      <c r="R3306" s="1">
        <v>0</v>
      </c>
      <c r="S3306">
        <f t="shared" si="307"/>
        <v>0</v>
      </c>
      <c r="T3306">
        <f t="shared" si="308"/>
        <v>1</v>
      </c>
      <c r="U3306">
        <f t="shared" si="311"/>
        <v>3.1967438415878049</v>
      </c>
      <c r="V3306">
        <f t="shared" si="309"/>
        <v>24.452778305396702</v>
      </c>
      <c r="W3306">
        <f t="shared" si="312"/>
        <v>3.9288441835364285E-2</v>
      </c>
      <c r="X3306">
        <f t="shared" si="310"/>
        <v>-3.2368249042443829</v>
      </c>
    </row>
    <row r="3307" spans="4:24" x14ac:dyDescent="0.3">
      <c r="D3307" s="1" t="s">
        <v>5691</v>
      </c>
      <c r="E3307" s="2">
        <v>41567</v>
      </c>
      <c r="F3307" s="2">
        <v>41568</v>
      </c>
      <c r="G3307" s="2">
        <v>41582</v>
      </c>
      <c r="H3307" s="1" t="s">
        <v>12</v>
      </c>
      <c r="I3307" t="s">
        <v>11780</v>
      </c>
      <c r="J3307" s="9">
        <v>1</v>
      </c>
      <c r="K3307" s="1">
        <v>34</v>
      </c>
      <c r="L3307" s="1">
        <v>8.8235294119999992</v>
      </c>
      <c r="M3307" s="1">
        <v>0</v>
      </c>
      <c r="N3307" s="1">
        <v>23.75</v>
      </c>
      <c r="O3307" s="1">
        <v>0.14285714299999999</v>
      </c>
      <c r="P3307" s="1">
        <v>1</v>
      </c>
      <c r="Q3307" s="1">
        <v>0</v>
      </c>
      <c r="R3307" s="1">
        <v>0</v>
      </c>
      <c r="S3307">
        <f t="shared" si="307"/>
        <v>0</v>
      </c>
      <c r="T3307">
        <f t="shared" si="308"/>
        <v>0</v>
      </c>
      <c r="U3307">
        <f t="shared" si="311"/>
        <v>4.8466135004912116</v>
      </c>
      <c r="V3307">
        <f t="shared" si="309"/>
        <v>127.30852874000338</v>
      </c>
      <c r="W3307">
        <f t="shared" si="312"/>
        <v>0.99220628581887682</v>
      </c>
      <c r="X3307">
        <f t="shared" si="310"/>
        <v>-7.8242439015563641E-3</v>
      </c>
    </row>
    <row r="3308" spans="4:24" x14ac:dyDescent="0.3">
      <c r="D3308" s="1" t="s">
        <v>1682</v>
      </c>
      <c r="E3308" s="2">
        <v>39729</v>
      </c>
      <c r="F3308" s="2">
        <v>40014</v>
      </c>
      <c r="G3308" s="2">
        <v>41657</v>
      </c>
      <c r="H3308" s="1" t="s">
        <v>12</v>
      </c>
      <c r="I3308" t="s">
        <v>11778</v>
      </c>
      <c r="J3308" s="9">
        <v>0</v>
      </c>
      <c r="K3308" s="1">
        <v>22</v>
      </c>
      <c r="L3308" s="1">
        <v>18.18181818</v>
      </c>
      <c r="M3308" s="1">
        <v>4.5454545450000001</v>
      </c>
      <c r="N3308" s="1">
        <v>94.2</v>
      </c>
      <c r="O3308" s="1">
        <v>0.109555691</v>
      </c>
      <c r="P3308" s="1">
        <v>1</v>
      </c>
      <c r="Q3308" s="1">
        <v>0</v>
      </c>
      <c r="R3308" s="1">
        <v>1</v>
      </c>
      <c r="S3308">
        <f t="shared" si="307"/>
        <v>53</v>
      </c>
      <c r="T3308">
        <f t="shared" si="308"/>
        <v>0</v>
      </c>
      <c r="U3308">
        <f t="shared" si="311"/>
        <v>2.1868009408709761</v>
      </c>
      <c r="V3308">
        <f t="shared" si="309"/>
        <v>8.9066745122912963</v>
      </c>
      <c r="W3308">
        <f t="shared" si="312"/>
        <v>0.10094204657267092</v>
      </c>
      <c r="X3308">
        <f t="shared" si="310"/>
        <v>-2.293208723135169</v>
      </c>
    </row>
    <row r="3309" spans="4:24" x14ac:dyDescent="0.3">
      <c r="D3309" s="1" t="s">
        <v>10751</v>
      </c>
      <c r="E3309" s="2">
        <v>41582</v>
      </c>
      <c r="F3309" s="2">
        <v>41584</v>
      </c>
      <c r="G3309" s="2">
        <v>41623</v>
      </c>
      <c r="H3309" s="1" t="s">
        <v>12</v>
      </c>
      <c r="I3309" t="s">
        <v>11778</v>
      </c>
      <c r="J3309" s="9">
        <v>1</v>
      </c>
      <c r="K3309" s="1">
        <v>32</v>
      </c>
      <c r="L3309" s="1">
        <v>3.125</v>
      </c>
      <c r="M3309" s="1">
        <v>0</v>
      </c>
      <c r="N3309" s="1">
        <v>110.92</v>
      </c>
      <c r="O3309" s="1">
        <v>7.6923077000000006E-2</v>
      </c>
      <c r="P3309" s="1">
        <v>1</v>
      </c>
      <c r="Q3309" s="1">
        <v>0</v>
      </c>
      <c r="R3309" s="1">
        <v>0</v>
      </c>
      <c r="S3309">
        <f t="shared" si="307"/>
        <v>1</v>
      </c>
      <c r="T3309">
        <f t="shared" si="308"/>
        <v>0</v>
      </c>
      <c r="U3309">
        <f t="shared" si="311"/>
        <v>3.9550544341850529</v>
      </c>
      <c r="V3309">
        <f t="shared" si="309"/>
        <v>52.198535251826229</v>
      </c>
      <c r="W3309">
        <f t="shared" si="312"/>
        <v>0.98120248996957726</v>
      </c>
      <c r="X3309">
        <f t="shared" si="310"/>
        <v>-1.8976428923100513E-2</v>
      </c>
    </row>
    <row r="3310" spans="4:24" x14ac:dyDescent="0.3">
      <c r="D3310" s="1" t="s">
        <v>1618</v>
      </c>
      <c r="E3310" s="2">
        <v>40288</v>
      </c>
      <c r="F3310" s="2">
        <v>40437</v>
      </c>
      <c r="G3310" s="2">
        <v>41452</v>
      </c>
      <c r="H3310" s="1" t="s">
        <v>22</v>
      </c>
      <c r="I3310" t="s">
        <v>11778</v>
      </c>
      <c r="J3310" s="9">
        <v>0</v>
      </c>
      <c r="K3310" s="1">
        <v>0</v>
      </c>
      <c r="L3310" s="1">
        <v>0</v>
      </c>
      <c r="M3310" s="1">
        <v>0</v>
      </c>
      <c r="N3310" s="1">
        <v>60.91</v>
      </c>
      <c r="O3310" s="1">
        <v>0.11231527099999999</v>
      </c>
      <c r="P3310" s="1">
        <v>0</v>
      </c>
      <c r="Q3310" s="1">
        <v>0</v>
      </c>
      <c r="R3310" s="1">
        <v>0</v>
      </c>
      <c r="S3310">
        <f t="shared" si="307"/>
        <v>33</v>
      </c>
      <c r="T3310">
        <f t="shared" si="308"/>
        <v>0</v>
      </c>
      <c r="U3310">
        <f t="shared" si="311"/>
        <v>-3.3099790373633811</v>
      </c>
      <c r="V3310">
        <f t="shared" si="309"/>
        <v>3.6516939237044764E-2</v>
      </c>
      <c r="W3310">
        <f t="shared" si="312"/>
        <v>0.96476956829675742</v>
      </c>
      <c r="X3310">
        <f t="shared" si="310"/>
        <v>-3.5865995487647621E-2</v>
      </c>
    </row>
    <row r="3311" spans="4:24" x14ac:dyDescent="0.3">
      <c r="D3311" s="1" t="s">
        <v>236</v>
      </c>
      <c r="E3311" s="2">
        <v>41402</v>
      </c>
      <c r="F3311" s="2">
        <v>41546</v>
      </c>
      <c r="G3311" s="2">
        <v>41646</v>
      </c>
      <c r="H3311" s="1" t="s">
        <v>12</v>
      </c>
      <c r="I3311" t="s">
        <v>11781</v>
      </c>
      <c r="J3311" s="9">
        <v>1</v>
      </c>
      <c r="K3311" s="1">
        <v>54</v>
      </c>
      <c r="L3311" s="1">
        <v>55.555555560000002</v>
      </c>
      <c r="M3311" s="1">
        <v>5.5555555559999998</v>
      </c>
      <c r="N3311" s="1">
        <v>68.33</v>
      </c>
      <c r="O3311" s="1">
        <v>0.1</v>
      </c>
      <c r="P3311" s="1">
        <v>1</v>
      </c>
      <c r="Q3311" s="1">
        <v>1</v>
      </c>
      <c r="R3311" s="1">
        <v>1</v>
      </c>
      <c r="S3311">
        <f t="shared" si="307"/>
        <v>3</v>
      </c>
      <c r="T3311">
        <f t="shared" si="308"/>
        <v>0</v>
      </c>
      <c r="U3311">
        <f t="shared" si="311"/>
        <v>9.7460021975036479</v>
      </c>
      <c r="V3311">
        <f t="shared" si="309"/>
        <v>17085.786491125575</v>
      </c>
      <c r="W3311">
        <f t="shared" si="312"/>
        <v>0.99994147524459798</v>
      </c>
      <c r="X3311">
        <f t="shared" si="310"/>
        <v>-5.8526468042341952E-5</v>
      </c>
    </row>
    <row r="3312" spans="4:24" x14ac:dyDescent="0.3">
      <c r="D3312" s="1" t="s">
        <v>2077</v>
      </c>
      <c r="E3312" s="2">
        <v>40665</v>
      </c>
      <c r="F3312" s="2">
        <v>40666</v>
      </c>
      <c r="G3312" s="2">
        <v>41651</v>
      </c>
      <c r="H3312" s="1" t="s">
        <v>12</v>
      </c>
      <c r="I3312" t="s">
        <v>11778</v>
      </c>
      <c r="J3312" s="9">
        <v>1</v>
      </c>
      <c r="K3312" s="1">
        <v>56</v>
      </c>
      <c r="L3312" s="1">
        <v>23.214285709999999</v>
      </c>
      <c r="M3312" s="1">
        <v>5.3571428570000004</v>
      </c>
      <c r="N3312" s="1">
        <v>186.57</v>
      </c>
      <c r="O3312" s="1">
        <v>4.7715736000000002E-2</v>
      </c>
      <c r="P3312" s="1">
        <v>0</v>
      </c>
      <c r="Q3312" s="1">
        <v>0</v>
      </c>
      <c r="R3312" s="1">
        <v>0</v>
      </c>
      <c r="S3312">
        <f t="shared" si="307"/>
        <v>32</v>
      </c>
      <c r="T3312">
        <f t="shared" si="308"/>
        <v>0</v>
      </c>
      <c r="U3312">
        <f t="shared" si="311"/>
        <v>9.4965792034482561</v>
      </c>
      <c r="V3312">
        <f t="shared" si="309"/>
        <v>13314.103999889388</v>
      </c>
      <c r="W3312">
        <f t="shared" si="312"/>
        <v>0.99992489731961476</v>
      </c>
      <c r="X3312">
        <f t="shared" si="310"/>
        <v>-7.5105500732753554E-5</v>
      </c>
    </row>
    <row r="3313" spans="4:24" x14ac:dyDescent="0.3">
      <c r="D3313" s="1" t="s">
        <v>7244</v>
      </c>
      <c r="E3313" s="2">
        <v>42016</v>
      </c>
      <c r="F3313" s="2">
        <v>42180</v>
      </c>
      <c r="G3313" s="2">
        <v>42757</v>
      </c>
      <c r="H3313" s="1" t="s">
        <v>10</v>
      </c>
      <c r="I3313" t="s">
        <v>11778</v>
      </c>
      <c r="J3313" s="9">
        <v>1</v>
      </c>
      <c r="K3313" s="1">
        <v>41</v>
      </c>
      <c r="L3313" s="1">
        <v>43.902439020000003</v>
      </c>
      <c r="M3313" s="1">
        <v>7.3170731709999997</v>
      </c>
      <c r="N3313" s="1">
        <v>74.2</v>
      </c>
      <c r="O3313" s="1">
        <v>1.90641247833622E-2</v>
      </c>
      <c r="P3313" s="1">
        <v>1</v>
      </c>
      <c r="Q3313" s="1">
        <v>0</v>
      </c>
      <c r="R3313" s="1">
        <v>0</v>
      </c>
      <c r="S3313">
        <f t="shared" si="307"/>
        <v>18</v>
      </c>
      <c r="T3313">
        <f t="shared" si="308"/>
        <v>0</v>
      </c>
      <c r="U3313">
        <f t="shared" si="311"/>
        <v>6.2555469453913775</v>
      </c>
      <c r="V3313">
        <f t="shared" si="309"/>
        <v>520.89419753981451</v>
      </c>
      <c r="W3313">
        <f t="shared" si="312"/>
        <v>0.99808390282031501</v>
      </c>
      <c r="X3313">
        <f t="shared" si="310"/>
        <v>-1.9179352421988822E-3</v>
      </c>
    </row>
    <row r="3314" spans="4:24" x14ac:dyDescent="0.3">
      <c r="D3314" s="1" t="s">
        <v>9744</v>
      </c>
      <c r="E3314" s="2">
        <v>40781</v>
      </c>
      <c r="F3314" s="2">
        <v>40793</v>
      </c>
      <c r="G3314" s="2">
        <v>40836</v>
      </c>
      <c r="H3314" s="1" t="s">
        <v>22</v>
      </c>
      <c r="I3314" t="s">
        <v>11778</v>
      </c>
      <c r="J3314" s="9">
        <v>1</v>
      </c>
      <c r="K3314" s="1">
        <v>43</v>
      </c>
      <c r="L3314" s="1">
        <v>13.953488370000001</v>
      </c>
      <c r="M3314" s="1">
        <v>0</v>
      </c>
      <c r="N3314" s="1">
        <v>55.41</v>
      </c>
      <c r="O3314" s="1">
        <v>6.9767441999999999E-2</v>
      </c>
      <c r="P3314" s="1">
        <v>0</v>
      </c>
      <c r="Q3314" s="1">
        <v>0</v>
      </c>
      <c r="R3314" s="1">
        <v>0</v>
      </c>
      <c r="S3314">
        <f t="shared" si="307"/>
        <v>1</v>
      </c>
      <c r="T3314">
        <f t="shared" si="308"/>
        <v>0</v>
      </c>
      <c r="U3314">
        <f t="shared" si="311"/>
        <v>6.8172405903634221</v>
      </c>
      <c r="V3314">
        <f t="shared" si="309"/>
        <v>913.46091632329944</v>
      </c>
      <c r="W3314">
        <f t="shared" si="312"/>
        <v>0.99890645955212543</v>
      </c>
      <c r="X3314">
        <f t="shared" si="310"/>
        <v>-1.0941387994843766E-3</v>
      </c>
    </row>
    <row r="3315" spans="4:24" x14ac:dyDescent="0.3">
      <c r="D3315" s="1" t="s">
        <v>10410</v>
      </c>
      <c r="E3315" s="2">
        <v>41543</v>
      </c>
      <c r="F3315" s="2">
        <v>41543</v>
      </c>
      <c r="G3315" s="2">
        <v>41658</v>
      </c>
      <c r="H3315" s="1" t="s">
        <v>10</v>
      </c>
      <c r="I3315" t="s">
        <v>11780</v>
      </c>
      <c r="J3315" s="9">
        <v>1</v>
      </c>
      <c r="K3315" s="1">
        <v>50</v>
      </c>
      <c r="L3315" s="1">
        <v>98</v>
      </c>
      <c r="M3315" s="1">
        <v>34</v>
      </c>
      <c r="N3315" s="1">
        <v>62.26</v>
      </c>
      <c r="O3315" s="1">
        <v>0.139130435</v>
      </c>
      <c r="P3315" s="1">
        <v>1</v>
      </c>
      <c r="Q3315" s="1">
        <v>0</v>
      </c>
      <c r="R3315" s="1">
        <v>1</v>
      </c>
      <c r="S3315">
        <f t="shared" si="307"/>
        <v>3</v>
      </c>
      <c r="T3315">
        <f t="shared" si="308"/>
        <v>0</v>
      </c>
      <c r="U3315">
        <f t="shared" si="311"/>
        <v>9.5329553772027182</v>
      </c>
      <c r="V3315">
        <f t="shared" si="309"/>
        <v>13807.33673317877</v>
      </c>
      <c r="W3315">
        <f t="shared" si="312"/>
        <v>0.99992757998162096</v>
      </c>
      <c r="X3315">
        <f t="shared" si="310"/>
        <v>-7.242264083518199E-5</v>
      </c>
    </row>
    <row r="3316" spans="4:24" x14ac:dyDescent="0.3">
      <c r="D3316" s="1" t="s">
        <v>630</v>
      </c>
      <c r="E3316" s="2">
        <v>41051</v>
      </c>
      <c r="F3316" s="2">
        <v>41113</v>
      </c>
      <c r="G3316" s="2">
        <v>41658</v>
      </c>
      <c r="H3316" s="1" t="s">
        <v>10</v>
      </c>
      <c r="I3316" t="s">
        <v>11778</v>
      </c>
      <c r="J3316" s="9">
        <v>1</v>
      </c>
      <c r="K3316" s="1">
        <v>51</v>
      </c>
      <c r="L3316" s="1">
        <v>9.8039215689999999</v>
      </c>
      <c r="M3316" s="1">
        <v>0</v>
      </c>
      <c r="N3316" s="1">
        <v>70.61</v>
      </c>
      <c r="O3316" s="1">
        <v>3.6697248000000002E-2</v>
      </c>
      <c r="P3316" s="1">
        <v>0</v>
      </c>
      <c r="Q3316" s="1">
        <v>0</v>
      </c>
      <c r="R3316" s="1">
        <v>0</v>
      </c>
      <c r="S3316">
        <f t="shared" si="307"/>
        <v>17</v>
      </c>
      <c r="T3316">
        <f t="shared" si="308"/>
        <v>0</v>
      </c>
      <c r="U3316">
        <f t="shared" si="311"/>
        <v>8.601871906209082</v>
      </c>
      <c r="V3316">
        <f t="shared" si="309"/>
        <v>5441.8366709751963</v>
      </c>
      <c r="W3316">
        <f t="shared" si="312"/>
        <v>0.99981627227483549</v>
      </c>
      <c r="X3316">
        <f t="shared" si="310"/>
        <v>-1.8374460517058523E-4</v>
      </c>
    </row>
    <row r="3317" spans="4:24" x14ac:dyDescent="0.3">
      <c r="D3317" s="1" t="s">
        <v>6093</v>
      </c>
      <c r="E3317" s="2">
        <v>41552</v>
      </c>
      <c r="F3317" s="2">
        <v>41552</v>
      </c>
      <c r="G3317" s="2">
        <v>41595</v>
      </c>
      <c r="H3317" s="1" t="s">
        <v>10</v>
      </c>
      <c r="I3317" t="s">
        <v>11779</v>
      </c>
      <c r="J3317" s="9">
        <v>1</v>
      </c>
      <c r="K3317" s="1">
        <v>18</v>
      </c>
      <c r="L3317" s="1">
        <v>77.777777779999994</v>
      </c>
      <c r="M3317" s="1">
        <v>5.5555555559999998</v>
      </c>
      <c r="N3317" s="1">
        <v>49.81</v>
      </c>
      <c r="O3317" s="1">
        <v>4.6511627999999999E-2</v>
      </c>
      <c r="P3317" s="1">
        <v>1</v>
      </c>
      <c r="Q3317" s="1">
        <v>1</v>
      </c>
      <c r="R3317" s="1">
        <v>0</v>
      </c>
      <c r="S3317">
        <f t="shared" si="307"/>
        <v>1</v>
      </c>
      <c r="T3317">
        <f t="shared" si="308"/>
        <v>0</v>
      </c>
      <c r="U3317">
        <f t="shared" si="311"/>
        <v>0.79931367534796249</v>
      </c>
      <c r="V3317">
        <f t="shared" si="309"/>
        <v>2.2240140089303302</v>
      </c>
      <c r="W3317">
        <f t="shared" si="312"/>
        <v>0.68982765049095363</v>
      </c>
      <c r="X3317">
        <f t="shared" si="310"/>
        <v>-0.37131349448869438</v>
      </c>
    </row>
    <row r="3318" spans="4:24" x14ac:dyDescent="0.3">
      <c r="D3318" s="1" t="s">
        <v>10960</v>
      </c>
      <c r="E3318" s="2">
        <v>41620</v>
      </c>
      <c r="F3318" s="2">
        <v>41620</v>
      </c>
      <c r="G3318" s="2">
        <v>41638</v>
      </c>
      <c r="H3318" s="1" t="s">
        <v>10</v>
      </c>
      <c r="I3318" t="s">
        <v>11779</v>
      </c>
      <c r="J3318" s="9">
        <v>1</v>
      </c>
      <c r="K3318" s="1">
        <v>19</v>
      </c>
      <c r="L3318" s="1">
        <v>42.10526316</v>
      </c>
      <c r="M3318" s="1">
        <v>15.78947368</v>
      </c>
      <c r="N3318" s="1">
        <v>44.33</v>
      </c>
      <c r="O3318" s="1">
        <v>0.111111111</v>
      </c>
      <c r="P3318" s="1">
        <v>0</v>
      </c>
      <c r="Q3318" s="1">
        <v>0</v>
      </c>
      <c r="R3318" s="1">
        <v>0</v>
      </c>
      <c r="S3318">
        <f t="shared" si="307"/>
        <v>0</v>
      </c>
      <c r="T3318">
        <f t="shared" si="308"/>
        <v>0</v>
      </c>
      <c r="U3318">
        <f t="shared" si="311"/>
        <v>1.5420106501509114</v>
      </c>
      <c r="V3318">
        <f t="shared" si="309"/>
        <v>4.6739785652452115</v>
      </c>
      <c r="W3318">
        <f t="shared" si="312"/>
        <v>0.82375682451017807</v>
      </c>
      <c r="X3318">
        <f t="shared" si="310"/>
        <v>-0.19387990851363401</v>
      </c>
    </row>
    <row r="3319" spans="4:24" x14ac:dyDescent="0.3">
      <c r="D3319" s="1" t="s">
        <v>4559</v>
      </c>
      <c r="E3319" s="2">
        <v>41486</v>
      </c>
      <c r="F3319" s="2">
        <v>41486</v>
      </c>
      <c r="G3319" s="2">
        <v>41493</v>
      </c>
      <c r="H3319" s="1" t="s">
        <v>22</v>
      </c>
      <c r="I3319" t="s">
        <v>11778</v>
      </c>
      <c r="J3319" s="9">
        <v>1</v>
      </c>
      <c r="K3319" s="1">
        <v>28</v>
      </c>
      <c r="L3319" s="1">
        <v>92.857142859999996</v>
      </c>
      <c r="M3319" s="1">
        <v>7.1428571429999996</v>
      </c>
      <c r="N3319" s="1">
        <v>45.89</v>
      </c>
      <c r="O3319" s="1">
        <v>0.28571428599999998</v>
      </c>
      <c r="P3319" s="1">
        <v>1</v>
      </c>
      <c r="Q3319" s="1">
        <v>0</v>
      </c>
      <c r="R3319" s="1">
        <v>0</v>
      </c>
      <c r="S3319">
        <f t="shared" si="307"/>
        <v>0</v>
      </c>
      <c r="T3319">
        <f t="shared" si="308"/>
        <v>0</v>
      </c>
      <c r="U3319">
        <f t="shared" si="311"/>
        <v>3.7234172025267633</v>
      </c>
      <c r="V3319">
        <f t="shared" si="309"/>
        <v>41.405644102891578</v>
      </c>
      <c r="W3319">
        <f t="shared" si="312"/>
        <v>0.97641823344143452</v>
      </c>
      <c r="X3319">
        <f t="shared" si="310"/>
        <v>-2.3864266486284095E-2</v>
      </c>
    </row>
    <row r="3320" spans="4:24" x14ac:dyDescent="0.3">
      <c r="D3320" s="1" t="s">
        <v>4070</v>
      </c>
      <c r="E3320" s="2">
        <v>41198</v>
      </c>
      <c r="F3320" s="2">
        <v>41201</v>
      </c>
      <c r="G3320" s="2">
        <v>41258</v>
      </c>
      <c r="H3320" s="1" t="s">
        <v>12</v>
      </c>
      <c r="I3320" t="s">
        <v>11781</v>
      </c>
      <c r="J3320" s="9">
        <v>1</v>
      </c>
      <c r="K3320" s="1">
        <v>49</v>
      </c>
      <c r="L3320" s="1">
        <v>2.0408163269999999</v>
      </c>
      <c r="M3320" s="1">
        <v>0</v>
      </c>
      <c r="N3320" s="1">
        <v>57.76</v>
      </c>
      <c r="O3320" s="1">
        <v>0.105263158</v>
      </c>
      <c r="P3320" s="1">
        <v>1</v>
      </c>
      <c r="Q3320" s="1">
        <v>0</v>
      </c>
      <c r="R3320" s="1">
        <v>0</v>
      </c>
      <c r="S3320">
        <f t="shared" si="307"/>
        <v>1</v>
      </c>
      <c r="T3320">
        <f t="shared" si="308"/>
        <v>0</v>
      </c>
      <c r="U3320">
        <f t="shared" si="311"/>
        <v>8.2144881622113157</v>
      </c>
      <c r="V3320">
        <f t="shared" si="309"/>
        <v>3694.0849683413639</v>
      </c>
      <c r="W3320">
        <f t="shared" si="312"/>
        <v>0.99972937022867736</v>
      </c>
      <c r="X3320">
        <f t="shared" si="310"/>
        <v>-2.7066639816756102E-4</v>
      </c>
    </row>
    <row r="3321" spans="4:24" x14ac:dyDescent="0.3">
      <c r="D3321" s="1" t="s">
        <v>7320</v>
      </c>
      <c r="E3321" s="2">
        <v>41589</v>
      </c>
      <c r="F3321" s="2">
        <v>41589</v>
      </c>
      <c r="G3321" s="2">
        <v>42495</v>
      </c>
      <c r="H3321" s="1" t="s">
        <v>3</v>
      </c>
      <c r="I3321" t="s">
        <v>11778</v>
      </c>
      <c r="J3321" s="9">
        <v>0</v>
      </c>
      <c r="K3321" s="1">
        <v>0</v>
      </c>
      <c r="L3321" s="1">
        <v>0</v>
      </c>
      <c r="M3321" s="1">
        <v>0</v>
      </c>
      <c r="N3321" s="1">
        <v>48.33</v>
      </c>
      <c r="O3321" s="1">
        <v>5.0772626931567297E-2</v>
      </c>
      <c r="P3321" s="1">
        <v>1</v>
      </c>
      <c r="Q3321" s="1">
        <v>0</v>
      </c>
      <c r="R3321" s="1">
        <v>0</v>
      </c>
      <c r="S3321">
        <f t="shared" si="307"/>
        <v>29</v>
      </c>
      <c r="T3321">
        <f t="shared" si="308"/>
        <v>1</v>
      </c>
      <c r="U3321">
        <f t="shared" si="311"/>
        <v>-3.4439044145916808</v>
      </c>
      <c r="V3321">
        <f t="shared" si="309"/>
        <v>3.1939735589113109E-2</v>
      </c>
      <c r="W3321">
        <f t="shared" si="312"/>
        <v>0.96904883639268002</v>
      </c>
      <c r="X3321">
        <f t="shared" si="310"/>
        <v>-3.14402696072896E-2</v>
      </c>
    </row>
    <row r="3322" spans="4:24" x14ac:dyDescent="0.3">
      <c r="D3322" s="1" t="s">
        <v>2635</v>
      </c>
      <c r="E3322" s="2">
        <v>39989</v>
      </c>
      <c r="F3322" s="2">
        <v>40017</v>
      </c>
      <c r="G3322" s="2">
        <v>41560</v>
      </c>
      <c r="H3322" s="1" t="s">
        <v>22</v>
      </c>
      <c r="I3322" t="s">
        <v>11778</v>
      </c>
      <c r="J3322" s="9">
        <v>1</v>
      </c>
      <c r="K3322" s="1">
        <v>44</v>
      </c>
      <c r="L3322" s="1">
        <v>18.18181818</v>
      </c>
      <c r="M3322" s="1">
        <v>4.5454545450000001</v>
      </c>
      <c r="N3322" s="1">
        <v>39.08</v>
      </c>
      <c r="O3322" s="1">
        <v>1.6850291999999999E-2</v>
      </c>
      <c r="P3322" s="1">
        <v>0</v>
      </c>
      <c r="Q3322" s="1">
        <v>0</v>
      </c>
      <c r="R3322" s="1">
        <v>0</v>
      </c>
      <c r="S3322">
        <f t="shared" si="307"/>
        <v>50</v>
      </c>
      <c r="T3322">
        <f t="shared" si="308"/>
        <v>0</v>
      </c>
      <c r="U3322">
        <f t="shared" si="311"/>
        <v>7.1081090857331555</v>
      </c>
      <c r="V3322">
        <f t="shared" si="309"/>
        <v>1221.8349751578567</v>
      </c>
      <c r="W3322">
        <f t="shared" si="312"/>
        <v>0.9991822281662569</v>
      </c>
      <c r="X3322">
        <f t="shared" si="310"/>
        <v>-8.1810639153619082E-4</v>
      </c>
    </row>
    <row r="3323" spans="4:24" x14ac:dyDescent="0.3">
      <c r="D3323" s="1" t="s">
        <v>4212</v>
      </c>
      <c r="E3323" s="2">
        <v>40529</v>
      </c>
      <c r="F3323" s="2">
        <v>40529</v>
      </c>
      <c r="G3323" s="2">
        <v>40863</v>
      </c>
      <c r="H3323" s="1" t="s">
        <v>10</v>
      </c>
      <c r="I3323" t="s">
        <v>11778</v>
      </c>
      <c r="J3323" s="9">
        <v>1</v>
      </c>
      <c r="K3323" s="1">
        <v>16</v>
      </c>
      <c r="L3323" s="1">
        <v>0</v>
      </c>
      <c r="M3323" s="1">
        <v>0</v>
      </c>
      <c r="N3323" s="1">
        <v>54.97</v>
      </c>
      <c r="O3323" s="1">
        <v>5.9880239999999998E-3</v>
      </c>
      <c r="P3323" s="1">
        <v>0</v>
      </c>
      <c r="Q3323" s="1">
        <v>0</v>
      </c>
      <c r="R3323" s="1">
        <v>0</v>
      </c>
      <c r="S3323">
        <f t="shared" si="307"/>
        <v>10</v>
      </c>
      <c r="T3323">
        <f t="shared" si="308"/>
        <v>0</v>
      </c>
      <c r="U3323">
        <f t="shared" si="311"/>
        <v>0.31964400401554621</v>
      </c>
      <c r="V3323">
        <f t="shared" si="309"/>
        <v>1.3766375996352829</v>
      </c>
      <c r="W3323">
        <f t="shared" si="312"/>
        <v>0.57923749075018449</v>
      </c>
      <c r="X3323">
        <f t="shared" si="310"/>
        <v>-0.54604271150027694</v>
      </c>
    </row>
    <row r="3324" spans="4:24" x14ac:dyDescent="0.3">
      <c r="D3324" s="1" t="s">
        <v>2783</v>
      </c>
      <c r="E3324" s="2">
        <v>41136</v>
      </c>
      <c r="F3324" s="2">
        <v>41141</v>
      </c>
      <c r="G3324" s="2">
        <v>41242</v>
      </c>
      <c r="H3324" s="1" t="s">
        <v>22</v>
      </c>
      <c r="I3324" t="s">
        <v>11778</v>
      </c>
      <c r="J3324" s="9">
        <v>1</v>
      </c>
      <c r="K3324" s="1">
        <v>46</v>
      </c>
      <c r="L3324" s="1">
        <v>8.6956521739999992</v>
      </c>
      <c r="M3324" s="1">
        <v>0</v>
      </c>
      <c r="N3324" s="1">
        <v>107.52</v>
      </c>
      <c r="O3324" s="1">
        <v>5.9405940999999997E-2</v>
      </c>
      <c r="P3324" s="1">
        <v>0</v>
      </c>
      <c r="Q3324" s="1">
        <v>0</v>
      </c>
      <c r="R3324" s="1">
        <v>0</v>
      </c>
      <c r="S3324">
        <f t="shared" si="307"/>
        <v>3</v>
      </c>
      <c r="T3324">
        <f t="shared" si="308"/>
        <v>0</v>
      </c>
      <c r="U3324">
        <f t="shared" si="311"/>
        <v>7.3264163991455149</v>
      </c>
      <c r="V3324">
        <f t="shared" si="309"/>
        <v>1519.9251955046484</v>
      </c>
      <c r="W3324">
        <f t="shared" si="312"/>
        <v>0.99934250546775372</v>
      </c>
      <c r="X3324">
        <f t="shared" si="310"/>
        <v>-6.5771077656775145E-4</v>
      </c>
    </row>
    <row r="3325" spans="4:24" x14ac:dyDescent="0.3">
      <c r="D3325" s="1" t="s">
        <v>7104</v>
      </c>
      <c r="E3325" s="2">
        <v>42813</v>
      </c>
      <c r="F3325" s="2">
        <v>42813</v>
      </c>
      <c r="G3325" s="2">
        <v>42863</v>
      </c>
      <c r="H3325" s="1" t="s">
        <v>5</v>
      </c>
      <c r="I3325" t="s">
        <v>11779</v>
      </c>
      <c r="J3325" s="9">
        <v>1</v>
      </c>
      <c r="K3325" s="1">
        <v>48</v>
      </c>
      <c r="L3325" s="1">
        <v>6.25</v>
      </c>
      <c r="M3325" s="1">
        <v>0</v>
      </c>
      <c r="N3325" s="1">
        <v>48.9</v>
      </c>
      <c r="O3325" s="1">
        <v>0.1</v>
      </c>
      <c r="P3325" s="1">
        <v>0</v>
      </c>
      <c r="Q3325" s="1">
        <v>0</v>
      </c>
      <c r="R3325" s="1">
        <v>0</v>
      </c>
      <c r="S3325">
        <f t="shared" si="307"/>
        <v>1</v>
      </c>
      <c r="T3325">
        <f t="shared" si="308"/>
        <v>0</v>
      </c>
      <c r="U3325">
        <f t="shared" si="311"/>
        <v>8.0747350573082084</v>
      </c>
      <c r="V3325">
        <f t="shared" si="309"/>
        <v>3212.2761868332896</v>
      </c>
      <c r="W3325">
        <f t="shared" si="312"/>
        <v>0.99968879114590348</v>
      </c>
      <c r="X3325">
        <f t="shared" si="310"/>
        <v>-3.1125728962126046E-4</v>
      </c>
    </row>
    <row r="3326" spans="4:24" x14ac:dyDescent="0.3">
      <c r="D3326" s="1" t="s">
        <v>6239</v>
      </c>
      <c r="E3326" s="2">
        <v>41608</v>
      </c>
      <c r="F3326" s="2">
        <v>41608</v>
      </c>
      <c r="G3326" s="2">
        <v>41617</v>
      </c>
      <c r="H3326" s="1" t="s">
        <v>12</v>
      </c>
      <c r="I3326" t="s">
        <v>11780</v>
      </c>
      <c r="J3326" s="9">
        <v>1</v>
      </c>
      <c r="K3326" s="1">
        <v>20</v>
      </c>
      <c r="L3326" s="1">
        <v>100</v>
      </c>
      <c r="M3326" s="1">
        <v>15</v>
      </c>
      <c r="N3326" s="1">
        <v>42.87</v>
      </c>
      <c r="O3326" s="1">
        <v>0.222222222</v>
      </c>
      <c r="P3326" s="1">
        <v>1</v>
      </c>
      <c r="Q3326" s="1">
        <v>0</v>
      </c>
      <c r="R3326" s="1">
        <v>0</v>
      </c>
      <c r="S3326">
        <f t="shared" si="307"/>
        <v>0</v>
      </c>
      <c r="T3326">
        <f t="shared" si="308"/>
        <v>0</v>
      </c>
      <c r="U3326">
        <f t="shared" si="311"/>
        <v>1.8814432940576609</v>
      </c>
      <c r="V3326">
        <f t="shared" si="309"/>
        <v>6.5629703258962362</v>
      </c>
      <c r="W3326">
        <f t="shared" si="312"/>
        <v>0.86777681824614372</v>
      </c>
      <c r="X3326">
        <f t="shared" si="310"/>
        <v>-0.1418207192195135</v>
      </c>
    </row>
    <row r="3327" spans="4:24" x14ac:dyDescent="0.3">
      <c r="D3327" s="1" t="s">
        <v>10537</v>
      </c>
      <c r="E3327" s="2">
        <v>41555</v>
      </c>
      <c r="F3327" s="2">
        <v>41555</v>
      </c>
      <c r="G3327" s="2">
        <v>41568</v>
      </c>
      <c r="H3327" s="1" t="s">
        <v>12</v>
      </c>
      <c r="I3327" t="s">
        <v>11779</v>
      </c>
      <c r="J3327" s="9">
        <v>1</v>
      </c>
      <c r="K3327" s="1">
        <v>40</v>
      </c>
      <c r="L3327" s="1">
        <v>15</v>
      </c>
      <c r="M3327" s="1">
        <v>0</v>
      </c>
      <c r="N3327" s="1">
        <v>38.46</v>
      </c>
      <c r="O3327" s="1">
        <v>0.15384615400000001</v>
      </c>
      <c r="P3327" s="1">
        <v>1</v>
      </c>
      <c r="Q3327" s="1">
        <v>1</v>
      </c>
      <c r="R3327" s="1">
        <v>0</v>
      </c>
      <c r="S3327">
        <f t="shared" si="307"/>
        <v>0</v>
      </c>
      <c r="T3327">
        <f t="shared" si="308"/>
        <v>0</v>
      </c>
      <c r="U3327">
        <f t="shared" si="311"/>
        <v>6.1233689820164212</v>
      </c>
      <c r="V3327">
        <f t="shared" si="309"/>
        <v>456.3997097427</v>
      </c>
      <c r="W3327">
        <f t="shared" si="312"/>
        <v>0.99781372838963422</v>
      </c>
      <c r="X3327">
        <f t="shared" si="310"/>
        <v>-2.1886649911662076E-3</v>
      </c>
    </row>
    <row r="3328" spans="4:24" x14ac:dyDescent="0.3">
      <c r="D3328" s="1" t="s">
        <v>6690</v>
      </c>
      <c r="E3328" s="2">
        <v>42540</v>
      </c>
      <c r="F3328" s="2">
        <v>42540</v>
      </c>
      <c r="G3328" s="2">
        <v>42743</v>
      </c>
      <c r="H3328" s="1" t="s">
        <v>12</v>
      </c>
      <c r="I3328" t="s">
        <v>11778</v>
      </c>
      <c r="J3328" s="9">
        <v>1</v>
      </c>
      <c r="K3328" s="1">
        <v>44</v>
      </c>
      <c r="L3328" s="1">
        <v>4.5454545450000001</v>
      </c>
      <c r="M3328" s="1">
        <v>4.5454545450000001</v>
      </c>
      <c r="N3328" s="1">
        <v>62.37</v>
      </c>
      <c r="O3328" s="1">
        <v>1.47783251231527E-2</v>
      </c>
      <c r="P3328" s="1">
        <v>0</v>
      </c>
      <c r="Q3328" s="1">
        <v>0</v>
      </c>
      <c r="R3328" s="1">
        <v>0</v>
      </c>
      <c r="S3328">
        <f t="shared" si="307"/>
        <v>6</v>
      </c>
      <c r="T3328">
        <f t="shared" si="308"/>
        <v>0</v>
      </c>
      <c r="U3328">
        <f t="shared" si="311"/>
        <v>7.0225736001349492</v>
      </c>
      <c r="V3328">
        <f t="shared" si="309"/>
        <v>1121.6696354129408</v>
      </c>
      <c r="W3328">
        <f t="shared" si="312"/>
        <v>0.99910926601338768</v>
      </c>
      <c r="X3328">
        <f t="shared" si="310"/>
        <v>-8.9113092585880039E-4</v>
      </c>
    </row>
    <row r="3329" spans="4:24" x14ac:dyDescent="0.3">
      <c r="D3329" s="1" t="s">
        <v>7189</v>
      </c>
      <c r="E3329" s="2">
        <v>42059</v>
      </c>
      <c r="F3329" s="2">
        <v>42060</v>
      </c>
      <c r="G3329" s="2">
        <v>42409</v>
      </c>
      <c r="H3329" s="1" t="s">
        <v>22</v>
      </c>
      <c r="I3329" t="s">
        <v>11778</v>
      </c>
      <c r="J3329" s="9">
        <v>1</v>
      </c>
      <c r="K3329" s="1">
        <v>43</v>
      </c>
      <c r="L3329" s="1">
        <v>13.953488370000001</v>
      </c>
      <c r="M3329" s="1">
        <v>0</v>
      </c>
      <c r="N3329" s="1">
        <v>52.79</v>
      </c>
      <c r="O3329" s="1">
        <v>8.5959885386819503E-3</v>
      </c>
      <c r="P3329" s="1">
        <v>0</v>
      </c>
      <c r="Q3329" s="1">
        <v>0</v>
      </c>
      <c r="R3329" s="1">
        <v>0</v>
      </c>
      <c r="S3329">
        <f t="shared" si="307"/>
        <v>11</v>
      </c>
      <c r="T3329">
        <f t="shared" si="308"/>
        <v>0</v>
      </c>
      <c r="U3329">
        <f t="shared" si="311"/>
        <v>6.7234803838321389</v>
      </c>
      <c r="V3329">
        <f t="shared" si="309"/>
        <v>831.70714013979909</v>
      </c>
      <c r="W3329">
        <f t="shared" si="312"/>
        <v>0.99879909760371199</v>
      </c>
      <c r="X3329">
        <f t="shared" si="310"/>
        <v>-1.2016240573916005E-3</v>
      </c>
    </row>
    <row r="3330" spans="4:24" x14ac:dyDescent="0.3">
      <c r="D3330" s="1" t="s">
        <v>1537</v>
      </c>
      <c r="E3330" s="2">
        <v>40410</v>
      </c>
      <c r="F3330" s="2">
        <v>40634</v>
      </c>
      <c r="G3330" s="2">
        <v>41655</v>
      </c>
      <c r="H3330" s="1" t="s">
        <v>12</v>
      </c>
      <c r="I3330" t="s">
        <v>11779</v>
      </c>
      <c r="J3330" s="9">
        <v>1</v>
      </c>
      <c r="K3330" s="1">
        <v>47</v>
      </c>
      <c r="L3330" s="1">
        <v>70.212765959999999</v>
      </c>
      <c r="M3330" s="1">
        <v>34.04255319</v>
      </c>
      <c r="N3330" s="1">
        <v>82.46</v>
      </c>
      <c r="O3330" s="1">
        <v>8.129285E-2</v>
      </c>
      <c r="P3330" s="1">
        <v>1</v>
      </c>
      <c r="Q3330" s="1">
        <v>0</v>
      </c>
      <c r="R3330" s="1">
        <v>0</v>
      </c>
      <c r="S3330">
        <f t="shared" ref="S3330:S3393" si="313">DATEDIF(F3330,G3330,"M")</f>
        <v>33</v>
      </c>
      <c r="T3330">
        <f t="shared" ref="T3330:T3393" si="314">IF(OR(H3330="Friday",H3330="Saturday",H3330="Sunday"), 1, 0)</f>
        <v>0</v>
      </c>
      <c r="U3330">
        <f t="shared" si="311"/>
        <v>8.2555002577604188</v>
      </c>
      <c r="V3330">
        <f t="shared" ref="V3330:V3393" si="315">EXP(U3330)</f>
        <v>3848.7367546332184</v>
      </c>
      <c r="W3330">
        <f t="shared" si="312"/>
        <v>0.99974024197919598</v>
      </c>
      <c r="X3330">
        <f t="shared" ref="X3330:X3393" si="316">LN(W3330)</f>
        <v>-2.5979176376217253E-4</v>
      </c>
    </row>
    <row r="3331" spans="4:24" x14ac:dyDescent="0.3">
      <c r="D3331" s="1" t="s">
        <v>10376</v>
      </c>
      <c r="E3331" s="2">
        <v>41539</v>
      </c>
      <c r="F3331" s="2">
        <v>41539</v>
      </c>
      <c r="G3331" s="2">
        <v>41564</v>
      </c>
      <c r="H3331" s="1" t="s">
        <v>3</v>
      </c>
      <c r="I3331" t="s">
        <v>11778</v>
      </c>
      <c r="J3331" s="9">
        <v>1</v>
      </c>
      <c r="K3331" s="1">
        <v>41</v>
      </c>
      <c r="L3331" s="1">
        <v>2.4390243900000002</v>
      </c>
      <c r="M3331" s="1">
        <v>0</v>
      </c>
      <c r="N3331" s="1">
        <v>45.5</v>
      </c>
      <c r="O3331" s="1">
        <v>0.12</v>
      </c>
      <c r="P3331" s="1">
        <v>1</v>
      </c>
      <c r="Q3331" s="1">
        <v>0</v>
      </c>
      <c r="R3331" s="1">
        <v>1</v>
      </c>
      <c r="S3331">
        <f t="shared" si="313"/>
        <v>0</v>
      </c>
      <c r="T3331">
        <f t="shared" si="314"/>
        <v>1</v>
      </c>
      <c r="U3331">
        <f t="shared" ref="U3331:U3394" si="317">$B$2 + $B$3*K3331 + $B$4*M3331 + $B$5*N3331 + $B$6*O3331 + $B$7*P3331 + $B$8*Q3331 + $B$9*R3331</f>
        <v>6.7881558157192412</v>
      </c>
      <c r="V3331">
        <f t="shared" si="315"/>
        <v>887.27575208863072</v>
      </c>
      <c r="W3331">
        <f t="shared" ref="W3331:W3394" si="318">IF(J3331=1, (V3331/(1+V3331)), (1-(V3331/(1+V3331))))</f>
        <v>0.9988742234630984</v>
      </c>
      <c r="X3331">
        <f t="shared" si="316"/>
        <v>-1.1264106993018992E-3</v>
      </c>
    </row>
    <row r="3332" spans="4:24" x14ac:dyDescent="0.3">
      <c r="D3332" s="1" t="s">
        <v>4064</v>
      </c>
      <c r="E3332" s="2">
        <v>40373</v>
      </c>
      <c r="F3332" s="2">
        <v>40374</v>
      </c>
      <c r="G3332" s="2">
        <v>40812</v>
      </c>
      <c r="H3332" s="1" t="s">
        <v>5</v>
      </c>
      <c r="I3332" t="s">
        <v>11778</v>
      </c>
      <c r="J3332" s="9">
        <v>1</v>
      </c>
      <c r="K3332" s="1">
        <v>16</v>
      </c>
      <c r="L3332" s="1">
        <v>0</v>
      </c>
      <c r="M3332" s="1">
        <v>0</v>
      </c>
      <c r="N3332" s="1">
        <v>46.34</v>
      </c>
      <c r="O3332" s="1">
        <v>6.8493149999999999E-3</v>
      </c>
      <c r="P3332" s="1">
        <v>0</v>
      </c>
      <c r="Q3332" s="1">
        <v>0</v>
      </c>
      <c r="R3332" s="1">
        <v>0</v>
      </c>
      <c r="S3332">
        <f t="shared" si="313"/>
        <v>14</v>
      </c>
      <c r="T3332">
        <f t="shared" si="314"/>
        <v>0</v>
      </c>
      <c r="U3332">
        <f t="shared" si="317"/>
        <v>0.3514962516638962</v>
      </c>
      <c r="V3332">
        <f t="shared" si="315"/>
        <v>1.4211924200488217</v>
      </c>
      <c r="W3332">
        <f t="shared" si="318"/>
        <v>0.58698036896223404</v>
      </c>
      <c r="X3332">
        <f t="shared" si="316"/>
        <v>-0.53276390270776053</v>
      </c>
    </row>
    <row r="3333" spans="4:24" x14ac:dyDescent="0.3">
      <c r="D3333" s="1" t="s">
        <v>7751</v>
      </c>
      <c r="E3333" s="2">
        <v>42965</v>
      </c>
      <c r="F3333" s="2">
        <v>42967</v>
      </c>
      <c r="G3333" s="2">
        <v>43087</v>
      </c>
      <c r="H3333" s="1" t="s">
        <v>12</v>
      </c>
      <c r="I3333" t="s">
        <v>11780</v>
      </c>
      <c r="J3333" s="9">
        <v>1</v>
      </c>
      <c r="K3333" s="1">
        <v>39</v>
      </c>
      <c r="L3333" s="1">
        <v>82.051282049999998</v>
      </c>
      <c r="M3333" s="1">
        <v>20.512820510000001</v>
      </c>
      <c r="N3333" s="1">
        <v>160.56</v>
      </c>
      <c r="O3333" s="1">
        <v>0.05</v>
      </c>
      <c r="P3333" s="1">
        <v>1</v>
      </c>
      <c r="Q3333" s="1">
        <v>0</v>
      </c>
      <c r="R3333" s="1">
        <v>0</v>
      </c>
      <c r="S3333">
        <f t="shared" si="313"/>
        <v>3</v>
      </c>
      <c r="T3333">
        <f t="shared" si="314"/>
        <v>0</v>
      </c>
      <c r="U3333">
        <f t="shared" si="317"/>
        <v>5.7787307005403887</v>
      </c>
      <c r="V3333">
        <f t="shared" si="315"/>
        <v>323.34850374912372</v>
      </c>
      <c r="W3333">
        <f t="shared" si="318"/>
        <v>0.99691689652197846</v>
      </c>
      <c r="X3333">
        <f t="shared" si="316"/>
        <v>-3.0878660330354323E-3</v>
      </c>
    </row>
    <row r="3334" spans="4:24" x14ac:dyDescent="0.3">
      <c r="D3334" s="1" t="s">
        <v>1007</v>
      </c>
      <c r="E3334" s="2">
        <v>40445</v>
      </c>
      <c r="F3334" s="2">
        <v>40533</v>
      </c>
      <c r="G3334" s="2">
        <v>41548</v>
      </c>
      <c r="H3334" s="1" t="s">
        <v>5</v>
      </c>
      <c r="I3334" t="s">
        <v>11778</v>
      </c>
      <c r="J3334" s="9">
        <v>1</v>
      </c>
      <c r="K3334" s="1">
        <v>40</v>
      </c>
      <c r="L3334" s="1">
        <v>52.5</v>
      </c>
      <c r="M3334" s="1">
        <v>2.5</v>
      </c>
      <c r="N3334" s="1">
        <v>127.65</v>
      </c>
      <c r="O3334" s="1">
        <v>2.4630541999999998E-2</v>
      </c>
      <c r="P3334" s="1">
        <v>0</v>
      </c>
      <c r="Q3334" s="1">
        <v>0</v>
      </c>
      <c r="R3334" s="1">
        <v>0</v>
      </c>
      <c r="S3334">
        <f t="shared" si="313"/>
        <v>33</v>
      </c>
      <c r="T3334">
        <f t="shared" si="314"/>
        <v>0</v>
      </c>
      <c r="U3334">
        <f t="shared" si="317"/>
        <v>5.8236959417072409</v>
      </c>
      <c r="V3334">
        <f t="shared" si="315"/>
        <v>338.21978705191924</v>
      </c>
      <c r="W3334">
        <f t="shared" si="318"/>
        <v>0.99705205875904002</v>
      </c>
      <c r="X3334">
        <f t="shared" si="316"/>
        <v>-2.9522949782197589E-3</v>
      </c>
    </row>
    <row r="3335" spans="4:24" x14ac:dyDescent="0.3">
      <c r="D3335" s="1" t="s">
        <v>8619</v>
      </c>
      <c r="E3335" s="2">
        <v>41418</v>
      </c>
      <c r="F3335" s="2">
        <v>41421</v>
      </c>
      <c r="G3335" s="2">
        <v>41659</v>
      </c>
      <c r="H3335" s="1" t="s">
        <v>10</v>
      </c>
      <c r="I3335" t="s">
        <v>11779</v>
      </c>
      <c r="J3335" s="9">
        <v>0</v>
      </c>
      <c r="K3335" s="1">
        <v>10</v>
      </c>
      <c r="L3335" s="1">
        <v>70</v>
      </c>
      <c r="M3335" s="1">
        <v>10</v>
      </c>
      <c r="N3335" s="1">
        <v>110.3</v>
      </c>
      <c r="O3335" s="1">
        <v>5.8823528999999999E-2</v>
      </c>
      <c r="P3335" s="1">
        <v>1</v>
      </c>
      <c r="Q3335" s="1">
        <v>0</v>
      </c>
      <c r="R3335" s="1">
        <v>0</v>
      </c>
      <c r="S3335">
        <f t="shared" si="313"/>
        <v>7</v>
      </c>
      <c r="T3335">
        <f t="shared" si="314"/>
        <v>0</v>
      </c>
      <c r="U3335">
        <f t="shared" si="317"/>
        <v>-1.0927970086411434</v>
      </c>
      <c r="V3335">
        <f t="shared" si="315"/>
        <v>0.3352774071973077</v>
      </c>
      <c r="W3335">
        <f t="shared" si="318"/>
        <v>0.7489080505742689</v>
      </c>
      <c r="X3335">
        <f t="shared" si="316"/>
        <v>-0.28913906591910044</v>
      </c>
    </row>
    <row r="3336" spans="4:24" x14ac:dyDescent="0.3">
      <c r="D3336" s="1" t="s">
        <v>10788</v>
      </c>
      <c r="E3336" s="2">
        <v>41590</v>
      </c>
      <c r="F3336" s="2">
        <v>41593</v>
      </c>
      <c r="G3336" s="2">
        <v>41652</v>
      </c>
      <c r="H3336" s="1" t="s">
        <v>12</v>
      </c>
      <c r="I3336" t="s">
        <v>11780</v>
      </c>
      <c r="J3336" s="9">
        <v>1</v>
      </c>
      <c r="K3336" s="1">
        <v>33</v>
      </c>
      <c r="L3336" s="1">
        <v>24.242424239999998</v>
      </c>
      <c r="M3336" s="1">
        <v>6.0606060609999997</v>
      </c>
      <c r="N3336" s="1">
        <v>57.38</v>
      </c>
      <c r="O3336" s="1">
        <v>5.0847457999999998E-2</v>
      </c>
      <c r="P3336" s="1">
        <v>1</v>
      </c>
      <c r="Q3336" s="1">
        <v>0</v>
      </c>
      <c r="R3336" s="1">
        <v>0</v>
      </c>
      <c r="S3336">
        <f t="shared" si="313"/>
        <v>1</v>
      </c>
      <c r="T3336">
        <f t="shared" si="314"/>
        <v>0</v>
      </c>
      <c r="U3336">
        <f t="shared" si="317"/>
        <v>4.450766267107741</v>
      </c>
      <c r="V3336">
        <f t="shared" si="315"/>
        <v>85.69258225793233</v>
      </c>
      <c r="W3336">
        <f t="shared" si="318"/>
        <v>0.98846498773072944</v>
      </c>
      <c r="X3336">
        <f t="shared" si="316"/>
        <v>-1.1602056593362664E-2</v>
      </c>
    </row>
    <row r="3337" spans="4:24" x14ac:dyDescent="0.3">
      <c r="D3337" s="1" t="s">
        <v>2371</v>
      </c>
      <c r="E3337" s="2">
        <v>41308</v>
      </c>
      <c r="F3337" s="2">
        <v>41311</v>
      </c>
      <c r="G3337" s="2">
        <v>41398</v>
      </c>
      <c r="H3337" s="1" t="s">
        <v>249</v>
      </c>
      <c r="I3337" t="s">
        <v>11781</v>
      </c>
      <c r="J3337" s="9">
        <v>1</v>
      </c>
      <c r="K3337" s="1">
        <v>48</v>
      </c>
      <c r="L3337" s="1">
        <v>0</v>
      </c>
      <c r="M3337" s="1">
        <v>0</v>
      </c>
      <c r="N3337" s="1">
        <v>55.24</v>
      </c>
      <c r="O3337" s="1">
        <v>9.1954022999999996E-2</v>
      </c>
      <c r="P3337" s="1">
        <v>0</v>
      </c>
      <c r="Q3337" s="1">
        <v>0</v>
      </c>
      <c r="R3337" s="1">
        <v>0</v>
      </c>
      <c r="S3337">
        <f t="shared" si="313"/>
        <v>2</v>
      </c>
      <c r="T3337">
        <f t="shared" si="314"/>
        <v>1</v>
      </c>
      <c r="U3337">
        <f t="shared" si="317"/>
        <v>8.0388537758779908</v>
      </c>
      <c r="V3337">
        <f t="shared" si="315"/>
        <v>3099.0589376221005</v>
      </c>
      <c r="W3337">
        <f t="shared" si="318"/>
        <v>0.99967742548766925</v>
      </c>
      <c r="X3337">
        <f t="shared" si="316"/>
        <v>-3.2262655067988696E-4</v>
      </c>
    </row>
    <row r="3338" spans="4:24" x14ac:dyDescent="0.3">
      <c r="D3338" s="1" t="s">
        <v>8704</v>
      </c>
      <c r="E3338" s="2">
        <v>40572</v>
      </c>
      <c r="F3338" s="2">
        <v>40646</v>
      </c>
      <c r="G3338" s="2">
        <v>41652</v>
      </c>
      <c r="H3338" s="1" t="s">
        <v>12</v>
      </c>
      <c r="I3338" t="s">
        <v>11779</v>
      </c>
      <c r="J3338" s="9">
        <v>0</v>
      </c>
      <c r="K3338" s="1">
        <v>2</v>
      </c>
      <c r="L3338" s="1">
        <v>50</v>
      </c>
      <c r="M3338" s="1">
        <v>0</v>
      </c>
      <c r="N3338" s="1">
        <v>77.819999999999993</v>
      </c>
      <c r="O3338" s="1">
        <v>4.6719681999999998E-2</v>
      </c>
      <c r="P3338" s="1">
        <v>0</v>
      </c>
      <c r="Q3338" s="1">
        <v>0</v>
      </c>
      <c r="R3338" s="1">
        <v>0</v>
      </c>
      <c r="S3338">
        <f t="shared" si="313"/>
        <v>33</v>
      </c>
      <c r="T3338">
        <f t="shared" si="314"/>
        <v>0</v>
      </c>
      <c r="U3338">
        <f t="shared" si="317"/>
        <v>-3.0065248842719159</v>
      </c>
      <c r="V3338">
        <f t="shared" si="315"/>
        <v>4.9463271027394007E-2</v>
      </c>
      <c r="W3338">
        <f t="shared" si="318"/>
        <v>0.95286803036091883</v>
      </c>
      <c r="X3338">
        <f t="shared" si="316"/>
        <v>-4.8278863027177266E-2</v>
      </c>
    </row>
    <row r="3339" spans="4:24" x14ac:dyDescent="0.3">
      <c r="D3339" s="1" t="s">
        <v>7780</v>
      </c>
      <c r="E3339" s="2">
        <v>42979</v>
      </c>
      <c r="F3339" s="2">
        <v>43093</v>
      </c>
      <c r="G3339" s="2">
        <v>43114</v>
      </c>
      <c r="H3339" s="1" t="s">
        <v>10</v>
      </c>
      <c r="I3339" t="s">
        <v>11780</v>
      </c>
      <c r="J3339" s="9">
        <v>1</v>
      </c>
      <c r="K3339" s="1">
        <v>54</v>
      </c>
      <c r="L3339" s="1">
        <v>31.481481479999999</v>
      </c>
      <c r="M3339" s="1">
        <v>22.222222219999999</v>
      </c>
      <c r="N3339" s="1">
        <v>15.16</v>
      </c>
      <c r="O3339" s="1">
        <v>9.5238095238095205E-2</v>
      </c>
      <c r="P3339" s="1">
        <v>1</v>
      </c>
      <c r="Q3339" s="1">
        <v>0</v>
      </c>
      <c r="R3339" s="1">
        <v>0</v>
      </c>
      <c r="S3339">
        <f t="shared" si="313"/>
        <v>0</v>
      </c>
      <c r="T3339">
        <f t="shared" si="314"/>
        <v>0</v>
      </c>
      <c r="U3339">
        <f t="shared" si="317"/>
        <v>9.9503270494336515</v>
      </c>
      <c r="V3339">
        <f t="shared" si="315"/>
        <v>20959.075914903333</v>
      </c>
      <c r="W3339">
        <f t="shared" si="318"/>
        <v>0.99995229024913557</v>
      </c>
      <c r="X3339">
        <f t="shared" si="316"/>
        <v>-4.7710889010797448E-5</v>
      </c>
    </row>
    <row r="3340" spans="4:24" x14ac:dyDescent="0.3">
      <c r="D3340" s="1" t="s">
        <v>9186</v>
      </c>
      <c r="E3340" s="2">
        <v>40393</v>
      </c>
      <c r="F3340" s="2">
        <v>41401</v>
      </c>
      <c r="G3340" s="2">
        <v>41499</v>
      </c>
      <c r="H3340" s="1" t="s">
        <v>5</v>
      </c>
      <c r="I3340" t="s">
        <v>11778</v>
      </c>
      <c r="J3340" s="9">
        <v>1</v>
      </c>
      <c r="K3340" s="1">
        <v>45</v>
      </c>
      <c r="L3340" s="1">
        <v>17.777777780000001</v>
      </c>
      <c r="M3340" s="1">
        <v>0</v>
      </c>
      <c r="N3340" s="1">
        <v>59.22</v>
      </c>
      <c r="O3340" s="1">
        <v>3.0612245E-2</v>
      </c>
      <c r="P3340" s="1">
        <v>0</v>
      </c>
      <c r="Q3340" s="1">
        <v>0</v>
      </c>
      <c r="R3340" s="1">
        <v>0</v>
      </c>
      <c r="S3340">
        <f t="shared" si="313"/>
        <v>3</v>
      </c>
      <c r="T3340">
        <f t="shared" si="314"/>
        <v>0</v>
      </c>
      <c r="U3340">
        <f t="shared" si="317"/>
        <v>7.2113598362146565</v>
      </c>
      <c r="V3340">
        <f t="shared" si="315"/>
        <v>1354.7332306945718</v>
      </c>
      <c r="W3340">
        <f t="shared" si="318"/>
        <v>0.99926239176162435</v>
      </c>
      <c r="X3340">
        <f t="shared" si="316"/>
        <v>-7.378804051755253E-4</v>
      </c>
    </row>
    <row r="3341" spans="4:24" x14ac:dyDescent="0.3">
      <c r="D3341" s="1" t="s">
        <v>4281</v>
      </c>
      <c r="E3341" s="2">
        <v>40289</v>
      </c>
      <c r="F3341" s="2">
        <v>40318</v>
      </c>
      <c r="G3341" s="2">
        <v>40430</v>
      </c>
      <c r="H3341" s="1" t="s">
        <v>3</v>
      </c>
      <c r="I3341" t="s">
        <v>11778</v>
      </c>
      <c r="J3341" s="9">
        <v>0</v>
      </c>
      <c r="K3341" s="1">
        <v>0</v>
      </c>
      <c r="L3341" s="1">
        <v>0</v>
      </c>
      <c r="M3341" s="1">
        <v>0</v>
      </c>
      <c r="N3341" s="1">
        <v>102.42</v>
      </c>
      <c r="O3341" s="1">
        <v>0.14285714299999999</v>
      </c>
      <c r="P3341" s="1">
        <v>0</v>
      </c>
      <c r="Q3341" s="1">
        <v>0</v>
      </c>
      <c r="R3341" s="1">
        <v>0</v>
      </c>
      <c r="S3341">
        <f t="shared" si="313"/>
        <v>3</v>
      </c>
      <c r="T3341">
        <f t="shared" si="314"/>
        <v>1</v>
      </c>
      <c r="U3341">
        <f t="shared" si="317"/>
        <v>-3.4047911401032613</v>
      </c>
      <c r="V3341">
        <f t="shared" si="315"/>
        <v>3.3213756379336025E-2</v>
      </c>
      <c r="W3341">
        <f t="shared" si="318"/>
        <v>0.96785393518595209</v>
      </c>
      <c r="X3341">
        <f t="shared" si="316"/>
        <v>-3.2674096494056976E-2</v>
      </c>
    </row>
    <row r="3342" spans="4:24" x14ac:dyDescent="0.3">
      <c r="D3342" s="1" t="s">
        <v>10337</v>
      </c>
      <c r="E3342" s="2">
        <v>41520</v>
      </c>
      <c r="F3342" s="2">
        <v>41520</v>
      </c>
      <c r="G3342" s="2">
        <v>41538</v>
      </c>
      <c r="H3342" s="1" t="s">
        <v>12</v>
      </c>
      <c r="I3342" t="s">
        <v>11778</v>
      </c>
      <c r="J3342" s="9">
        <v>1</v>
      </c>
      <c r="K3342" s="1">
        <v>31</v>
      </c>
      <c r="L3342" s="1">
        <v>32.258064519999998</v>
      </c>
      <c r="M3342" s="1">
        <v>6.451612903</v>
      </c>
      <c r="N3342" s="1">
        <v>48.33</v>
      </c>
      <c r="O3342" s="1">
        <v>0.16666666699999999</v>
      </c>
      <c r="P3342" s="1">
        <v>1</v>
      </c>
      <c r="Q3342" s="1">
        <v>1</v>
      </c>
      <c r="R3342" s="1">
        <v>0</v>
      </c>
      <c r="S3342">
        <f t="shared" si="313"/>
        <v>0</v>
      </c>
      <c r="T3342">
        <f t="shared" si="314"/>
        <v>0</v>
      </c>
      <c r="U3342">
        <f t="shared" si="317"/>
        <v>4.1012353924560081</v>
      </c>
      <c r="V3342">
        <f t="shared" si="315"/>
        <v>60.414877597928538</v>
      </c>
      <c r="W3342">
        <f t="shared" si="318"/>
        <v>0.98371730044718464</v>
      </c>
      <c r="X3342">
        <f t="shared" si="316"/>
        <v>-1.6416719500881409E-2</v>
      </c>
    </row>
    <row r="3343" spans="4:24" x14ac:dyDescent="0.3">
      <c r="D3343" s="1" t="s">
        <v>896</v>
      </c>
      <c r="E3343" s="2">
        <v>40777</v>
      </c>
      <c r="F3343" s="2">
        <v>40814</v>
      </c>
      <c r="G3343" s="2">
        <v>41402</v>
      </c>
      <c r="H3343" s="1" t="s">
        <v>12</v>
      </c>
      <c r="I3343" t="s">
        <v>11778</v>
      </c>
      <c r="J3343" s="9">
        <v>0</v>
      </c>
      <c r="K3343" s="1">
        <v>0</v>
      </c>
      <c r="L3343" s="1">
        <v>0</v>
      </c>
      <c r="M3343" s="1">
        <v>0</v>
      </c>
      <c r="N3343" s="1">
        <v>54.7</v>
      </c>
      <c r="O3343" s="1">
        <v>4.0816326999999999E-2</v>
      </c>
      <c r="P3343" s="1">
        <v>1</v>
      </c>
      <c r="Q3343" s="1">
        <v>0</v>
      </c>
      <c r="R3343" s="1">
        <v>0</v>
      </c>
      <c r="S3343">
        <f t="shared" si="313"/>
        <v>19</v>
      </c>
      <c r="T3343">
        <f t="shared" si="314"/>
        <v>0</v>
      </c>
      <c r="U3343">
        <f t="shared" si="317"/>
        <v>-3.483107657320144</v>
      </c>
      <c r="V3343">
        <f t="shared" si="315"/>
        <v>3.0711820764169916E-2</v>
      </c>
      <c r="W3343">
        <f t="shared" si="318"/>
        <v>0.97020329043922271</v>
      </c>
      <c r="X3343">
        <f t="shared" si="316"/>
        <v>-3.0249651670667406E-2</v>
      </c>
    </row>
    <row r="3344" spans="4:24" x14ac:dyDescent="0.3">
      <c r="D3344" s="1" t="s">
        <v>11004</v>
      </c>
      <c r="E3344" s="2">
        <v>41638</v>
      </c>
      <c r="F3344" s="2">
        <v>41645</v>
      </c>
      <c r="G3344" s="2">
        <v>41652</v>
      </c>
      <c r="H3344" s="1" t="s">
        <v>12</v>
      </c>
      <c r="I3344" t="s">
        <v>11779</v>
      </c>
      <c r="J3344" s="9">
        <v>1</v>
      </c>
      <c r="K3344" s="1">
        <v>12</v>
      </c>
      <c r="L3344" s="1">
        <v>91.666666669999998</v>
      </c>
      <c r="M3344" s="1">
        <v>16.666666670000001</v>
      </c>
      <c r="N3344" s="1">
        <v>90.55</v>
      </c>
      <c r="O3344" s="1">
        <v>0.28571428599999998</v>
      </c>
      <c r="P3344" s="1">
        <v>1</v>
      </c>
      <c r="Q3344" s="1">
        <v>0</v>
      </c>
      <c r="R3344" s="1">
        <v>0</v>
      </c>
      <c r="S3344">
        <f t="shared" si="313"/>
        <v>0</v>
      </c>
      <c r="T3344">
        <f t="shared" si="314"/>
        <v>0</v>
      </c>
      <c r="U3344">
        <f t="shared" si="317"/>
        <v>-4.2061572634734715E-2</v>
      </c>
      <c r="V3344">
        <f t="shared" si="315"/>
        <v>0.95881074225131835</v>
      </c>
      <c r="W3344">
        <f t="shared" si="318"/>
        <v>0.48948615686543007</v>
      </c>
      <c r="X3344">
        <f t="shared" si="316"/>
        <v>-0.71439909756380204</v>
      </c>
    </row>
    <row r="3345" spans="4:24" x14ac:dyDescent="0.3">
      <c r="D3345" s="1" t="s">
        <v>7374</v>
      </c>
      <c r="E3345" s="2">
        <v>42466</v>
      </c>
      <c r="F3345" s="2">
        <v>42472</v>
      </c>
      <c r="G3345" s="2">
        <v>42486</v>
      </c>
      <c r="H3345" s="1" t="s">
        <v>22</v>
      </c>
      <c r="I3345" t="s">
        <v>11778</v>
      </c>
      <c r="J3345" s="9">
        <v>1</v>
      </c>
      <c r="K3345" s="1">
        <v>45</v>
      </c>
      <c r="L3345" s="1">
        <v>4.4444444440000002</v>
      </c>
      <c r="M3345" s="1">
        <v>0</v>
      </c>
      <c r="N3345" s="1">
        <v>60.32</v>
      </c>
      <c r="O3345" s="1">
        <v>0.14285714285714299</v>
      </c>
      <c r="P3345" s="1">
        <v>0</v>
      </c>
      <c r="Q3345" s="1">
        <v>0</v>
      </c>
      <c r="R3345" s="1">
        <v>0</v>
      </c>
      <c r="S3345">
        <f t="shared" si="313"/>
        <v>0</v>
      </c>
      <c r="T3345">
        <f t="shared" si="314"/>
        <v>0</v>
      </c>
      <c r="U3345">
        <f t="shared" si="317"/>
        <v>7.3964635223215174</v>
      </c>
      <c r="V3345">
        <f t="shared" si="315"/>
        <v>1630.2090258900103</v>
      </c>
      <c r="W3345">
        <f t="shared" si="318"/>
        <v>0.99938695778154218</v>
      </c>
      <c r="X3345">
        <f t="shared" si="316"/>
        <v>-6.1323020567194679E-4</v>
      </c>
    </row>
    <row r="3346" spans="4:24" x14ac:dyDescent="0.3">
      <c r="D3346" s="1" t="s">
        <v>5288</v>
      </c>
      <c r="E3346" s="2">
        <v>41547</v>
      </c>
      <c r="F3346" s="2">
        <v>41548</v>
      </c>
      <c r="G3346" s="2">
        <v>41658</v>
      </c>
      <c r="H3346" s="1" t="s">
        <v>10</v>
      </c>
      <c r="I3346" t="s">
        <v>11780</v>
      </c>
      <c r="J3346" s="9">
        <v>1</v>
      </c>
      <c r="K3346" s="1">
        <v>55</v>
      </c>
      <c r="L3346" s="1">
        <v>21.81818182</v>
      </c>
      <c r="M3346" s="1">
        <v>9.0909090910000003</v>
      </c>
      <c r="N3346" s="1">
        <v>24.04</v>
      </c>
      <c r="O3346" s="1">
        <v>0.127272727</v>
      </c>
      <c r="P3346" s="1">
        <v>1</v>
      </c>
      <c r="Q3346" s="1">
        <v>1</v>
      </c>
      <c r="R3346" s="1">
        <v>1</v>
      </c>
      <c r="S3346">
        <f t="shared" si="313"/>
        <v>3</v>
      </c>
      <c r="T3346">
        <f t="shared" si="314"/>
        <v>0</v>
      </c>
      <c r="U3346">
        <f t="shared" si="317"/>
        <v>10.251334758068554</v>
      </c>
      <c r="V3346">
        <f t="shared" si="315"/>
        <v>28320.317476368113</v>
      </c>
      <c r="W3346">
        <f t="shared" si="318"/>
        <v>0.99996469090815299</v>
      </c>
      <c r="X3346">
        <f t="shared" si="316"/>
        <v>-3.5309715227670943E-5</v>
      </c>
    </row>
    <row r="3347" spans="4:24" x14ac:dyDescent="0.3">
      <c r="D3347" s="1" t="s">
        <v>2116</v>
      </c>
      <c r="E3347" s="2">
        <v>40465</v>
      </c>
      <c r="F3347" s="2">
        <v>41239</v>
      </c>
      <c r="G3347" s="2">
        <v>41394</v>
      </c>
      <c r="H3347" s="1" t="s">
        <v>10</v>
      </c>
      <c r="I3347" t="s">
        <v>11779</v>
      </c>
      <c r="J3347" s="9">
        <v>1</v>
      </c>
      <c r="K3347" s="1">
        <v>45</v>
      </c>
      <c r="L3347" s="1">
        <v>0</v>
      </c>
      <c r="M3347" s="1">
        <v>0</v>
      </c>
      <c r="N3347" s="1">
        <v>162.27000000000001</v>
      </c>
      <c r="O3347" s="1">
        <v>1.2903226E-2</v>
      </c>
      <c r="P3347" s="1">
        <v>0</v>
      </c>
      <c r="Q3347" s="1">
        <v>0</v>
      </c>
      <c r="R3347" s="1">
        <v>0</v>
      </c>
      <c r="S3347">
        <f t="shared" si="313"/>
        <v>5</v>
      </c>
      <c r="T3347">
        <f t="shared" si="314"/>
        <v>0</v>
      </c>
      <c r="U3347">
        <f t="shared" si="317"/>
        <v>6.8185152281999351</v>
      </c>
      <c r="V3347">
        <f t="shared" si="315"/>
        <v>914.62599053551594</v>
      </c>
      <c r="W3347">
        <f t="shared" si="318"/>
        <v>0.99890785101085311</v>
      </c>
      <c r="X3347">
        <f t="shared" si="316"/>
        <v>-1.09274581844472E-3</v>
      </c>
    </row>
    <row r="3348" spans="4:24" x14ac:dyDescent="0.3">
      <c r="D3348" s="1" t="s">
        <v>7567</v>
      </c>
      <c r="E3348" s="2">
        <v>42287</v>
      </c>
      <c r="F3348" s="2">
        <v>42290</v>
      </c>
      <c r="G3348" s="2">
        <v>42477</v>
      </c>
      <c r="H3348" s="1" t="s">
        <v>10</v>
      </c>
      <c r="I3348" t="s">
        <v>11779</v>
      </c>
      <c r="J3348" s="9">
        <v>0</v>
      </c>
      <c r="K3348" s="1">
        <v>15</v>
      </c>
      <c r="L3348" s="1">
        <v>6.6666666670000003</v>
      </c>
      <c r="M3348" s="1">
        <v>0</v>
      </c>
      <c r="N3348" s="1">
        <v>61.94</v>
      </c>
      <c r="O3348" s="1">
        <v>8.0213903743315496E-2</v>
      </c>
      <c r="P3348" s="1">
        <v>0</v>
      </c>
      <c r="Q3348" s="1">
        <v>0</v>
      </c>
      <c r="R3348" s="1">
        <v>0</v>
      </c>
      <c r="S3348">
        <f t="shared" si="313"/>
        <v>6</v>
      </c>
      <c r="T3348">
        <f t="shared" si="314"/>
        <v>0</v>
      </c>
      <c r="U3348">
        <f t="shared" si="317"/>
        <v>0.18332658699775314</v>
      </c>
      <c r="V3348">
        <f t="shared" si="315"/>
        <v>1.2012066424990688</v>
      </c>
      <c r="W3348">
        <f t="shared" si="318"/>
        <v>0.45429628490702834</v>
      </c>
      <c r="X3348">
        <f t="shared" si="316"/>
        <v>-0.78900568387066905</v>
      </c>
    </row>
    <row r="3349" spans="4:24" x14ac:dyDescent="0.3">
      <c r="D3349" s="1" t="s">
        <v>9126</v>
      </c>
      <c r="E3349" s="2">
        <v>41149</v>
      </c>
      <c r="F3349" s="2">
        <v>41114</v>
      </c>
      <c r="G3349" s="2">
        <v>41477</v>
      </c>
      <c r="H3349" s="1" t="s">
        <v>22</v>
      </c>
      <c r="I3349" t="s">
        <v>11780</v>
      </c>
      <c r="J3349" s="9">
        <v>1</v>
      </c>
      <c r="K3349" s="1">
        <v>40</v>
      </c>
      <c r="L3349" s="1">
        <v>40</v>
      </c>
      <c r="M3349" s="1">
        <v>10</v>
      </c>
      <c r="N3349" s="1">
        <v>81.37</v>
      </c>
      <c r="O3349" s="1">
        <v>4.6831956000000001E-2</v>
      </c>
      <c r="P3349" s="1">
        <v>1</v>
      </c>
      <c r="Q3349" s="1">
        <v>0</v>
      </c>
      <c r="R3349" s="1">
        <v>0</v>
      </c>
      <c r="S3349">
        <f t="shared" si="313"/>
        <v>11</v>
      </c>
      <c r="T3349">
        <f t="shared" si="314"/>
        <v>0</v>
      </c>
      <c r="U3349">
        <f t="shared" si="317"/>
        <v>6.0908914572368413</v>
      </c>
      <c r="V3349">
        <f t="shared" si="315"/>
        <v>441.81509490748101</v>
      </c>
      <c r="W3349">
        <f t="shared" si="318"/>
        <v>0.99774172106709924</v>
      </c>
      <c r="X3349">
        <f t="shared" si="316"/>
        <v>-2.2608326902254739E-3</v>
      </c>
    </row>
    <row r="3350" spans="4:24" x14ac:dyDescent="0.3">
      <c r="D3350" s="1" t="s">
        <v>10744</v>
      </c>
      <c r="E3350" s="2">
        <v>41584</v>
      </c>
      <c r="F3350" s="2">
        <v>41588</v>
      </c>
      <c r="G3350" s="2">
        <v>41653</v>
      </c>
      <c r="H3350" s="1" t="s">
        <v>5</v>
      </c>
      <c r="I3350" t="s">
        <v>11780</v>
      </c>
      <c r="J3350" s="9">
        <v>1</v>
      </c>
      <c r="K3350" s="1">
        <v>28</v>
      </c>
      <c r="L3350" s="1">
        <v>39.285714290000001</v>
      </c>
      <c r="M3350" s="1">
        <v>10.71428571</v>
      </c>
      <c r="N3350" s="1">
        <v>51.86</v>
      </c>
      <c r="O3350" s="1">
        <v>4.6153845999999998E-2</v>
      </c>
      <c r="P3350" s="1">
        <v>1</v>
      </c>
      <c r="Q3350" s="1">
        <v>0</v>
      </c>
      <c r="R3350" s="1">
        <v>0</v>
      </c>
      <c r="S3350">
        <f t="shared" si="313"/>
        <v>2</v>
      </c>
      <c r="T3350">
        <f t="shared" si="314"/>
        <v>0</v>
      </c>
      <c r="U3350">
        <f t="shared" si="317"/>
        <v>3.3663914971851643</v>
      </c>
      <c r="V3350">
        <f t="shared" si="315"/>
        <v>28.973786203546517</v>
      </c>
      <c r="W3350">
        <f t="shared" si="318"/>
        <v>0.96663751475341875</v>
      </c>
      <c r="X3350">
        <f t="shared" si="316"/>
        <v>-3.393170928205317E-2</v>
      </c>
    </row>
    <row r="3351" spans="4:24" x14ac:dyDescent="0.3">
      <c r="D3351" s="1" t="s">
        <v>851</v>
      </c>
      <c r="E3351" s="2">
        <v>41141</v>
      </c>
      <c r="F3351" s="2">
        <v>41142</v>
      </c>
      <c r="G3351" s="2">
        <v>41644</v>
      </c>
      <c r="H3351" s="1" t="s">
        <v>5</v>
      </c>
      <c r="I3351" t="s">
        <v>11779</v>
      </c>
      <c r="J3351" s="9">
        <v>1</v>
      </c>
      <c r="K3351" s="1">
        <v>55</v>
      </c>
      <c r="L3351" s="1">
        <v>23.636363639999999</v>
      </c>
      <c r="M3351" s="1">
        <v>5.4545454549999999</v>
      </c>
      <c r="N3351" s="1">
        <v>75.459999999999994</v>
      </c>
      <c r="O3351" s="1">
        <v>3.3864541999999997E-2</v>
      </c>
      <c r="P3351" s="1">
        <v>1</v>
      </c>
      <c r="Q3351" s="1">
        <v>0</v>
      </c>
      <c r="R3351" s="1">
        <v>0</v>
      </c>
      <c r="S3351">
        <f t="shared" si="313"/>
        <v>16</v>
      </c>
      <c r="T3351">
        <f t="shared" si="314"/>
        <v>0</v>
      </c>
      <c r="U3351">
        <f t="shared" si="317"/>
        <v>9.555158869653031</v>
      </c>
      <c r="V3351">
        <f t="shared" si="315"/>
        <v>14117.336634732234</v>
      </c>
      <c r="W3351">
        <f t="shared" si="318"/>
        <v>0.99992917012634908</v>
      </c>
      <c r="X3351">
        <f t="shared" si="316"/>
        <v>-7.0832382204878968E-5</v>
      </c>
    </row>
    <row r="3352" spans="4:24" x14ac:dyDescent="0.3">
      <c r="D3352" s="1" t="s">
        <v>10552</v>
      </c>
      <c r="E3352" s="2">
        <v>41557</v>
      </c>
      <c r="F3352" s="2">
        <v>41557</v>
      </c>
      <c r="G3352" s="2">
        <v>41570</v>
      </c>
      <c r="H3352" s="1" t="s">
        <v>22</v>
      </c>
      <c r="I3352" t="s">
        <v>11778</v>
      </c>
      <c r="J3352" s="9">
        <v>1</v>
      </c>
      <c r="K3352" s="1">
        <v>44</v>
      </c>
      <c r="L3352" s="1">
        <v>4.5454545450000001</v>
      </c>
      <c r="M3352" s="1">
        <v>0</v>
      </c>
      <c r="N3352" s="1">
        <v>38.46</v>
      </c>
      <c r="O3352" s="1">
        <v>0.15384615400000001</v>
      </c>
      <c r="P3352" s="1">
        <v>1</v>
      </c>
      <c r="Q3352" s="1">
        <v>0</v>
      </c>
      <c r="R3352" s="1">
        <v>0</v>
      </c>
      <c r="S3352">
        <f t="shared" si="313"/>
        <v>0</v>
      </c>
      <c r="T3352">
        <f t="shared" si="314"/>
        <v>0</v>
      </c>
      <c r="U3352">
        <f t="shared" si="317"/>
        <v>7.1806145137719559</v>
      </c>
      <c r="V3352">
        <f t="shared" si="315"/>
        <v>1313.7153063973731</v>
      </c>
      <c r="W3352">
        <f t="shared" si="318"/>
        <v>0.99923937905405524</v>
      </c>
      <c r="X3352">
        <f t="shared" si="316"/>
        <v>-7.609103648244757E-4</v>
      </c>
    </row>
    <row r="3353" spans="4:24" x14ac:dyDescent="0.3">
      <c r="D3353" s="1" t="s">
        <v>6587</v>
      </c>
      <c r="E3353" s="2">
        <v>41452</v>
      </c>
      <c r="F3353" s="2">
        <v>41506</v>
      </c>
      <c r="G3353" s="2">
        <v>41513</v>
      </c>
      <c r="H3353" s="1" t="s">
        <v>22</v>
      </c>
      <c r="I3353" t="s">
        <v>11778</v>
      </c>
      <c r="J3353" s="9">
        <v>0</v>
      </c>
      <c r="K3353" s="1">
        <v>0</v>
      </c>
      <c r="L3353" s="1">
        <v>0</v>
      </c>
      <c r="M3353" s="1">
        <v>0</v>
      </c>
      <c r="N3353" s="1">
        <v>21.3</v>
      </c>
      <c r="O3353" s="1">
        <v>0.28571428571428598</v>
      </c>
      <c r="P3353" s="1">
        <v>0</v>
      </c>
      <c r="Q3353" s="1">
        <v>0</v>
      </c>
      <c r="R3353" s="1">
        <v>0</v>
      </c>
      <c r="S3353">
        <f t="shared" si="313"/>
        <v>0</v>
      </c>
      <c r="T3353">
        <f t="shared" si="314"/>
        <v>0</v>
      </c>
      <c r="U3353">
        <f t="shared" si="317"/>
        <v>-2.8784994572560181</v>
      </c>
      <c r="V3353">
        <f t="shared" si="315"/>
        <v>5.6219058674128242E-2</v>
      </c>
      <c r="W3353">
        <f t="shared" si="318"/>
        <v>0.94677329649334296</v>
      </c>
      <c r="X3353">
        <f t="shared" si="316"/>
        <v>-5.4695605697226216E-2</v>
      </c>
    </row>
    <row r="3354" spans="4:24" x14ac:dyDescent="0.3">
      <c r="D3354" s="1" t="s">
        <v>10277</v>
      </c>
      <c r="E3354" s="2">
        <v>41524</v>
      </c>
      <c r="F3354" s="2">
        <v>41547</v>
      </c>
      <c r="G3354" s="2">
        <v>41597</v>
      </c>
      <c r="H3354" s="1" t="s">
        <v>5</v>
      </c>
      <c r="I3354" t="s">
        <v>11780</v>
      </c>
      <c r="J3354" s="9">
        <v>1</v>
      </c>
      <c r="K3354" s="1">
        <v>41</v>
      </c>
      <c r="L3354" s="1">
        <v>14.634146339999999</v>
      </c>
      <c r="M3354" s="1">
        <v>2.4390243900000002</v>
      </c>
      <c r="N3354" s="1">
        <v>38.85</v>
      </c>
      <c r="O3354" s="1">
        <v>0.12</v>
      </c>
      <c r="P3354" s="1">
        <v>1</v>
      </c>
      <c r="Q3354" s="1">
        <v>0</v>
      </c>
      <c r="R3354" s="1">
        <v>0</v>
      </c>
      <c r="S3354">
        <f t="shared" si="313"/>
        <v>1</v>
      </c>
      <c r="T3354">
        <f t="shared" si="314"/>
        <v>0</v>
      </c>
      <c r="U3354">
        <f t="shared" si="317"/>
        <v>6.4580460633865142</v>
      </c>
      <c r="V3354">
        <f t="shared" si="315"/>
        <v>637.81359090417573</v>
      </c>
      <c r="W3354">
        <f t="shared" si="318"/>
        <v>0.99843459811400603</v>
      </c>
      <c r="X3354">
        <f t="shared" si="316"/>
        <v>-1.5666284076930063E-3</v>
      </c>
    </row>
    <row r="3355" spans="4:24" x14ac:dyDescent="0.3">
      <c r="D3355" s="1" t="s">
        <v>2959</v>
      </c>
      <c r="E3355" s="2">
        <v>40792</v>
      </c>
      <c r="F3355" s="2">
        <v>40814</v>
      </c>
      <c r="G3355" s="2">
        <v>40841</v>
      </c>
      <c r="H3355" s="1" t="s">
        <v>22</v>
      </c>
      <c r="I3355" t="s">
        <v>11778</v>
      </c>
      <c r="J3355" s="9">
        <v>0</v>
      </c>
      <c r="K3355" s="1">
        <v>0</v>
      </c>
      <c r="L3355" s="1">
        <v>0</v>
      </c>
      <c r="M3355" s="1">
        <v>0</v>
      </c>
      <c r="N3355" s="1">
        <v>136.27000000000001</v>
      </c>
      <c r="O3355" s="1">
        <v>0.14814814800000001</v>
      </c>
      <c r="P3355" s="1">
        <v>1</v>
      </c>
      <c r="Q3355" s="1">
        <v>0</v>
      </c>
      <c r="R3355" s="1">
        <v>0</v>
      </c>
      <c r="S3355">
        <f t="shared" si="313"/>
        <v>0</v>
      </c>
      <c r="T3355">
        <f t="shared" si="314"/>
        <v>0</v>
      </c>
      <c r="U3355">
        <f t="shared" si="317"/>
        <v>-3.5897591130329025</v>
      </c>
      <c r="V3355">
        <f t="shared" si="315"/>
        <v>2.7604979302143881E-2</v>
      </c>
      <c r="W3355">
        <f t="shared" si="318"/>
        <v>0.97313658472062803</v>
      </c>
      <c r="X3355">
        <f t="shared" si="316"/>
        <v>-2.723083180641377E-2</v>
      </c>
    </row>
    <row r="3356" spans="4:24" x14ac:dyDescent="0.3">
      <c r="D3356" s="1" t="s">
        <v>1065</v>
      </c>
      <c r="E3356" s="2">
        <v>40362</v>
      </c>
      <c r="F3356" s="2">
        <v>40362</v>
      </c>
      <c r="G3356" s="2">
        <v>41549</v>
      </c>
      <c r="H3356" s="1" t="s">
        <v>12</v>
      </c>
      <c r="I3356" t="s">
        <v>11781</v>
      </c>
      <c r="J3356" s="9">
        <v>1</v>
      </c>
      <c r="K3356" s="1">
        <v>48</v>
      </c>
      <c r="L3356" s="1">
        <v>10.41666667</v>
      </c>
      <c r="M3356" s="1">
        <v>2.0833333330000001</v>
      </c>
      <c r="N3356" s="1">
        <v>80.84</v>
      </c>
      <c r="O3356" s="1">
        <v>2.190396E-2</v>
      </c>
      <c r="P3356" s="1">
        <v>0</v>
      </c>
      <c r="Q3356" s="1">
        <v>0</v>
      </c>
      <c r="R3356" s="1">
        <v>0</v>
      </c>
      <c r="S3356">
        <f t="shared" si="313"/>
        <v>38</v>
      </c>
      <c r="T3356">
        <f t="shared" si="314"/>
        <v>0</v>
      </c>
      <c r="U3356">
        <f t="shared" si="317"/>
        <v>7.8700103303510431</v>
      </c>
      <c r="V3356">
        <f t="shared" si="315"/>
        <v>2617.5926286985687</v>
      </c>
      <c r="W3356">
        <f t="shared" si="318"/>
        <v>0.99961811547583213</v>
      </c>
      <c r="X3356">
        <f t="shared" si="316"/>
        <v>-3.8195746063223661E-4</v>
      </c>
    </row>
    <row r="3357" spans="4:24" x14ac:dyDescent="0.3">
      <c r="D3357" s="1" t="s">
        <v>785</v>
      </c>
      <c r="E3357" s="2">
        <v>41351</v>
      </c>
      <c r="F3357" s="2">
        <v>41351</v>
      </c>
      <c r="G3357" s="2">
        <v>41433</v>
      </c>
      <c r="H3357" s="1" t="s">
        <v>22</v>
      </c>
      <c r="I3357" t="s">
        <v>11779</v>
      </c>
      <c r="J3357" s="9">
        <v>1</v>
      </c>
      <c r="K3357" s="1">
        <v>35</v>
      </c>
      <c r="L3357" s="1">
        <v>85.714285709999999</v>
      </c>
      <c r="M3357" s="1">
        <v>5.7142857139999998</v>
      </c>
      <c r="N3357" s="1">
        <v>75.03</v>
      </c>
      <c r="O3357" s="1">
        <v>0.134146341</v>
      </c>
      <c r="P3357" s="1">
        <v>0</v>
      </c>
      <c r="Q3357" s="1">
        <v>0</v>
      </c>
      <c r="R3357" s="1">
        <v>0</v>
      </c>
      <c r="S3357">
        <f t="shared" si="313"/>
        <v>2</v>
      </c>
      <c r="T3357">
        <f t="shared" si="314"/>
        <v>0</v>
      </c>
      <c r="U3357">
        <f t="shared" si="317"/>
        <v>5.0703947742253179</v>
      </c>
      <c r="V3357">
        <f t="shared" si="315"/>
        <v>159.23717767009282</v>
      </c>
      <c r="W3357">
        <f t="shared" si="318"/>
        <v>0.99375925103936325</v>
      </c>
      <c r="X3357">
        <f t="shared" si="316"/>
        <v>-6.2603038349251846E-3</v>
      </c>
    </row>
    <row r="3358" spans="4:24" x14ac:dyDescent="0.3">
      <c r="D3358" s="1" t="s">
        <v>2343</v>
      </c>
      <c r="E3358" s="2">
        <v>41458</v>
      </c>
      <c r="F3358" s="2">
        <v>41463</v>
      </c>
      <c r="G3358" s="2">
        <v>41653</v>
      </c>
      <c r="H3358" s="1" t="s">
        <v>5</v>
      </c>
      <c r="I3358" t="s">
        <v>11778</v>
      </c>
      <c r="J3358" s="9">
        <v>1</v>
      </c>
      <c r="K3358" s="1">
        <v>52</v>
      </c>
      <c r="L3358" s="1">
        <v>13.46153846</v>
      </c>
      <c r="M3358" s="1">
        <v>7.692307692</v>
      </c>
      <c r="N3358" s="1">
        <v>126.34</v>
      </c>
      <c r="O3358" s="1">
        <v>0.110526316</v>
      </c>
      <c r="P3358" s="1">
        <v>1</v>
      </c>
      <c r="Q3358" s="1">
        <v>0</v>
      </c>
      <c r="R3358" s="1">
        <v>0</v>
      </c>
      <c r="S3358">
        <f t="shared" si="313"/>
        <v>6</v>
      </c>
      <c r="T3358">
        <f t="shared" si="314"/>
        <v>0</v>
      </c>
      <c r="U3358">
        <f t="shared" si="317"/>
        <v>8.8369817231932384</v>
      </c>
      <c r="V3358">
        <f t="shared" si="315"/>
        <v>6884.1828818218846</v>
      </c>
      <c r="W3358">
        <f t="shared" si="318"/>
        <v>0.99985476057540312</v>
      </c>
      <c r="X3358">
        <f t="shared" si="316"/>
        <v>-1.4524997286346732E-4</v>
      </c>
    </row>
    <row r="3359" spans="4:24" x14ac:dyDescent="0.3">
      <c r="D3359" s="1" t="s">
        <v>3019</v>
      </c>
      <c r="E3359" s="2">
        <v>40924</v>
      </c>
      <c r="F3359" s="2">
        <v>40924</v>
      </c>
      <c r="G3359" s="2">
        <v>40982</v>
      </c>
      <c r="H3359" s="1" t="s">
        <v>5</v>
      </c>
      <c r="I3359" t="s">
        <v>11778</v>
      </c>
      <c r="J3359" s="9">
        <v>1</v>
      </c>
      <c r="K3359" s="1">
        <v>44</v>
      </c>
      <c r="L3359" s="1">
        <v>9.0909090910000003</v>
      </c>
      <c r="M3359" s="1">
        <v>2.2727272730000001</v>
      </c>
      <c r="N3359" s="1">
        <v>23.24</v>
      </c>
      <c r="O3359" s="1">
        <v>5.1724138000000003E-2</v>
      </c>
      <c r="P3359" s="1">
        <v>1</v>
      </c>
      <c r="Q3359" s="1">
        <v>0</v>
      </c>
      <c r="R3359" s="1">
        <v>0</v>
      </c>
      <c r="S3359">
        <f t="shared" si="313"/>
        <v>1</v>
      </c>
      <c r="T3359">
        <f t="shared" si="314"/>
        <v>0</v>
      </c>
      <c r="U3359">
        <f t="shared" si="317"/>
        <v>7.1051472036387073</v>
      </c>
      <c r="V3359">
        <f t="shared" si="315"/>
        <v>1218.2213981588202</v>
      </c>
      <c r="W3359">
        <f t="shared" si="318"/>
        <v>0.99917980442148557</v>
      </c>
      <c r="X3359">
        <f t="shared" si="316"/>
        <v>-8.2053212294201823E-4</v>
      </c>
    </row>
    <row r="3360" spans="4:24" x14ac:dyDescent="0.3">
      <c r="D3360" s="1" t="s">
        <v>3139</v>
      </c>
      <c r="E3360" s="2">
        <v>40567</v>
      </c>
      <c r="F3360" s="2">
        <v>40577</v>
      </c>
      <c r="G3360" s="2">
        <v>40608</v>
      </c>
      <c r="H3360" s="1" t="s">
        <v>22</v>
      </c>
      <c r="I3360" t="s">
        <v>11778</v>
      </c>
      <c r="J3360" s="9">
        <v>0</v>
      </c>
      <c r="K3360" s="1">
        <v>0</v>
      </c>
      <c r="L3360" s="1">
        <v>0</v>
      </c>
      <c r="M3360" s="1">
        <v>0</v>
      </c>
      <c r="N3360" s="1">
        <v>56.87</v>
      </c>
      <c r="O3360" s="1">
        <v>0.12903225800000001</v>
      </c>
      <c r="P3360" s="1">
        <v>0</v>
      </c>
      <c r="Q3360" s="1">
        <v>0</v>
      </c>
      <c r="R3360" s="1">
        <v>0</v>
      </c>
      <c r="S3360">
        <f t="shared" si="313"/>
        <v>1</v>
      </c>
      <c r="T3360">
        <f t="shared" si="314"/>
        <v>0</v>
      </c>
      <c r="U3360">
        <f t="shared" si="317"/>
        <v>-3.2676015317429381</v>
      </c>
      <c r="V3360">
        <f t="shared" si="315"/>
        <v>3.809769369036612E-2</v>
      </c>
      <c r="W3360">
        <f t="shared" si="318"/>
        <v>0.963300473624085</v>
      </c>
      <c r="X3360">
        <f t="shared" si="316"/>
        <v>-3.738989755036793E-2</v>
      </c>
    </row>
    <row r="3361" spans="4:24" x14ac:dyDescent="0.3">
      <c r="D3361" s="1" t="s">
        <v>2304</v>
      </c>
      <c r="E3361" s="2">
        <v>40851</v>
      </c>
      <c r="F3361" s="2">
        <v>40851</v>
      </c>
      <c r="G3361" s="2">
        <v>41071</v>
      </c>
      <c r="H3361" s="1" t="s">
        <v>10</v>
      </c>
      <c r="I3361" t="s">
        <v>11779</v>
      </c>
      <c r="J3361" s="9">
        <v>1</v>
      </c>
      <c r="K3361" s="1">
        <v>47</v>
      </c>
      <c r="L3361" s="1">
        <v>2.1276595739999999</v>
      </c>
      <c r="M3361" s="1">
        <v>0</v>
      </c>
      <c r="N3361" s="1">
        <v>49.07</v>
      </c>
      <c r="O3361" s="1">
        <v>1.8181817999999999E-2</v>
      </c>
      <c r="P3361" s="1">
        <v>0</v>
      </c>
      <c r="Q3361" s="1">
        <v>0</v>
      </c>
      <c r="R3361" s="1">
        <v>0</v>
      </c>
      <c r="S3361">
        <f t="shared" si="313"/>
        <v>7</v>
      </c>
      <c r="T3361">
        <f t="shared" si="314"/>
        <v>0</v>
      </c>
      <c r="U3361">
        <f t="shared" si="317"/>
        <v>7.6996526087418493</v>
      </c>
      <c r="V3361">
        <f t="shared" si="315"/>
        <v>2207.5809643369189</v>
      </c>
      <c r="W3361">
        <f t="shared" si="318"/>
        <v>0.99954722058364742</v>
      </c>
      <c r="X3361">
        <f t="shared" si="316"/>
        <v>-4.5288195190434038E-4</v>
      </c>
    </row>
    <row r="3362" spans="4:24" x14ac:dyDescent="0.3">
      <c r="D3362" s="1" t="s">
        <v>8121</v>
      </c>
      <c r="E3362" s="2">
        <v>43053</v>
      </c>
      <c r="F3362" s="2">
        <v>43100</v>
      </c>
      <c r="G3362" s="2">
        <v>43111</v>
      </c>
      <c r="H3362" s="1" t="s">
        <v>12</v>
      </c>
      <c r="I3362" t="s">
        <v>11780</v>
      </c>
      <c r="J3362" s="9">
        <v>1</v>
      </c>
      <c r="K3362" s="1">
        <v>35</v>
      </c>
      <c r="L3362" s="1">
        <v>28.571428569999998</v>
      </c>
      <c r="M3362" s="1">
        <v>8.5714285710000002</v>
      </c>
      <c r="N3362" s="1">
        <v>102.74</v>
      </c>
      <c r="O3362" s="1">
        <v>0.18181818181818199</v>
      </c>
      <c r="P3362" s="1">
        <v>1</v>
      </c>
      <c r="Q3362" s="1">
        <v>0</v>
      </c>
      <c r="R3362" s="1">
        <v>0</v>
      </c>
      <c r="S3362">
        <f t="shared" si="313"/>
        <v>0</v>
      </c>
      <c r="T3362">
        <f t="shared" si="314"/>
        <v>0</v>
      </c>
      <c r="U3362">
        <f t="shared" si="317"/>
        <v>5.0322800464191042</v>
      </c>
      <c r="V3362">
        <f t="shared" si="315"/>
        <v>153.28210488554009</v>
      </c>
      <c r="W3362">
        <f t="shared" si="318"/>
        <v>0.99351836688550565</v>
      </c>
      <c r="X3362">
        <f t="shared" si="316"/>
        <v>-6.5027301098095798E-3</v>
      </c>
    </row>
    <row r="3363" spans="4:24" x14ac:dyDescent="0.3">
      <c r="D3363" s="1" t="s">
        <v>9457</v>
      </c>
      <c r="E3363" s="2">
        <v>41149</v>
      </c>
      <c r="F3363" s="2">
        <v>41110</v>
      </c>
      <c r="G3363" s="2">
        <v>41144</v>
      </c>
      <c r="H3363" s="1" t="s">
        <v>244</v>
      </c>
      <c r="I3363" t="s">
        <v>11780</v>
      </c>
      <c r="J3363" s="9">
        <v>1</v>
      </c>
      <c r="K3363" s="1">
        <v>38</v>
      </c>
      <c r="L3363" s="1">
        <v>0</v>
      </c>
      <c r="M3363" s="1">
        <v>0</v>
      </c>
      <c r="N3363" s="1">
        <v>60.59</v>
      </c>
      <c r="O3363" s="1">
        <v>0.117647059</v>
      </c>
      <c r="P3363" s="1">
        <v>0</v>
      </c>
      <c r="Q3363" s="1">
        <v>0</v>
      </c>
      <c r="R3363" s="1">
        <v>0</v>
      </c>
      <c r="S3363">
        <f t="shared" si="313"/>
        <v>1</v>
      </c>
      <c r="T3363">
        <f t="shared" si="314"/>
        <v>1</v>
      </c>
      <c r="U3363">
        <f t="shared" si="317"/>
        <v>5.6959434655744703</v>
      </c>
      <c r="V3363">
        <f t="shared" si="315"/>
        <v>297.6574907467355</v>
      </c>
      <c r="W3363">
        <f t="shared" si="318"/>
        <v>0.99665168284411787</v>
      </c>
      <c r="X3363">
        <f t="shared" si="316"/>
        <v>-3.353935314193065E-3</v>
      </c>
    </row>
    <row r="3364" spans="4:24" x14ac:dyDescent="0.3">
      <c r="D3364" s="1" t="s">
        <v>2217</v>
      </c>
      <c r="E3364" s="2">
        <v>39975</v>
      </c>
      <c r="F3364" s="2">
        <v>40350</v>
      </c>
      <c r="G3364" s="2">
        <v>41584</v>
      </c>
      <c r="H3364" s="1" t="s">
        <v>12</v>
      </c>
      <c r="I3364" t="s">
        <v>11778</v>
      </c>
      <c r="J3364" s="9">
        <v>1</v>
      </c>
      <c r="K3364" s="1">
        <v>43</v>
      </c>
      <c r="L3364" s="1">
        <v>46.511627910000001</v>
      </c>
      <c r="M3364" s="1">
        <v>9.3023255809999998</v>
      </c>
      <c r="N3364" s="1">
        <v>55.89</v>
      </c>
      <c r="O3364" s="1">
        <v>1.7828200999999998E-2</v>
      </c>
      <c r="P3364" s="1">
        <v>0</v>
      </c>
      <c r="Q3364" s="1">
        <v>0</v>
      </c>
      <c r="R3364" s="1">
        <v>0</v>
      </c>
      <c r="S3364">
        <f t="shared" si="313"/>
        <v>40</v>
      </c>
      <c r="T3364">
        <f t="shared" si="314"/>
        <v>0</v>
      </c>
      <c r="U3364">
        <f t="shared" si="317"/>
        <v>6.9034917808904739</v>
      </c>
      <c r="V3364">
        <f t="shared" si="315"/>
        <v>995.74557771351829</v>
      </c>
      <c r="W3364">
        <f t="shared" si="318"/>
        <v>0.99899673495186814</v>
      </c>
      <c r="X3364">
        <f t="shared" si="316"/>
        <v>-1.0037686553728024E-3</v>
      </c>
    </row>
    <row r="3365" spans="4:24" x14ac:dyDescent="0.3">
      <c r="D3365" s="1" t="s">
        <v>11403</v>
      </c>
      <c r="E3365" s="2">
        <v>42417</v>
      </c>
      <c r="F3365" s="2">
        <v>42417</v>
      </c>
      <c r="G3365" s="2">
        <v>42460</v>
      </c>
      <c r="H3365" s="1" t="s">
        <v>3</v>
      </c>
      <c r="I3365" t="s">
        <v>11778</v>
      </c>
      <c r="J3365" s="9">
        <v>1</v>
      </c>
      <c r="K3365" s="1">
        <v>41</v>
      </c>
      <c r="L3365" s="1">
        <v>29.268292679999998</v>
      </c>
      <c r="M3365" s="1">
        <v>7.3170731709999997</v>
      </c>
      <c r="N3365" s="1">
        <v>142.63999999999999</v>
      </c>
      <c r="O3365" s="1">
        <v>9.3023255813953501E-2</v>
      </c>
      <c r="P3365" s="1">
        <v>0</v>
      </c>
      <c r="Q3365" s="1">
        <v>0</v>
      </c>
      <c r="R3365" s="1">
        <v>0</v>
      </c>
      <c r="S3365">
        <f t="shared" si="313"/>
        <v>1</v>
      </c>
      <c r="T3365">
        <f t="shared" si="314"/>
        <v>1</v>
      </c>
      <c r="U3365">
        <f t="shared" si="317"/>
        <v>6.2135909614107598</v>
      </c>
      <c r="V3365">
        <f t="shared" si="315"/>
        <v>499.49169004853991</v>
      </c>
      <c r="W3365">
        <f t="shared" si="318"/>
        <v>0.99800196482802139</v>
      </c>
      <c r="X3365">
        <f t="shared" si="316"/>
        <v>-2.0000339070585958E-3</v>
      </c>
    </row>
    <row r="3366" spans="4:24" x14ac:dyDescent="0.3">
      <c r="D3366" s="1" t="s">
        <v>1469</v>
      </c>
      <c r="E3366" s="2">
        <v>41013</v>
      </c>
      <c r="F3366" s="2">
        <v>41138</v>
      </c>
      <c r="G3366" s="2">
        <v>41654</v>
      </c>
      <c r="H3366" s="1" t="s">
        <v>22</v>
      </c>
      <c r="I3366" t="s">
        <v>11779</v>
      </c>
      <c r="J3366" s="9">
        <v>1</v>
      </c>
      <c r="K3366" s="1">
        <v>64</v>
      </c>
      <c r="L3366" s="1">
        <v>3.125</v>
      </c>
      <c r="M3366" s="1">
        <v>1.5625</v>
      </c>
      <c r="N3366" s="1">
        <v>121.22</v>
      </c>
      <c r="O3366" s="1">
        <v>0.139534884</v>
      </c>
      <c r="P3366" s="1">
        <v>0</v>
      </c>
      <c r="Q3366" s="1">
        <v>1</v>
      </c>
      <c r="R3366" s="1">
        <v>0</v>
      </c>
      <c r="S3366">
        <f t="shared" si="313"/>
        <v>16</v>
      </c>
      <c r="T3366">
        <f t="shared" si="314"/>
        <v>0</v>
      </c>
      <c r="U3366">
        <f t="shared" si="317"/>
        <v>11.593380552062145</v>
      </c>
      <c r="V3366">
        <f t="shared" si="315"/>
        <v>108378.01698300004</v>
      </c>
      <c r="W3366">
        <f t="shared" si="318"/>
        <v>0.99999077312169982</v>
      </c>
      <c r="X3366">
        <f t="shared" si="316"/>
        <v>-9.2269208680870788E-6</v>
      </c>
    </row>
    <row r="3367" spans="4:24" x14ac:dyDescent="0.3">
      <c r="D3367" s="1" t="s">
        <v>4178</v>
      </c>
      <c r="E3367" s="2">
        <v>40287</v>
      </c>
      <c r="F3367" s="2">
        <v>40478</v>
      </c>
      <c r="G3367" s="2">
        <v>41032</v>
      </c>
      <c r="H3367" s="1" t="s">
        <v>5</v>
      </c>
      <c r="I3367" t="s">
        <v>11778</v>
      </c>
      <c r="J3367" s="9">
        <v>0</v>
      </c>
      <c r="K3367" s="1">
        <v>0</v>
      </c>
      <c r="L3367" s="1">
        <v>0</v>
      </c>
      <c r="M3367" s="1">
        <v>0</v>
      </c>
      <c r="N3367" s="1">
        <v>43.92</v>
      </c>
      <c r="O3367" s="1">
        <v>2.3465704E-2</v>
      </c>
      <c r="P3367" s="1">
        <v>0</v>
      </c>
      <c r="Q3367" s="1">
        <v>0</v>
      </c>
      <c r="R3367" s="1">
        <v>0</v>
      </c>
      <c r="S3367">
        <f t="shared" si="313"/>
        <v>18</v>
      </c>
      <c r="T3367">
        <f t="shared" si="314"/>
        <v>0</v>
      </c>
      <c r="U3367">
        <f t="shared" si="317"/>
        <v>-3.3997156476468842</v>
      </c>
      <c r="V3367">
        <f t="shared" si="315"/>
        <v>3.3382761077517267E-2</v>
      </c>
      <c r="W3367">
        <f t="shared" si="318"/>
        <v>0.96769564740686331</v>
      </c>
      <c r="X3367">
        <f t="shared" si="316"/>
        <v>-3.2837654979838156E-2</v>
      </c>
    </row>
    <row r="3368" spans="4:24" x14ac:dyDescent="0.3">
      <c r="D3368" s="1" t="s">
        <v>9883</v>
      </c>
      <c r="E3368" s="2">
        <v>40967</v>
      </c>
      <c r="F3368" s="2">
        <v>40980</v>
      </c>
      <c r="G3368" s="2">
        <v>41001</v>
      </c>
      <c r="H3368" s="1" t="s">
        <v>12</v>
      </c>
      <c r="I3368" t="s">
        <v>11778</v>
      </c>
      <c r="J3368" s="9">
        <v>0</v>
      </c>
      <c r="K3368" s="1">
        <v>0</v>
      </c>
      <c r="L3368" s="1">
        <v>0</v>
      </c>
      <c r="M3368" s="1">
        <v>0</v>
      </c>
      <c r="N3368" s="1">
        <v>125.15</v>
      </c>
      <c r="O3368" s="1">
        <v>9.5238094999999995E-2</v>
      </c>
      <c r="P3368" s="1">
        <v>0</v>
      </c>
      <c r="Q3368" s="1">
        <v>0</v>
      </c>
      <c r="R3368" s="1">
        <v>0</v>
      </c>
      <c r="S3368">
        <f t="shared" si="313"/>
        <v>0</v>
      </c>
      <c r="T3368">
        <f t="shared" si="314"/>
        <v>0</v>
      </c>
      <c r="U3368">
        <f t="shared" si="317"/>
        <v>-3.5650382396213214</v>
      </c>
      <c r="V3368">
        <f t="shared" si="315"/>
        <v>2.8295903438866035E-2</v>
      </c>
      <c r="W3368">
        <f t="shared" si="318"/>
        <v>0.97248272278024472</v>
      </c>
      <c r="X3368">
        <f t="shared" si="316"/>
        <v>-2.7902969426017672E-2</v>
      </c>
    </row>
    <row r="3369" spans="4:24" x14ac:dyDescent="0.3">
      <c r="D3369" s="1" t="s">
        <v>11439</v>
      </c>
      <c r="E3369" s="2">
        <v>41830</v>
      </c>
      <c r="F3369" s="2">
        <v>41906</v>
      </c>
      <c r="G3369" s="2">
        <v>41934</v>
      </c>
      <c r="H3369" s="1" t="s">
        <v>22</v>
      </c>
      <c r="I3369" t="s">
        <v>11778</v>
      </c>
      <c r="J3369" s="9">
        <v>1</v>
      </c>
      <c r="K3369" s="1">
        <v>47</v>
      </c>
      <c r="L3369" s="1">
        <v>0</v>
      </c>
      <c r="M3369" s="1">
        <v>0</v>
      </c>
      <c r="N3369" s="1">
        <v>81.33</v>
      </c>
      <c r="O3369" s="1">
        <v>0.17857142857142899</v>
      </c>
      <c r="P3369" s="1">
        <v>0</v>
      </c>
      <c r="Q3369" s="1">
        <v>0</v>
      </c>
      <c r="R3369" s="1">
        <v>0</v>
      </c>
      <c r="S3369">
        <f t="shared" si="313"/>
        <v>0</v>
      </c>
      <c r="T3369">
        <f t="shared" si="314"/>
        <v>0</v>
      </c>
      <c r="U3369">
        <f t="shared" si="317"/>
        <v>7.8560422993777266</v>
      </c>
      <c r="V3369">
        <f t="shared" si="315"/>
        <v>2581.2841828641012</v>
      </c>
      <c r="W3369">
        <f t="shared" si="318"/>
        <v>0.99961274595312322</v>
      </c>
      <c r="X3369">
        <f t="shared" si="316"/>
        <v>-3.8732904908909347E-4</v>
      </c>
    </row>
    <row r="3370" spans="4:24" x14ac:dyDescent="0.3">
      <c r="D3370" s="1" t="s">
        <v>1314</v>
      </c>
      <c r="E3370" s="2">
        <v>40746</v>
      </c>
      <c r="F3370" s="2">
        <v>40747</v>
      </c>
      <c r="G3370" s="2">
        <v>41287</v>
      </c>
      <c r="H3370" s="1" t="s">
        <v>10</v>
      </c>
      <c r="I3370" t="s">
        <v>11779</v>
      </c>
      <c r="J3370" s="9">
        <v>0</v>
      </c>
      <c r="K3370" s="1">
        <v>0</v>
      </c>
      <c r="L3370" s="1">
        <v>0</v>
      </c>
      <c r="M3370" s="1">
        <v>0</v>
      </c>
      <c r="N3370" s="1">
        <v>54.76</v>
      </c>
      <c r="O3370" s="1">
        <v>1.1111111E-2</v>
      </c>
      <c r="P3370" s="1">
        <v>0</v>
      </c>
      <c r="Q3370" s="1">
        <v>0</v>
      </c>
      <c r="R3370" s="1">
        <v>0</v>
      </c>
      <c r="S3370">
        <f t="shared" si="313"/>
        <v>17</v>
      </c>
      <c r="T3370">
        <f t="shared" si="314"/>
        <v>0</v>
      </c>
      <c r="U3370">
        <f t="shared" si="317"/>
        <v>-3.4587038445754885</v>
      </c>
      <c r="V3370">
        <f t="shared" si="315"/>
        <v>3.1470526287606208E-2</v>
      </c>
      <c r="W3370">
        <f t="shared" si="318"/>
        <v>0.96948965046934243</v>
      </c>
      <c r="X3370">
        <f t="shared" si="316"/>
        <v>-3.0985479478284821E-2</v>
      </c>
    </row>
    <row r="3371" spans="4:24" x14ac:dyDescent="0.3">
      <c r="D3371" s="1" t="s">
        <v>7607</v>
      </c>
      <c r="E3371" s="2">
        <v>42535</v>
      </c>
      <c r="F3371" s="2">
        <v>42537</v>
      </c>
      <c r="G3371" s="2">
        <v>42681</v>
      </c>
      <c r="H3371" s="1" t="s">
        <v>12</v>
      </c>
      <c r="I3371" t="s">
        <v>11779</v>
      </c>
      <c r="J3371" s="9">
        <v>1</v>
      </c>
      <c r="K3371" s="1">
        <v>47</v>
      </c>
      <c r="L3371" s="1">
        <v>0</v>
      </c>
      <c r="M3371" s="1">
        <v>0</v>
      </c>
      <c r="N3371" s="1">
        <v>101.01</v>
      </c>
      <c r="O3371" s="1">
        <v>9.7222222222222196E-2</v>
      </c>
      <c r="P3371" s="1">
        <v>0</v>
      </c>
      <c r="Q3371" s="1">
        <v>0</v>
      </c>
      <c r="R3371" s="1">
        <v>0</v>
      </c>
      <c r="S3371">
        <f t="shared" si="313"/>
        <v>4</v>
      </c>
      <c r="T3371">
        <f t="shared" si="314"/>
        <v>0</v>
      </c>
      <c r="U3371">
        <f t="shared" si="317"/>
        <v>7.6497507892989143</v>
      </c>
      <c r="V3371">
        <f t="shared" si="315"/>
        <v>2100.1221512860061</v>
      </c>
      <c r="W3371">
        <f t="shared" si="318"/>
        <v>0.99952406384398551</v>
      </c>
      <c r="X3371">
        <f t="shared" si="316"/>
        <v>-4.7604944957521742E-4</v>
      </c>
    </row>
    <row r="3372" spans="4:24" x14ac:dyDescent="0.3">
      <c r="D3372" s="1" t="s">
        <v>6779</v>
      </c>
      <c r="E3372" s="2">
        <v>42834</v>
      </c>
      <c r="F3372" s="2">
        <v>42833</v>
      </c>
      <c r="G3372" s="2">
        <v>42864</v>
      </c>
      <c r="H3372" s="1" t="s">
        <v>12</v>
      </c>
      <c r="I3372" t="s">
        <v>11779</v>
      </c>
      <c r="J3372" s="9">
        <v>1</v>
      </c>
      <c r="K3372" s="1">
        <v>45</v>
      </c>
      <c r="L3372" s="1">
        <v>0</v>
      </c>
      <c r="M3372" s="1">
        <v>0</v>
      </c>
      <c r="N3372" s="1">
        <v>54.83</v>
      </c>
      <c r="O3372" s="1">
        <v>9.6774193548387094E-2</v>
      </c>
      <c r="P3372" s="1">
        <v>1</v>
      </c>
      <c r="Q3372" s="1">
        <v>0</v>
      </c>
      <c r="R3372" s="1">
        <v>0</v>
      </c>
      <c r="S3372">
        <f t="shared" si="313"/>
        <v>1</v>
      </c>
      <c r="T3372">
        <f t="shared" si="314"/>
        <v>0</v>
      </c>
      <c r="U3372">
        <f t="shared" si="317"/>
        <v>7.263589571097314</v>
      </c>
      <c r="V3372">
        <f t="shared" si="315"/>
        <v>1427.3710020359933</v>
      </c>
      <c r="W3372">
        <f t="shared" si="318"/>
        <v>0.99929990177721717</v>
      </c>
      <c r="X3372">
        <f t="shared" si="316"/>
        <v>-7.0034340598516354E-4</v>
      </c>
    </row>
    <row r="3373" spans="4:24" x14ac:dyDescent="0.3">
      <c r="D3373" s="1" t="s">
        <v>8482</v>
      </c>
      <c r="E3373" s="2">
        <v>40776</v>
      </c>
      <c r="F3373" s="2">
        <v>40776</v>
      </c>
      <c r="G3373" s="2">
        <v>41655</v>
      </c>
      <c r="H3373" s="1" t="s">
        <v>3</v>
      </c>
      <c r="I3373" t="s">
        <v>11778</v>
      </c>
      <c r="J3373" s="9">
        <v>0</v>
      </c>
      <c r="K3373" s="1">
        <v>31</v>
      </c>
      <c r="L3373" s="1">
        <v>16.129032259999999</v>
      </c>
      <c r="M3373" s="1">
        <v>3.225806452</v>
      </c>
      <c r="N3373" s="1">
        <v>128.71</v>
      </c>
      <c r="O3373" s="1">
        <v>0.18088737199999999</v>
      </c>
      <c r="P3373" s="1">
        <v>0</v>
      </c>
      <c r="Q3373" s="1">
        <v>1</v>
      </c>
      <c r="R3373" s="1">
        <v>0</v>
      </c>
      <c r="S3373">
        <f t="shared" si="313"/>
        <v>28</v>
      </c>
      <c r="T3373">
        <f t="shared" si="314"/>
        <v>1</v>
      </c>
      <c r="U3373">
        <f t="shared" si="317"/>
        <v>3.855819027735258</v>
      </c>
      <c r="V3373">
        <f t="shared" si="315"/>
        <v>47.267314333403014</v>
      </c>
      <c r="W3373">
        <f t="shared" si="318"/>
        <v>2.0717954040130993E-2</v>
      </c>
      <c r="X3373">
        <f t="shared" si="316"/>
        <v>-3.8767546097032102</v>
      </c>
    </row>
    <row r="3374" spans="4:24" x14ac:dyDescent="0.3">
      <c r="D3374" s="1" t="s">
        <v>3191</v>
      </c>
      <c r="E3374" s="2">
        <v>40877</v>
      </c>
      <c r="F3374" s="2">
        <v>40878</v>
      </c>
      <c r="G3374" s="2">
        <v>40888</v>
      </c>
      <c r="H3374" s="1" t="s">
        <v>10</v>
      </c>
      <c r="I3374" t="s">
        <v>11778</v>
      </c>
      <c r="J3374" s="9">
        <v>1</v>
      </c>
      <c r="K3374" s="1">
        <v>16</v>
      </c>
      <c r="L3374" s="1">
        <v>0</v>
      </c>
      <c r="M3374" s="1">
        <v>0</v>
      </c>
      <c r="N3374" s="1">
        <v>67.06</v>
      </c>
      <c r="O3374" s="1">
        <v>0.2</v>
      </c>
      <c r="P3374" s="1">
        <v>0</v>
      </c>
      <c r="Q3374" s="1">
        <v>0</v>
      </c>
      <c r="R3374" s="1">
        <v>0</v>
      </c>
      <c r="S3374">
        <f t="shared" si="313"/>
        <v>0</v>
      </c>
      <c r="T3374">
        <f t="shared" si="314"/>
        <v>0</v>
      </c>
      <c r="U3374">
        <f t="shared" si="317"/>
        <v>0.60369708386785059</v>
      </c>
      <c r="V3374">
        <f t="shared" si="315"/>
        <v>1.8288677945240637</v>
      </c>
      <c r="W3374">
        <f t="shared" si="318"/>
        <v>0.6465016845482372</v>
      </c>
      <c r="X3374">
        <f t="shared" si="316"/>
        <v>-0.43617947513056127</v>
      </c>
    </row>
    <row r="3375" spans="4:24" x14ac:dyDescent="0.3">
      <c r="D3375" s="1" t="s">
        <v>9960</v>
      </c>
      <c r="E3375" s="2">
        <v>40593</v>
      </c>
      <c r="F3375" s="2">
        <v>40603</v>
      </c>
      <c r="G3375" s="2">
        <v>40927</v>
      </c>
      <c r="H3375" s="1" t="s">
        <v>22</v>
      </c>
      <c r="I3375" t="s">
        <v>11779</v>
      </c>
      <c r="J3375" s="9">
        <v>1</v>
      </c>
      <c r="K3375" s="1">
        <v>18</v>
      </c>
      <c r="L3375" s="1">
        <v>0</v>
      </c>
      <c r="M3375" s="1">
        <v>0</v>
      </c>
      <c r="N3375" s="1">
        <v>192.88</v>
      </c>
      <c r="O3375" s="1">
        <v>2.7777777999999999E-2</v>
      </c>
      <c r="P3375" s="1">
        <v>0</v>
      </c>
      <c r="Q3375" s="1">
        <v>0</v>
      </c>
      <c r="R3375" s="1">
        <v>0</v>
      </c>
      <c r="S3375">
        <f t="shared" si="313"/>
        <v>10</v>
      </c>
      <c r="T3375">
        <f t="shared" si="314"/>
        <v>0</v>
      </c>
      <c r="U3375">
        <f t="shared" si="317"/>
        <v>0.34395844340391513</v>
      </c>
      <c r="V3375">
        <f t="shared" si="315"/>
        <v>1.4105200178790596</v>
      </c>
      <c r="W3375">
        <f t="shared" si="318"/>
        <v>0.58515175456627466</v>
      </c>
      <c r="X3375">
        <f t="shared" si="316"/>
        <v>-0.53588405587611165</v>
      </c>
    </row>
    <row r="3376" spans="4:24" x14ac:dyDescent="0.3">
      <c r="D3376" s="1" t="s">
        <v>11494</v>
      </c>
      <c r="E3376" s="2">
        <v>42611</v>
      </c>
      <c r="F3376" s="2">
        <v>42572</v>
      </c>
      <c r="G3376" s="2">
        <v>42613</v>
      </c>
      <c r="H3376" s="1" t="s">
        <v>244</v>
      </c>
      <c r="I3376" t="s">
        <v>11780</v>
      </c>
      <c r="J3376" s="9">
        <v>1</v>
      </c>
      <c r="K3376" s="1">
        <v>36</v>
      </c>
      <c r="L3376" s="1">
        <v>0</v>
      </c>
      <c r="M3376" s="1">
        <v>0</v>
      </c>
      <c r="N3376" s="1">
        <v>37.14</v>
      </c>
      <c r="O3376" s="1">
        <v>4.8780487804878099E-2</v>
      </c>
      <c r="P3376" s="1">
        <v>0</v>
      </c>
      <c r="Q3376" s="1">
        <v>0</v>
      </c>
      <c r="R3376" s="1">
        <v>0</v>
      </c>
      <c r="S3376">
        <f t="shared" si="313"/>
        <v>1</v>
      </c>
      <c r="T3376">
        <f t="shared" si="314"/>
        <v>1</v>
      </c>
      <c r="U3376">
        <f t="shared" si="317"/>
        <v>5.1891442662584559</v>
      </c>
      <c r="V3376">
        <f t="shared" si="315"/>
        <v>179.31504132744013</v>
      </c>
      <c r="W3376">
        <f t="shared" si="318"/>
        <v>0.99445415095358536</v>
      </c>
      <c r="X3376">
        <f t="shared" si="316"/>
        <v>-5.5612843616420849E-3</v>
      </c>
    </row>
    <row r="3377" spans="4:24" x14ac:dyDescent="0.3">
      <c r="D3377" s="1" t="s">
        <v>5497</v>
      </c>
      <c r="E3377" s="2">
        <v>41557</v>
      </c>
      <c r="F3377" s="2">
        <v>41557</v>
      </c>
      <c r="G3377" s="2">
        <v>41564</v>
      </c>
      <c r="H3377" s="1" t="s">
        <v>3</v>
      </c>
      <c r="I3377" t="s">
        <v>11778</v>
      </c>
      <c r="J3377" s="9">
        <v>1</v>
      </c>
      <c r="K3377" s="1">
        <v>38</v>
      </c>
      <c r="L3377" s="1">
        <v>0</v>
      </c>
      <c r="M3377" s="1">
        <v>0</v>
      </c>
      <c r="N3377" s="1">
        <v>38.46</v>
      </c>
      <c r="O3377" s="1">
        <v>0.28571428599999998</v>
      </c>
      <c r="P3377" s="1">
        <v>1</v>
      </c>
      <c r="Q3377" s="1">
        <v>0</v>
      </c>
      <c r="R3377" s="1">
        <v>0</v>
      </c>
      <c r="S3377">
        <f t="shared" si="313"/>
        <v>0</v>
      </c>
      <c r="T3377">
        <f t="shared" si="314"/>
        <v>1</v>
      </c>
      <c r="U3377">
        <f t="shared" si="317"/>
        <v>5.9822391995152602</v>
      </c>
      <c r="V3377">
        <f t="shared" si="315"/>
        <v>396.32683014824966</v>
      </c>
      <c r="W3377">
        <f t="shared" si="318"/>
        <v>0.99748318028352911</v>
      </c>
      <c r="X3377">
        <f t="shared" si="316"/>
        <v>-2.5199922314302356E-3</v>
      </c>
    </row>
    <row r="3378" spans="4:24" x14ac:dyDescent="0.3">
      <c r="D3378" s="1" t="s">
        <v>11078</v>
      </c>
      <c r="E3378" s="2">
        <v>42838</v>
      </c>
      <c r="F3378" s="2">
        <v>42838</v>
      </c>
      <c r="G3378" s="2">
        <v>42949</v>
      </c>
      <c r="H3378" s="1" t="s">
        <v>10</v>
      </c>
      <c r="I3378" t="s">
        <v>11779</v>
      </c>
      <c r="J3378" s="9">
        <v>1</v>
      </c>
      <c r="K3378" s="1">
        <v>46</v>
      </c>
      <c r="L3378" s="1">
        <v>6.5217391300000003</v>
      </c>
      <c r="M3378" s="1">
        <v>0</v>
      </c>
      <c r="N3378" s="1">
        <v>76.650000000000006</v>
      </c>
      <c r="O3378" s="1">
        <v>7.2072072072072099E-2</v>
      </c>
      <c r="P3378" s="1">
        <v>0</v>
      </c>
      <c r="Q3378" s="1">
        <v>0</v>
      </c>
      <c r="R3378" s="1">
        <v>0</v>
      </c>
      <c r="S3378">
        <f t="shared" si="313"/>
        <v>3</v>
      </c>
      <c r="T3378">
        <f t="shared" si="314"/>
        <v>0</v>
      </c>
      <c r="U3378">
        <f t="shared" si="317"/>
        <v>7.4564916970385333</v>
      </c>
      <c r="V3378">
        <f t="shared" si="315"/>
        <v>1731.0642937576706</v>
      </c>
      <c r="W3378">
        <f t="shared" si="318"/>
        <v>0.9994226542261716</v>
      </c>
      <c r="X3378">
        <f t="shared" si="316"/>
        <v>-5.7751250207599707E-4</v>
      </c>
    </row>
    <row r="3379" spans="4:24" x14ac:dyDescent="0.3">
      <c r="D3379" s="1" t="s">
        <v>11460</v>
      </c>
      <c r="E3379" s="2">
        <v>42611</v>
      </c>
      <c r="F3379" s="2">
        <v>42576</v>
      </c>
      <c r="G3379" s="2">
        <v>42604</v>
      </c>
      <c r="H3379" s="1" t="s">
        <v>22</v>
      </c>
      <c r="I3379" t="s">
        <v>11778</v>
      </c>
      <c r="J3379" s="9">
        <v>1</v>
      </c>
      <c r="K3379" s="1">
        <v>44</v>
      </c>
      <c r="L3379" s="1">
        <v>6.8181818180000002</v>
      </c>
      <c r="M3379" s="1">
        <v>2.2727272730000001</v>
      </c>
      <c r="N3379" s="1">
        <v>49.65</v>
      </c>
      <c r="O3379" s="1">
        <v>0.107142857142857</v>
      </c>
      <c r="P3379" s="1">
        <v>1</v>
      </c>
      <c r="Q3379" s="1">
        <v>0</v>
      </c>
      <c r="R3379" s="1">
        <v>0</v>
      </c>
      <c r="S3379">
        <f t="shared" si="313"/>
        <v>0</v>
      </c>
      <c r="T3379">
        <f t="shared" si="314"/>
        <v>0</v>
      </c>
      <c r="U3379">
        <f t="shared" si="317"/>
        <v>7.1054134535845215</v>
      </c>
      <c r="V3379">
        <f t="shared" si="315"/>
        <v>1218.5457927231707</v>
      </c>
      <c r="W3379">
        <f t="shared" si="318"/>
        <v>0.99918002259040473</v>
      </c>
      <c r="X3379">
        <f t="shared" si="316"/>
        <v>-8.2031377495863332E-4</v>
      </c>
    </row>
    <row r="3380" spans="4:24" x14ac:dyDescent="0.3">
      <c r="D3380" s="1" t="s">
        <v>2129</v>
      </c>
      <c r="E3380" s="2">
        <v>41293</v>
      </c>
      <c r="F3380" s="2">
        <v>41317</v>
      </c>
      <c r="G3380" s="2">
        <v>41339</v>
      </c>
      <c r="H3380" s="1" t="s">
        <v>5</v>
      </c>
      <c r="I3380" t="s">
        <v>11779</v>
      </c>
      <c r="J3380" s="9">
        <v>0</v>
      </c>
      <c r="K3380" s="1">
        <v>0</v>
      </c>
      <c r="L3380" s="1">
        <v>0</v>
      </c>
      <c r="M3380" s="1">
        <v>0</v>
      </c>
      <c r="N3380" s="1">
        <v>39.340000000000003</v>
      </c>
      <c r="O3380" s="1">
        <v>9.0909090999999997E-2</v>
      </c>
      <c r="P3380" s="1">
        <v>0</v>
      </c>
      <c r="Q3380" s="1">
        <v>0</v>
      </c>
      <c r="R3380" s="1">
        <v>0</v>
      </c>
      <c r="S3380">
        <f t="shared" si="313"/>
        <v>0</v>
      </c>
      <c r="T3380">
        <f t="shared" si="314"/>
        <v>0</v>
      </c>
      <c r="U3380">
        <f t="shared" si="317"/>
        <v>-3.2700313447622378</v>
      </c>
      <c r="V3380">
        <f t="shared" si="315"/>
        <v>3.8005235791424487E-2</v>
      </c>
      <c r="W3380">
        <f t="shared" si="318"/>
        <v>0.96338627737031834</v>
      </c>
      <c r="X3380">
        <f t="shared" si="316"/>
        <v>-3.7300828846027916E-2</v>
      </c>
    </row>
    <row r="3381" spans="4:24" x14ac:dyDescent="0.3">
      <c r="D3381" s="1" t="s">
        <v>3433</v>
      </c>
      <c r="E3381" s="2">
        <v>41149</v>
      </c>
      <c r="F3381" s="2">
        <v>41116</v>
      </c>
      <c r="G3381" s="2">
        <v>41130</v>
      </c>
      <c r="H3381" s="1" t="s">
        <v>244</v>
      </c>
      <c r="I3381" t="s">
        <v>11780</v>
      </c>
      <c r="J3381" s="9">
        <v>0</v>
      </c>
      <c r="K3381" s="1">
        <v>0</v>
      </c>
      <c r="L3381" s="1">
        <v>0</v>
      </c>
      <c r="M3381" s="1">
        <v>0</v>
      </c>
      <c r="N3381" s="1">
        <v>40.35</v>
      </c>
      <c r="O3381" s="1">
        <v>0.21428571399999999</v>
      </c>
      <c r="P3381" s="1">
        <v>0</v>
      </c>
      <c r="Q3381" s="1">
        <v>0</v>
      </c>
      <c r="R3381" s="1">
        <v>0</v>
      </c>
      <c r="S3381">
        <f t="shared" si="313"/>
        <v>0</v>
      </c>
      <c r="T3381">
        <f t="shared" si="314"/>
        <v>1</v>
      </c>
      <c r="U3381">
        <f t="shared" si="317"/>
        <v>-3.0658689023199353</v>
      </c>
      <c r="V3381">
        <f t="shared" si="315"/>
        <v>4.6613321839562877E-2</v>
      </c>
      <c r="W3381">
        <f t="shared" si="318"/>
        <v>0.95546270922900756</v>
      </c>
      <c r="X3381">
        <f t="shared" si="316"/>
        <v>-4.5559543557899387E-2</v>
      </c>
    </row>
    <row r="3382" spans="4:24" x14ac:dyDescent="0.3">
      <c r="D3382" s="1" t="s">
        <v>4449</v>
      </c>
      <c r="E3382" s="2">
        <v>41464</v>
      </c>
      <c r="F3382" s="2">
        <v>41464</v>
      </c>
      <c r="G3382" s="2">
        <v>41653</v>
      </c>
      <c r="H3382" s="1" t="s">
        <v>12</v>
      </c>
      <c r="I3382" t="s">
        <v>11780</v>
      </c>
      <c r="J3382" s="9">
        <v>1</v>
      </c>
      <c r="K3382" s="1">
        <v>70</v>
      </c>
      <c r="L3382" s="1">
        <v>7.1428571429999996</v>
      </c>
      <c r="M3382" s="1">
        <v>1.428571429</v>
      </c>
      <c r="N3382" s="1">
        <v>52.26</v>
      </c>
      <c r="O3382" s="1">
        <v>0.195767196</v>
      </c>
      <c r="P3382" s="1">
        <v>1</v>
      </c>
      <c r="Q3382" s="1">
        <v>1</v>
      </c>
      <c r="R3382" s="1">
        <v>1</v>
      </c>
      <c r="S3382">
        <f t="shared" si="313"/>
        <v>6</v>
      </c>
      <c r="T3382">
        <f t="shared" si="314"/>
        <v>0</v>
      </c>
      <c r="U3382">
        <f t="shared" si="317"/>
        <v>13.67375252714641</v>
      </c>
      <c r="V3382">
        <f t="shared" si="315"/>
        <v>867831.21949301416</v>
      </c>
      <c r="W3382">
        <f t="shared" si="318"/>
        <v>0.99999884770353353</v>
      </c>
      <c r="X3382">
        <f t="shared" si="316"/>
        <v>-1.1522971303608345E-6</v>
      </c>
    </row>
    <row r="3383" spans="4:24" x14ac:dyDescent="0.3">
      <c r="D3383" s="1" t="s">
        <v>8723</v>
      </c>
      <c r="E3383" s="2">
        <v>40630</v>
      </c>
      <c r="F3383" s="2">
        <v>40640</v>
      </c>
      <c r="G3383" s="2">
        <v>41653</v>
      </c>
      <c r="H3383" s="1" t="s">
        <v>5</v>
      </c>
      <c r="I3383" t="s">
        <v>11779</v>
      </c>
      <c r="J3383" s="9">
        <v>1</v>
      </c>
      <c r="K3383" s="1">
        <v>58</v>
      </c>
      <c r="L3383" s="1">
        <v>10.34482759</v>
      </c>
      <c r="M3383" s="1">
        <v>6.896551724</v>
      </c>
      <c r="N3383" s="1">
        <v>29.12</v>
      </c>
      <c r="O3383" s="1">
        <v>6.7127345000000005E-2</v>
      </c>
      <c r="P3383" s="1">
        <v>0</v>
      </c>
      <c r="Q3383" s="1">
        <v>1</v>
      </c>
      <c r="R3383" s="1">
        <v>0</v>
      </c>
      <c r="S3383">
        <f t="shared" si="313"/>
        <v>33</v>
      </c>
      <c r="T3383">
        <f t="shared" si="314"/>
        <v>0</v>
      </c>
      <c r="U3383">
        <f t="shared" si="317"/>
        <v>10.476104401764001</v>
      </c>
      <c r="V3383">
        <f t="shared" si="315"/>
        <v>35458.007988889534</v>
      </c>
      <c r="W3383">
        <f t="shared" si="318"/>
        <v>0.9999717984214247</v>
      </c>
      <c r="X3383">
        <f t="shared" si="316"/>
        <v>-2.8201976247297994E-5</v>
      </c>
    </row>
    <row r="3384" spans="4:24" x14ac:dyDescent="0.3">
      <c r="D3384" s="1" t="s">
        <v>5167</v>
      </c>
      <c r="E3384" s="2">
        <v>41542</v>
      </c>
      <c r="F3384" s="2">
        <v>41575</v>
      </c>
      <c r="G3384" s="2">
        <v>41643</v>
      </c>
      <c r="H3384" s="1" t="s">
        <v>3</v>
      </c>
      <c r="I3384" t="s">
        <v>11779</v>
      </c>
      <c r="J3384" s="9">
        <v>1</v>
      </c>
      <c r="K3384" s="1">
        <v>48</v>
      </c>
      <c r="L3384" s="1">
        <v>31.25</v>
      </c>
      <c r="M3384" s="1">
        <v>8.3333333330000006</v>
      </c>
      <c r="N3384" s="1">
        <v>54.96</v>
      </c>
      <c r="O3384" s="1">
        <v>8.8235294000000006E-2</v>
      </c>
      <c r="P3384" s="1">
        <v>1</v>
      </c>
      <c r="Q3384" s="1">
        <v>0</v>
      </c>
      <c r="R3384" s="1">
        <v>0</v>
      </c>
      <c r="S3384">
        <f t="shared" si="313"/>
        <v>2</v>
      </c>
      <c r="T3384">
        <f t="shared" si="314"/>
        <v>1</v>
      </c>
      <c r="U3384">
        <f t="shared" si="317"/>
        <v>8.1160703978259843</v>
      </c>
      <c r="V3384">
        <f t="shared" si="315"/>
        <v>3347.8391867555033</v>
      </c>
      <c r="W3384">
        <f t="shared" si="318"/>
        <v>0.99970138906521555</v>
      </c>
      <c r="X3384">
        <f t="shared" si="316"/>
        <v>-2.9865552790718573E-4</v>
      </c>
    </row>
    <row r="3385" spans="4:24" x14ac:dyDescent="0.3">
      <c r="D3385" s="1" t="s">
        <v>3065</v>
      </c>
      <c r="E3385" s="2">
        <v>39927</v>
      </c>
      <c r="F3385" s="2">
        <v>40053</v>
      </c>
      <c r="G3385" s="2">
        <v>40074</v>
      </c>
      <c r="H3385" s="1" t="s">
        <v>3</v>
      </c>
      <c r="I3385" t="s">
        <v>11778</v>
      </c>
      <c r="J3385" s="9">
        <v>1</v>
      </c>
      <c r="K3385" s="1">
        <v>47</v>
      </c>
      <c r="L3385" s="1">
        <v>2.1276595739999999</v>
      </c>
      <c r="M3385" s="1">
        <v>0</v>
      </c>
      <c r="N3385" s="1">
        <v>39.85</v>
      </c>
      <c r="O3385" s="1">
        <v>0.38095238100000001</v>
      </c>
      <c r="P3385" s="1">
        <v>0</v>
      </c>
      <c r="Q3385" s="1">
        <v>0</v>
      </c>
      <c r="R3385" s="1">
        <v>0</v>
      </c>
      <c r="S3385">
        <f t="shared" si="313"/>
        <v>0</v>
      </c>
      <c r="T3385">
        <f t="shared" si="314"/>
        <v>1</v>
      </c>
      <c r="U3385">
        <f t="shared" si="317"/>
        <v>8.3429044435804407</v>
      </c>
      <c r="V3385">
        <f t="shared" si="315"/>
        <v>4200.2714938722138</v>
      </c>
      <c r="W3385">
        <f t="shared" si="318"/>
        <v>0.99976197682024159</v>
      </c>
      <c r="X3385">
        <f t="shared" si="316"/>
        <v>-2.3805151177133069E-4</v>
      </c>
    </row>
    <row r="3386" spans="4:24" x14ac:dyDescent="0.3">
      <c r="D3386" s="1" t="s">
        <v>9227</v>
      </c>
      <c r="E3386" s="2">
        <v>41433</v>
      </c>
      <c r="F3386" s="2">
        <v>41441</v>
      </c>
      <c r="G3386" s="2">
        <v>41525</v>
      </c>
      <c r="H3386" s="1" t="s">
        <v>5</v>
      </c>
      <c r="I3386" t="s">
        <v>11778</v>
      </c>
      <c r="J3386" s="9">
        <v>0</v>
      </c>
      <c r="K3386" s="1">
        <v>29</v>
      </c>
      <c r="L3386" s="1">
        <v>58.620689659999996</v>
      </c>
      <c r="M3386" s="1">
        <v>13.79310345</v>
      </c>
      <c r="N3386" s="1">
        <v>47.57</v>
      </c>
      <c r="O3386" s="1">
        <v>5.9523810000000003E-2</v>
      </c>
      <c r="P3386" s="1">
        <v>1</v>
      </c>
      <c r="Q3386" s="1">
        <v>0</v>
      </c>
      <c r="R3386" s="1">
        <v>0</v>
      </c>
      <c r="S3386">
        <f t="shared" si="313"/>
        <v>2</v>
      </c>
      <c r="T3386">
        <f t="shared" si="314"/>
        <v>0</v>
      </c>
      <c r="U3386">
        <f t="shared" si="317"/>
        <v>3.6987955038435572</v>
      </c>
      <c r="V3386">
        <f t="shared" si="315"/>
        <v>40.398615066347368</v>
      </c>
      <c r="W3386">
        <f t="shared" si="318"/>
        <v>2.4155397430502323E-2</v>
      </c>
      <c r="X3386">
        <f t="shared" si="316"/>
        <v>-3.7232474277680323</v>
      </c>
    </row>
    <row r="3387" spans="4:24" x14ac:dyDescent="0.3">
      <c r="D3387" s="1" t="s">
        <v>4565</v>
      </c>
      <c r="E3387" s="2">
        <v>41487</v>
      </c>
      <c r="F3387" s="2">
        <v>41589</v>
      </c>
      <c r="G3387" s="2">
        <v>41626</v>
      </c>
      <c r="H3387" s="1" t="s">
        <v>22</v>
      </c>
      <c r="I3387" t="s">
        <v>11779</v>
      </c>
      <c r="J3387" s="9">
        <v>1</v>
      </c>
      <c r="K3387" s="1">
        <v>39</v>
      </c>
      <c r="L3387" s="1">
        <v>10.256410259999999</v>
      </c>
      <c r="M3387" s="1">
        <v>7.692307692</v>
      </c>
      <c r="N3387" s="1">
        <v>34.72</v>
      </c>
      <c r="O3387" s="1">
        <v>0.13513513499999999</v>
      </c>
      <c r="P3387" s="1">
        <v>1</v>
      </c>
      <c r="Q3387" s="1">
        <v>0</v>
      </c>
      <c r="R3387" s="1">
        <v>0</v>
      </c>
      <c r="S3387">
        <f t="shared" si="313"/>
        <v>1</v>
      </c>
      <c r="T3387">
        <f t="shared" si="314"/>
        <v>0</v>
      </c>
      <c r="U3387">
        <f t="shared" si="317"/>
        <v>6.1236600850134844</v>
      </c>
      <c r="V3387">
        <f t="shared" si="315"/>
        <v>456.53258840581503</v>
      </c>
      <c r="W3387">
        <f t="shared" si="318"/>
        <v>0.99781436333642526</v>
      </c>
      <c r="X3387">
        <f t="shared" si="316"/>
        <v>-2.1880286533699357E-3</v>
      </c>
    </row>
    <row r="3388" spans="4:24" x14ac:dyDescent="0.3">
      <c r="D3388" s="1" t="s">
        <v>11118</v>
      </c>
      <c r="E3388" s="2">
        <v>42611</v>
      </c>
      <c r="F3388" s="2">
        <v>42854</v>
      </c>
      <c r="G3388" s="2">
        <v>43114</v>
      </c>
      <c r="H3388" s="1" t="s">
        <v>12</v>
      </c>
      <c r="I3388" t="s">
        <v>11780</v>
      </c>
      <c r="J3388" s="9">
        <v>1</v>
      </c>
      <c r="K3388" s="1">
        <v>59</v>
      </c>
      <c r="L3388" s="1">
        <v>35.593220340000002</v>
      </c>
      <c r="M3388" s="1">
        <v>6.7796610169999996</v>
      </c>
      <c r="N3388" s="1">
        <v>36.94</v>
      </c>
      <c r="O3388" s="1">
        <v>0.1</v>
      </c>
      <c r="P3388" s="1">
        <v>0</v>
      </c>
      <c r="Q3388" s="1">
        <v>1</v>
      </c>
      <c r="R3388" s="1">
        <v>0</v>
      </c>
      <c r="S3388">
        <f t="shared" si="313"/>
        <v>8</v>
      </c>
      <c r="T3388">
        <f t="shared" si="314"/>
        <v>0</v>
      </c>
      <c r="U3388">
        <f t="shared" si="317"/>
        <v>10.738429298320963</v>
      </c>
      <c r="V3388">
        <f t="shared" si="315"/>
        <v>46093.595741284124</v>
      </c>
      <c r="W3388">
        <f t="shared" si="318"/>
        <v>0.99997830548280298</v>
      </c>
      <c r="X3388">
        <f t="shared" si="316"/>
        <v>-2.1694752526465762E-5</v>
      </c>
    </row>
    <row r="3389" spans="4:24" x14ac:dyDescent="0.3">
      <c r="D3389" s="1" t="s">
        <v>7294</v>
      </c>
      <c r="E3389" s="2">
        <v>42147</v>
      </c>
      <c r="F3389" s="2">
        <v>42147</v>
      </c>
      <c r="G3389" s="2">
        <v>42690</v>
      </c>
      <c r="H3389" s="1" t="s">
        <v>12</v>
      </c>
      <c r="I3389" t="s">
        <v>11779</v>
      </c>
      <c r="J3389" s="9">
        <v>1</v>
      </c>
      <c r="K3389" s="1">
        <v>41</v>
      </c>
      <c r="L3389" s="1">
        <v>12.195121950000001</v>
      </c>
      <c r="M3389" s="1">
        <v>0</v>
      </c>
      <c r="N3389" s="1">
        <v>95.75</v>
      </c>
      <c r="O3389" s="1">
        <v>5.5248618784530402E-3</v>
      </c>
      <c r="P3389" s="1">
        <v>0</v>
      </c>
      <c r="Q3389" s="1">
        <v>0</v>
      </c>
      <c r="R3389" s="1">
        <v>0</v>
      </c>
      <c r="S3389">
        <f t="shared" si="313"/>
        <v>17</v>
      </c>
      <c r="T3389">
        <f t="shared" si="314"/>
        <v>0</v>
      </c>
      <c r="U3389">
        <f t="shared" si="317"/>
        <v>6.0935041930477745</v>
      </c>
      <c r="V3389">
        <f t="shared" si="315"/>
        <v>442.97095034267409</v>
      </c>
      <c r="W3389">
        <f t="shared" si="318"/>
        <v>0.99774760037964605</v>
      </c>
      <c r="X3389">
        <f t="shared" si="316"/>
        <v>-2.2549400878610947E-3</v>
      </c>
    </row>
    <row r="3390" spans="4:24" x14ac:dyDescent="0.3">
      <c r="D3390" s="1" t="s">
        <v>8800</v>
      </c>
      <c r="E3390" s="2">
        <v>40586</v>
      </c>
      <c r="F3390" s="2">
        <v>41204</v>
      </c>
      <c r="G3390" s="2">
        <v>41354</v>
      </c>
      <c r="H3390" s="1" t="s">
        <v>10</v>
      </c>
      <c r="I3390" t="s">
        <v>11778</v>
      </c>
      <c r="J3390" s="9">
        <v>1</v>
      </c>
      <c r="K3390" s="1">
        <v>45</v>
      </c>
      <c r="L3390" s="1">
        <v>8.8888888890000004</v>
      </c>
      <c r="M3390" s="1">
        <v>0</v>
      </c>
      <c r="N3390" s="1">
        <v>61.44</v>
      </c>
      <c r="O3390" s="1">
        <v>0.04</v>
      </c>
      <c r="P3390" s="1">
        <v>0</v>
      </c>
      <c r="Q3390" s="1">
        <v>0</v>
      </c>
      <c r="R3390" s="1">
        <v>0</v>
      </c>
      <c r="S3390">
        <f t="shared" si="313"/>
        <v>4</v>
      </c>
      <c r="T3390">
        <f t="shared" si="314"/>
        <v>0</v>
      </c>
      <c r="U3390">
        <f t="shared" si="317"/>
        <v>7.2193446209988723</v>
      </c>
      <c r="V3390">
        <f t="shared" si="315"/>
        <v>1365.5937858767954</v>
      </c>
      <c r="W3390">
        <f t="shared" si="318"/>
        <v>0.99926825366079186</v>
      </c>
      <c r="X3390">
        <f t="shared" si="316"/>
        <v>-7.3201419623751638E-4</v>
      </c>
    </row>
    <row r="3391" spans="4:24" x14ac:dyDescent="0.3">
      <c r="D3391" s="1" t="s">
        <v>11425</v>
      </c>
      <c r="E3391" s="2">
        <v>41943</v>
      </c>
      <c r="F3391" s="2">
        <v>41957</v>
      </c>
      <c r="G3391" s="2">
        <v>43010</v>
      </c>
      <c r="H3391" s="1" t="s">
        <v>10</v>
      </c>
      <c r="I3391" t="s">
        <v>11778</v>
      </c>
      <c r="J3391" s="9">
        <v>1</v>
      </c>
      <c r="K3391" s="1">
        <v>42</v>
      </c>
      <c r="L3391" s="1">
        <v>33.333333330000002</v>
      </c>
      <c r="M3391" s="1">
        <v>2.3809523810000002</v>
      </c>
      <c r="N3391" s="1">
        <v>89.11</v>
      </c>
      <c r="O3391" s="1">
        <v>2.84900284900285E-3</v>
      </c>
      <c r="P3391" s="1">
        <v>0</v>
      </c>
      <c r="Q3391" s="1">
        <v>0</v>
      </c>
      <c r="R3391" s="1">
        <v>0</v>
      </c>
      <c r="S3391">
        <f t="shared" si="313"/>
        <v>34</v>
      </c>
      <c r="T3391">
        <f t="shared" si="314"/>
        <v>0</v>
      </c>
      <c r="U3391">
        <f t="shared" si="317"/>
        <v>6.3940139209261462</v>
      </c>
      <c r="V3391">
        <f t="shared" si="315"/>
        <v>598.25310740092732</v>
      </c>
      <c r="W3391">
        <f t="shared" si="318"/>
        <v>0.99833125604581807</v>
      </c>
      <c r="X3391">
        <f t="shared" si="316"/>
        <v>-1.6701378583027912E-3</v>
      </c>
    </row>
    <row r="3392" spans="4:24" x14ac:dyDescent="0.3">
      <c r="D3392" s="1" t="s">
        <v>5675</v>
      </c>
      <c r="E3392" s="2">
        <v>41566</v>
      </c>
      <c r="F3392" s="2">
        <v>41589</v>
      </c>
      <c r="G3392" s="2">
        <v>41656</v>
      </c>
      <c r="H3392" s="1" t="s">
        <v>5</v>
      </c>
      <c r="I3392" t="s">
        <v>11781</v>
      </c>
      <c r="J3392" s="9">
        <v>1</v>
      </c>
      <c r="K3392" s="1">
        <v>42</v>
      </c>
      <c r="L3392" s="1">
        <v>61.904761899999997</v>
      </c>
      <c r="M3392" s="1">
        <v>16.666666670000001</v>
      </c>
      <c r="N3392" s="1">
        <v>99.24</v>
      </c>
      <c r="O3392" s="1">
        <v>8.9552239000000006E-2</v>
      </c>
      <c r="P3392" s="1">
        <v>1</v>
      </c>
      <c r="Q3392" s="1">
        <v>0</v>
      </c>
      <c r="R3392" s="1">
        <v>0</v>
      </c>
      <c r="S3392">
        <f t="shared" si="313"/>
        <v>2</v>
      </c>
      <c r="T3392">
        <f t="shared" si="314"/>
        <v>0</v>
      </c>
      <c r="U3392">
        <f t="shared" si="317"/>
        <v>6.6990226287051691</v>
      </c>
      <c r="V3392">
        <f t="shared" si="315"/>
        <v>811.61219093510647</v>
      </c>
      <c r="W3392">
        <f t="shared" si="318"/>
        <v>0.99876940069179954</v>
      </c>
      <c r="X3392">
        <f t="shared" si="316"/>
        <v>-1.2313571172991686E-3</v>
      </c>
    </row>
    <row r="3393" spans="4:24" x14ac:dyDescent="0.3">
      <c r="D3393" s="1" t="s">
        <v>547</v>
      </c>
      <c r="E3393" s="2">
        <v>40836</v>
      </c>
      <c r="F3393" s="2">
        <v>40843</v>
      </c>
      <c r="G3393" s="2">
        <v>41650</v>
      </c>
      <c r="H3393" s="1" t="s">
        <v>3</v>
      </c>
      <c r="I3393" t="s">
        <v>11779</v>
      </c>
      <c r="J3393" s="9">
        <v>1</v>
      </c>
      <c r="K3393" s="1">
        <v>51</v>
      </c>
      <c r="L3393" s="1">
        <v>72.549019610000002</v>
      </c>
      <c r="M3393" s="1">
        <v>15.686274510000001</v>
      </c>
      <c r="N3393" s="1">
        <v>112.37</v>
      </c>
      <c r="O3393" s="1">
        <v>5.5762081999999998E-2</v>
      </c>
      <c r="P3393" s="1">
        <v>0</v>
      </c>
      <c r="Q3393" s="1">
        <v>0</v>
      </c>
      <c r="R3393" s="1">
        <v>0</v>
      </c>
      <c r="S3393">
        <f t="shared" si="313"/>
        <v>26</v>
      </c>
      <c r="T3393">
        <f t="shared" si="314"/>
        <v>1</v>
      </c>
      <c r="U3393">
        <f t="shared" si="317"/>
        <v>8.782609324902289</v>
      </c>
      <c r="V3393">
        <f t="shared" si="315"/>
        <v>6519.8674496273488</v>
      </c>
      <c r="W3393">
        <f t="shared" si="318"/>
        <v>0.99984664616974273</v>
      </c>
      <c r="X3393">
        <f t="shared" si="316"/>
        <v>-1.5336559015820112E-4</v>
      </c>
    </row>
    <row r="3394" spans="4:24" x14ac:dyDescent="0.3">
      <c r="D3394" s="1" t="s">
        <v>5095</v>
      </c>
      <c r="E3394" s="2">
        <v>41538</v>
      </c>
      <c r="F3394" s="2">
        <v>41538</v>
      </c>
      <c r="G3394" s="2">
        <v>41546</v>
      </c>
      <c r="H3394" s="1" t="s">
        <v>10</v>
      </c>
      <c r="I3394" t="s">
        <v>11779</v>
      </c>
      <c r="J3394" s="9">
        <v>1</v>
      </c>
      <c r="K3394" s="1">
        <v>43</v>
      </c>
      <c r="L3394" s="1">
        <v>13.953488370000001</v>
      </c>
      <c r="M3394" s="1">
        <v>0</v>
      </c>
      <c r="N3394" s="1">
        <v>38.01</v>
      </c>
      <c r="O3394" s="1">
        <v>0.25</v>
      </c>
      <c r="P3394" s="1">
        <v>1</v>
      </c>
      <c r="Q3394" s="1">
        <v>0</v>
      </c>
      <c r="R3394" s="1">
        <v>0</v>
      </c>
      <c r="S3394">
        <f t="shared" ref="S3394:S3457" si="319">DATEDIF(F3394,G3394,"M")</f>
        <v>0</v>
      </c>
      <c r="T3394">
        <f t="shared" ref="T3394:T3457" si="320">IF(OR(H3394="Friday",H3394="Saturday",H3394="Sunday"), 1, 0)</f>
        <v>0</v>
      </c>
      <c r="U3394">
        <f t="shared" si="317"/>
        <v>7.1073551767740151</v>
      </c>
      <c r="V3394">
        <f t="shared" ref="V3394:V3457" si="321">EXP(U3394)</f>
        <v>1220.9141699687486</v>
      </c>
      <c r="W3394">
        <f t="shared" si="318"/>
        <v>0.9991816119130319</v>
      </c>
      <c r="X3394">
        <f t="shared" ref="X3394:X3457" si="322">LN(W3394)</f>
        <v>-8.1872314931837823E-4</v>
      </c>
    </row>
    <row r="3395" spans="4:24" x14ac:dyDescent="0.3">
      <c r="D3395" s="1" t="s">
        <v>3801</v>
      </c>
      <c r="E3395" s="2">
        <v>40827</v>
      </c>
      <c r="F3395" s="2">
        <v>40827</v>
      </c>
      <c r="G3395" s="2">
        <v>40855</v>
      </c>
      <c r="H3395" s="1" t="s">
        <v>5</v>
      </c>
      <c r="I3395" t="s">
        <v>11778</v>
      </c>
      <c r="J3395" s="9">
        <v>1</v>
      </c>
      <c r="K3395" s="1">
        <v>45</v>
      </c>
      <c r="L3395" s="1">
        <v>4.4444444440000002</v>
      </c>
      <c r="M3395" s="1">
        <v>0</v>
      </c>
      <c r="N3395" s="1">
        <v>64.81</v>
      </c>
      <c r="O3395" s="1">
        <v>7.1428570999999996E-2</v>
      </c>
      <c r="P3395" s="1">
        <v>0</v>
      </c>
      <c r="Q3395" s="1">
        <v>0</v>
      </c>
      <c r="R3395" s="1">
        <v>0</v>
      </c>
      <c r="S3395">
        <f t="shared" si="319"/>
        <v>0</v>
      </c>
      <c r="T3395">
        <f t="shared" si="320"/>
        <v>0</v>
      </c>
      <c r="U3395">
        <f t="shared" ref="U3395:U3458" si="323">$B$2 + $B$3*K3395 + $B$4*M3395 + $B$5*N3395 + $B$6*O3395 + $B$7*P3395 + $B$8*Q3395 + $B$9*R3395</f>
        <v>7.2603867009014227</v>
      </c>
      <c r="V3395">
        <f t="shared" si="321"/>
        <v>1422.806631440284</v>
      </c>
      <c r="W3395">
        <f t="shared" ref="W3395:W3458" si="324">IF(J3395=1, (V3395/(1+V3395)), (1-(V3395/(1+V3395))))</f>
        <v>0.99929765743611654</v>
      </c>
      <c r="X3395">
        <f t="shared" si="322"/>
        <v>-7.0258932196788561E-4</v>
      </c>
    </row>
    <row r="3396" spans="4:24" x14ac:dyDescent="0.3">
      <c r="D3396" s="1" t="s">
        <v>6246</v>
      </c>
      <c r="E3396" s="2">
        <v>41609</v>
      </c>
      <c r="F3396" s="2">
        <v>41611</v>
      </c>
      <c r="G3396" s="2">
        <v>41647</v>
      </c>
      <c r="H3396" s="1" t="s">
        <v>5</v>
      </c>
      <c r="I3396" t="s">
        <v>11779</v>
      </c>
      <c r="J3396" s="9">
        <v>1</v>
      </c>
      <c r="K3396" s="1">
        <v>31</v>
      </c>
      <c r="L3396" s="1">
        <v>9.6774193549999996</v>
      </c>
      <c r="M3396" s="1">
        <v>0</v>
      </c>
      <c r="N3396" s="1">
        <v>60.03</v>
      </c>
      <c r="O3396" s="1">
        <v>0.111111111</v>
      </c>
      <c r="P3396" s="1">
        <v>1</v>
      </c>
      <c r="Q3396" s="1">
        <v>0</v>
      </c>
      <c r="R3396" s="1">
        <v>0</v>
      </c>
      <c r="S3396">
        <f t="shared" si="319"/>
        <v>1</v>
      </c>
      <c r="T3396">
        <f t="shared" si="320"/>
        <v>0</v>
      </c>
      <c r="U3396">
        <f t="shared" si="323"/>
        <v>3.9551599353737528</v>
      </c>
      <c r="V3396">
        <f t="shared" si="321"/>
        <v>52.204042549851827</v>
      </c>
      <c r="W3396">
        <f t="shared" si="324"/>
        <v>0.98120443575198246</v>
      </c>
      <c r="X3396">
        <f t="shared" si="322"/>
        <v>-1.8974445866090577E-2</v>
      </c>
    </row>
    <row r="3397" spans="4:24" x14ac:dyDescent="0.3">
      <c r="D3397" s="1" t="s">
        <v>4078</v>
      </c>
      <c r="E3397" s="2">
        <v>40582</v>
      </c>
      <c r="F3397" s="2">
        <v>40590</v>
      </c>
      <c r="G3397" s="2">
        <v>41031</v>
      </c>
      <c r="H3397" s="1" t="s">
        <v>22</v>
      </c>
      <c r="I3397" t="s">
        <v>11778</v>
      </c>
      <c r="J3397" s="9">
        <v>1</v>
      </c>
      <c r="K3397" s="1">
        <v>48</v>
      </c>
      <c r="L3397" s="1">
        <v>2.0833333330000001</v>
      </c>
      <c r="M3397" s="1">
        <v>2.0833333330000001</v>
      </c>
      <c r="N3397" s="1">
        <v>86.87</v>
      </c>
      <c r="O3397" s="1">
        <v>1.8140590000000002E-2</v>
      </c>
      <c r="P3397" s="1">
        <v>0</v>
      </c>
      <c r="Q3397" s="1">
        <v>0</v>
      </c>
      <c r="R3397" s="1">
        <v>0</v>
      </c>
      <c r="S3397">
        <f t="shared" si="319"/>
        <v>14</v>
      </c>
      <c r="T3397">
        <f t="shared" si="320"/>
        <v>0</v>
      </c>
      <c r="U3397">
        <f t="shared" si="323"/>
        <v>7.8424314541539086</v>
      </c>
      <c r="V3397">
        <f t="shared" si="321"/>
        <v>2546.3887403177896</v>
      </c>
      <c r="W3397">
        <f t="shared" si="324"/>
        <v>0.99960744114780253</v>
      </c>
      <c r="X3397">
        <f t="shared" si="322"/>
        <v>-3.9263592359438523E-4</v>
      </c>
    </row>
    <row r="3398" spans="4:24" x14ac:dyDescent="0.3">
      <c r="D3398" s="1" t="s">
        <v>3886</v>
      </c>
      <c r="E3398" s="2">
        <v>41068</v>
      </c>
      <c r="F3398" s="2">
        <v>41068</v>
      </c>
      <c r="G3398" s="2">
        <v>41148</v>
      </c>
      <c r="H3398" s="1" t="s">
        <v>12</v>
      </c>
      <c r="I3398" t="s">
        <v>11779</v>
      </c>
      <c r="J3398" s="9">
        <v>1</v>
      </c>
      <c r="K3398" s="1">
        <v>44</v>
      </c>
      <c r="L3398" s="1">
        <v>25</v>
      </c>
      <c r="M3398" s="1">
        <v>0</v>
      </c>
      <c r="N3398" s="1">
        <v>99.34</v>
      </c>
      <c r="O3398" s="1">
        <v>2.5000000000000001E-2</v>
      </c>
      <c r="P3398" s="1">
        <v>0</v>
      </c>
      <c r="Q3398" s="1">
        <v>0</v>
      </c>
      <c r="R3398" s="1">
        <v>0</v>
      </c>
      <c r="S3398">
        <f t="shared" si="319"/>
        <v>2</v>
      </c>
      <c r="T3398">
        <f t="shared" si="320"/>
        <v>0</v>
      </c>
      <c r="U3398">
        <f t="shared" si="323"/>
        <v>6.8238422878281648</v>
      </c>
      <c r="V3398">
        <f t="shared" si="321"/>
        <v>919.51125822811548</v>
      </c>
      <c r="W3398">
        <f t="shared" si="324"/>
        <v>0.99891364718132303</v>
      </c>
      <c r="X3398">
        <f t="shared" si="322"/>
        <v>-1.0869433276063949E-3</v>
      </c>
    </row>
    <row r="3399" spans="4:24" x14ac:dyDescent="0.3">
      <c r="D3399" s="1" t="s">
        <v>1175</v>
      </c>
      <c r="E3399" s="2">
        <v>40912</v>
      </c>
      <c r="F3399" s="2">
        <v>40912</v>
      </c>
      <c r="G3399" s="2">
        <v>41640</v>
      </c>
      <c r="H3399" s="1" t="s">
        <v>22</v>
      </c>
      <c r="I3399" t="s">
        <v>11780</v>
      </c>
      <c r="J3399" s="9">
        <v>1</v>
      </c>
      <c r="K3399" s="1">
        <v>45</v>
      </c>
      <c r="L3399" s="1">
        <v>84.444444439999998</v>
      </c>
      <c r="M3399" s="1">
        <v>35.555555560000002</v>
      </c>
      <c r="N3399" s="1">
        <v>83.08</v>
      </c>
      <c r="O3399" s="1">
        <v>0.12225274699999999</v>
      </c>
      <c r="P3399" s="1">
        <v>1</v>
      </c>
      <c r="Q3399" s="1">
        <v>0</v>
      </c>
      <c r="R3399" s="1">
        <v>1</v>
      </c>
      <c r="S3399">
        <f t="shared" si="319"/>
        <v>23</v>
      </c>
      <c r="T3399">
        <f t="shared" si="320"/>
        <v>0</v>
      </c>
      <c r="U3399">
        <f t="shared" si="323"/>
        <v>8.2768625202473185</v>
      </c>
      <c r="V3399">
        <f t="shared" si="321"/>
        <v>3931.8389445689072</v>
      </c>
      <c r="W3399">
        <f t="shared" si="324"/>
        <v>0.99974573075223916</v>
      </c>
      <c r="X3399">
        <f t="shared" si="322"/>
        <v>-2.5430157966680855E-4</v>
      </c>
    </row>
    <row r="3400" spans="4:24" x14ac:dyDescent="0.3">
      <c r="D3400" s="1" t="s">
        <v>11608</v>
      </c>
      <c r="E3400" s="2">
        <v>43003</v>
      </c>
      <c r="F3400" s="2">
        <v>43015</v>
      </c>
      <c r="G3400" s="2">
        <v>43107</v>
      </c>
      <c r="H3400" s="1" t="s">
        <v>5</v>
      </c>
      <c r="I3400" t="s">
        <v>11778</v>
      </c>
      <c r="J3400" s="9">
        <v>1</v>
      </c>
      <c r="K3400" s="1">
        <v>36</v>
      </c>
      <c r="L3400" s="1">
        <v>41.666666669999998</v>
      </c>
      <c r="M3400" s="1">
        <v>5.5555555559999998</v>
      </c>
      <c r="N3400" s="1">
        <v>40.01</v>
      </c>
      <c r="O3400" s="1">
        <v>6.5217391304347797E-2</v>
      </c>
      <c r="P3400" s="1">
        <v>1</v>
      </c>
      <c r="Q3400" s="1">
        <v>0</v>
      </c>
      <c r="R3400" s="1">
        <v>0</v>
      </c>
      <c r="S3400">
        <f t="shared" si="319"/>
        <v>3</v>
      </c>
      <c r="T3400">
        <f t="shared" si="320"/>
        <v>0</v>
      </c>
      <c r="U3400">
        <f t="shared" si="323"/>
        <v>5.2368255604750784</v>
      </c>
      <c r="V3400">
        <f t="shared" si="321"/>
        <v>188.0721301908855</v>
      </c>
      <c r="W3400">
        <f t="shared" si="324"/>
        <v>0.99471101320437649</v>
      </c>
      <c r="X3400">
        <f t="shared" si="322"/>
        <v>-5.3030229996927159E-3</v>
      </c>
    </row>
    <row r="3401" spans="4:24" x14ac:dyDescent="0.3">
      <c r="D3401" s="1" t="s">
        <v>9216</v>
      </c>
      <c r="E3401" s="2">
        <v>41257</v>
      </c>
      <c r="F3401" s="2">
        <v>41257</v>
      </c>
      <c r="G3401" s="2">
        <v>41265</v>
      </c>
      <c r="H3401" s="1" t="s">
        <v>12</v>
      </c>
      <c r="I3401" t="s">
        <v>11779</v>
      </c>
      <c r="J3401" s="9">
        <v>1</v>
      </c>
      <c r="K3401" s="1">
        <v>45</v>
      </c>
      <c r="L3401" s="1">
        <v>2.2222222220000001</v>
      </c>
      <c r="M3401" s="1">
        <v>0</v>
      </c>
      <c r="N3401" s="1">
        <v>117.84</v>
      </c>
      <c r="O3401" s="1">
        <v>0.25</v>
      </c>
      <c r="P3401" s="1">
        <v>0</v>
      </c>
      <c r="Q3401" s="1">
        <v>0</v>
      </c>
      <c r="R3401" s="1">
        <v>0</v>
      </c>
      <c r="S3401">
        <f t="shared" si="319"/>
        <v>0</v>
      </c>
      <c r="T3401">
        <f t="shared" si="320"/>
        <v>0</v>
      </c>
      <c r="U3401">
        <f t="shared" si="323"/>
        <v>7.3742183448742491</v>
      </c>
      <c r="V3401">
        <f t="shared" si="321"/>
        <v>1594.3451152802809</v>
      </c>
      <c r="W3401">
        <f t="shared" si="324"/>
        <v>0.99937317638019385</v>
      </c>
      <c r="X3401">
        <f t="shared" si="322"/>
        <v>-6.2702015586457672E-4</v>
      </c>
    </row>
    <row r="3402" spans="4:24" x14ac:dyDescent="0.3">
      <c r="D3402" s="1" t="s">
        <v>9992</v>
      </c>
      <c r="E3402" s="2">
        <v>40982</v>
      </c>
      <c r="F3402" s="2">
        <v>40982</v>
      </c>
      <c r="G3402" s="2">
        <v>41087</v>
      </c>
      <c r="H3402" s="1" t="s">
        <v>3</v>
      </c>
      <c r="I3402" t="s">
        <v>11778</v>
      </c>
      <c r="J3402" s="9">
        <v>1</v>
      </c>
      <c r="K3402" s="1">
        <v>47</v>
      </c>
      <c r="L3402" s="1">
        <v>8.5106382979999999</v>
      </c>
      <c r="M3402" s="1">
        <v>2.1276595739999999</v>
      </c>
      <c r="N3402" s="1">
        <v>46.51</v>
      </c>
      <c r="O3402" s="1">
        <v>5.7142856999999998E-2</v>
      </c>
      <c r="P3402" s="1">
        <v>0</v>
      </c>
      <c r="Q3402" s="1">
        <v>0</v>
      </c>
      <c r="R3402" s="1">
        <v>0</v>
      </c>
      <c r="S3402">
        <f t="shared" si="319"/>
        <v>3</v>
      </c>
      <c r="T3402">
        <f t="shared" si="320"/>
        <v>1</v>
      </c>
      <c r="U3402">
        <f t="shared" si="323"/>
        <v>7.8143825205331208</v>
      </c>
      <c r="V3402">
        <f t="shared" si="321"/>
        <v>2475.9576279026614</v>
      </c>
      <c r="W3402">
        <f t="shared" si="324"/>
        <v>0.99959627892349268</v>
      </c>
      <c r="X3402">
        <f t="shared" si="322"/>
        <v>-4.0380259380203709E-4</v>
      </c>
    </row>
    <row r="3403" spans="4:24" x14ac:dyDescent="0.3">
      <c r="D3403" s="1" t="s">
        <v>2903</v>
      </c>
      <c r="E3403" s="2">
        <v>41084</v>
      </c>
      <c r="F3403" s="2">
        <v>41084</v>
      </c>
      <c r="G3403" s="2">
        <v>41116</v>
      </c>
      <c r="H3403" s="1" t="s">
        <v>3</v>
      </c>
      <c r="I3403" t="s">
        <v>11778</v>
      </c>
      <c r="J3403" s="9">
        <v>1</v>
      </c>
      <c r="K3403" s="1">
        <v>45</v>
      </c>
      <c r="L3403" s="1">
        <v>0</v>
      </c>
      <c r="M3403" s="1">
        <v>0</v>
      </c>
      <c r="N3403" s="1">
        <v>88.74</v>
      </c>
      <c r="O3403" s="1">
        <v>9.375E-2</v>
      </c>
      <c r="P3403" s="1">
        <v>0</v>
      </c>
      <c r="Q3403" s="1">
        <v>0</v>
      </c>
      <c r="R3403" s="1">
        <v>0</v>
      </c>
      <c r="S3403">
        <f t="shared" si="319"/>
        <v>1</v>
      </c>
      <c r="T3403">
        <f t="shared" si="320"/>
        <v>1</v>
      </c>
      <c r="U3403">
        <f t="shared" si="323"/>
        <v>7.2136660341599539</v>
      </c>
      <c r="V3403">
        <f t="shared" si="321"/>
        <v>1357.8611190661748</v>
      </c>
      <c r="W3403">
        <f t="shared" si="324"/>
        <v>0.99926408962183921</v>
      </c>
      <c r="X3403">
        <f t="shared" si="322"/>
        <v>-7.3618129312403864E-4</v>
      </c>
    </row>
    <row r="3404" spans="4:24" x14ac:dyDescent="0.3">
      <c r="D3404" s="1" t="s">
        <v>1687</v>
      </c>
      <c r="E3404" s="2">
        <v>41149</v>
      </c>
      <c r="F3404" s="2">
        <v>41182</v>
      </c>
      <c r="G3404" s="2">
        <v>41277</v>
      </c>
      <c r="H3404" s="1" t="s">
        <v>244</v>
      </c>
      <c r="I3404" t="s">
        <v>11780</v>
      </c>
      <c r="J3404" s="9">
        <v>1</v>
      </c>
      <c r="K3404" s="1">
        <v>33</v>
      </c>
      <c r="L3404" s="1">
        <v>18.18181818</v>
      </c>
      <c r="M3404" s="1">
        <v>0</v>
      </c>
      <c r="N3404" s="1">
        <v>66.260000000000005</v>
      </c>
      <c r="O3404" s="1">
        <v>7.3684210999999999E-2</v>
      </c>
      <c r="P3404" s="1">
        <v>1</v>
      </c>
      <c r="Q3404" s="1">
        <v>0</v>
      </c>
      <c r="R3404" s="1">
        <v>0</v>
      </c>
      <c r="S3404">
        <f t="shared" si="319"/>
        <v>3</v>
      </c>
      <c r="T3404">
        <f t="shared" si="320"/>
        <v>1</v>
      </c>
      <c r="U3404">
        <f t="shared" si="323"/>
        <v>4.3436637079390055</v>
      </c>
      <c r="V3404">
        <f t="shared" si="321"/>
        <v>76.989088801722332</v>
      </c>
      <c r="W3404">
        <f t="shared" si="324"/>
        <v>0.98717769350347995</v>
      </c>
      <c r="X3404">
        <f t="shared" si="322"/>
        <v>-1.2905221808059412E-2</v>
      </c>
    </row>
    <row r="3405" spans="4:24" x14ac:dyDescent="0.3">
      <c r="D3405" s="1" t="s">
        <v>9478</v>
      </c>
      <c r="E3405" s="2">
        <v>40134</v>
      </c>
      <c r="F3405" s="2">
        <v>40752</v>
      </c>
      <c r="G3405" s="2">
        <v>41504</v>
      </c>
      <c r="H3405" s="1" t="s">
        <v>10</v>
      </c>
      <c r="I3405" t="s">
        <v>11778</v>
      </c>
      <c r="J3405" s="9">
        <v>1</v>
      </c>
      <c r="K3405" s="1">
        <v>47</v>
      </c>
      <c r="L3405" s="1">
        <v>0</v>
      </c>
      <c r="M3405" s="1">
        <v>0</v>
      </c>
      <c r="N3405" s="1">
        <v>73.430000000000007</v>
      </c>
      <c r="O3405" s="1">
        <v>1.7287233999999999E-2</v>
      </c>
      <c r="P3405" s="1">
        <v>0</v>
      </c>
      <c r="Q3405" s="1">
        <v>0</v>
      </c>
      <c r="R3405" s="1">
        <v>0</v>
      </c>
      <c r="S3405">
        <f t="shared" si="319"/>
        <v>24</v>
      </c>
      <c r="T3405">
        <f t="shared" si="320"/>
        <v>0</v>
      </c>
      <c r="U3405">
        <f t="shared" si="323"/>
        <v>7.6123299554288826</v>
      </c>
      <c r="V3405">
        <f t="shared" si="321"/>
        <v>2022.9860782901833</v>
      </c>
      <c r="W3405">
        <f t="shared" si="324"/>
        <v>0.99950592545535455</v>
      </c>
      <c r="X3405">
        <f t="shared" si="322"/>
        <v>-4.9419663969097643E-4</v>
      </c>
    </row>
    <row r="3406" spans="4:24" x14ac:dyDescent="0.3">
      <c r="D3406" s="1" t="s">
        <v>3594</v>
      </c>
      <c r="E3406" s="2">
        <v>40140</v>
      </c>
      <c r="F3406" s="2">
        <v>40266</v>
      </c>
      <c r="G3406" s="2">
        <v>40273</v>
      </c>
      <c r="H3406" s="1" t="s">
        <v>10</v>
      </c>
      <c r="I3406" t="s">
        <v>11778</v>
      </c>
      <c r="J3406" s="9">
        <v>0</v>
      </c>
      <c r="K3406" s="1">
        <v>0</v>
      </c>
      <c r="L3406" s="1">
        <v>0</v>
      </c>
      <c r="M3406" s="1">
        <v>0</v>
      </c>
      <c r="N3406" s="1">
        <v>27.53</v>
      </c>
      <c r="O3406" s="1">
        <v>0.28571428599999998</v>
      </c>
      <c r="P3406" s="1">
        <v>0</v>
      </c>
      <c r="Q3406" s="1">
        <v>0</v>
      </c>
      <c r="R3406" s="1">
        <v>0</v>
      </c>
      <c r="S3406">
        <f t="shared" si="319"/>
        <v>0</v>
      </c>
      <c r="T3406">
        <f t="shared" si="320"/>
        <v>0</v>
      </c>
      <c r="U3406">
        <f t="shared" si="323"/>
        <v>-2.9004467814178008</v>
      </c>
      <c r="V3406">
        <f t="shared" si="321"/>
        <v>5.4998642195013187E-2</v>
      </c>
      <c r="W3406">
        <f t="shared" si="324"/>
        <v>0.94786851850293963</v>
      </c>
      <c r="X3406">
        <f t="shared" si="322"/>
        <v>-5.3539479908256721E-2</v>
      </c>
    </row>
    <row r="3407" spans="4:24" x14ac:dyDescent="0.3">
      <c r="D3407" s="1" t="s">
        <v>11192</v>
      </c>
      <c r="E3407" s="2">
        <v>41651</v>
      </c>
      <c r="F3407" s="2">
        <v>42094</v>
      </c>
      <c r="G3407" s="2">
        <v>43110</v>
      </c>
      <c r="H3407" s="1" t="s">
        <v>5</v>
      </c>
      <c r="I3407" t="s">
        <v>11778</v>
      </c>
      <c r="J3407" s="9">
        <v>1</v>
      </c>
      <c r="K3407" s="1">
        <v>45</v>
      </c>
      <c r="L3407" s="1">
        <v>91.111111109999996</v>
      </c>
      <c r="M3407" s="1">
        <v>13.33333333</v>
      </c>
      <c r="N3407" s="1">
        <v>70.94</v>
      </c>
      <c r="O3407" s="1">
        <v>7.7755905511810997E-2</v>
      </c>
      <c r="P3407" s="1">
        <v>1</v>
      </c>
      <c r="Q3407" s="1">
        <v>0</v>
      </c>
      <c r="R3407" s="1">
        <v>0</v>
      </c>
      <c r="S3407">
        <f t="shared" si="319"/>
        <v>33</v>
      </c>
      <c r="T3407">
        <f t="shared" si="320"/>
        <v>0</v>
      </c>
      <c r="U3407">
        <f t="shared" si="323"/>
        <v>7.4262071025858587</v>
      </c>
      <c r="V3407">
        <f t="shared" si="321"/>
        <v>1679.4255889379899</v>
      </c>
      <c r="W3407">
        <f t="shared" si="324"/>
        <v>0.99940491265630393</v>
      </c>
      <c r="X3407">
        <f t="shared" si="322"/>
        <v>-5.9526447844663081E-4</v>
      </c>
    </row>
    <row r="3408" spans="4:24" x14ac:dyDescent="0.3">
      <c r="D3408" s="1" t="s">
        <v>11451</v>
      </c>
      <c r="E3408" s="2">
        <v>42671</v>
      </c>
      <c r="F3408" s="2">
        <v>42671</v>
      </c>
      <c r="G3408" s="2">
        <v>42720</v>
      </c>
      <c r="H3408" s="1" t="s">
        <v>22</v>
      </c>
      <c r="I3408" t="s">
        <v>11779</v>
      </c>
      <c r="J3408" s="9">
        <v>1</v>
      </c>
      <c r="K3408" s="1">
        <v>45</v>
      </c>
      <c r="L3408" s="1">
        <v>4.4444444440000002</v>
      </c>
      <c r="M3408" s="1">
        <v>0</v>
      </c>
      <c r="N3408" s="1">
        <v>51.34</v>
      </c>
      <c r="O3408" s="1">
        <v>6.1224489795918401E-2</v>
      </c>
      <c r="P3408" s="1">
        <v>0</v>
      </c>
      <c r="Q3408" s="1">
        <v>0</v>
      </c>
      <c r="R3408" s="1">
        <v>0</v>
      </c>
      <c r="S3408">
        <f t="shared" si="319"/>
        <v>1</v>
      </c>
      <c r="T3408">
        <f t="shared" si="320"/>
        <v>0</v>
      </c>
      <c r="U3408">
        <f t="shared" si="323"/>
        <v>7.2906595320578731</v>
      </c>
      <c r="V3408">
        <f t="shared" si="321"/>
        <v>1466.5376068807852</v>
      </c>
      <c r="W3408">
        <f t="shared" si="324"/>
        <v>0.99931858645712968</v>
      </c>
      <c r="X3408">
        <f t="shared" si="322"/>
        <v>-6.8164581059810463E-4</v>
      </c>
    </row>
    <row r="3409" spans="4:24" x14ac:dyDescent="0.3">
      <c r="D3409" s="1" t="s">
        <v>6726</v>
      </c>
      <c r="E3409" s="2">
        <v>42322</v>
      </c>
      <c r="F3409" s="2">
        <v>42325</v>
      </c>
      <c r="G3409" s="2">
        <v>42893</v>
      </c>
      <c r="H3409" s="1" t="s">
        <v>3</v>
      </c>
      <c r="I3409" t="s">
        <v>11779</v>
      </c>
      <c r="J3409" s="9">
        <v>1</v>
      </c>
      <c r="K3409" s="1">
        <v>49</v>
      </c>
      <c r="L3409" s="1">
        <v>4.0816326529999998</v>
      </c>
      <c r="M3409" s="1">
        <v>0</v>
      </c>
      <c r="N3409" s="1">
        <v>40.340000000000003</v>
      </c>
      <c r="O3409" s="1">
        <v>3.5211267605633798E-2</v>
      </c>
      <c r="P3409" s="1">
        <v>0</v>
      </c>
      <c r="Q3409" s="1">
        <v>0</v>
      </c>
      <c r="R3409" s="1">
        <v>0</v>
      </c>
      <c r="S3409">
        <f t="shared" si="319"/>
        <v>18</v>
      </c>
      <c r="T3409">
        <f t="shared" si="320"/>
        <v>1</v>
      </c>
      <c r="U3409">
        <f t="shared" si="323"/>
        <v>8.2325424571525954</v>
      </c>
      <c r="V3409">
        <f t="shared" si="321"/>
        <v>3761.3847650241178</v>
      </c>
      <c r="W3409">
        <f t="shared" si="324"/>
        <v>0.99973421112872451</v>
      </c>
      <c r="X3409">
        <f t="shared" si="322"/>
        <v>-2.6582419939755197E-4</v>
      </c>
    </row>
    <row r="3410" spans="4:24" x14ac:dyDescent="0.3">
      <c r="D3410" s="1" t="s">
        <v>1064</v>
      </c>
      <c r="E3410" s="2">
        <v>41182</v>
      </c>
      <c r="F3410" s="2">
        <v>41209</v>
      </c>
      <c r="G3410" s="2">
        <v>41350</v>
      </c>
      <c r="H3410" s="1" t="s">
        <v>5</v>
      </c>
      <c r="I3410" t="s">
        <v>11780</v>
      </c>
      <c r="J3410" s="9">
        <v>1</v>
      </c>
      <c r="K3410" s="1">
        <v>43</v>
      </c>
      <c r="L3410" s="1">
        <v>32.558139529999998</v>
      </c>
      <c r="M3410" s="1">
        <v>4.651162791</v>
      </c>
      <c r="N3410" s="1">
        <v>96.4</v>
      </c>
      <c r="O3410" s="1">
        <v>2.1276595999999998E-2</v>
      </c>
      <c r="P3410" s="1">
        <v>1</v>
      </c>
      <c r="Q3410" s="1">
        <v>0</v>
      </c>
      <c r="R3410" s="1">
        <v>0</v>
      </c>
      <c r="S3410">
        <f t="shared" si="319"/>
        <v>4</v>
      </c>
      <c r="T3410">
        <f t="shared" si="320"/>
        <v>0</v>
      </c>
      <c r="U3410">
        <f t="shared" si="323"/>
        <v>6.6042650915389585</v>
      </c>
      <c r="V3410">
        <f t="shared" si="321"/>
        <v>738.23713309007394</v>
      </c>
      <c r="W3410">
        <f t="shared" si="324"/>
        <v>0.99864725410123822</v>
      </c>
      <c r="X3410">
        <f t="shared" si="322"/>
        <v>-1.3536616854727306E-3</v>
      </c>
    </row>
    <row r="3411" spans="4:24" x14ac:dyDescent="0.3">
      <c r="D3411" s="1" t="s">
        <v>5331</v>
      </c>
      <c r="E3411" s="2">
        <v>41549</v>
      </c>
      <c r="F3411" s="2">
        <v>41549</v>
      </c>
      <c r="G3411" s="2">
        <v>41655</v>
      </c>
      <c r="H3411" s="1" t="s">
        <v>249</v>
      </c>
      <c r="I3411" t="s">
        <v>11780</v>
      </c>
      <c r="J3411" s="9">
        <v>1</v>
      </c>
      <c r="K3411" s="1">
        <v>45</v>
      </c>
      <c r="L3411" s="1">
        <v>31.11111111</v>
      </c>
      <c r="M3411" s="1">
        <v>11.11111111</v>
      </c>
      <c r="N3411" s="1">
        <v>43.47</v>
      </c>
      <c r="O3411" s="1">
        <v>5.6603774000000003E-2</v>
      </c>
      <c r="P3411" s="1">
        <v>1</v>
      </c>
      <c r="Q3411" s="1">
        <v>1</v>
      </c>
      <c r="R3411" s="1">
        <v>0</v>
      </c>
      <c r="S3411">
        <f t="shared" si="319"/>
        <v>3</v>
      </c>
      <c r="T3411">
        <f t="shared" si="320"/>
        <v>1</v>
      </c>
      <c r="U3411">
        <f t="shared" si="323"/>
        <v>7.335151643469076</v>
      </c>
      <c r="V3411">
        <f t="shared" si="321"/>
        <v>1533.2602712193968</v>
      </c>
      <c r="W3411">
        <f t="shared" si="324"/>
        <v>0.99934822010400803</v>
      </c>
      <c r="X3411">
        <f t="shared" si="322"/>
        <v>-6.5199239684925062E-4</v>
      </c>
    </row>
    <row r="3412" spans="4:24" x14ac:dyDescent="0.3">
      <c r="D3412" s="1" t="s">
        <v>5324</v>
      </c>
      <c r="E3412" s="2">
        <v>41548</v>
      </c>
      <c r="F3412" s="2">
        <v>41549</v>
      </c>
      <c r="G3412" s="2">
        <v>41570</v>
      </c>
      <c r="H3412" s="1" t="s">
        <v>22</v>
      </c>
      <c r="I3412" t="s">
        <v>11780</v>
      </c>
      <c r="J3412" s="9">
        <v>1</v>
      </c>
      <c r="K3412" s="1">
        <v>35</v>
      </c>
      <c r="L3412" s="1">
        <v>17.14285714</v>
      </c>
      <c r="M3412" s="1">
        <v>0</v>
      </c>
      <c r="N3412" s="1">
        <v>49.55</v>
      </c>
      <c r="O3412" s="1">
        <v>9.5238094999999995E-2</v>
      </c>
      <c r="P3412" s="1">
        <v>1</v>
      </c>
      <c r="Q3412" s="1">
        <v>0</v>
      </c>
      <c r="R3412" s="1">
        <v>0</v>
      </c>
      <c r="S3412">
        <f t="shared" si="319"/>
        <v>0</v>
      </c>
      <c r="T3412">
        <f t="shared" si="320"/>
        <v>0</v>
      </c>
      <c r="U3412">
        <f t="shared" si="323"/>
        <v>4.9122833308163365</v>
      </c>
      <c r="V3412">
        <f t="shared" si="321"/>
        <v>135.94947791736411</v>
      </c>
      <c r="W3412">
        <f t="shared" si="324"/>
        <v>0.99269803715058047</v>
      </c>
      <c r="X3412">
        <f t="shared" si="322"/>
        <v>-7.3287526720054452E-3</v>
      </c>
    </row>
    <row r="3413" spans="4:24" x14ac:dyDescent="0.3">
      <c r="D3413" s="1" t="s">
        <v>5308</v>
      </c>
      <c r="E3413" s="2">
        <v>41548</v>
      </c>
      <c r="F3413" s="2">
        <v>41562</v>
      </c>
      <c r="G3413" s="2">
        <v>41571</v>
      </c>
      <c r="H3413" s="1" t="s">
        <v>5</v>
      </c>
      <c r="I3413" t="s">
        <v>11779</v>
      </c>
      <c r="J3413" s="9">
        <v>1</v>
      </c>
      <c r="K3413" s="1">
        <v>32</v>
      </c>
      <c r="L3413" s="1">
        <v>56.25</v>
      </c>
      <c r="M3413" s="1">
        <v>3.125</v>
      </c>
      <c r="N3413" s="1">
        <v>70.040000000000006</v>
      </c>
      <c r="O3413" s="1">
        <v>0.222222222</v>
      </c>
      <c r="P3413" s="1">
        <v>1</v>
      </c>
      <c r="Q3413" s="1">
        <v>0</v>
      </c>
      <c r="R3413" s="1">
        <v>0</v>
      </c>
      <c r="S3413">
        <f t="shared" si="319"/>
        <v>0</v>
      </c>
      <c r="T3413">
        <f t="shared" si="320"/>
        <v>0</v>
      </c>
      <c r="U3413">
        <f t="shared" si="323"/>
        <v>4.4026178644051921</v>
      </c>
      <c r="V3413">
        <f t="shared" si="321"/>
        <v>81.664375338644859</v>
      </c>
      <c r="W3413">
        <f t="shared" si="324"/>
        <v>0.98790289050266966</v>
      </c>
      <c r="X3413">
        <f t="shared" si="322"/>
        <v>-1.2170875029855335E-2</v>
      </c>
    </row>
    <row r="3414" spans="4:24" x14ac:dyDescent="0.3">
      <c r="D3414" s="1" t="s">
        <v>5915</v>
      </c>
      <c r="E3414" s="2">
        <v>41583</v>
      </c>
      <c r="F3414" s="2">
        <v>41584</v>
      </c>
      <c r="G3414" s="2">
        <v>41659</v>
      </c>
      <c r="H3414" s="1" t="s">
        <v>5</v>
      </c>
      <c r="I3414" t="s">
        <v>11780</v>
      </c>
      <c r="J3414" s="9">
        <v>1</v>
      </c>
      <c r="K3414" s="1">
        <v>25</v>
      </c>
      <c r="L3414" s="1">
        <v>80</v>
      </c>
      <c r="M3414" s="1">
        <v>20</v>
      </c>
      <c r="N3414" s="1">
        <v>32.11</v>
      </c>
      <c r="O3414" s="1">
        <v>0.10666666700000001</v>
      </c>
      <c r="P3414" s="1">
        <v>1</v>
      </c>
      <c r="Q3414" s="1">
        <v>0</v>
      </c>
      <c r="R3414" s="1">
        <v>0</v>
      </c>
      <c r="S3414">
        <f t="shared" si="319"/>
        <v>2</v>
      </c>
      <c r="T3414">
        <f t="shared" si="320"/>
        <v>0</v>
      </c>
      <c r="U3414">
        <f t="shared" si="323"/>
        <v>3.0027280600852171</v>
      </c>
      <c r="V3414">
        <f t="shared" si="321"/>
        <v>20.140406284185218</v>
      </c>
      <c r="W3414">
        <f t="shared" si="324"/>
        <v>0.95269721941209407</v>
      </c>
      <c r="X3414">
        <f t="shared" si="322"/>
        <v>-4.8458138913219574E-2</v>
      </c>
    </row>
    <row r="3415" spans="4:24" x14ac:dyDescent="0.3">
      <c r="D3415" s="1" t="s">
        <v>5262</v>
      </c>
      <c r="E3415" s="2">
        <v>41547</v>
      </c>
      <c r="F3415" s="2">
        <v>41547</v>
      </c>
      <c r="G3415" s="2">
        <v>41647</v>
      </c>
      <c r="H3415" s="1" t="s">
        <v>22</v>
      </c>
      <c r="I3415" t="s">
        <v>11778</v>
      </c>
      <c r="J3415" s="9">
        <v>1</v>
      </c>
      <c r="K3415" s="1">
        <v>49</v>
      </c>
      <c r="L3415" s="1">
        <v>14.28571429</v>
      </c>
      <c r="M3415" s="1">
        <v>12.244897959999999</v>
      </c>
      <c r="N3415" s="1">
        <v>37.25</v>
      </c>
      <c r="O3415" s="1">
        <v>0.11</v>
      </c>
      <c r="P3415" s="1">
        <v>1</v>
      </c>
      <c r="Q3415" s="1">
        <v>1</v>
      </c>
      <c r="R3415" s="1">
        <v>0</v>
      </c>
      <c r="S3415">
        <f t="shared" si="319"/>
        <v>3</v>
      </c>
      <c r="T3415">
        <f t="shared" si="320"/>
        <v>0</v>
      </c>
      <c r="U3415">
        <f t="shared" si="323"/>
        <v>8.4152681823402755</v>
      </c>
      <c r="V3415">
        <f t="shared" si="321"/>
        <v>4515.4863661430481</v>
      </c>
      <c r="W3415">
        <f t="shared" si="324"/>
        <v>0.99977858894748439</v>
      </c>
      <c r="X3415">
        <f t="shared" si="322"/>
        <v>-2.2143556756136387E-4</v>
      </c>
    </row>
    <row r="3416" spans="4:24" x14ac:dyDescent="0.3">
      <c r="D3416" s="1" t="s">
        <v>533</v>
      </c>
      <c r="E3416" s="2">
        <v>41451</v>
      </c>
      <c r="F3416" s="2">
        <v>41460</v>
      </c>
      <c r="G3416" s="2">
        <v>41478</v>
      </c>
      <c r="H3416" s="1" t="s">
        <v>10</v>
      </c>
      <c r="I3416" t="s">
        <v>11780</v>
      </c>
      <c r="J3416" s="9">
        <v>0</v>
      </c>
      <c r="K3416" s="1">
        <v>5</v>
      </c>
      <c r="L3416" s="1">
        <v>100</v>
      </c>
      <c r="M3416" s="1">
        <v>20</v>
      </c>
      <c r="N3416" s="1">
        <v>44.66</v>
      </c>
      <c r="O3416" s="1">
        <v>0.111111111</v>
      </c>
      <c r="P3416" s="1">
        <v>1</v>
      </c>
      <c r="Q3416" s="1">
        <v>0</v>
      </c>
      <c r="R3416" s="1">
        <v>0</v>
      </c>
      <c r="S3416">
        <f t="shared" si="319"/>
        <v>0</v>
      </c>
      <c r="T3416">
        <f t="shared" si="320"/>
        <v>0</v>
      </c>
      <c r="U3416">
        <f t="shared" si="323"/>
        <v>-1.7686421311963911</v>
      </c>
      <c r="V3416">
        <f t="shared" si="321"/>
        <v>0.17056443577889785</v>
      </c>
      <c r="W3416">
        <f t="shared" si="324"/>
        <v>0.85428872553657964</v>
      </c>
      <c r="X3416">
        <f t="shared" si="322"/>
        <v>-0.1574860562233904</v>
      </c>
    </row>
    <row r="3417" spans="4:24" x14ac:dyDescent="0.3">
      <c r="D3417" s="1" t="s">
        <v>5237</v>
      </c>
      <c r="E3417" s="2">
        <v>41545</v>
      </c>
      <c r="F3417" s="2">
        <v>41574</v>
      </c>
      <c r="G3417" s="2">
        <v>41635</v>
      </c>
      <c r="H3417" s="1" t="s">
        <v>5</v>
      </c>
      <c r="I3417" t="s">
        <v>11780</v>
      </c>
      <c r="J3417" s="9">
        <v>1</v>
      </c>
      <c r="K3417" s="1">
        <v>52</v>
      </c>
      <c r="L3417" s="1">
        <v>13.46153846</v>
      </c>
      <c r="M3417" s="1">
        <v>1.923076923</v>
      </c>
      <c r="N3417" s="1">
        <v>62.06</v>
      </c>
      <c r="O3417" s="1">
        <v>3.2786885000000002E-2</v>
      </c>
      <c r="P3417" s="1">
        <v>1</v>
      </c>
      <c r="Q3417" s="1">
        <v>0</v>
      </c>
      <c r="R3417" s="1">
        <v>1</v>
      </c>
      <c r="S3417">
        <f t="shared" si="319"/>
        <v>2</v>
      </c>
      <c r="T3417">
        <f t="shared" si="320"/>
        <v>0</v>
      </c>
      <c r="U3417">
        <f t="shared" si="323"/>
        <v>9.2232938569228651</v>
      </c>
      <c r="V3417">
        <f t="shared" si="321"/>
        <v>10130.377447591522</v>
      </c>
      <c r="W3417">
        <f t="shared" si="324"/>
        <v>0.99990129673825967</v>
      </c>
      <c r="X3417">
        <f t="shared" si="322"/>
        <v>-9.8708133227825586E-5</v>
      </c>
    </row>
    <row r="3418" spans="4:24" x14ac:dyDescent="0.3">
      <c r="D3418" s="1" t="s">
        <v>1058</v>
      </c>
      <c r="E3418" s="2">
        <v>41149</v>
      </c>
      <c r="F3418" s="2">
        <v>41116</v>
      </c>
      <c r="G3418" s="2">
        <v>41301</v>
      </c>
      <c r="H3418" s="1" t="s">
        <v>244</v>
      </c>
      <c r="I3418" t="s">
        <v>11780</v>
      </c>
      <c r="J3418" s="9">
        <v>1</v>
      </c>
      <c r="K3418" s="1">
        <v>36</v>
      </c>
      <c r="L3418" s="1">
        <v>16.666666670000001</v>
      </c>
      <c r="M3418" s="1">
        <v>2.7777777779999999</v>
      </c>
      <c r="N3418" s="1">
        <v>45.8</v>
      </c>
      <c r="O3418" s="1">
        <v>4.3243243000000001E-2</v>
      </c>
      <c r="P3418" s="1">
        <v>1</v>
      </c>
      <c r="Q3418" s="1">
        <v>0</v>
      </c>
      <c r="R3418" s="1">
        <v>0</v>
      </c>
      <c r="S3418">
        <f t="shared" si="319"/>
        <v>6</v>
      </c>
      <c r="T3418">
        <f t="shared" si="320"/>
        <v>1</v>
      </c>
      <c r="U3418">
        <f t="shared" si="323"/>
        <v>5.1270589821121506</v>
      </c>
      <c r="V3418">
        <f t="shared" si="321"/>
        <v>168.52076592536551</v>
      </c>
      <c r="W3418">
        <f t="shared" si="324"/>
        <v>0.99410101768629178</v>
      </c>
      <c r="X3418">
        <f t="shared" si="322"/>
        <v>-5.9164500382848035E-3</v>
      </c>
    </row>
    <row r="3419" spans="4:24" x14ac:dyDescent="0.3">
      <c r="D3419" s="1" t="s">
        <v>2724</v>
      </c>
      <c r="E3419" s="2">
        <v>40678</v>
      </c>
      <c r="F3419" s="2">
        <v>40682</v>
      </c>
      <c r="G3419" s="2">
        <v>40717</v>
      </c>
      <c r="H3419" s="1" t="s">
        <v>10</v>
      </c>
      <c r="I3419" t="s">
        <v>11779</v>
      </c>
      <c r="J3419" s="9">
        <v>1</v>
      </c>
      <c r="K3419" s="1">
        <v>44</v>
      </c>
      <c r="L3419" s="1">
        <v>6.8181818180000002</v>
      </c>
      <c r="M3419" s="1">
        <v>0</v>
      </c>
      <c r="N3419" s="1">
        <v>54.89</v>
      </c>
      <c r="O3419" s="1">
        <v>8.5714286000000001E-2</v>
      </c>
      <c r="P3419" s="1">
        <v>0</v>
      </c>
      <c r="Q3419" s="1">
        <v>0</v>
      </c>
      <c r="R3419" s="1">
        <v>0</v>
      </c>
      <c r="S3419">
        <f t="shared" si="319"/>
        <v>1</v>
      </c>
      <c r="T3419">
        <f t="shared" si="320"/>
        <v>0</v>
      </c>
      <c r="U3419">
        <f t="shared" si="323"/>
        <v>7.0826531101202921</v>
      </c>
      <c r="V3419">
        <f t="shared" si="321"/>
        <v>1191.1245145594157</v>
      </c>
      <c r="W3419">
        <f t="shared" si="324"/>
        <v>0.99916116144933942</v>
      </c>
      <c r="X3419">
        <f t="shared" si="322"/>
        <v>-8.3919057259109625E-4</v>
      </c>
    </row>
    <row r="3420" spans="4:24" x14ac:dyDescent="0.3">
      <c r="D3420" s="1" t="s">
        <v>4477</v>
      </c>
      <c r="E3420" s="2">
        <v>41460</v>
      </c>
      <c r="F3420" s="2">
        <v>41473</v>
      </c>
      <c r="G3420" s="2">
        <v>41653</v>
      </c>
      <c r="H3420" s="1" t="s">
        <v>22</v>
      </c>
      <c r="I3420" t="s">
        <v>11781</v>
      </c>
      <c r="J3420" s="9">
        <v>0</v>
      </c>
      <c r="K3420" s="1">
        <v>10</v>
      </c>
      <c r="L3420" s="1">
        <v>100</v>
      </c>
      <c r="M3420" s="1">
        <v>20</v>
      </c>
      <c r="N3420" s="1">
        <v>105.07</v>
      </c>
      <c r="O3420" s="1">
        <v>0.10555555599999999</v>
      </c>
      <c r="P3420" s="1">
        <v>1</v>
      </c>
      <c r="Q3420" s="1">
        <v>0</v>
      </c>
      <c r="R3420" s="1">
        <v>0</v>
      </c>
      <c r="S3420">
        <f t="shared" si="319"/>
        <v>5</v>
      </c>
      <c r="T3420">
        <f t="shared" si="320"/>
        <v>0</v>
      </c>
      <c r="U3420">
        <f t="shared" si="323"/>
        <v>-0.80715037580814375</v>
      </c>
      <c r="V3420">
        <f t="shared" si="321"/>
        <v>0.44612755245066854</v>
      </c>
      <c r="W3420">
        <f t="shared" si="324"/>
        <v>0.69150193446308239</v>
      </c>
      <c r="X3420">
        <f t="shared" si="322"/>
        <v>-0.36888933039304855</v>
      </c>
    </row>
    <row r="3421" spans="4:24" x14ac:dyDescent="0.3">
      <c r="D3421" s="1" t="s">
        <v>7518</v>
      </c>
      <c r="E3421" s="2">
        <v>41913</v>
      </c>
      <c r="F3421" s="2">
        <v>41928</v>
      </c>
      <c r="G3421" s="2">
        <v>42646</v>
      </c>
      <c r="H3421" s="1" t="s">
        <v>10</v>
      </c>
      <c r="I3421" t="s">
        <v>11778</v>
      </c>
      <c r="J3421" s="9">
        <v>1</v>
      </c>
      <c r="K3421" s="1">
        <v>45</v>
      </c>
      <c r="L3421" s="1">
        <v>2.2222222220000001</v>
      </c>
      <c r="M3421" s="1">
        <v>0</v>
      </c>
      <c r="N3421" s="1">
        <v>79.11</v>
      </c>
      <c r="O3421" s="1">
        <v>4.1782729805013904E-3</v>
      </c>
      <c r="P3421" s="1">
        <v>0</v>
      </c>
      <c r="Q3421" s="1">
        <v>0</v>
      </c>
      <c r="R3421" s="1">
        <v>0</v>
      </c>
      <c r="S3421">
        <f t="shared" si="319"/>
        <v>23</v>
      </c>
      <c r="T3421">
        <f t="shared" si="320"/>
        <v>0</v>
      </c>
      <c r="U3421">
        <f t="shared" si="323"/>
        <v>7.0967854344539889</v>
      </c>
      <c r="V3421">
        <f t="shared" si="321"/>
        <v>1208.0773820771133</v>
      </c>
      <c r="W3421">
        <f t="shared" si="324"/>
        <v>0.99917292307769245</v>
      </c>
      <c r="X3421">
        <f t="shared" si="322"/>
        <v>-8.2741913913135534E-4</v>
      </c>
    </row>
    <row r="3422" spans="4:24" x14ac:dyDescent="0.3">
      <c r="D3422" s="1" t="s">
        <v>5258</v>
      </c>
      <c r="E3422" s="2">
        <v>41546</v>
      </c>
      <c r="F3422" s="2">
        <v>41546</v>
      </c>
      <c r="G3422" s="2">
        <v>41547</v>
      </c>
      <c r="H3422" s="1" t="s">
        <v>10</v>
      </c>
      <c r="I3422" t="s">
        <v>11780</v>
      </c>
      <c r="J3422" s="9">
        <v>0</v>
      </c>
      <c r="K3422" s="1">
        <v>7</v>
      </c>
      <c r="L3422" s="1">
        <v>28.571428569999998</v>
      </c>
      <c r="M3422" s="1">
        <v>14.28571429</v>
      </c>
      <c r="N3422" s="1">
        <v>62.15</v>
      </c>
      <c r="O3422" s="1">
        <v>2</v>
      </c>
      <c r="P3422" s="1">
        <v>1</v>
      </c>
      <c r="Q3422" s="1">
        <v>0</v>
      </c>
      <c r="R3422" s="1">
        <v>0</v>
      </c>
      <c r="S3422">
        <f t="shared" si="319"/>
        <v>0</v>
      </c>
      <c r="T3422">
        <f t="shared" si="320"/>
        <v>0</v>
      </c>
      <c r="U3422">
        <f t="shared" si="323"/>
        <v>1.7156576923554219</v>
      </c>
      <c r="V3422">
        <f t="shared" si="321"/>
        <v>5.5603312974266261</v>
      </c>
      <c r="W3422">
        <f t="shared" si="324"/>
        <v>0.1524313262033371</v>
      </c>
      <c r="X3422">
        <f t="shared" si="322"/>
        <v>-1.8810411043372797</v>
      </c>
    </row>
    <row r="3423" spans="4:24" x14ac:dyDescent="0.3">
      <c r="D3423" s="1" t="s">
        <v>9775</v>
      </c>
      <c r="E3423" s="2">
        <v>40808</v>
      </c>
      <c r="F3423" s="2">
        <v>40808</v>
      </c>
      <c r="G3423" s="2">
        <v>40905</v>
      </c>
      <c r="H3423" s="1" t="s">
        <v>3</v>
      </c>
      <c r="I3423" t="s">
        <v>11779</v>
      </c>
      <c r="J3423" s="9">
        <v>1</v>
      </c>
      <c r="K3423" s="1">
        <v>43</v>
      </c>
      <c r="L3423" s="1">
        <v>11.627906980000001</v>
      </c>
      <c r="M3423" s="1">
        <v>4.651162791</v>
      </c>
      <c r="N3423" s="1">
        <v>18.78</v>
      </c>
      <c r="O3423" s="1">
        <v>3.0927835000000001E-2</v>
      </c>
      <c r="P3423" s="1">
        <v>0</v>
      </c>
      <c r="Q3423" s="1">
        <v>0</v>
      </c>
      <c r="R3423" s="1">
        <v>0</v>
      </c>
      <c r="S3423">
        <f t="shared" si="319"/>
        <v>3</v>
      </c>
      <c r="T3423">
        <f t="shared" si="320"/>
        <v>1</v>
      </c>
      <c r="U3423">
        <f t="shared" si="323"/>
        <v>6.9685851942252066</v>
      </c>
      <c r="V3423">
        <f t="shared" si="321"/>
        <v>1062.7181466570705</v>
      </c>
      <c r="W3423">
        <f t="shared" si="324"/>
        <v>0.999059901344033</v>
      </c>
      <c r="X3423">
        <f t="shared" si="322"/>
        <v>-9.405408258524098E-4</v>
      </c>
    </row>
    <row r="3424" spans="4:24" x14ac:dyDescent="0.3">
      <c r="D3424" s="1" t="s">
        <v>2814</v>
      </c>
      <c r="E3424" s="2">
        <v>41037</v>
      </c>
      <c r="F3424" s="2">
        <v>41079</v>
      </c>
      <c r="G3424" s="2">
        <v>41089</v>
      </c>
      <c r="H3424" s="1" t="s">
        <v>12</v>
      </c>
      <c r="I3424" t="s">
        <v>11778</v>
      </c>
      <c r="J3424" s="9">
        <v>0</v>
      </c>
      <c r="K3424" s="1">
        <v>2</v>
      </c>
      <c r="L3424" s="1">
        <v>50</v>
      </c>
      <c r="M3424" s="1">
        <v>0</v>
      </c>
      <c r="N3424" s="1">
        <v>48.71</v>
      </c>
      <c r="O3424" s="1">
        <v>0.2</v>
      </c>
      <c r="P3424" s="1">
        <v>0</v>
      </c>
      <c r="Q3424" s="1">
        <v>0</v>
      </c>
      <c r="R3424" s="1">
        <v>0</v>
      </c>
      <c r="S3424">
        <f t="shared" si="319"/>
        <v>0</v>
      </c>
      <c r="T3424">
        <f t="shared" si="320"/>
        <v>0</v>
      </c>
      <c r="U3424">
        <f t="shared" si="323"/>
        <v>-2.6459076074443733</v>
      </c>
      <c r="V3424">
        <f t="shared" si="321"/>
        <v>7.0940937988522038E-2</v>
      </c>
      <c r="W3424">
        <f t="shared" si="324"/>
        <v>0.93375830965826578</v>
      </c>
      <c r="X3424">
        <f t="shared" si="322"/>
        <v>-6.8537643342294771E-2</v>
      </c>
    </row>
    <row r="3425" spans="4:24" x14ac:dyDescent="0.3">
      <c r="D3425" s="1" t="s">
        <v>3955</v>
      </c>
      <c r="E3425" s="2">
        <v>40128</v>
      </c>
      <c r="F3425" s="2">
        <v>40315</v>
      </c>
      <c r="G3425" s="2">
        <v>40947</v>
      </c>
      <c r="H3425" s="1" t="s">
        <v>3</v>
      </c>
      <c r="I3425" t="s">
        <v>11778</v>
      </c>
      <c r="J3425" s="9">
        <v>1</v>
      </c>
      <c r="K3425" s="1">
        <v>34</v>
      </c>
      <c r="L3425" s="1">
        <v>85.294117650000004</v>
      </c>
      <c r="M3425" s="1">
        <v>20.58823529</v>
      </c>
      <c r="N3425" s="1">
        <v>67.17</v>
      </c>
      <c r="O3425" s="1">
        <v>2.2151898999999999E-2</v>
      </c>
      <c r="P3425" s="1">
        <v>1</v>
      </c>
      <c r="Q3425" s="1">
        <v>0</v>
      </c>
      <c r="R3425" s="1">
        <v>0</v>
      </c>
      <c r="S3425">
        <f t="shared" si="319"/>
        <v>20</v>
      </c>
      <c r="T3425">
        <f t="shared" si="320"/>
        <v>1</v>
      </c>
      <c r="U3425">
        <f t="shared" si="323"/>
        <v>4.8786048867167899</v>
      </c>
      <c r="V3425">
        <f t="shared" si="321"/>
        <v>131.44715223769899</v>
      </c>
      <c r="W3425">
        <f t="shared" si="324"/>
        <v>0.9924498187910803</v>
      </c>
      <c r="X3425">
        <f t="shared" si="322"/>
        <v>-7.5788281110220675E-3</v>
      </c>
    </row>
    <row r="3426" spans="4:24" x14ac:dyDescent="0.3">
      <c r="D3426" s="1" t="s">
        <v>99</v>
      </c>
      <c r="E3426" s="2">
        <v>40174</v>
      </c>
      <c r="F3426" s="2">
        <v>40242</v>
      </c>
      <c r="G3426" s="2">
        <v>40737</v>
      </c>
      <c r="H3426" s="1" t="s">
        <v>3</v>
      </c>
      <c r="I3426" t="s">
        <v>11778</v>
      </c>
      <c r="J3426" s="9">
        <v>1</v>
      </c>
      <c r="K3426" s="1">
        <v>45</v>
      </c>
      <c r="L3426" s="1">
        <v>8.8888888890000004</v>
      </c>
      <c r="M3426" s="1">
        <v>2.2222222220000001</v>
      </c>
      <c r="N3426" s="1">
        <v>50.49</v>
      </c>
      <c r="O3426" s="1">
        <v>7.4747474999999994E-2</v>
      </c>
      <c r="P3426" s="1">
        <v>0</v>
      </c>
      <c r="Q3426" s="1">
        <v>0</v>
      </c>
      <c r="R3426" s="1">
        <v>0</v>
      </c>
      <c r="S3426">
        <f t="shared" si="319"/>
        <v>16</v>
      </c>
      <c r="T3426">
        <f t="shared" si="320"/>
        <v>1</v>
      </c>
      <c r="U3426">
        <f t="shared" si="323"/>
        <v>7.3583200323348192</v>
      </c>
      <c r="V3426">
        <f t="shared" si="321"/>
        <v>1569.1981452057887</v>
      </c>
      <c r="W3426">
        <f t="shared" si="324"/>
        <v>0.99936313770140839</v>
      </c>
      <c r="X3426">
        <f t="shared" si="322"/>
        <v>-6.3706518152886434E-4</v>
      </c>
    </row>
    <row r="3427" spans="4:24" x14ac:dyDescent="0.3">
      <c r="D3427" s="1" t="s">
        <v>6396</v>
      </c>
      <c r="E3427" s="2">
        <v>41622</v>
      </c>
      <c r="F3427" s="2">
        <v>41622</v>
      </c>
      <c r="G3427" s="2">
        <v>41651</v>
      </c>
      <c r="H3427" s="1" t="s">
        <v>10</v>
      </c>
      <c r="I3427" t="s">
        <v>11778</v>
      </c>
      <c r="J3427" s="9">
        <v>1</v>
      </c>
      <c r="K3427" s="1">
        <v>28</v>
      </c>
      <c r="L3427" s="1">
        <v>46.428571429999998</v>
      </c>
      <c r="M3427" s="1">
        <v>21.428571430000002</v>
      </c>
      <c r="N3427" s="1">
        <v>42.79</v>
      </c>
      <c r="O3427" s="1">
        <v>0.20689655200000001</v>
      </c>
      <c r="P3427" s="1">
        <v>1</v>
      </c>
      <c r="Q3427" s="1">
        <v>1</v>
      </c>
      <c r="R3427" s="1">
        <v>0</v>
      </c>
      <c r="S3427">
        <f t="shared" si="319"/>
        <v>0</v>
      </c>
      <c r="T3427">
        <f t="shared" si="320"/>
        <v>0</v>
      </c>
      <c r="U3427">
        <f t="shared" si="323"/>
        <v>3.760667655002202</v>
      </c>
      <c r="V3427">
        <f t="shared" si="321"/>
        <v>42.977110284749102</v>
      </c>
      <c r="W3427">
        <f t="shared" si="324"/>
        <v>0.97726089791882498</v>
      </c>
      <c r="X3427">
        <f t="shared" si="322"/>
        <v>-2.3001622753114084E-2</v>
      </c>
    </row>
    <row r="3428" spans="4:24" ht="28.8" x14ac:dyDescent="0.3">
      <c r="D3428" s="1" t="s">
        <v>7578</v>
      </c>
      <c r="E3428" s="2">
        <v>41903</v>
      </c>
      <c r="F3428" s="2">
        <v>42000</v>
      </c>
      <c r="G3428" s="2">
        <v>42241</v>
      </c>
      <c r="H3428" s="1" t="s">
        <v>10</v>
      </c>
      <c r="I3428" t="s">
        <v>11778</v>
      </c>
      <c r="J3428" s="9">
        <v>1</v>
      </c>
      <c r="K3428" s="1">
        <v>44</v>
      </c>
      <c r="L3428" s="1">
        <v>11.363636359999999</v>
      </c>
      <c r="M3428" s="1">
        <v>2.2727272730000001</v>
      </c>
      <c r="N3428" s="1">
        <v>20.73</v>
      </c>
      <c r="O3428" s="1">
        <v>2.0746887966804999E-2</v>
      </c>
      <c r="P3428" s="1">
        <v>1</v>
      </c>
      <c r="Q3428" s="1">
        <v>0</v>
      </c>
      <c r="R3428" s="1">
        <v>0</v>
      </c>
      <c r="S3428">
        <f t="shared" si="319"/>
        <v>7</v>
      </c>
      <c r="T3428">
        <f t="shared" si="320"/>
        <v>0</v>
      </c>
      <c r="U3428">
        <f t="shared" si="323"/>
        <v>7.0618353342669078</v>
      </c>
      <c r="V3428">
        <f t="shared" si="321"/>
        <v>1166.5842742765944</v>
      </c>
      <c r="W3428">
        <f t="shared" si="324"/>
        <v>0.99914353077372542</v>
      </c>
      <c r="X3428">
        <f t="shared" si="322"/>
        <v>-8.5683620559498378E-4</v>
      </c>
    </row>
    <row r="3429" spans="4:24" x14ac:dyDescent="0.3">
      <c r="D3429" s="1" t="s">
        <v>2806</v>
      </c>
      <c r="E3429" s="2">
        <v>40798</v>
      </c>
      <c r="F3429" s="2">
        <v>40798</v>
      </c>
      <c r="G3429" s="2">
        <v>40995</v>
      </c>
      <c r="H3429" s="1" t="s">
        <v>12</v>
      </c>
      <c r="I3429" t="s">
        <v>11778</v>
      </c>
      <c r="J3429" s="9">
        <v>1</v>
      </c>
      <c r="K3429" s="1">
        <v>18</v>
      </c>
      <c r="L3429" s="1">
        <v>0</v>
      </c>
      <c r="M3429" s="1">
        <v>0</v>
      </c>
      <c r="N3429" s="1">
        <v>97.26</v>
      </c>
      <c r="O3429" s="1">
        <v>2.5380711E-2</v>
      </c>
      <c r="P3429" s="1">
        <v>1</v>
      </c>
      <c r="Q3429" s="1">
        <v>0</v>
      </c>
      <c r="R3429" s="1">
        <v>0</v>
      </c>
      <c r="S3429">
        <f t="shared" si="319"/>
        <v>6</v>
      </c>
      <c r="T3429">
        <f t="shared" si="320"/>
        <v>0</v>
      </c>
      <c r="U3429">
        <f t="shared" si="323"/>
        <v>0.60214935427566785</v>
      </c>
      <c r="V3429">
        <f t="shared" si="321"/>
        <v>1.8260393910847519</v>
      </c>
      <c r="W3429">
        <f t="shared" si="324"/>
        <v>0.64614789052315424</v>
      </c>
      <c r="X3429">
        <f t="shared" si="322"/>
        <v>-0.43672686870224542</v>
      </c>
    </row>
    <row r="3430" spans="4:24" x14ac:dyDescent="0.3">
      <c r="D3430" s="1" t="s">
        <v>3357</v>
      </c>
      <c r="E3430" s="2">
        <v>40102</v>
      </c>
      <c r="F3430" s="2">
        <v>40102</v>
      </c>
      <c r="G3430" s="2">
        <v>40107</v>
      </c>
      <c r="H3430" s="1" t="s">
        <v>3</v>
      </c>
      <c r="I3430" t="s">
        <v>11778</v>
      </c>
      <c r="J3430" s="9">
        <v>0</v>
      </c>
      <c r="K3430" s="1">
        <v>0</v>
      </c>
      <c r="L3430" s="1">
        <v>0</v>
      </c>
      <c r="M3430" s="1">
        <v>0</v>
      </c>
      <c r="N3430" s="1">
        <v>53.52</v>
      </c>
      <c r="O3430" s="1">
        <v>0.4</v>
      </c>
      <c r="P3430" s="1">
        <v>0</v>
      </c>
      <c r="Q3430" s="1">
        <v>0</v>
      </c>
      <c r="R3430" s="1">
        <v>0</v>
      </c>
      <c r="S3430">
        <f t="shared" si="319"/>
        <v>0</v>
      </c>
      <c r="T3430">
        <f t="shared" si="320"/>
        <v>1</v>
      </c>
      <c r="U3430">
        <f t="shared" si="323"/>
        <v>-2.7995907303704004</v>
      </c>
      <c r="V3430">
        <f t="shared" si="321"/>
        <v>6.0834955430611674E-2</v>
      </c>
      <c r="W3430">
        <f t="shared" si="324"/>
        <v>0.94265370393463543</v>
      </c>
      <c r="X3430">
        <f t="shared" si="322"/>
        <v>-5.9056291858491455E-2</v>
      </c>
    </row>
    <row r="3431" spans="4:24" x14ac:dyDescent="0.3">
      <c r="D3431" s="1" t="s">
        <v>1319</v>
      </c>
      <c r="E3431" s="2">
        <v>40371</v>
      </c>
      <c r="F3431" s="2">
        <v>40434</v>
      </c>
      <c r="G3431" s="2">
        <v>41641</v>
      </c>
      <c r="H3431" s="1" t="s">
        <v>10</v>
      </c>
      <c r="I3431" t="s">
        <v>11778</v>
      </c>
      <c r="J3431" s="9">
        <v>1</v>
      </c>
      <c r="K3431" s="1">
        <v>50</v>
      </c>
      <c r="L3431" s="1">
        <v>70</v>
      </c>
      <c r="M3431" s="1">
        <v>12</v>
      </c>
      <c r="N3431" s="1">
        <v>175.35</v>
      </c>
      <c r="O3431" s="1">
        <v>1.5741508000000001E-2</v>
      </c>
      <c r="P3431" s="1">
        <v>0</v>
      </c>
      <c r="Q3431" s="1">
        <v>0</v>
      </c>
      <c r="R3431" s="1">
        <v>0</v>
      </c>
      <c r="S3431">
        <f t="shared" si="319"/>
        <v>39</v>
      </c>
      <c r="T3431">
        <f t="shared" si="320"/>
        <v>0</v>
      </c>
      <c r="U3431">
        <f t="shared" si="323"/>
        <v>8.1871266344146427</v>
      </c>
      <c r="V3431">
        <f t="shared" si="321"/>
        <v>3594.3794280808747</v>
      </c>
      <c r="W3431">
        <f t="shared" si="324"/>
        <v>0.99972186523842521</v>
      </c>
      <c r="X3431">
        <f t="shared" si="322"/>
        <v>-2.7817344822115387E-4</v>
      </c>
    </row>
    <row r="3432" spans="4:24" x14ac:dyDescent="0.3">
      <c r="D3432" s="1" t="s">
        <v>2082</v>
      </c>
      <c r="E3432" s="2">
        <v>40228</v>
      </c>
      <c r="F3432" s="2">
        <v>40636</v>
      </c>
      <c r="G3432" s="2">
        <v>41427</v>
      </c>
      <c r="H3432" s="1" t="s">
        <v>10</v>
      </c>
      <c r="I3432" t="s">
        <v>11778</v>
      </c>
      <c r="J3432" s="9">
        <v>0</v>
      </c>
      <c r="K3432" s="1">
        <v>0</v>
      </c>
      <c r="L3432" s="1">
        <v>0</v>
      </c>
      <c r="M3432" s="1">
        <v>0</v>
      </c>
      <c r="N3432" s="1">
        <v>127.24</v>
      </c>
      <c r="O3432" s="1">
        <v>7.0796460000000005E-2</v>
      </c>
      <c r="P3432" s="1">
        <v>0</v>
      </c>
      <c r="Q3432" s="1">
        <v>0</v>
      </c>
      <c r="R3432" s="1">
        <v>0</v>
      </c>
      <c r="S3432">
        <f t="shared" si="319"/>
        <v>25</v>
      </c>
      <c r="T3432">
        <f t="shared" si="320"/>
        <v>0</v>
      </c>
      <c r="U3432">
        <f t="shared" si="323"/>
        <v>-3.6135516422647616</v>
      </c>
      <c r="V3432">
        <f t="shared" si="321"/>
        <v>2.6955938800067535E-2</v>
      </c>
      <c r="W3432">
        <f t="shared" si="324"/>
        <v>0.97375161116302245</v>
      </c>
      <c r="X3432">
        <f t="shared" si="322"/>
        <v>-2.6599027202375915E-2</v>
      </c>
    </row>
    <row r="3433" spans="4:24" x14ac:dyDescent="0.3">
      <c r="D3433" s="1" t="s">
        <v>11472</v>
      </c>
      <c r="E3433" s="2">
        <v>42253</v>
      </c>
      <c r="F3433" s="2">
        <v>42254</v>
      </c>
      <c r="G3433" s="2">
        <v>42695</v>
      </c>
      <c r="H3433" s="1" t="s">
        <v>12</v>
      </c>
      <c r="I3433" t="s">
        <v>11779</v>
      </c>
      <c r="J3433" s="9">
        <v>0</v>
      </c>
      <c r="K3433" s="1">
        <v>0</v>
      </c>
      <c r="L3433" s="1">
        <v>0</v>
      </c>
      <c r="M3433" s="1">
        <v>0</v>
      </c>
      <c r="N3433" s="1">
        <v>78.790000000000006</v>
      </c>
      <c r="O3433" s="1">
        <v>2.2675736961451198E-2</v>
      </c>
      <c r="P3433" s="1">
        <v>0</v>
      </c>
      <c r="Q3433" s="1">
        <v>0</v>
      </c>
      <c r="R3433" s="1">
        <v>0</v>
      </c>
      <c r="S3433">
        <f t="shared" si="319"/>
        <v>14</v>
      </c>
      <c r="T3433">
        <f t="shared" si="320"/>
        <v>0</v>
      </c>
      <c r="U3433">
        <f t="shared" si="323"/>
        <v>-3.5238872662065535</v>
      </c>
      <c r="V3433">
        <f t="shared" si="321"/>
        <v>2.9484597630477588E-2</v>
      </c>
      <c r="W3433">
        <f t="shared" si="324"/>
        <v>0.97135984579240808</v>
      </c>
      <c r="X3433">
        <f t="shared" si="322"/>
        <v>-2.905828635434125E-2</v>
      </c>
    </row>
    <row r="3434" spans="4:24" x14ac:dyDescent="0.3">
      <c r="D3434" s="1" t="s">
        <v>2545</v>
      </c>
      <c r="E3434" s="2">
        <v>41054</v>
      </c>
      <c r="F3434" s="2">
        <v>41059</v>
      </c>
      <c r="G3434" s="2">
        <v>41211</v>
      </c>
      <c r="H3434" s="1" t="s">
        <v>5</v>
      </c>
      <c r="I3434" t="s">
        <v>11778</v>
      </c>
      <c r="J3434" s="9">
        <v>1</v>
      </c>
      <c r="K3434" s="1">
        <v>47</v>
      </c>
      <c r="L3434" s="1">
        <v>2.1276595739999999</v>
      </c>
      <c r="M3434" s="1">
        <v>0</v>
      </c>
      <c r="N3434" s="1">
        <v>65.569999999999993</v>
      </c>
      <c r="O3434" s="1">
        <v>3.2894737E-2</v>
      </c>
      <c r="P3434" s="1">
        <v>0</v>
      </c>
      <c r="Q3434" s="1">
        <v>0</v>
      </c>
      <c r="R3434" s="1">
        <v>0</v>
      </c>
      <c r="S3434">
        <f t="shared" si="319"/>
        <v>4</v>
      </c>
      <c r="T3434">
        <f t="shared" si="320"/>
        <v>0</v>
      </c>
      <c r="U3434">
        <f t="shared" si="323"/>
        <v>7.6662967691920292</v>
      </c>
      <c r="V3434">
        <f t="shared" si="321"/>
        <v>2135.1597969148725</v>
      </c>
      <c r="W3434">
        <f t="shared" si="324"/>
        <v>0.99953187022738454</v>
      </c>
      <c r="X3434">
        <f t="shared" si="322"/>
        <v>-4.682393795656458E-4</v>
      </c>
    </row>
    <row r="3435" spans="4:24" x14ac:dyDescent="0.3">
      <c r="D3435" s="1" t="s">
        <v>11081</v>
      </c>
      <c r="E3435" s="2">
        <v>42591</v>
      </c>
      <c r="F3435" s="2">
        <v>42596</v>
      </c>
      <c r="G3435" s="2">
        <v>42863</v>
      </c>
      <c r="H3435" s="1" t="s">
        <v>5</v>
      </c>
      <c r="I3435" t="s">
        <v>11778</v>
      </c>
      <c r="J3435" s="9">
        <v>0</v>
      </c>
      <c r="K3435" s="1">
        <v>0</v>
      </c>
      <c r="L3435" s="1">
        <v>0</v>
      </c>
      <c r="M3435" s="1">
        <v>0</v>
      </c>
      <c r="N3435" s="1">
        <v>91.86</v>
      </c>
      <c r="O3435" s="1">
        <v>0.11985018726591801</v>
      </c>
      <c r="P3435" s="1">
        <v>1</v>
      </c>
      <c r="Q3435" s="1">
        <v>0</v>
      </c>
      <c r="R3435" s="1">
        <v>0</v>
      </c>
      <c r="S3435">
        <f t="shared" si="319"/>
        <v>8</v>
      </c>
      <c r="T3435">
        <f t="shared" si="320"/>
        <v>0</v>
      </c>
      <c r="U3435">
        <f t="shared" si="323"/>
        <v>-3.4809528445659512</v>
      </c>
      <c r="V3435">
        <f t="shared" si="321"/>
        <v>3.0778070339337531E-2</v>
      </c>
      <c r="W3435">
        <f t="shared" si="324"/>
        <v>0.9701409340914624</v>
      </c>
      <c r="X3435">
        <f t="shared" si="322"/>
        <v>-3.0313925160900156E-2</v>
      </c>
    </row>
    <row r="3436" spans="4:24" x14ac:dyDescent="0.3">
      <c r="D3436" s="1" t="s">
        <v>2050</v>
      </c>
      <c r="E3436" s="2">
        <v>41303</v>
      </c>
      <c r="F3436" s="2">
        <v>41441</v>
      </c>
      <c r="G3436" s="2">
        <v>41476</v>
      </c>
      <c r="H3436" s="1" t="s">
        <v>10</v>
      </c>
      <c r="I3436" t="s">
        <v>11778</v>
      </c>
      <c r="J3436" s="9">
        <v>1</v>
      </c>
      <c r="K3436" s="1">
        <v>37</v>
      </c>
      <c r="L3436" s="1">
        <v>54.054054049999998</v>
      </c>
      <c r="M3436" s="1">
        <v>2.7027027029999999</v>
      </c>
      <c r="N3436" s="1">
        <v>37.700000000000003</v>
      </c>
      <c r="O3436" s="1">
        <v>5.7142856999999998E-2</v>
      </c>
      <c r="P3436" s="1">
        <v>0</v>
      </c>
      <c r="Q3436" s="1">
        <v>0</v>
      </c>
      <c r="R3436" s="1">
        <v>0</v>
      </c>
      <c r="S3436">
        <f t="shared" si="319"/>
        <v>1</v>
      </c>
      <c r="T3436">
        <f t="shared" si="320"/>
        <v>0</v>
      </c>
      <c r="U3436">
        <f t="shared" si="323"/>
        <v>5.488940164526551</v>
      </c>
      <c r="V3436">
        <f t="shared" si="321"/>
        <v>242.00059008622665</v>
      </c>
      <c r="W3436">
        <f t="shared" si="324"/>
        <v>0.99588478365568922</v>
      </c>
      <c r="X3436">
        <f t="shared" si="322"/>
        <v>-4.1237071494303716E-3</v>
      </c>
    </row>
    <row r="3437" spans="4:24" x14ac:dyDescent="0.3">
      <c r="D3437" s="1" t="s">
        <v>2676</v>
      </c>
      <c r="E3437" s="2">
        <v>40677</v>
      </c>
      <c r="F3437" s="2">
        <v>40688</v>
      </c>
      <c r="G3437" s="2">
        <v>41035</v>
      </c>
      <c r="H3437" s="1" t="s">
        <v>22</v>
      </c>
      <c r="I3437" t="s">
        <v>11779</v>
      </c>
      <c r="J3437" s="9">
        <v>0</v>
      </c>
      <c r="K3437" s="1">
        <v>0</v>
      </c>
      <c r="L3437" s="1">
        <v>0</v>
      </c>
      <c r="M3437" s="1">
        <v>0</v>
      </c>
      <c r="N3437" s="1">
        <v>42.8</v>
      </c>
      <c r="O3437" s="1">
        <v>5.7636889999999998E-3</v>
      </c>
      <c r="P3437" s="1">
        <v>0</v>
      </c>
      <c r="Q3437" s="1">
        <v>0</v>
      </c>
      <c r="R3437" s="1">
        <v>0</v>
      </c>
      <c r="S3437">
        <f t="shared" si="319"/>
        <v>11</v>
      </c>
      <c r="T3437">
        <f t="shared" si="320"/>
        <v>0</v>
      </c>
      <c r="U3437">
        <f t="shared" si="323"/>
        <v>-3.4255736949747977</v>
      </c>
      <c r="V3437">
        <f t="shared" si="321"/>
        <v>3.2530612985548622E-2</v>
      </c>
      <c r="W3437">
        <f t="shared" si="324"/>
        <v>0.96849428716550423</v>
      </c>
      <c r="X3437">
        <f t="shared" si="322"/>
        <v>-3.2012694794193164E-2</v>
      </c>
    </row>
    <row r="3438" spans="4:24" x14ac:dyDescent="0.3">
      <c r="D3438" s="1" t="s">
        <v>6225</v>
      </c>
      <c r="E3438" s="2">
        <v>41605</v>
      </c>
      <c r="F3438" s="2">
        <v>41605</v>
      </c>
      <c r="G3438" s="2">
        <v>41648</v>
      </c>
      <c r="H3438" s="1" t="s">
        <v>3</v>
      </c>
      <c r="I3438" t="s">
        <v>11779</v>
      </c>
      <c r="J3438" s="9">
        <v>1</v>
      </c>
      <c r="K3438" s="1">
        <v>25</v>
      </c>
      <c r="L3438" s="1">
        <v>92</v>
      </c>
      <c r="M3438" s="1">
        <v>12</v>
      </c>
      <c r="N3438" s="1">
        <v>40.700000000000003</v>
      </c>
      <c r="O3438" s="1">
        <v>6.9767441999999999E-2</v>
      </c>
      <c r="P3438" s="1">
        <v>1</v>
      </c>
      <c r="Q3438" s="1">
        <v>1</v>
      </c>
      <c r="R3438" s="1">
        <v>0</v>
      </c>
      <c r="S3438">
        <f t="shared" si="319"/>
        <v>1</v>
      </c>
      <c r="T3438">
        <f t="shared" si="320"/>
        <v>1</v>
      </c>
      <c r="U3438">
        <f t="shared" si="323"/>
        <v>2.64919073497631</v>
      </c>
      <c r="V3438">
        <f t="shared" si="321"/>
        <v>14.142588910515999</v>
      </c>
      <c r="W3438">
        <f t="shared" si="324"/>
        <v>0.93396109437366193</v>
      </c>
      <c r="X3438">
        <f t="shared" si="322"/>
        <v>-6.8320496467068004E-2</v>
      </c>
    </row>
    <row r="3439" spans="4:24" x14ac:dyDescent="0.3">
      <c r="D3439" s="1" t="s">
        <v>9162</v>
      </c>
      <c r="E3439" s="2">
        <v>41351</v>
      </c>
      <c r="F3439" s="2">
        <v>41351</v>
      </c>
      <c r="G3439" s="2">
        <v>41596</v>
      </c>
      <c r="H3439" s="1" t="s">
        <v>5</v>
      </c>
      <c r="I3439" t="s">
        <v>11779</v>
      </c>
      <c r="J3439" s="9">
        <v>0</v>
      </c>
      <c r="K3439" s="1">
        <v>0</v>
      </c>
      <c r="L3439" s="1">
        <v>0</v>
      </c>
      <c r="M3439" s="1">
        <v>0</v>
      </c>
      <c r="N3439" s="1">
        <v>76.72</v>
      </c>
      <c r="O3439" s="1">
        <v>6.5306121999999994E-2</v>
      </c>
      <c r="P3439" s="1">
        <v>0</v>
      </c>
      <c r="Q3439" s="1">
        <v>0</v>
      </c>
      <c r="R3439" s="1">
        <v>0</v>
      </c>
      <c r="S3439">
        <f t="shared" si="319"/>
        <v>8</v>
      </c>
      <c r="T3439">
        <f t="shared" si="320"/>
        <v>0</v>
      </c>
      <c r="U3439">
        <f t="shared" si="323"/>
        <v>-3.4448212052381897</v>
      </c>
      <c r="V3439">
        <f t="shared" si="321"/>
        <v>3.1910466956927196E-2</v>
      </c>
      <c r="W3439">
        <f t="shared" si="324"/>
        <v>0.96907632204659166</v>
      </c>
      <c r="X3439">
        <f t="shared" si="322"/>
        <v>-3.1411906471097081E-2</v>
      </c>
    </row>
    <row r="3440" spans="4:24" x14ac:dyDescent="0.3">
      <c r="D3440" s="1" t="s">
        <v>2673</v>
      </c>
      <c r="E3440" s="2">
        <v>40417</v>
      </c>
      <c r="F3440" s="2">
        <v>40441</v>
      </c>
      <c r="G3440" s="2">
        <v>41478</v>
      </c>
      <c r="H3440" s="1" t="s">
        <v>12</v>
      </c>
      <c r="I3440" t="s">
        <v>11778</v>
      </c>
      <c r="J3440" s="9">
        <v>1</v>
      </c>
      <c r="K3440" s="1">
        <v>43</v>
      </c>
      <c r="L3440" s="1">
        <v>39.534883720000003</v>
      </c>
      <c r="M3440" s="1">
        <v>6.9767441860000003</v>
      </c>
      <c r="N3440" s="1">
        <v>106.98</v>
      </c>
      <c r="O3440" s="1">
        <v>1.0607521999999999E-2</v>
      </c>
      <c r="P3440" s="1">
        <v>0</v>
      </c>
      <c r="Q3440" s="1">
        <v>0</v>
      </c>
      <c r="R3440" s="1">
        <v>0</v>
      </c>
      <c r="S3440">
        <f t="shared" si="319"/>
        <v>34</v>
      </c>
      <c r="T3440">
        <f t="shared" si="320"/>
        <v>0</v>
      </c>
      <c r="U3440">
        <f t="shared" si="323"/>
        <v>6.6675055316509972</v>
      </c>
      <c r="V3440">
        <f t="shared" si="321"/>
        <v>786.43142738806637</v>
      </c>
      <c r="W3440">
        <f t="shared" si="324"/>
        <v>0.99873004814740884</v>
      </c>
      <c r="X3440">
        <f t="shared" si="322"/>
        <v>-1.2707589248127091E-3</v>
      </c>
    </row>
    <row r="3441" spans="4:24" x14ac:dyDescent="0.3">
      <c r="D3441" s="1" t="s">
        <v>3394</v>
      </c>
      <c r="E3441" s="2">
        <v>41395</v>
      </c>
      <c r="F3441" s="2">
        <v>41561</v>
      </c>
      <c r="G3441" s="2">
        <v>41597</v>
      </c>
      <c r="H3441" s="1" t="s">
        <v>22</v>
      </c>
      <c r="I3441" t="s">
        <v>11779</v>
      </c>
      <c r="J3441" s="9">
        <v>1</v>
      </c>
      <c r="K3441" s="1">
        <v>33</v>
      </c>
      <c r="L3441" s="1">
        <v>84.848484850000006</v>
      </c>
      <c r="M3441" s="1">
        <v>33.333333330000002</v>
      </c>
      <c r="N3441" s="1">
        <v>79.459999999999994</v>
      </c>
      <c r="O3441" s="1">
        <v>8.3333332999999996E-2</v>
      </c>
      <c r="P3441" s="1">
        <v>0</v>
      </c>
      <c r="Q3441" s="1">
        <v>0</v>
      </c>
      <c r="R3441" s="1">
        <v>0</v>
      </c>
      <c r="S3441">
        <f t="shared" si="319"/>
        <v>1</v>
      </c>
      <c r="T3441">
        <f t="shared" si="320"/>
        <v>0</v>
      </c>
      <c r="U3441">
        <f t="shared" si="323"/>
        <v>5.0165112468700039</v>
      </c>
      <c r="V3441">
        <f t="shared" si="321"/>
        <v>150.88398750704582</v>
      </c>
      <c r="W3441">
        <f t="shared" si="324"/>
        <v>0.99341602747983149</v>
      </c>
      <c r="X3441">
        <f t="shared" si="322"/>
        <v>-6.6057424750440696E-3</v>
      </c>
    </row>
    <row r="3442" spans="4:24" x14ac:dyDescent="0.3">
      <c r="D3442" s="1" t="s">
        <v>3181</v>
      </c>
      <c r="E3442" s="2">
        <v>41149</v>
      </c>
      <c r="F3442" s="2">
        <v>41110</v>
      </c>
      <c r="G3442" s="2">
        <v>41137</v>
      </c>
      <c r="H3442" s="1" t="s">
        <v>244</v>
      </c>
      <c r="I3442" t="s">
        <v>11780</v>
      </c>
      <c r="J3442" s="9">
        <v>0</v>
      </c>
      <c r="K3442" s="1">
        <v>0</v>
      </c>
      <c r="L3442" s="1">
        <v>0</v>
      </c>
      <c r="M3442" s="1">
        <v>0</v>
      </c>
      <c r="N3442" s="1">
        <v>40.799999999999997</v>
      </c>
      <c r="O3442" s="1">
        <v>0.14814814800000001</v>
      </c>
      <c r="P3442" s="1">
        <v>0</v>
      </c>
      <c r="Q3442" s="1">
        <v>0</v>
      </c>
      <c r="R3442" s="1">
        <v>0</v>
      </c>
      <c r="S3442">
        <f t="shared" si="319"/>
        <v>0</v>
      </c>
      <c r="T3442">
        <f t="shared" si="320"/>
        <v>1</v>
      </c>
      <c r="U3442">
        <f t="shared" si="323"/>
        <v>-3.1788053364682742</v>
      </c>
      <c r="V3442">
        <f t="shared" si="321"/>
        <v>4.1635365674569672E-2</v>
      </c>
      <c r="W3442">
        <f t="shared" si="324"/>
        <v>0.9600288478611646</v>
      </c>
      <c r="X3442">
        <f t="shared" si="322"/>
        <v>-4.0791945116363193E-2</v>
      </c>
    </row>
    <row r="3443" spans="4:24" x14ac:dyDescent="0.3">
      <c r="D3443" s="1" t="s">
        <v>1316</v>
      </c>
      <c r="E3443" s="2">
        <v>40403</v>
      </c>
      <c r="F3443" s="2">
        <v>40876</v>
      </c>
      <c r="G3443" s="2">
        <v>40924</v>
      </c>
      <c r="H3443" s="1" t="s">
        <v>10</v>
      </c>
      <c r="I3443" t="s">
        <v>11778</v>
      </c>
      <c r="J3443" s="9">
        <v>0</v>
      </c>
      <c r="K3443" s="1">
        <v>0</v>
      </c>
      <c r="L3443" s="1">
        <v>0</v>
      </c>
      <c r="M3443" s="1">
        <v>0</v>
      </c>
      <c r="N3443" s="1">
        <v>62.08</v>
      </c>
      <c r="O3443" s="1">
        <v>6.25E-2</v>
      </c>
      <c r="P3443" s="1">
        <v>1</v>
      </c>
      <c r="Q3443" s="1">
        <v>0</v>
      </c>
      <c r="R3443" s="1">
        <v>0</v>
      </c>
      <c r="S3443">
        <f t="shared" si="319"/>
        <v>1</v>
      </c>
      <c r="T3443">
        <f t="shared" si="320"/>
        <v>0</v>
      </c>
      <c r="U3443">
        <f t="shared" si="323"/>
        <v>-3.4725989833173339</v>
      </c>
      <c r="V3443">
        <f t="shared" si="321"/>
        <v>3.1036263019827398E-2</v>
      </c>
      <c r="W3443">
        <f t="shared" si="324"/>
        <v>0.96989799085346962</v>
      </c>
      <c r="X3443">
        <f t="shared" si="322"/>
        <v>-3.0564377083424948E-2</v>
      </c>
    </row>
    <row r="3444" spans="4:24" x14ac:dyDescent="0.3">
      <c r="D3444" s="1" t="s">
        <v>7974</v>
      </c>
      <c r="E3444" s="2">
        <v>43016</v>
      </c>
      <c r="F3444" s="2">
        <v>43017</v>
      </c>
      <c r="G3444" s="2">
        <v>43031</v>
      </c>
      <c r="H3444" s="1" t="s">
        <v>5</v>
      </c>
      <c r="I3444" t="s">
        <v>11780</v>
      </c>
      <c r="J3444" s="9">
        <v>0</v>
      </c>
      <c r="K3444" s="1">
        <v>10</v>
      </c>
      <c r="L3444" s="1">
        <v>20</v>
      </c>
      <c r="M3444" s="1">
        <v>0</v>
      </c>
      <c r="N3444" s="1">
        <v>38</v>
      </c>
      <c r="O3444" s="1">
        <v>0.14285714285714299</v>
      </c>
      <c r="P3444" s="1">
        <v>1</v>
      </c>
      <c r="Q3444" s="1">
        <v>0</v>
      </c>
      <c r="R3444" s="1">
        <v>0</v>
      </c>
      <c r="S3444">
        <f t="shared" si="319"/>
        <v>0</v>
      </c>
      <c r="T3444">
        <f t="shared" si="320"/>
        <v>0</v>
      </c>
      <c r="U3444">
        <f t="shared" si="323"/>
        <v>-0.88515658096856265</v>
      </c>
      <c r="V3444">
        <f t="shared" si="321"/>
        <v>0.41264955515317447</v>
      </c>
      <c r="W3444">
        <f t="shared" si="324"/>
        <v>0.70788965058752273</v>
      </c>
      <c r="X3444">
        <f t="shared" si="322"/>
        <v>-0.34546705818805307</v>
      </c>
    </row>
    <row r="3445" spans="4:24" x14ac:dyDescent="0.3">
      <c r="D3445" s="1" t="s">
        <v>6616</v>
      </c>
      <c r="E3445" s="2">
        <v>42043</v>
      </c>
      <c r="F3445" s="2">
        <v>42121</v>
      </c>
      <c r="G3445" s="2">
        <v>42199</v>
      </c>
      <c r="H3445" s="1" t="s">
        <v>5</v>
      </c>
      <c r="I3445" t="s">
        <v>11778</v>
      </c>
      <c r="J3445" s="9">
        <v>0</v>
      </c>
      <c r="K3445" s="1">
        <v>0</v>
      </c>
      <c r="L3445" s="1">
        <v>0</v>
      </c>
      <c r="M3445" s="1">
        <v>0</v>
      </c>
      <c r="N3445" s="1">
        <v>78.72</v>
      </c>
      <c r="O3445" s="1">
        <v>0.20512820512820501</v>
      </c>
      <c r="P3445" s="1">
        <v>0</v>
      </c>
      <c r="Q3445" s="1">
        <v>0</v>
      </c>
      <c r="R3445" s="1">
        <v>0</v>
      </c>
      <c r="S3445">
        <f t="shared" si="319"/>
        <v>2</v>
      </c>
      <c r="T3445">
        <f t="shared" si="320"/>
        <v>0</v>
      </c>
      <c r="U3445">
        <f t="shared" si="323"/>
        <v>-3.2164583183997157</v>
      </c>
      <c r="V3445">
        <f t="shared" si="321"/>
        <v>4.0096817239738347E-2</v>
      </c>
      <c r="W3445">
        <f t="shared" si="324"/>
        <v>0.96144895689023513</v>
      </c>
      <c r="X3445">
        <f t="shared" si="322"/>
        <v>-3.931380232009881E-2</v>
      </c>
    </row>
    <row r="3446" spans="4:24" x14ac:dyDescent="0.3">
      <c r="D3446" s="1" t="s">
        <v>6980</v>
      </c>
      <c r="E3446" s="2">
        <v>42289</v>
      </c>
      <c r="F3446" s="2">
        <v>42295</v>
      </c>
      <c r="G3446" s="2">
        <v>42834</v>
      </c>
      <c r="H3446" s="1" t="s">
        <v>10</v>
      </c>
      <c r="I3446" t="s">
        <v>11778</v>
      </c>
      <c r="J3446" s="9">
        <v>1</v>
      </c>
      <c r="K3446" s="1">
        <v>45</v>
      </c>
      <c r="L3446" s="1">
        <v>4.4444444440000002</v>
      </c>
      <c r="M3446" s="1">
        <v>0</v>
      </c>
      <c r="N3446" s="1">
        <v>63.66</v>
      </c>
      <c r="O3446" s="1">
        <v>1.2987012987013E-2</v>
      </c>
      <c r="P3446" s="1">
        <v>0</v>
      </c>
      <c r="Q3446" s="1">
        <v>0</v>
      </c>
      <c r="R3446" s="1">
        <v>0</v>
      </c>
      <c r="S3446">
        <f t="shared" si="319"/>
        <v>17</v>
      </c>
      <c r="T3446">
        <f t="shared" si="320"/>
        <v>0</v>
      </c>
      <c r="U3446">
        <f t="shared" si="323"/>
        <v>7.1660440445236189</v>
      </c>
      <c r="V3446">
        <f t="shared" si="321"/>
        <v>1294.7126330438227</v>
      </c>
      <c r="W3446">
        <f t="shared" si="324"/>
        <v>0.99922822393291721</v>
      </c>
      <c r="X3446">
        <f t="shared" si="322"/>
        <v>-7.7207403955352515E-4</v>
      </c>
    </row>
    <row r="3447" spans="4:24" x14ac:dyDescent="0.3">
      <c r="D3447" s="1" t="s">
        <v>3997</v>
      </c>
      <c r="E3447" s="2">
        <v>40463</v>
      </c>
      <c r="F3447" s="2">
        <v>40469</v>
      </c>
      <c r="G3447" s="2">
        <v>41162</v>
      </c>
      <c r="H3447" s="1" t="s">
        <v>10</v>
      </c>
      <c r="I3447" t="s">
        <v>11778</v>
      </c>
      <c r="J3447" s="9">
        <v>1</v>
      </c>
      <c r="K3447" s="1">
        <v>39</v>
      </c>
      <c r="L3447" s="1">
        <v>43.589743589999998</v>
      </c>
      <c r="M3447" s="1">
        <v>2.5641025640000001</v>
      </c>
      <c r="N3447" s="1">
        <v>68.5</v>
      </c>
      <c r="O3447" s="1">
        <v>7.2150069999999998E-3</v>
      </c>
      <c r="P3447" s="1">
        <v>0</v>
      </c>
      <c r="Q3447" s="1">
        <v>0</v>
      </c>
      <c r="R3447" s="1">
        <v>0</v>
      </c>
      <c r="S3447">
        <f t="shared" si="319"/>
        <v>22</v>
      </c>
      <c r="T3447">
        <f t="shared" si="320"/>
        <v>0</v>
      </c>
      <c r="U3447">
        <f t="shared" si="323"/>
        <v>5.7672274617663559</v>
      </c>
      <c r="V3447">
        <f t="shared" si="321"/>
        <v>319.65026037217069</v>
      </c>
      <c r="W3447">
        <f t="shared" si="324"/>
        <v>0.99688133732110706</v>
      </c>
      <c r="X3447">
        <f t="shared" si="322"/>
        <v>-3.1235358418170585E-3</v>
      </c>
    </row>
    <row r="3448" spans="4:24" x14ac:dyDescent="0.3">
      <c r="D3448" s="1" t="s">
        <v>7636</v>
      </c>
      <c r="E3448" s="2">
        <v>42189</v>
      </c>
      <c r="F3448" s="2">
        <v>42477</v>
      </c>
      <c r="G3448" s="2">
        <v>42607</v>
      </c>
      <c r="H3448" s="1" t="s">
        <v>3</v>
      </c>
      <c r="I3448" t="s">
        <v>11778</v>
      </c>
      <c r="J3448" s="9">
        <v>1</v>
      </c>
      <c r="K3448" s="1">
        <v>42</v>
      </c>
      <c r="L3448" s="1">
        <v>33.333333330000002</v>
      </c>
      <c r="M3448" s="1">
        <v>9.5238095240000007</v>
      </c>
      <c r="N3448" s="1">
        <v>104.03</v>
      </c>
      <c r="O3448" s="1">
        <v>3.0769230769230799E-2</v>
      </c>
      <c r="P3448" s="1">
        <v>0</v>
      </c>
      <c r="Q3448" s="1">
        <v>0</v>
      </c>
      <c r="R3448" s="1">
        <v>0</v>
      </c>
      <c r="S3448">
        <f t="shared" si="319"/>
        <v>4</v>
      </c>
      <c r="T3448">
        <f t="shared" si="320"/>
        <v>1</v>
      </c>
      <c r="U3448">
        <f t="shared" si="323"/>
        <v>6.5231337738910948</v>
      </c>
      <c r="V3448">
        <f t="shared" si="321"/>
        <v>680.70823205247143</v>
      </c>
      <c r="W3448">
        <f t="shared" si="324"/>
        <v>0.99853309678102431</v>
      </c>
      <c r="X3448">
        <f t="shared" si="322"/>
        <v>-1.4679801748247907E-3</v>
      </c>
    </row>
    <row r="3449" spans="4:24" x14ac:dyDescent="0.3">
      <c r="D3449" s="1" t="s">
        <v>9241</v>
      </c>
      <c r="E3449" s="2">
        <v>40836</v>
      </c>
      <c r="F3449" s="2">
        <v>40853</v>
      </c>
      <c r="G3449" s="2">
        <v>41588</v>
      </c>
      <c r="H3449" s="1" t="s">
        <v>10</v>
      </c>
      <c r="I3449" t="s">
        <v>11779</v>
      </c>
      <c r="J3449" s="9">
        <v>1</v>
      </c>
      <c r="K3449" s="1">
        <v>43</v>
      </c>
      <c r="L3449" s="1">
        <v>32.558139529999998</v>
      </c>
      <c r="M3449" s="1">
        <v>13.953488370000001</v>
      </c>
      <c r="N3449" s="1">
        <v>77.400000000000006</v>
      </c>
      <c r="O3449" s="1">
        <v>7.0748299000000001E-2</v>
      </c>
      <c r="P3449" s="1">
        <v>0</v>
      </c>
      <c r="Q3449" s="1">
        <v>0</v>
      </c>
      <c r="R3449" s="1">
        <v>0</v>
      </c>
      <c r="S3449">
        <f t="shared" si="319"/>
        <v>24</v>
      </c>
      <c r="T3449">
        <f t="shared" si="320"/>
        <v>0</v>
      </c>
      <c r="U3449">
        <f t="shared" si="323"/>
        <v>7.004507515354673</v>
      </c>
      <c r="V3449">
        <f t="shared" si="321"/>
        <v>1101.5874065149399</v>
      </c>
      <c r="W3449">
        <f t="shared" si="324"/>
        <v>0.99909304242539754</v>
      </c>
      <c r="X3449">
        <f t="shared" si="322"/>
        <v>-9.0736910947212092E-4</v>
      </c>
    </row>
    <row r="3450" spans="4:24" x14ac:dyDescent="0.3">
      <c r="D3450" s="1" t="s">
        <v>951</v>
      </c>
      <c r="E3450" s="2">
        <v>41298</v>
      </c>
      <c r="F3450" s="2">
        <v>41306</v>
      </c>
      <c r="G3450" s="2">
        <v>41325</v>
      </c>
      <c r="H3450" s="1" t="s">
        <v>5</v>
      </c>
      <c r="I3450" t="s">
        <v>11779</v>
      </c>
      <c r="J3450" s="9">
        <v>1</v>
      </c>
      <c r="K3450" s="1">
        <v>44</v>
      </c>
      <c r="L3450" s="1">
        <v>15.90909091</v>
      </c>
      <c r="M3450" s="1">
        <v>9.0909090910000003</v>
      </c>
      <c r="N3450" s="1">
        <v>42.04</v>
      </c>
      <c r="O3450" s="1">
        <v>0.15789473700000001</v>
      </c>
      <c r="P3450" s="1">
        <v>0</v>
      </c>
      <c r="Q3450" s="1">
        <v>0</v>
      </c>
      <c r="R3450" s="1">
        <v>0</v>
      </c>
      <c r="S3450">
        <f t="shared" si="319"/>
        <v>0</v>
      </c>
      <c r="T3450">
        <f t="shared" si="320"/>
        <v>0</v>
      </c>
      <c r="U3450">
        <f t="shared" si="323"/>
        <v>7.4208492895628311</v>
      </c>
      <c r="V3450">
        <f t="shared" si="321"/>
        <v>1670.4516025842302</v>
      </c>
      <c r="W3450">
        <f t="shared" si="324"/>
        <v>0.99940171764563579</v>
      </c>
      <c r="X3450">
        <f t="shared" si="322"/>
        <v>-5.984613966674439E-4</v>
      </c>
    </row>
    <row r="3451" spans="4:24" x14ac:dyDescent="0.3">
      <c r="D3451" s="1" t="s">
        <v>2525</v>
      </c>
      <c r="E3451" s="2">
        <v>41351</v>
      </c>
      <c r="F3451" s="2">
        <v>41572</v>
      </c>
      <c r="G3451" s="2">
        <v>41646</v>
      </c>
      <c r="H3451" s="1" t="s">
        <v>5</v>
      </c>
      <c r="I3451" t="s">
        <v>11780</v>
      </c>
      <c r="J3451" s="9">
        <v>1</v>
      </c>
      <c r="K3451" s="1">
        <v>37</v>
      </c>
      <c r="L3451" s="1">
        <v>29.729729729999999</v>
      </c>
      <c r="M3451" s="1">
        <v>8.1081081079999997</v>
      </c>
      <c r="N3451" s="1">
        <v>104.81</v>
      </c>
      <c r="O3451" s="1">
        <v>0.121621622</v>
      </c>
      <c r="P3451" s="1">
        <v>0</v>
      </c>
      <c r="Q3451" s="1">
        <v>0</v>
      </c>
      <c r="R3451" s="1">
        <v>0</v>
      </c>
      <c r="S3451">
        <f t="shared" si="319"/>
        <v>2</v>
      </c>
      <c r="T3451">
        <f t="shared" si="320"/>
        <v>0</v>
      </c>
      <c r="U3451">
        <f t="shared" si="323"/>
        <v>5.4629953736795454</v>
      </c>
      <c r="V3451">
        <f t="shared" si="321"/>
        <v>235.80268473416919</v>
      </c>
      <c r="W3451">
        <f t="shared" si="324"/>
        <v>0.99577707490469303</v>
      </c>
      <c r="X3451">
        <f t="shared" si="322"/>
        <v>-4.2318668258716835E-3</v>
      </c>
    </row>
    <row r="3452" spans="4:24" x14ac:dyDescent="0.3">
      <c r="D3452" s="1" t="s">
        <v>8112</v>
      </c>
      <c r="E3452" s="2">
        <v>43049</v>
      </c>
      <c r="F3452" s="2">
        <v>43051</v>
      </c>
      <c r="G3452" s="2">
        <v>43114</v>
      </c>
      <c r="H3452" s="1" t="s">
        <v>12</v>
      </c>
      <c r="I3452" t="s">
        <v>11780</v>
      </c>
      <c r="J3452" s="9">
        <v>1</v>
      </c>
      <c r="K3452" s="1">
        <v>32</v>
      </c>
      <c r="L3452" s="1">
        <v>9.375</v>
      </c>
      <c r="M3452" s="1">
        <v>6.25</v>
      </c>
      <c r="N3452" s="1">
        <v>46.85</v>
      </c>
      <c r="O3452" s="1">
        <v>3.1746031746031703E-2</v>
      </c>
      <c r="P3452" s="1">
        <v>1</v>
      </c>
      <c r="Q3452" s="1">
        <v>0</v>
      </c>
      <c r="R3452" s="1">
        <v>0</v>
      </c>
      <c r="S3452">
        <f t="shared" si="319"/>
        <v>2</v>
      </c>
      <c r="T3452">
        <f t="shared" si="320"/>
        <v>0</v>
      </c>
      <c r="U3452">
        <f t="shared" si="323"/>
        <v>4.2225409226846864</v>
      </c>
      <c r="V3452">
        <f t="shared" si="321"/>
        <v>68.206571920988367</v>
      </c>
      <c r="W3452">
        <f t="shared" si="324"/>
        <v>0.98555050521586762</v>
      </c>
      <c r="X3452">
        <f t="shared" si="322"/>
        <v>-1.4554905386056026E-2</v>
      </c>
    </row>
    <row r="3453" spans="4:24" x14ac:dyDescent="0.3">
      <c r="D3453" s="1" t="s">
        <v>1402</v>
      </c>
      <c r="E3453" s="2">
        <v>40396</v>
      </c>
      <c r="F3453" s="2">
        <v>40436</v>
      </c>
      <c r="G3453" s="2">
        <v>41206</v>
      </c>
      <c r="H3453" s="1" t="s">
        <v>22</v>
      </c>
      <c r="I3453" t="s">
        <v>11778</v>
      </c>
      <c r="J3453" s="9">
        <v>0</v>
      </c>
      <c r="K3453" s="1">
        <v>0</v>
      </c>
      <c r="L3453" s="1">
        <v>0</v>
      </c>
      <c r="M3453" s="1">
        <v>0</v>
      </c>
      <c r="N3453" s="1">
        <v>231.77</v>
      </c>
      <c r="O3453" s="1">
        <v>6.4935059999999996E-3</v>
      </c>
      <c r="P3453" s="1">
        <v>0</v>
      </c>
      <c r="Q3453" s="1">
        <v>0</v>
      </c>
      <c r="R3453" s="1">
        <v>0</v>
      </c>
      <c r="S3453">
        <f t="shared" si="319"/>
        <v>25</v>
      </c>
      <c r="T3453">
        <f t="shared" si="320"/>
        <v>0</v>
      </c>
      <c r="U3453">
        <f t="shared" si="323"/>
        <v>-4.090056982112257</v>
      </c>
      <c r="V3453">
        <f t="shared" si="321"/>
        <v>1.6738279748870204E-2</v>
      </c>
      <c r="W3453">
        <f t="shared" si="324"/>
        <v>0.98353727789908285</v>
      </c>
      <c r="X3453">
        <f t="shared" si="322"/>
        <v>-1.659973856774323E-2</v>
      </c>
    </row>
    <row r="3454" spans="4:24" x14ac:dyDescent="0.3">
      <c r="D3454" s="1" t="s">
        <v>859</v>
      </c>
      <c r="E3454" s="2">
        <v>40456</v>
      </c>
      <c r="F3454" s="2">
        <v>40561</v>
      </c>
      <c r="G3454" s="2">
        <v>40834</v>
      </c>
      <c r="H3454" s="1" t="s">
        <v>12</v>
      </c>
      <c r="I3454" t="s">
        <v>11779</v>
      </c>
      <c r="J3454" s="9">
        <v>1</v>
      </c>
      <c r="K3454" s="1">
        <v>45</v>
      </c>
      <c r="L3454" s="1">
        <v>11.11111111</v>
      </c>
      <c r="M3454" s="1">
        <v>4.4444444440000002</v>
      </c>
      <c r="N3454" s="1">
        <v>45.01</v>
      </c>
      <c r="O3454" s="1">
        <v>1.4652014999999999E-2</v>
      </c>
      <c r="P3454" s="1">
        <v>0</v>
      </c>
      <c r="Q3454" s="1">
        <v>0</v>
      </c>
      <c r="R3454" s="1">
        <v>0</v>
      </c>
      <c r="S3454">
        <f t="shared" si="319"/>
        <v>9</v>
      </c>
      <c r="T3454">
        <f t="shared" si="320"/>
        <v>0</v>
      </c>
      <c r="U3454">
        <f t="shared" si="323"/>
        <v>7.3183451227613734</v>
      </c>
      <c r="V3454">
        <f t="shared" si="321"/>
        <v>1507.7068343841599</v>
      </c>
      <c r="W3454">
        <f t="shared" si="324"/>
        <v>0.99933718070521749</v>
      </c>
      <c r="X3454">
        <f t="shared" si="322"/>
        <v>-6.6303905660489734E-4</v>
      </c>
    </row>
    <row r="3455" spans="4:24" x14ac:dyDescent="0.3">
      <c r="D3455" s="1" t="s">
        <v>8429</v>
      </c>
      <c r="E3455" s="2">
        <v>40677</v>
      </c>
      <c r="F3455" s="2">
        <v>40683</v>
      </c>
      <c r="G3455" s="2">
        <v>40994</v>
      </c>
      <c r="H3455" s="1" t="s">
        <v>12</v>
      </c>
      <c r="I3455" t="s">
        <v>11779</v>
      </c>
      <c r="J3455" s="9">
        <v>1</v>
      </c>
      <c r="K3455" s="1">
        <v>44</v>
      </c>
      <c r="L3455" s="1">
        <v>9.0909090910000003</v>
      </c>
      <c r="M3455" s="1">
        <v>2.2727272730000001</v>
      </c>
      <c r="N3455" s="1">
        <v>56.6</v>
      </c>
      <c r="O3455" s="1">
        <v>6.4308680000000002E-3</v>
      </c>
      <c r="P3455" s="1">
        <v>0</v>
      </c>
      <c r="Q3455" s="1">
        <v>0</v>
      </c>
      <c r="R3455" s="1">
        <v>0</v>
      </c>
      <c r="S3455">
        <f t="shared" si="319"/>
        <v>10</v>
      </c>
      <c r="T3455">
        <f t="shared" si="320"/>
        <v>0</v>
      </c>
      <c r="U3455">
        <f t="shared" si="323"/>
        <v>6.9859957695336767</v>
      </c>
      <c r="V3455">
        <f t="shared" si="321"/>
        <v>1081.382689720801</v>
      </c>
      <c r="W3455">
        <f t="shared" si="324"/>
        <v>0.99907611234963678</v>
      </c>
      <c r="X3455">
        <f t="shared" si="322"/>
        <v>-9.243146976078444E-4</v>
      </c>
    </row>
    <row r="3456" spans="4:24" x14ac:dyDescent="0.3">
      <c r="D3456" s="1" t="s">
        <v>2990</v>
      </c>
      <c r="E3456" s="2">
        <v>40531</v>
      </c>
      <c r="F3456" s="2">
        <v>40572</v>
      </c>
      <c r="G3456" s="2">
        <v>41000</v>
      </c>
      <c r="H3456" s="1" t="s">
        <v>12</v>
      </c>
      <c r="I3456" t="s">
        <v>11778</v>
      </c>
      <c r="J3456" s="9">
        <v>1</v>
      </c>
      <c r="K3456" s="1">
        <v>46</v>
      </c>
      <c r="L3456" s="1">
        <v>8.6956521739999992</v>
      </c>
      <c r="M3456" s="1">
        <v>0</v>
      </c>
      <c r="N3456" s="1">
        <v>60.43</v>
      </c>
      <c r="O3456" s="1">
        <v>3.2710280000000001E-2</v>
      </c>
      <c r="P3456" s="1">
        <v>0</v>
      </c>
      <c r="Q3456" s="1">
        <v>0</v>
      </c>
      <c r="R3456" s="1">
        <v>0</v>
      </c>
      <c r="S3456">
        <f t="shared" si="319"/>
        <v>14</v>
      </c>
      <c r="T3456">
        <f t="shared" si="320"/>
        <v>0</v>
      </c>
      <c r="U3456">
        <f t="shared" si="323"/>
        <v>7.4473615713586572</v>
      </c>
      <c r="V3456">
        <f t="shared" si="321"/>
        <v>1715.3313901792367</v>
      </c>
      <c r="W3456">
        <f t="shared" si="324"/>
        <v>0.99941736193504238</v>
      </c>
      <c r="X3456">
        <f t="shared" si="322"/>
        <v>-5.8280786447263168E-4</v>
      </c>
    </row>
    <row r="3457" spans="4:24" x14ac:dyDescent="0.3">
      <c r="D3457" s="1" t="s">
        <v>4191</v>
      </c>
      <c r="E3457" s="2">
        <v>40677</v>
      </c>
      <c r="F3457" s="2">
        <v>40681</v>
      </c>
      <c r="G3457" s="2">
        <v>40710</v>
      </c>
      <c r="H3457" s="1" t="s">
        <v>3</v>
      </c>
      <c r="I3457" t="s">
        <v>11779</v>
      </c>
      <c r="J3457" s="9">
        <v>1</v>
      </c>
      <c r="K3457" s="1">
        <v>18</v>
      </c>
      <c r="L3457" s="1">
        <v>0</v>
      </c>
      <c r="M3457" s="1">
        <v>0</v>
      </c>
      <c r="N3457" s="1">
        <v>113.15</v>
      </c>
      <c r="O3457" s="1">
        <v>0.17241379300000001</v>
      </c>
      <c r="P3457" s="1">
        <v>0</v>
      </c>
      <c r="Q3457" s="1">
        <v>0</v>
      </c>
      <c r="R3457" s="1">
        <v>0</v>
      </c>
      <c r="S3457">
        <f t="shared" si="319"/>
        <v>0</v>
      </c>
      <c r="T3457">
        <f t="shared" si="320"/>
        <v>1</v>
      </c>
      <c r="U3457">
        <f t="shared" si="323"/>
        <v>0.86834833340406581</v>
      </c>
      <c r="V3457">
        <f t="shared" si="321"/>
        <v>2.3829717265577472</v>
      </c>
      <c r="W3457">
        <f t="shared" si="324"/>
        <v>0.70440190435244243</v>
      </c>
      <c r="X3457">
        <f t="shared" si="322"/>
        <v>-0.35040619885374269</v>
      </c>
    </row>
    <row r="3458" spans="4:24" x14ac:dyDescent="0.3">
      <c r="D3458" s="1" t="s">
        <v>9455</v>
      </c>
      <c r="E3458" s="2">
        <v>41430</v>
      </c>
      <c r="F3458" s="2">
        <v>41481</v>
      </c>
      <c r="G3458" s="2">
        <v>41570</v>
      </c>
      <c r="H3458" s="1" t="s">
        <v>10</v>
      </c>
      <c r="I3458" t="s">
        <v>11780</v>
      </c>
      <c r="J3458" s="9">
        <v>1</v>
      </c>
      <c r="K3458" s="1">
        <v>48</v>
      </c>
      <c r="L3458" s="1">
        <v>4.1666666670000003</v>
      </c>
      <c r="M3458" s="1">
        <v>0</v>
      </c>
      <c r="N3458" s="1">
        <v>60.77</v>
      </c>
      <c r="O3458" s="1">
        <v>4.4943820000000002E-2</v>
      </c>
      <c r="P3458" s="1">
        <v>1</v>
      </c>
      <c r="Q3458" s="1">
        <v>0</v>
      </c>
      <c r="R3458" s="1">
        <v>0</v>
      </c>
      <c r="S3458">
        <f t="shared" ref="S3458:S3521" si="325">DATEDIF(F3458,G3458,"M")</f>
        <v>2</v>
      </c>
      <c r="T3458">
        <f t="shared" ref="T3458:T3521" si="326">IF(OR(H3458="Friday",H3458="Saturday",H3458="Sunday"), 1, 0)</f>
        <v>0</v>
      </c>
      <c r="U3458">
        <f t="shared" si="323"/>
        <v>7.8655969206135143</v>
      </c>
      <c r="V3458">
        <f t="shared" ref="V3458:V3521" si="327">EXP(U3458)</f>
        <v>2606.0655754172858</v>
      </c>
      <c r="W3458">
        <f t="shared" si="324"/>
        <v>0.99961642698617581</v>
      </c>
      <c r="X3458">
        <f t="shared" ref="X3458:X3521" si="328">LN(W3458)</f>
        <v>-3.8364659676954672E-4</v>
      </c>
    </row>
    <row r="3459" spans="4:24" x14ac:dyDescent="0.3">
      <c r="D3459" s="1" t="s">
        <v>7506</v>
      </c>
      <c r="E3459" s="2">
        <v>41917</v>
      </c>
      <c r="F3459" s="2">
        <v>42204</v>
      </c>
      <c r="G3459" s="2">
        <v>42618</v>
      </c>
      <c r="H3459" s="1" t="s">
        <v>12</v>
      </c>
      <c r="I3459" t="s">
        <v>11779</v>
      </c>
      <c r="J3459" s="9">
        <v>1</v>
      </c>
      <c r="K3459" s="1">
        <v>44</v>
      </c>
      <c r="L3459" s="1">
        <v>22.727272729999999</v>
      </c>
      <c r="M3459" s="1">
        <v>2.2727272730000001</v>
      </c>
      <c r="N3459" s="1">
        <v>57.51</v>
      </c>
      <c r="O3459" s="1">
        <v>4.10628019323672E-2</v>
      </c>
      <c r="P3459" s="1">
        <v>1</v>
      </c>
      <c r="Q3459" s="1">
        <v>0</v>
      </c>
      <c r="R3459" s="1">
        <v>0</v>
      </c>
      <c r="S3459">
        <f t="shared" si="325"/>
        <v>13</v>
      </c>
      <c r="T3459">
        <f t="shared" si="326"/>
        <v>0</v>
      </c>
      <c r="U3459">
        <f t="shared" ref="U3459:U3522" si="329">$B$2 + $B$3*K3459 + $B$4*M3459 + $B$5*N3459 + $B$6*O3459 + $B$7*P3459 + $B$8*Q3459 + $B$9*R3459</f>
        <v>6.9664695644968218</v>
      </c>
      <c r="V3459">
        <f t="shared" si="327"/>
        <v>1060.4722051811016</v>
      </c>
      <c r="W3459">
        <f t="shared" ref="W3459:W3522" si="330">IF(J3459=1, (V3459/(1+V3459)), (1-(V3459/(1+V3459))))</f>
        <v>0.99905791221369811</v>
      </c>
      <c r="X3459">
        <f t="shared" si="328"/>
        <v>-9.4253182990771973E-4</v>
      </c>
    </row>
    <row r="3460" spans="4:24" x14ac:dyDescent="0.3">
      <c r="D3460" s="1" t="s">
        <v>11409</v>
      </c>
      <c r="E3460" s="2">
        <v>42142</v>
      </c>
      <c r="F3460" s="2">
        <v>42144</v>
      </c>
      <c r="G3460" s="2">
        <v>42485</v>
      </c>
      <c r="H3460" s="1" t="s">
        <v>10</v>
      </c>
      <c r="I3460" t="s">
        <v>11779</v>
      </c>
      <c r="J3460" s="9">
        <v>0</v>
      </c>
      <c r="K3460" s="1">
        <v>0</v>
      </c>
      <c r="L3460" s="1">
        <v>0</v>
      </c>
      <c r="M3460" s="1">
        <v>0</v>
      </c>
      <c r="N3460" s="1">
        <v>80.540000000000006</v>
      </c>
      <c r="O3460" s="1">
        <v>6.1583577712609999E-2</v>
      </c>
      <c r="P3460" s="1">
        <v>0</v>
      </c>
      <c r="Q3460" s="1">
        <v>0</v>
      </c>
      <c r="R3460" s="1">
        <v>0</v>
      </c>
      <c r="S3460">
        <f t="shared" si="325"/>
        <v>11</v>
      </c>
      <c r="T3460">
        <f t="shared" si="326"/>
        <v>0</v>
      </c>
      <c r="U3460">
        <f t="shared" si="329"/>
        <v>-3.4645458585093794</v>
      </c>
      <c r="V3460">
        <f t="shared" si="327"/>
        <v>3.1287211021063389E-2</v>
      </c>
      <c r="W3460">
        <f t="shared" si="330"/>
        <v>0.96966198098191647</v>
      </c>
      <c r="X3460">
        <f t="shared" si="328"/>
        <v>-3.0807741430127406E-2</v>
      </c>
    </row>
    <row r="3461" spans="4:24" x14ac:dyDescent="0.3">
      <c r="D3461" s="1" t="s">
        <v>10055</v>
      </c>
      <c r="E3461" s="2">
        <v>40676</v>
      </c>
      <c r="F3461" s="2">
        <v>40701</v>
      </c>
      <c r="G3461" s="2">
        <v>40787</v>
      </c>
      <c r="H3461" s="1" t="s">
        <v>5</v>
      </c>
      <c r="I3461" t="s">
        <v>11779</v>
      </c>
      <c r="J3461" s="9">
        <v>1</v>
      </c>
      <c r="K3461" s="1">
        <v>38</v>
      </c>
      <c r="L3461" s="1">
        <v>68.421052630000005</v>
      </c>
      <c r="M3461" s="1">
        <v>0</v>
      </c>
      <c r="N3461" s="1">
        <v>94.36</v>
      </c>
      <c r="O3461" s="1">
        <v>2.3255814E-2</v>
      </c>
      <c r="P3461" s="1">
        <v>1</v>
      </c>
      <c r="Q3461" s="1">
        <v>0</v>
      </c>
      <c r="R3461" s="1">
        <v>0</v>
      </c>
      <c r="S3461">
        <f t="shared" si="325"/>
        <v>2</v>
      </c>
      <c r="T3461">
        <f t="shared" si="326"/>
        <v>0</v>
      </c>
      <c r="U3461">
        <f t="shared" si="329"/>
        <v>5.3434293484938626</v>
      </c>
      <c r="V3461">
        <f t="shared" si="327"/>
        <v>209.22900054053486</v>
      </c>
      <c r="W3461">
        <f t="shared" si="330"/>
        <v>0.99524328233769443</v>
      </c>
      <c r="X3461">
        <f t="shared" si="328"/>
        <v>-4.7680668479821095E-3</v>
      </c>
    </row>
    <row r="3462" spans="4:24" x14ac:dyDescent="0.3">
      <c r="D3462" s="1" t="s">
        <v>435</v>
      </c>
      <c r="E3462" s="2">
        <v>41022</v>
      </c>
      <c r="F3462" s="2">
        <v>41022</v>
      </c>
      <c r="G3462" s="2">
        <v>41562</v>
      </c>
      <c r="H3462" s="1" t="s">
        <v>3</v>
      </c>
      <c r="I3462" t="s">
        <v>11780</v>
      </c>
      <c r="J3462" s="9">
        <v>1</v>
      </c>
      <c r="K3462" s="1">
        <v>46</v>
      </c>
      <c r="L3462" s="1">
        <v>8.6956521739999992</v>
      </c>
      <c r="M3462" s="1">
        <v>2.1739130430000002</v>
      </c>
      <c r="N3462" s="1">
        <v>85.33</v>
      </c>
      <c r="O3462" s="1">
        <v>2.0370369999999999E-2</v>
      </c>
      <c r="P3462" s="1">
        <v>0</v>
      </c>
      <c r="Q3462" s="1">
        <v>0</v>
      </c>
      <c r="R3462" s="1">
        <v>0</v>
      </c>
      <c r="S3462">
        <f t="shared" si="325"/>
        <v>17</v>
      </c>
      <c r="T3462">
        <f t="shared" si="326"/>
        <v>1</v>
      </c>
      <c r="U3462">
        <f t="shared" si="329"/>
        <v>7.379854445164443</v>
      </c>
      <c r="V3462">
        <f t="shared" si="327"/>
        <v>1603.3563745737285</v>
      </c>
      <c r="W3462">
        <f t="shared" si="330"/>
        <v>0.99937669708809818</v>
      </c>
      <c r="X3462">
        <f t="shared" si="328"/>
        <v>-6.2349724591865164E-4</v>
      </c>
    </row>
    <row r="3463" spans="4:24" x14ac:dyDescent="0.3">
      <c r="D3463" s="1" t="s">
        <v>2063</v>
      </c>
      <c r="E3463" s="2">
        <v>40678</v>
      </c>
      <c r="F3463" s="2">
        <v>40678</v>
      </c>
      <c r="G3463" s="2">
        <v>41644</v>
      </c>
      <c r="H3463" s="1" t="s">
        <v>10</v>
      </c>
      <c r="I3463" t="s">
        <v>11778</v>
      </c>
      <c r="J3463" s="9">
        <v>1</v>
      </c>
      <c r="K3463" s="1">
        <v>54</v>
      </c>
      <c r="L3463" s="1">
        <v>5.5555555559999998</v>
      </c>
      <c r="M3463" s="1">
        <v>1.851851852</v>
      </c>
      <c r="N3463" s="1">
        <v>90.23</v>
      </c>
      <c r="O3463" s="1">
        <v>2.0703934E-2</v>
      </c>
      <c r="P3463" s="1">
        <v>0</v>
      </c>
      <c r="Q3463" s="1">
        <v>0</v>
      </c>
      <c r="R3463" s="1">
        <v>0</v>
      </c>
      <c r="S3463">
        <f t="shared" si="325"/>
        <v>31</v>
      </c>
      <c r="T3463">
        <f t="shared" si="326"/>
        <v>0</v>
      </c>
      <c r="U3463">
        <f t="shared" si="329"/>
        <v>9.2509383858866361</v>
      </c>
      <c r="V3463">
        <f t="shared" si="327"/>
        <v>10414.333796583149</v>
      </c>
      <c r="W3463">
        <f t="shared" si="330"/>
        <v>0.99990398771469735</v>
      </c>
      <c r="X3463">
        <f t="shared" si="328"/>
        <v>-9.601689477716005E-5</v>
      </c>
    </row>
    <row r="3464" spans="4:24" x14ac:dyDescent="0.3">
      <c r="D3464" s="1" t="s">
        <v>8693</v>
      </c>
      <c r="E3464" s="2">
        <v>40950</v>
      </c>
      <c r="F3464" s="2">
        <v>40951</v>
      </c>
      <c r="G3464" s="2">
        <v>41402</v>
      </c>
      <c r="H3464" s="1" t="s">
        <v>22</v>
      </c>
      <c r="I3464" t="s">
        <v>11778</v>
      </c>
      <c r="J3464" s="9">
        <v>1</v>
      </c>
      <c r="K3464" s="1">
        <v>48</v>
      </c>
      <c r="L3464" s="1">
        <v>0</v>
      </c>
      <c r="M3464" s="1">
        <v>0</v>
      </c>
      <c r="N3464" s="1">
        <v>43.53</v>
      </c>
      <c r="O3464" s="1">
        <v>6.8736142E-2</v>
      </c>
      <c r="P3464" s="1">
        <v>1</v>
      </c>
      <c r="Q3464" s="1">
        <v>0</v>
      </c>
      <c r="R3464" s="1">
        <v>0</v>
      </c>
      <c r="S3464">
        <f t="shared" si="325"/>
        <v>14</v>
      </c>
      <c r="T3464">
        <f t="shared" si="326"/>
        <v>0</v>
      </c>
      <c r="U3464">
        <f t="shared" si="329"/>
        <v>7.9663882232298784</v>
      </c>
      <c r="V3464">
        <f t="shared" si="327"/>
        <v>2882.4278550601684</v>
      </c>
      <c r="W3464">
        <f t="shared" si="330"/>
        <v>0.99965319055989377</v>
      </c>
      <c r="X3464">
        <f t="shared" si="328"/>
        <v>-3.468695924080989E-4</v>
      </c>
    </row>
    <row r="3465" spans="4:24" x14ac:dyDescent="0.3">
      <c r="D3465" s="1" t="s">
        <v>9873</v>
      </c>
      <c r="E3465" s="2">
        <v>40765</v>
      </c>
      <c r="F3465" s="2">
        <v>40769</v>
      </c>
      <c r="G3465" s="2">
        <v>40972</v>
      </c>
      <c r="H3465" s="1" t="s">
        <v>10</v>
      </c>
      <c r="I3465" t="s">
        <v>11779</v>
      </c>
      <c r="J3465" s="9">
        <v>1</v>
      </c>
      <c r="K3465" s="1">
        <v>39</v>
      </c>
      <c r="L3465" s="1">
        <v>2.5641025640000001</v>
      </c>
      <c r="M3465" s="1">
        <v>0</v>
      </c>
      <c r="N3465" s="1">
        <v>62.57</v>
      </c>
      <c r="O3465" s="1">
        <v>3.9408867E-2</v>
      </c>
      <c r="P3465" s="1">
        <v>1</v>
      </c>
      <c r="Q3465" s="1">
        <v>0</v>
      </c>
      <c r="R3465" s="1">
        <v>0</v>
      </c>
      <c r="S3465">
        <f t="shared" si="325"/>
        <v>6</v>
      </c>
      <c r="T3465">
        <f t="shared" si="326"/>
        <v>0</v>
      </c>
      <c r="U3465">
        <f t="shared" si="329"/>
        <v>5.719348412415747</v>
      </c>
      <c r="V3465">
        <f t="shared" si="327"/>
        <v>304.70631540686594</v>
      </c>
      <c r="W3465">
        <f t="shared" si="330"/>
        <v>0.99672888668109749</v>
      </c>
      <c r="X3465">
        <f t="shared" si="328"/>
        <v>-3.2764751059433045E-3</v>
      </c>
    </row>
    <row r="3466" spans="4:24" x14ac:dyDescent="0.3">
      <c r="D3466" s="1" t="s">
        <v>2757</v>
      </c>
      <c r="E3466" s="2">
        <v>41060</v>
      </c>
      <c r="F3466" s="2">
        <v>41065</v>
      </c>
      <c r="G3466" s="2">
        <v>41072</v>
      </c>
      <c r="H3466" s="1" t="s">
        <v>22</v>
      </c>
      <c r="I3466" t="s">
        <v>11779</v>
      </c>
      <c r="J3466" s="9">
        <v>0</v>
      </c>
      <c r="K3466" s="1">
        <v>24</v>
      </c>
      <c r="L3466" s="1">
        <v>87.5</v>
      </c>
      <c r="M3466" s="1">
        <v>0</v>
      </c>
      <c r="N3466" s="1">
        <v>54.34</v>
      </c>
      <c r="O3466" s="1">
        <v>0.28571428599999998</v>
      </c>
      <c r="P3466" s="1">
        <v>0</v>
      </c>
      <c r="Q3466" s="1">
        <v>0</v>
      </c>
      <c r="R3466" s="1">
        <v>0</v>
      </c>
      <c r="S3466">
        <f t="shared" si="325"/>
        <v>0</v>
      </c>
      <c r="T3466">
        <f t="shared" si="326"/>
        <v>0</v>
      </c>
      <c r="U3466">
        <f t="shared" si="329"/>
        <v>2.6866752821715774</v>
      </c>
      <c r="V3466">
        <f t="shared" si="327"/>
        <v>14.682778584830629</v>
      </c>
      <c r="W3466">
        <f t="shared" si="330"/>
        <v>6.3764210824685308E-2</v>
      </c>
      <c r="X3466">
        <f t="shared" si="328"/>
        <v>-2.752563204888411</v>
      </c>
    </row>
    <row r="3467" spans="4:24" x14ac:dyDescent="0.3">
      <c r="D3467" s="1" t="s">
        <v>732</v>
      </c>
      <c r="E3467" s="2">
        <v>40818</v>
      </c>
      <c r="F3467" s="2">
        <v>40820</v>
      </c>
      <c r="G3467" s="2">
        <v>41588</v>
      </c>
      <c r="H3467" s="1" t="s">
        <v>10</v>
      </c>
      <c r="I3467" t="s">
        <v>11779</v>
      </c>
      <c r="J3467" s="9">
        <v>1</v>
      </c>
      <c r="K3467" s="1">
        <v>40</v>
      </c>
      <c r="L3467" s="1">
        <v>65</v>
      </c>
      <c r="M3467" s="1">
        <v>17.5</v>
      </c>
      <c r="N3467" s="1">
        <v>68.23</v>
      </c>
      <c r="O3467" s="1">
        <v>1.5625E-2</v>
      </c>
      <c r="P3467" s="1">
        <v>0</v>
      </c>
      <c r="Q3467" s="1">
        <v>0</v>
      </c>
      <c r="R3467" s="1">
        <v>0</v>
      </c>
      <c r="S3467">
        <f t="shared" si="325"/>
        <v>25</v>
      </c>
      <c r="T3467">
        <f t="shared" si="326"/>
        <v>0</v>
      </c>
      <c r="U3467">
        <f t="shared" si="329"/>
        <v>6.3006755031484438</v>
      </c>
      <c r="V3467">
        <f t="shared" si="327"/>
        <v>544.9398944390615</v>
      </c>
      <c r="W3467">
        <f t="shared" si="330"/>
        <v>0.99816829652826988</v>
      </c>
      <c r="X3467">
        <f t="shared" si="328"/>
        <v>-1.8333830918917271E-3</v>
      </c>
    </row>
    <row r="3468" spans="4:24" x14ac:dyDescent="0.3">
      <c r="D3468" s="1" t="s">
        <v>8493</v>
      </c>
      <c r="E3468" s="2">
        <v>40348</v>
      </c>
      <c r="F3468" s="2">
        <v>40492</v>
      </c>
      <c r="G3468" s="2">
        <v>41547</v>
      </c>
      <c r="H3468" s="1" t="s">
        <v>22</v>
      </c>
      <c r="I3468" t="s">
        <v>11778</v>
      </c>
      <c r="J3468" s="9">
        <v>1</v>
      </c>
      <c r="K3468" s="1">
        <v>35</v>
      </c>
      <c r="L3468" s="1">
        <v>74.285714290000001</v>
      </c>
      <c r="M3468" s="1">
        <v>11.42857143</v>
      </c>
      <c r="N3468" s="1">
        <v>46.63</v>
      </c>
      <c r="O3468" s="1">
        <v>4.6445498000000002E-2</v>
      </c>
      <c r="P3468" s="1">
        <v>1</v>
      </c>
      <c r="Q3468" s="1">
        <v>0</v>
      </c>
      <c r="R3468" s="1">
        <v>0</v>
      </c>
      <c r="S3468">
        <f t="shared" si="325"/>
        <v>34</v>
      </c>
      <c r="T3468">
        <f t="shared" si="326"/>
        <v>0</v>
      </c>
      <c r="U3468">
        <f t="shared" si="329"/>
        <v>5.0558987980557397</v>
      </c>
      <c r="V3468">
        <f t="shared" si="327"/>
        <v>156.94552930647731</v>
      </c>
      <c r="W3468">
        <f t="shared" si="330"/>
        <v>0.99366870335367585</v>
      </c>
      <c r="X3468">
        <f t="shared" si="328"/>
        <v>-6.3514243060344847E-3</v>
      </c>
    </row>
    <row r="3469" spans="4:24" x14ac:dyDescent="0.3">
      <c r="D3469" s="1" t="s">
        <v>5120</v>
      </c>
      <c r="E3469" s="2">
        <v>41539</v>
      </c>
      <c r="F3469" s="2">
        <v>41539</v>
      </c>
      <c r="G3469" s="2">
        <v>41630</v>
      </c>
      <c r="H3469" s="1" t="s">
        <v>12</v>
      </c>
      <c r="I3469" t="s">
        <v>11779</v>
      </c>
      <c r="J3469" s="9">
        <v>1</v>
      </c>
      <c r="K3469" s="1">
        <v>54</v>
      </c>
      <c r="L3469" s="1">
        <v>37.037037040000001</v>
      </c>
      <c r="M3469" s="1">
        <v>7.407407407</v>
      </c>
      <c r="N3469" s="1">
        <v>33.25</v>
      </c>
      <c r="O3469" s="1">
        <v>3.2967033E-2</v>
      </c>
      <c r="P3469" s="1">
        <v>1</v>
      </c>
      <c r="Q3469" s="1">
        <v>1</v>
      </c>
      <c r="R3469" s="1">
        <v>0</v>
      </c>
      <c r="S3469">
        <f t="shared" si="325"/>
        <v>3</v>
      </c>
      <c r="T3469">
        <f t="shared" si="326"/>
        <v>0</v>
      </c>
      <c r="U3469">
        <f t="shared" si="329"/>
        <v>9.3921175407674493</v>
      </c>
      <c r="V3469">
        <f t="shared" si="327"/>
        <v>11993.469121794904</v>
      </c>
      <c r="W3469">
        <f t="shared" si="330"/>
        <v>0.99991662824007921</v>
      </c>
      <c r="X3469">
        <f t="shared" si="328"/>
        <v>-8.3375235539148143E-5</v>
      </c>
    </row>
    <row r="3470" spans="4:24" x14ac:dyDescent="0.3">
      <c r="D3470" s="1" t="s">
        <v>6032</v>
      </c>
      <c r="E3470" s="2">
        <v>41591</v>
      </c>
      <c r="F3470" s="2">
        <v>41591</v>
      </c>
      <c r="G3470" s="2">
        <v>41599</v>
      </c>
      <c r="H3470" s="1" t="s">
        <v>3</v>
      </c>
      <c r="I3470" t="s">
        <v>11779</v>
      </c>
      <c r="J3470" s="9">
        <v>1</v>
      </c>
      <c r="K3470" s="1">
        <v>37</v>
      </c>
      <c r="L3470" s="1">
        <v>18.918918919999999</v>
      </c>
      <c r="M3470" s="1">
        <v>0</v>
      </c>
      <c r="N3470" s="1">
        <v>38.46</v>
      </c>
      <c r="O3470" s="1">
        <v>0.25</v>
      </c>
      <c r="P3470" s="1">
        <v>1</v>
      </c>
      <c r="Q3470" s="1">
        <v>0</v>
      </c>
      <c r="R3470" s="1">
        <v>0</v>
      </c>
      <c r="S3470">
        <f t="shared" si="325"/>
        <v>0</v>
      </c>
      <c r="T3470">
        <f t="shared" si="326"/>
        <v>1</v>
      </c>
      <c r="U3470">
        <f t="shared" si="329"/>
        <v>5.6853775116779923</v>
      </c>
      <c r="V3470">
        <f t="shared" si="327"/>
        <v>294.52901220763266</v>
      </c>
      <c r="W3470">
        <f t="shared" si="330"/>
        <v>0.99661623746335459</v>
      </c>
      <c r="X3470">
        <f t="shared" si="328"/>
        <v>-3.3895004084845996E-3</v>
      </c>
    </row>
    <row r="3471" spans="4:24" x14ac:dyDescent="0.3">
      <c r="D3471" s="1" t="s">
        <v>11062</v>
      </c>
      <c r="E3471" s="2">
        <v>42706</v>
      </c>
      <c r="F3471" s="2">
        <v>42735</v>
      </c>
      <c r="G3471" s="2">
        <v>42854</v>
      </c>
      <c r="H3471" s="1" t="s">
        <v>5</v>
      </c>
      <c r="I3471" t="s">
        <v>11780</v>
      </c>
      <c r="J3471" s="9">
        <v>0</v>
      </c>
      <c r="K3471" s="1">
        <v>0</v>
      </c>
      <c r="L3471" s="1">
        <v>0</v>
      </c>
      <c r="M3471" s="1">
        <v>0</v>
      </c>
      <c r="N3471" s="1">
        <v>40.869999999999997</v>
      </c>
      <c r="O3471" s="1">
        <v>7.5630252100840303E-2</v>
      </c>
      <c r="P3471" s="1">
        <v>0</v>
      </c>
      <c r="Q3471" s="1">
        <v>0</v>
      </c>
      <c r="R3471" s="1">
        <v>0</v>
      </c>
      <c r="S3471">
        <f t="shared" si="325"/>
        <v>3</v>
      </c>
      <c r="T3471">
        <f t="shared" si="326"/>
        <v>0</v>
      </c>
      <c r="U3471">
        <f t="shared" si="329"/>
        <v>-3.3011452008184912</v>
      </c>
      <c r="V3471">
        <f t="shared" si="327"/>
        <v>3.6840952944372472E-2</v>
      </c>
      <c r="W3471">
        <f t="shared" si="330"/>
        <v>0.96446807696035419</v>
      </c>
      <c r="X3471">
        <f t="shared" si="328"/>
        <v>-3.6178545203436906E-2</v>
      </c>
    </row>
    <row r="3472" spans="4:24" x14ac:dyDescent="0.3">
      <c r="D3472" s="1" t="s">
        <v>7355</v>
      </c>
      <c r="E3472" s="2">
        <v>42611</v>
      </c>
      <c r="F3472" s="2">
        <v>43103</v>
      </c>
      <c r="G3472" s="2">
        <v>43117</v>
      </c>
      <c r="H3472" s="1" t="s">
        <v>3</v>
      </c>
      <c r="I3472" t="s">
        <v>11780</v>
      </c>
      <c r="J3472" s="9">
        <v>1</v>
      </c>
      <c r="K3472" s="1">
        <v>17</v>
      </c>
      <c r="L3472" s="1">
        <v>52.941176470000002</v>
      </c>
      <c r="M3472" s="1">
        <v>47.058823529999998</v>
      </c>
      <c r="N3472" s="1">
        <v>100.61</v>
      </c>
      <c r="O3472" s="1">
        <v>0.214285714285714</v>
      </c>
      <c r="P3472" s="1">
        <v>1</v>
      </c>
      <c r="Q3472" s="1">
        <v>1</v>
      </c>
      <c r="R3472" s="1">
        <v>1</v>
      </c>
      <c r="S3472">
        <f t="shared" si="325"/>
        <v>0</v>
      </c>
      <c r="T3472">
        <f t="shared" si="326"/>
        <v>1</v>
      </c>
      <c r="U3472">
        <f t="shared" si="329"/>
        <v>1.8481271515869211</v>
      </c>
      <c r="V3472">
        <f t="shared" si="327"/>
        <v>6.3479196914696665</v>
      </c>
      <c r="W3472">
        <f t="shared" si="330"/>
        <v>0.86390705914207011</v>
      </c>
      <c r="X3472">
        <f t="shared" si="328"/>
        <v>-0.14629008640161473</v>
      </c>
    </row>
    <row r="3473" spans="4:24" x14ac:dyDescent="0.3">
      <c r="D3473" s="1" t="s">
        <v>8199</v>
      </c>
      <c r="E3473" s="2">
        <v>43086</v>
      </c>
      <c r="F3473" s="2">
        <v>43086</v>
      </c>
      <c r="G3473" s="2">
        <v>43087</v>
      </c>
      <c r="H3473" s="1" t="s">
        <v>12</v>
      </c>
      <c r="I3473" t="s">
        <v>11778</v>
      </c>
      <c r="J3473" s="9">
        <v>1</v>
      </c>
      <c r="K3473" s="1">
        <v>18</v>
      </c>
      <c r="L3473" s="1">
        <v>22.222222219999999</v>
      </c>
      <c r="M3473" s="1">
        <v>0</v>
      </c>
      <c r="N3473" s="1">
        <v>113.08</v>
      </c>
      <c r="O3473" s="1">
        <v>2</v>
      </c>
      <c r="P3473" s="1">
        <v>1</v>
      </c>
      <c r="Q3473" s="1">
        <v>0</v>
      </c>
      <c r="R3473" s="1">
        <v>0</v>
      </c>
      <c r="S3473">
        <f t="shared" si="325"/>
        <v>0</v>
      </c>
      <c r="T3473">
        <f t="shared" si="326"/>
        <v>0</v>
      </c>
      <c r="U3473">
        <f t="shared" si="329"/>
        <v>3.8709451333774645</v>
      </c>
      <c r="V3473">
        <f t="shared" si="327"/>
        <v>47.987719449764967</v>
      </c>
      <c r="W3473">
        <f t="shared" si="330"/>
        <v>0.97958672068771313</v>
      </c>
      <c r="X3473">
        <f t="shared" si="328"/>
        <v>-2.0624509847666513E-2</v>
      </c>
    </row>
    <row r="3474" spans="4:24" x14ac:dyDescent="0.3">
      <c r="D3474" s="1" t="s">
        <v>6216</v>
      </c>
      <c r="E3474" s="2">
        <v>41604</v>
      </c>
      <c r="F3474" s="2">
        <v>41604</v>
      </c>
      <c r="G3474" s="2">
        <v>41619</v>
      </c>
      <c r="H3474" s="1" t="s">
        <v>22</v>
      </c>
      <c r="I3474" t="s">
        <v>11779</v>
      </c>
      <c r="J3474" s="9">
        <v>1</v>
      </c>
      <c r="K3474" s="1">
        <v>22</v>
      </c>
      <c r="L3474" s="1">
        <v>22.727272729999999</v>
      </c>
      <c r="M3474" s="1">
        <v>13.636363640000001</v>
      </c>
      <c r="N3474" s="1">
        <v>37.799999999999997</v>
      </c>
      <c r="O3474" s="1">
        <v>0.133333333</v>
      </c>
      <c r="P3474" s="1">
        <v>1</v>
      </c>
      <c r="Q3474" s="1">
        <v>1</v>
      </c>
      <c r="R3474" s="1">
        <v>0</v>
      </c>
      <c r="S3474">
        <f t="shared" si="325"/>
        <v>0</v>
      </c>
      <c r="T3474">
        <f t="shared" si="326"/>
        <v>0</v>
      </c>
      <c r="U3474">
        <f t="shared" si="329"/>
        <v>2.0870846471405691</v>
      </c>
      <c r="V3474">
        <f t="shared" si="327"/>
        <v>8.0613791083864701</v>
      </c>
      <c r="W3474">
        <f t="shared" si="330"/>
        <v>0.88964152277058117</v>
      </c>
      <c r="X3474">
        <f t="shared" si="328"/>
        <v>-0.11693668079881649</v>
      </c>
    </row>
    <row r="3475" spans="4:24" x14ac:dyDescent="0.3">
      <c r="D3475" s="1" t="s">
        <v>3688</v>
      </c>
      <c r="E3475" s="2">
        <v>40526</v>
      </c>
      <c r="F3475" s="2">
        <v>40570</v>
      </c>
      <c r="G3475" s="2">
        <v>40953</v>
      </c>
      <c r="H3475" s="1" t="s">
        <v>5</v>
      </c>
      <c r="I3475" t="s">
        <v>11778</v>
      </c>
      <c r="J3475" s="9">
        <v>1</v>
      </c>
      <c r="K3475" s="1">
        <v>36</v>
      </c>
      <c r="L3475" s="1">
        <v>55.555555560000002</v>
      </c>
      <c r="M3475" s="1">
        <v>2.7777777779999999</v>
      </c>
      <c r="N3475" s="1">
        <v>47.51</v>
      </c>
      <c r="O3475" s="1">
        <v>7.8328979999999996E-3</v>
      </c>
      <c r="P3475" s="1">
        <v>0</v>
      </c>
      <c r="Q3475" s="1">
        <v>0</v>
      </c>
      <c r="R3475" s="1">
        <v>0</v>
      </c>
      <c r="S3475">
        <f t="shared" si="325"/>
        <v>12</v>
      </c>
      <c r="T3475">
        <f t="shared" si="326"/>
        <v>0</v>
      </c>
      <c r="U3475">
        <f t="shared" si="329"/>
        <v>5.1360447773280926</v>
      </c>
      <c r="V3475">
        <f t="shared" si="327"/>
        <v>170.04188300575507</v>
      </c>
      <c r="W3475">
        <f t="shared" si="330"/>
        <v>0.99415347877124138</v>
      </c>
      <c r="X3475">
        <f t="shared" si="328"/>
        <v>-5.8636790423632545E-3</v>
      </c>
    </row>
    <row r="3476" spans="4:24" x14ac:dyDescent="0.3">
      <c r="D3476" s="1" t="s">
        <v>1956</v>
      </c>
      <c r="E3476" s="2">
        <v>41385</v>
      </c>
      <c r="F3476" s="2">
        <v>41388</v>
      </c>
      <c r="G3476" s="2">
        <v>41451</v>
      </c>
      <c r="H3476" s="1" t="s">
        <v>22</v>
      </c>
      <c r="I3476" t="s">
        <v>11779</v>
      </c>
      <c r="J3476" s="9">
        <v>1</v>
      </c>
      <c r="K3476" s="1">
        <v>38</v>
      </c>
      <c r="L3476" s="1">
        <v>28.94736842</v>
      </c>
      <c r="M3476" s="1">
        <v>0</v>
      </c>
      <c r="N3476" s="1">
        <v>45.55</v>
      </c>
      <c r="O3476" s="1">
        <v>4.7619047999999997E-2</v>
      </c>
      <c r="P3476" s="1">
        <v>0</v>
      </c>
      <c r="Q3476" s="1">
        <v>0</v>
      </c>
      <c r="R3476" s="1">
        <v>0</v>
      </c>
      <c r="S3476">
        <f t="shared" si="325"/>
        <v>2</v>
      </c>
      <c r="T3476">
        <f t="shared" si="326"/>
        <v>0</v>
      </c>
      <c r="U3476">
        <f t="shared" si="329"/>
        <v>5.631025833428092</v>
      </c>
      <c r="V3476">
        <f t="shared" si="327"/>
        <v>278.94812522144201</v>
      </c>
      <c r="W3476">
        <f t="shared" si="330"/>
        <v>0.99642790963786954</v>
      </c>
      <c r="X3476">
        <f t="shared" si="328"/>
        <v>-3.5784855108161127E-3</v>
      </c>
    </row>
    <row r="3477" spans="4:24" x14ac:dyDescent="0.3">
      <c r="D3477" s="1" t="s">
        <v>10500</v>
      </c>
      <c r="E3477" s="2">
        <v>41552</v>
      </c>
      <c r="F3477" s="2">
        <v>41553</v>
      </c>
      <c r="G3477" s="2">
        <v>41561</v>
      </c>
      <c r="H3477" s="1" t="s">
        <v>12</v>
      </c>
      <c r="I3477" t="s">
        <v>11778</v>
      </c>
      <c r="J3477" s="9">
        <v>1</v>
      </c>
      <c r="K3477" s="1">
        <v>34</v>
      </c>
      <c r="L3477" s="1">
        <v>11.764705879999999</v>
      </c>
      <c r="M3477" s="1">
        <v>0</v>
      </c>
      <c r="N3477" s="1">
        <v>170.3</v>
      </c>
      <c r="O3477" s="1">
        <v>0.25</v>
      </c>
      <c r="P3477" s="1">
        <v>1</v>
      </c>
      <c r="Q3477" s="1">
        <v>0</v>
      </c>
      <c r="R3477" s="1">
        <v>0</v>
      </c>
      <c r="S3477">
        <f t="shared" si="325"/>
        <v>0</v>
      </c>
      <c r="T3477">
        <f t="shared" si="326"/>
        <v>0</v>
      </c>
      <c r="U3477">
        <f t="shared" si="329"/>
        <v>4.5107294282688875</v>
      </c>
      <c r="V3477">
        <f t="shared" si="327"/>
        <v>90.988163649277979</v>
      </c>
      <c r="W3477">
        <f t="shared" si="330"/>
        <v>0.98912903616803693</v>
      </c>
      <c r="X3477">
        <f t="shared" si="328"/>
        <v>-1.0930484517152604E-2</v>
      </c>
    </row>
    <row r="3478" spans="4:24" x14ac:dyDescent="0.3">
      <c r="D3478" s="1" t="s">
        <v>9786</v>
      </c>
      <c r="E3478" s="2">
        <v>40544</v>
      </c>
      <c r="F3478" s="2">
        <v>40544</v>
      </c>
      <c r="G3478" s="2">
        <v>40553</v>
      </c>
      <c r="H3478" s="1" t="s">
        <v>10</v>
      </c>
      <c r="I3478" t="s">
        <v>11778</v>
      </c>
      <c r="J3478" s="9">
        <v>0</v>
      </c>
      <c r="K3478" s="1">
        <v>0</v>
      </c>
      <c r="L3478" s="1">
        <v>0</v>
      </c>
      <c r="M3478" s="1">
        <v>0</v>
      </c>
      <c r="N3478" s="1">
        <v>86.57</v>
      </c>
      <c r="O3478" s="1">
        <v>0.222222222</v>
      </c>
      <c r="P3478" s="1">
        <v>0</v>
      </c>
      <c r="Q3478" s="1">
        <v>0</v>
      </c>
      <c r="R3478" s="1">
        <v>0</v>
      </c>
      <c r="S3478">
        <f t="shared" si="325"/>
        <v>0</v>
      </c>
      <c r="T3478">
        <f t="shared" si="326"/>
        <v>0</v>
      </c>
      <c r="U3478">
        <f t="shared" si="329"/>
        <v>-3.2153326617923885</v>
      </c>
      <c r="V3478">
        <f t="shared" si="327"/>
        <v>4.0141977899926219E-2</v>
      </c>
      <c r="W3478">
        <f t="shared" si="330"/>
        <v>0.96140721290667075</v>
      </c>
      <c r="X3478">
        <f t="shared" si="328"/>
        <v>-3.9357221047122318E-2</v>
      </c>
    </row>
    <row r="3479" spans="4:24" x14ac:dyDescent="0.3">
      <c r="D3479" s="1" t="s">
        <v>87</v>
      </c>
      <c r="E3479" s="2">
        <v>40567</v>
      </c>
      <c r="F3479" s="2">
        <v>40622</v>
      </c>
      <c r="G3479" s="2">
        <v>41543</v>
      </c>
      <c r="H3479" s="1" t="s">
        <v>3</v>
      </c>
      <c r="I3479" t="s">
        <v>11778</v>
      </c>
      <c r="J3479" s="9">
        <v>0</v>
      </c>
      <c r="K3479" s="1">
        <v>0</v>
      </c>
      <c r="L3479" s="1">
        <v>0</v>
      </c>
      <c r="M3479" s="1">
        <v>0</v>
      </c>
      <c r="N3479" s="1">
        <v>53.85</v>
      </c>
      <c r="O3479" s="1">
        <v>6.0803474000000003E-2</v>
      </c>
      <c r="P3479" s="1">
        <v>1</v>
      </c>
      <c r="Q3479" s="1">
        <v>0</v>
      </c>
      <c r="R3479" s="1">
        <v>0</v>
      </c>
      <c r="S3479">
        <f t="shared" si="325"/>
        <v>30</v>
      </c>
      <c r="T3479">
        <f t="shared" si="326"/>
        <v>1</v>
      </c>
      <c r="U3479">
        <f t="shared" si="329"/>
        <v>-3.4464622897170152</v>
      </c>
      <c r="V3479">
        <f t="shared" si="327"/>
        <v>3.1858142131364904E-2</v>
      </c>
      <c r="W3479">
        <f t="shared" si="330"/>
        <v>0.96912546324869808</v>
      </c>
      <c r="X3479">
        <f t="shared" si="328"/>
        <v>-3.1361198435958769E-2</v>
      </c>
    </row>
    <row r="3480" spans="4:24" x14ac:dyDescent="0.3">
      <c r="D3480" s="1" t="s">
        <v>9479</v>
      </c>
      <c r="E3480" s="2">
        <v>41075</v>
      </c>
      <c r="F3480" s="2">
        <v>41614</v>
      </c>
      <c r="G3480" s="2">
        <v>41637</v>
      </c>
      <c r="H3480" s="1" t="s">
        <v>10</v>
      </c>
      <c r="I3480" t="s">
        <v>11779</v>
      </c>
      <c r="J3480" s="9">
        <v>1</v>
      </c>
      <c r="K3480" s="1">
        <v>50</v>
      </c>
      <c r="L3480" s="1">
        <v>54</v>
      </c>
      <c r="M3480" s="1">
        <v>8</v>
      </c>
      <c r="N3480" s="1">
        <v>17.940000000000001</v>
      </c>
      <c r="O3480" s="1">
        <v>0.21739130400000001</v>
      </c>
      <c r="P3480" s="1">
        <v>0</v>
      </c>
      <c r="Q3480" s="1">
        <v>1</v>
      </c>
      <c r="R3480" s="1">
        <v>0</v>
      </c>
      <c r="S3480">
        <f t="shared" si="325"/>
        <v>0</v>
      </c>
      <c r="T3480">
        <f t="shared" si="326"/>
        <v>0</v>
      </c>
      <c r="U3480">
        <f t="shared" si="329"/>
        <v>8.8954268386884454</v>
      </c>
      <c r="V3480">
        <f t="shared" si="327"/>
        <v>7298.5197944186984</v>
      </c>
      <c r="W3480">
        <f t="shared" si="330"/>
        <v>0.99986300468686107</v>
      </c>
      <c r="X3480">
        <f t="shared" si="328"/>
        <v>-1.3700469785396109E-4</v>
      </c>
    </row>
    <row r="3481" spans="4:24" x14ac:dyDescent="0.3">
      <c r="D3481" s="1" t="s">
        <v>8330</v>
      </c>
      <c r="E3481" s="2">
        <v>40416</v>
      </c>
      <c r="F3481" s="2">
        <v>40686</v>
      </c>
      <c r="G3481" s="2">
        <v>41583</v>
      </c>
      <c r="H3481" s="1" t="s">
        <v>22</v>
      </c>
      <c r="I3481" t="s">
        <v>11778</v>
      </c>
      <c r="J3481" s="9">
        <v>1</v>
      </c>
      <c r="K3481" s="1">
        <v>44</v>
      </c>
      <c r="L3481" s="1">
        <v>34.090909089999997</v>
      </c>
      <c r="M3481" s="1">
        <v>2.2727272730000001</v>
      </c>
      <c r="N3481" s="1">
        <v>85.14</v>
      </c>
      <c r="O3481" s="1">
        <v>1.3377926E-2</v>
      </c>
      <c r="P3481" s="1">
        <v>0</v>
      </c>
      <c r="Q3481" s="1">
        <v>0</v>
      </c>
      <c r="R3481" s="1">
        <v>0</v>
      </c>
      <c r="S3481">
        <f t="shared" si="325"/>
        <v>29</v>
      </c>
      <c r="T3481">
        <f t="shared" si="326"/>
        <v>0</v>
      </c>
      <c r="U3481">
        <f t="shared" si="329"/>
        <v>6.8971500433327826</v>
      </c>
      <c r="V3481">
        <f t="shared" si="327"/>
        <v>989.45080159124007</v>
      </c>
      <c r="W3481">
        <f t="shared" si="330"/>
        <v>0.99899035873524111</v>
      </c>
      <c r="X3481">
        <f t="shared" si="328"/>
        <v>-1.0101512958284814E-3</v>
      </c>
    </row>
    <row r="3482" spans="4:24" x14ac:dyDescent="0.3">
      <c r="D3482" s="1" t="s">
        <v>3917</v>
      </c>
      <c r="E3482" s="2">
        <v>41041</v>
      </c>
      <c r="F3482" s="2">
        <v>41041</v>
      </c>
      <c r="G3482" s="2">
        <v>41089</v>
      </c>
      <c r="H3482" s="1" t="s">
        <v>10</v>
      </c>
      <c r="I3482" t="s">
        <v>11778</v>
      </c>
      <c r="J3482" s="9">
        <v>1</v>
      </c>
      <c r="K3482" s="1">
        <v>42</v>
      </c>
      <c r="L3482" s="1">
        <v>11.9047619</v>
      </c>
      <c r="M3482" s="1">
        <v>0</v>
      </c>
      <c r="N3482" s="1">
        <v>95.4</v>
      </c>
      <c r="O3482" s="1">
        <v>4.1666666999999998E-2</v>
      </c>
      <c r="P3482" s="1">
        <v>0</v>
      </c>
      <c r="Q3482" s="1">
        <v>0</v>
      </c>
      <c r="R3482" s="1">
        <v>0</v>
      </c>
      <c r="S3482">
        <f t="shared" si="325"/>
        <v>1</v>
      </c>
      <c r="T3482">
        <f t="shared" si="326"/>
        <v>0</v>
      </c>
      <c r="U3482">
        <f t="shared" si="329"/>
        <v>6.3923186604350191</v>
      </c>
      <c r="V3482">
        <f t="shared" si="327"/>
        <v>597.23977172091395</v>
      </c>
      <c r="W3482">
        <f t="shared" si="330"/>
        <v>0.9983284294236684</v>
      </c>
      <c r="X3482">
        <f t="shared" si="328"/>
        <v>-1.6729692092538309E-3</v>
      </c>
    </row>
    <row r="3483" spans="4:24" x14ac:dyDescent="0.3">
      <c r="D3483" s="1" t="s">
        <v>4926</v>
      </c>
      <c r="E3483" s="2">
        <v>41528</v>
      </c>
      <c r="F3483" s="2">
        <v>41561</v>
      </c>
      <c r="G3483" s="2">
        <v>41630</v>
      </c>
      <c r="H3483" s="1" t="s">
        <v>12</v>
      </c>
      <c r="I3483" t="s">
        <v>11778</v>
      </c>
      <c r="J3483" s="9">
        <v>1</v>
      </c>
      <c r="K3483" s="1">
        <v>43</v>
      </c>
      <c r="L3483" s="1">
        <v>6.9767441860000003</v>
      </c>
      <c r="M3483" s="1">
        <v>6.9767441860000003</v>
      </c>
      <c r="N3483" s="1">
        <v>66.739999999999995</v>
      </c>
      <c r="O3483" s="1">
        <v>4.3478260999999997E-2</v>
      </c>
      <c r="P3483" s="1">
        <v>1</v>
      </c>
      <c r="Q3483" s="1">
        <v>0</v>
      </c>
      <c r="R3483" s="1">
        <v>0</v>
      </c>
      <c r="S3483">
        <f t="shared" si="325"/>
        <v>2</v>
      </c>
      <c r="T3483">
        <f t="shared" si="326"/>
        <v>0</v>
      </c>
      <c r="U3483">
        <f t="shared" si="329"/>
        <v>6.7899792006427067</v>
      </c>
      <c r="V3483">
        <f t="shared" si="327"/>
        <v>888.89507319213794</v>
      </c>
      <c r="W3483">
        <f t="shared" si="330"/>
        <v>0.99887627201214535</v>
      </c>
      <c r="X3483">
        <f t="shared" si="328"/>
        <v>-1.1243598435503007E-3</v>
      </c>
    </row>
    <row r="3484" spans="4:24" x14ac:dyDescent="0.3">
      <c r="D3484" s="1" t="s">
        <v>10017</v>
      </c>
      <c r="E3484" s="2">
        <v>39891</v>
      </c>
      <c r="F3484" s="2">
        <v>39891</v>
      </c>
      <c r="G3484" s="2">
        <v>41506</v>
      </c>
      <c r="H3484" s="1" t="s">
        <v>22</v>
      </c>
      <c r="I3484" t="s">
        <v>11778</v>
      </c>
      <c r="J3484" s="9">
        <v>0</v>
      </c>
      <c r="K3484" s="1">
        <v>0</v>
      </c>
      <c r="L3484" s="1">
        <v>0</v>
      </c>
      <c r="M3484" s="1">
        <v>0</v>
      </c>
      <c r="N3484" s="1">
        <v>34.69</v>
      </c>
      <c r="O3484" s="1">
        <v>1.23839E-3</v>
      </c>
      <c r="P3484" s="1">
        <v>0</v>
      </c>
      <c r="Q3484" s="1">
        <v>0</v>
      </c>
      <c r="R3484" s="1">
        <v>0</v>
      </c>
      <c r="S3484">
        <f t="shared" si="325"/>
        <v>53</v>
      </c>
      <c r="T3484">
        <f t="shared" si="326"/>
        <v>0</v>
      </c>
      <c r="U3484">
        <f t="shared" si="329"/>
        <v>-3.4046223483106375</v>
      </c>
      <c r="V3484">
        <f t="shared" si="327"/>
        <v>3.3219363061982761E-2</v>
      </c>
      <c r="W3484">
        <f t="shared" si="330"/>
        <v>0.96784868320359774</v>
      </c>
      <c r="X3484">
        <f t="shared" si="328"/>
        <v>-3.2679522929196819E-2</v>
      </c>
    </row>
    <row r="3485" spans="4:24" x14ac:dyDescent="0.3">
      <c r="D3485" s="1" t="s">
        <v>11519</v>
      </c>
      <c r="E3485" s="2">
        <v>42236</v>
      </c>
      <c r="F3485" s="2">
        <v>42241</v>
      </c>
      <c r="G3485" s="2">
        <v>42689</v>
      </c>
      <c r="H3485" s="1" t="s">
        <v>22</v>
      </c>
      <c r="I3485" t="s">
        <v>11778</v>
      </c>
      <c r="J3485" s="9">
        <v>1</v>
      </c>
      <c r="K3485" s="1">
        <v>47</v>
      </c>
      <c r="L3485" s="1">
        <v>0</v>
      </c>
      <c r="M3485" s="1">
        <v>0</v>
      </c>
      <c r="N3485" s="1">
        <v>94.18</v>
      </c>
      <c r="O3485" s="1">
        <v>1.7857142857142901E-2</v>
      </c>
      <c r="P3485" s="1">
        <v>0</v>
      </c>
      <c r="Q3485" s="1">
        <v>0</v>
      </c>
      <c r="R3485" s="1">
        <v>0</v>
      </c>
      <c r="S3485">
        <f t="shared" si="325"/>
        <v>14</v>
      </c>
      <c r="T3485">
        <f t="shared" si="326"/>
        <v>0</v>
      </c>
      <c r="U3485">
        <f t="shared" si="329"/>
        <v>7.5401904360393761</v>
      </c>
      <c r="V3485">
        <f t="shared" si="327"/>
        <v>1882.188427544743</v>
      </c>
      <c r="W3485">
        <f t="shared" si="330"/>
        <v>0.9994689856918334</v>
      </c>
      <c r="X3485">
        <f t="shared" si="328"/>
        <v>-5.3115534619535608E-4</v>
      </c>
    </row>
    <row r="3486" spans="4:24" x14ac:dyDescent="0.3">
      <c r="D3486" s="1" t="s">
        <v>8774</v>
      </c>
      <c r="E3486" s="2">
        <v>41175</v>
      </c>
      <c r="F3486" s="2">
        <v>41385</v>
      </c>
      <c r="G3486" s="2">
        <v>41493</v>
      </c>
      <c r="H3486" s="1" t="s">
        <v>22</v>
      </c>
      <c r="I3486" t="s">
        <v>11780</v>
      </c>
      <c r="J3486" s="9">
        <v>0</v>
      </c>
      <c r="K3486" s="1">
        <v>33</v>
      </c>
      <c r="L3486" s="1">
        <v>39.39393939</v>
      </c>
      <c r="M3486" s="1">
        <v>0</v>
      </c>
      <c r="N3486" s="1">
        <v>58.68</v>
      </c>
      <c r="O3486" s="1">
        <v>3.7037037000000002E-2</v>
      </c>
      <c r="P3486" s="1">
        <v>0</v>
      </c>
      <c r="Q3486" s="1">
        <v>0</v>
      </c>
      <c r="R3486" s="1">
        <v>0</v>
      </c>
      <c r="S3486">
        <f t="shared" si="325"/>
        <v>3</v>
      </c>
      <c r="T3486">
        <f t="shared" si="326"/>
        <v>0</v>
      </c>
      <c r="U3486">
        <f t="shared" si="329"/>
        <v>4.383294371912422</v>
      </c>
      <c r="V3486">
        <f t="shared" si="327"/>
        <v>80.10148329256613</v>
      </c>
      <c r="W3486">
        <f t="shared" si="330"/>
        <v>1.2330230710979606E-2</v>
      </c>
      <c r="X3486">
        <f t="shared" si="328"/>
        <v>-4.3957012506281732</v>
      </c>
    </row>
    <row r="3487" spans="4:24" x14ac:dyDescent="0.3">
      <c r="D3487" s="1" t="s">
        <v>1374</v>
      </c>
      <c r="E3487" s="2">
        <v>41409</v>
      </c>
      <c r="F3487" s="2">
        <v>41556</v>
      </c>
      <c r="G3487" s="2">
        <v>41630</v>
      </c>
      <c r="H3487" s="1" t="s">
        <v>3</v>
      </c>
      <c r="I3487" t="s">
        <v>11778</v>
      </c>
      <c r="J3487" s="9">
        <v>0</v>
      </c>
      <c r="K3487" s="1">
        <v>4</v>
      </c>
      <c r="L3487" s="1">
        <v>25</v>
      </c>
      <c r="M3487" s="1">
        <v>25</v>
      </c>
      <c r="N3487" s="1">
        <v>58.12</v>
      </c>
      <c r="O3487" s="1">
        <v>5.4054053999999997E-2</v>
      </c>
      <c r="P3487" s="1">
        <v>1</v>
      </c>
      <c r="Q3487" s="1">
        <v>0</v>
      </c>
      <c r="R3487" s="1">
        <v>0</v>
      </c>
      <c r="S3487">
        <f t="shared" si="325"/>
        <v>2</v>
      </c>
      <c r="T3487">
        <f t="shared" si="326"/>
        <v>1</v>
      </c>
      <c r="U3487">
        <f t="shared" si="329"/>
        <v>-2.0545832630111995</v>
      </c>
      <c r="V3487">
        <f t="shared" si="327"/>
        <v>0.12814622772458609</v>
      </c>
      <c r="W3487">
        <f t="shared" si="330"/>
        <v>0.88640991338237196</v>
      </c>
      <c r="X3487">
        <f t="shared" si="328"/>
        <v>-0.12057577918165223</v>
      </c>
    </row>
    <row r="3488" spans="4:24" x14ac:dyDescent="0.3">
      <c r="D3488" s="1" t="s">
        <v>5514</v>
      </c>
      <c r="E3488" s="2">
        <v>41558</v>
      </c>
      <c r="F3488" s="2">
        <v>41558</v>
      </c>
      <c r="G3488" s="2">
        <v>41624</v>
      </c>
      <c r="H3488" s="1" t="s">
        <v>12</v>
      </c>
      <c r="I3488" t="s">
        <v>11779</v>
      </c>
      <c r="J3488" s="9">
        <v>1</v>
      </c>
      <c r="K3488" s="1">
        <v>46</v>
      </c>
      <c r="L3488" s="1">
        <v>2.1739130430000002</v>
      </c>
      <c r="M3488" s="1">
        <v>0</v>
      </c>
      <c r="N3488" s="1">
        <v>37.94</v>
      </c>
      <c r="O3488" s="1">
        <v>4.5454544999999999E-2</v>
      </c>
      <c r="P3488" s="1">
        <v>1</v>
      </c>
      <c r="Q3488" s="1">
        <v>1</v>
      </c>
      <c r="R3488" s="1">
        <v>0</v>
      </c>
      <c r="S3488">
        <f t="shared" si="325"/>
        <v>2</v>
      </c>
      <c r="T3488">
        <f t="shared" si="326"/>
        <v>0</v>
      </c>
      <c r="U3488">
        <f t="shared" si="329"/>
        <v>7.3631019412068968</v>
      </c>
      <c r="V3488">
        <f t="shared" si="327"/>
        <v>1576.7198775245859</v>
      </c>
      <c r="W3488">
        <f t="shared" si="330"/>
        <v>0.99936617392336524</v>
      </c>
      <c r="X3488">
        <f t="shared" si="328"/>
        <v>-6.3402702929964854E-4</v>
      </c>
    </row>
    <row r="3489" spans="4:24" x14ac:dyDescent="0.3">
      <c r="D3489" s="1" t="s">
        <v>10362</v>
      </c>
      <c r="E3489" s="2">
        <v>41538</v>
      </c>
      <c r="F3489" s="2">
        <v>41538</v>
      </c>
      <c r="G3489" s="2">
        <v>41637</v>
      </c>
      <c r="H3489" s="1" t="s">
        <v>10</v>
      </c>
      <c r="I3489" t="s">
        <v>11778</v>
      </c>
      <c r="J3489" s="9">
        <v>1</v>
      </c>
      <c r="K3489" s="1">
        <v>30</v>
      </c>
      <c r="L3489" s="1">
        <v>73.333333330000002</v>
      </c>
      <c r="M3489" s="1">
        <v>3.3333333330000001</v>
      </c>
      <c r="N3489" s="1">
        <v>35.03</v>
      </c>
      <c r="O3489" s="1">
        <v>4.0404040000000002E-2</v>
      </c>
      <c r="P3489" s="1">
        <v>1</v>
      </c>
      <c r="Q3489" s="1">
        <v>0</v>
      </c>
      <c r="R3489" s="1">
        <v>0</v>
      </c>
      <c r="S3489">
        <f t="shared" si="325"/>
        <v>3</v>
      </c>
      <c r="T3489">
        <f t="shared" si="326"/>
        <v>0</v>
      </c>
      <c r="U3489">
        <f t="shared" si="329"/>
        <v>3.750302069109325</v>
      </c>
      <c r="V3489">
        <f t="shared" si="327"/>
        <v>42.533928245559359</v>
      </c>
      <c r="W3489">
        <f t="shared" si="330"/>
        <v>0.97702941038632318</v>
      </c>
      <c r="X3489">
        <f t="shared" si="328"/>
        <v>-2.3238524642869851E-2</v>
      </c>
    </row>
    <row r="3490" spans="4:24" x14ac:dyDescent="0.3">
      <c r="D3490" s="1" t="s">
        <v>542</v>
      </c>
      <c r="E3490" s="2">
        <v>40483</v>
      </c>
      <c r="F3490" s="2">
        <v>40616</v>
      </c>
      <c r="G3490" s="2">
        <v>41539</v>
      </c>
      <c r="H3490" s="1" t="s">
        <v>12</v>
      </c>
      <c r="I3490" t="s">
        <v>11778</v>
      </c>
      <c r="J3490" s="9">
        <v>1</v>
      </c>
      <c r="K3490" s="1">
        <v>38</v>
      </c>
      <c r="L3490" s="1">
        <v>5.263157895</v>
      </c>
      <c r="M3490" s="1">
        <v>2.6315789469999999</v>
      </c>
      <c r="N3490" s="1">
        <v>70.680000000000007</v>
      </c>
      <c r="O3490" s="1">
        <v>1.0834236000000001E-2</v>
      </c>
      <c r="P3490" s="1">
        <v>0</v>
      </c>
      <c r="Q3490" s="1">
        <v>0</v>
      </c>
      <c r="R3490" s="1">
        <v>0</v>
      </c>
      <c r="S3490">
        <f t="shared" si="325"/>
        <v>30</v>
      </c>
      <c r="T3490">
        <f t="shared" si="326"/>
        <v>0</v>
      </c>
      <c r="U3490">
        <f t="shared" si="329"/>
        <v>5.5301812541463136</v>
      </c>
      <c r="V3490">
        <f t="shared" si="327"/>
        <v>252.18961729495393</v>
      </c>
      <c r="W3490">
        <f t="shared" si="330"/>
        <v>0.99605039096514358</v>
      </c>
      <c r="X3490">
        <f t="shared" si="328"/>
        <v>-3.9574293388410283E-3</v>
      </c>
    </row>
    <row r="3491" spans="4:24" x14ac:dyDescent="0.3">
      <c r="D3491" s="1" t="s">
        <v>9998</v>
      </c>
      <c r="E3491" s="2">
        <v>40748</v>
      </c>
      <c r="F3491" s="2">
        <v>40748</v>
      </c>
      <c r="G3491" s="2">
        <v>41088</v>
      </c>
      <c r="H3491" s="1" t="s">
        <v>22</v>
      </c>
      <c r="I3491" t="s">
        <v>11778</v>
      </c>
      <c r="J3491" s="9">
        <v>1</v>
      </c>
      <c r="K3491" s="1">
        <v>40</v>
      </c>
      <c r="L3491" s="1">
        <v>35</v>
      </c>
      <c r="M3491" s="1">
        <v>5</v>
      </c>
      <c r="N3491" s="1">
        <v>91.4</v>
      </c>
      <c r="O3491" s="1">
        <v>1.1764706E-2</v>
      </c>
      <c r="P3491" s="1">
        <v>1</v>
      </c>
      <c r="Q3491" s="1">
        <v>0</v>
      </c>
      <c r="R3491" s="1">
        <v>0</v>
      </c>
      <c r="S3491">
        <f t="shared" si="325"/>
        <v>11</v>
      </c>
      <c r="T3491">
        <f t="shared" si="326"/>
        <v>0</v>
      </c>
      <c r="U3491">
        <f t="shared" si="329"/>
        <v>5.902245698422548</v>
      </c>
      <c r="V3491">
        <f t="shared" si="327"/>
        <v>365.85815309194027</v>
      </c>
      <c r="W3491">
        <f t="shared" si="330"/>
        <v>0.99727415080850235</v>
      </c>
      <c r="X3491">
        <f t="shared" si="328"/>
        <v>-2.7295710834878335E-3</v>
      </c>
    </row>
    <row r="3492" spans="4:24" x14ac:dyDescent="0.3">
      <c r="D3492" s="1" t="s">
        <v>4491</v>
      </c>
      <c r="E3492" s="2">
        <v>41470</v>
      </c>
      <c r="F3492" s="2">
        <v>41477</v>
      </c>
      <c r="G3492" s="2">
        <v>41546</v>
      </c>
      <c r="H3492" s="1" t="s">
        <v>12</v>
      </c>
      <c r="I3492" t="s">
        <v>11780</v>
      </c>
      <c r="J3492" s="9">
        <v>1</v>
      </c>
      <c r="K3492" s="1">
        <v>45</v>
      </c>
      <c r="L3492" s="1">
        <v>20</v>
      </c>
      <c r="M3492" s="1">
        <v>4.4444444440000002</v>
      </c>
      <c r="N3492" s="1">
        <v>52.03</v>
      </c>
      <c r="O3492" s="1">
        <v>5.7971014000000001E-2</v>
      </c>
      <c r="P3492" s="1">
        <v>1</v>
      </c>
      <c r="Q3492" s="1">
        <v>0</v>
      </c>
      <c r="R3492" s="1">
        <v>0</v>
      </c>
      <c r="S3492">
        <f t="shared" si="325"/>
        <v>2</v>
      </c>
      <c r="T3492">
        <f t="shared" si="326"/>
        <v>0</v>
      </c>
      <c r="U3492">
        <f t="shared" si="329"/>
        <v>7.2919201330703585</v>
      </c>
      <c r="V3492">
        <f t="shared" si="327"/>
        <v>1468.3874914110497</v>
      </c>
      <c r="W3492">
        <f t="shared" si="330"/>
        <v>0.99931944432231434</v>
      </c>
      <c r="X3492">
        <f t="shared" si="328"/>
        <v>-6.8078736082235168E-4</v>
      </c>
    </row>
    <row r="3493" spans="4:24" x14ac:dyDescent="0.3">
      <c r="D3493" s="1" t="s">
        <v>7457</v>
      </c>
      <c r="E3493" s="2">
        <v>42288</v>
      </c>
      <c r="F3493" s="2">
        <v>42289</v>
      </c>
      <c r="G3493" s="2">
        <v>42499</v>
      </c>
      <c r="H3493" s="1" t="s">
        <v>12</v>
      </c>
      <c r="I3493" t="s">
        <v>11779</v>
      </c>
      <c r="J3493" s="9">
        <v>1</v>
      </c>
      <c r="K3493" s="1">
        <v>42</v>
      </c>
      <c r="L3493" s="1">
        <v>11.9047619</v>
      </c>
      <c r="M3493" s="1">
        <v>0</v>
      </c>
      <c r="N3493" s="1">
        <v>44.71</v>
      </c>
      <c r="O3493" s="1">
        <v>1.4285714285714299E-2</v>
      </c>
      <c r="P3493" s="1">
        <v>0</v>
      </c>
      <c r="Q3493" s="1">
        <v>0</v>
      </c>
      <c r="R3493" s="1">
        <v>0</v>
      </c>
      <c r="S3493">
        <f t="shared" si="325"/>
        <v>6</v>
      </c>
      <c r="T3493">
        <f t="shared" si="326"/>
        <v>0</v>
      </c>
      <c r="U3493">
        <f t="shared" si="329"/>
        <v>6.5247922975052699</v>
      </c>
      <c r="V3493">
        <f t="shared" si="327"/>
        <v>681.83813945974919</v>
      </c>
      <c r="W3493">
        <f t="shared" si="330"/>
        <v>0.99853552409830071</v>
      </c>
      <c r="X3493">
        <f t="shared" si="328"/>
        <v>-1.4655492946326705E-3</v>
      </c>
    </row>
    <row r="3494" spans="4:24" x14ac:dyDescent="0.3">
      <c r="D3494" s="1" t="s">
        <v>8142</v>
      </c>
      <c r="E3494" s="2">
        <v>43060</v>
      </c>
      <c r="F3494" s="2">
        <v>43060</v>
      </c>
      <c r="G3494" s="2">
        <v>43100</v>
      </c>
      <c r="H3494" s="1" t="s">
        <v>249</v>
      </c>
      <c r="I3494" t="s">
        <v>11780</v>
      </c>
      <c r="J3494" s="9">
        <v>1</v>
      </c>
      <c r="K3494" s="1">
        <v>33</v>
      </c>
      <c r="L3494" s="1">
        <v>33.333333330000002</v>
      </c>
      <c r="M3494" s="1">
        <v>12.121212119999999</v>
      </c>
      <c r="N3494" s="1">
        <v>41.99</v>
      </c>
      <c r="O3494" s="1">
        <v>0.05</v>
      </c>
      <c r="P3494" s="1">
        <v>1</v>
      </c>
      <c r="Q3494" s="1">
        <v>0</v>
      </c>
      <c r="R3494" s="1">
        <v>0</v>
      </c>
      <c r="S3494">
        <f t="shared" si="325"/>
        <v>1</v>
      </c>
      <c r="T3494">
        <f t="shared" si="326"/>
        <v>1</v>
      </c>
      <c r="U3494">
        <f t="shared" si="329"/>
        <v>4.6178243721442342</v>
      </c>
      <c r="V3494">
        <f t="shared" si="327"/>
        <v>101.27345891566907</v>
      </c>
      <c r="W3494">
        <f t="shared" si="330"/>
        <v>0.99022229217040014</v>
      </c>
      <c r="X3494">
        <f t="shared" si="328"/>
        <v>-9.8258235124245863E-3</v>
      </c>
    </row>
    <row r="3495" spans="4:24" x14ac:dyDescent="0.3">
      <c r="D3495" s="1" t="s">
        <v>5500</v>
      </c>
      <c r="E3495" s="2">
        <v>41555</v>
      </c>
      <c r="F3495" s="2">
        <v>41588</v>
      </c>
      <c r="G3495" s="2">
        <v>41620</v>
      </c>
      <c r="H3495" s="1" t="s">
        <v>10</v>
      </c>
      <c r="I3495" t="s">
        <v>11780</v>
      </c>
      <c r="J3495" s="9">
        <v>1</v>
      </c>
      <c r="K3495" s="1">
        <v>35</v>
      </c>
      <c r="L3495" s="1">
        <v>0</v>
      </c>
      <c r="M3495" s="1">
        <v>0</v>
      </c>
      <c r="N3495" s="1">
        <v>112.2</v>
      </c>
      <c r="O3495" s="1">
        <v>0.21875</v>
      </c>
      <c r="P3495" s="1">
        <v>1</v>
      </c>
      <c r="Q3495" s="1">
        <v>0</v>
      </c>
      <c r="R3495" s="1">
        <v>0</v>
      </c>
      <c r="S3495">
        <f t="shared" si="325"/>
        <v>1</v>
      </c>
      <c r="T3495">
        <f t="shared" si="326"/>
        <v>0</v>
      </c>
      <c r="U3495">
        <f t="shared" si="329"/>
        <v>4.8995253693207426</v>
      </c>
      <c r="V3495">
        <f t="shared" si="327"/>
        <v>134.22605675921031</v>
      </c>
      <c r="W3495">
        <f t="shared" si="330"/>
        <v>0.99260497552050453</v>
      </c>
      <c r="X3495">
        <f t="shared" si="328"/>
        <v>-7.4225032275127322E-3</v>
      </c>
    </row>
    <row r="3496" spans="4:24" x14ac:dyDescent="0.3">
      <c r="D3496" s="1" t="s">
        <v>11357</v>
      </c>
      <c r="E3496" s="2">
        <v>42185</v>
      </c>
      <c r="F3496" s="2">
        <v>42185</v>
      </c>
      <c r="G3496" s="2">
        <v>42977</v>
      </c>
      <c r="H3496" s="1" t="s">
        <v>22</v>
      </c>
      <c r="I3496" t="s">
        <v>11780</v>
      </c>
      <c r="J3496" s="9">
        <v>1</v>
      </c>
      <c r="K3496" s="1">
        <v>46</v>
      </c>
      <c r="L3496" s="1">
        <v>4.3478260869999996</v>
      </c>
      <c r="M3496" s="1">
        <v>2.1739130430000002</v>
      </c>
      <c r="N3496" s="1">
        <v>40.43</v>
      </c>
      <c r="O3496" s="1">
        <v>2.5252525252525298E-3</v>
      </c>
      <c r="P3496" s="1">
        <v>0</v>
      </c>
      <c r="Q3496" s="1">
        <v>0</v>
      </c>
      <c r="R3496" s="1">
        <v>0</v>
      </c>
      <c r="S3496">
        <f t="shared" si="325"/>
        <v>26</v>
      </c>
      <c r="T3496">
        <f t="shared" si="326"/>
        <v>0</v>
      </c>
      <c r="U3496">
        <f t="shared" si="329"/>
        <v>7.5079856224533819</v>
      </c>
      <c r="V3496">
        <f t="shared" si="327"/>
        <v>1822.5385619028173</v>
      </c>
      <c r="W3496">
        <f t="shared" si="330"/>
        <v>0.99945161565491847</v>
      </c>
      <c r="X3496">
        <f t="shared" si="328"/>
        <v>-5.4853476277014787E-4</v>
      </c>
    </row>
    <row r="3497" spans="4:24" x14ac:dyDescent="0.3">
      <c r="D3497" s="1" t="s">
        <v>5826</v>
      </c>
      <c r="E3497" s="2">
        <v>41578</v>
      </c>
      <c r="F3497" s="2">
        <v>41578</v>
      </c>
      <c r="G3497" s="2">
        <v>41653</v>
      </c>
      <c r="H3497" s="1" t="s">
        <v>5</v>
      </c>
      <c r="I3497" t="s">
        <v>11779</v>
      </c>
      <c r="J3497" s="9">
        <v>1</v>
      </c>
      <c r="K3497" s="1">
        <v>33</v>
      </c>
      <c r="L3497" s="1">
        <v>72.727272729999996</v>
      </c>
      <c r="M3497" s="1">
        <v>18.18181818</v>
      </c>
      <c r="N3497" s="1">
        <v>48.73</v>
      </c>
      <c r="O3497" s="1">
        <v>0.08</v>
      </c>
      <c r="P3497" s="1">
        <v>1</v>
      </c>
      <c r="Q3497" s="1">
        <v>0</v>
      </c>
      <c r="R3497" s="1">
        <v>0</v>
      </c>
      <c r="S3497">
        <f t="shared" si="325"/>
        <v>2</v>
      </c>
      <c r="T3497">
        <f t="shared" si="326"/>
        <v>0</v>
      </c>
      <c r="U3497">
        <f t="shared" si="329"/>
        <v>4.7588576050597347</v>
      </c>
      <c r="V3497">
        <f t="shared" si="327"/>
        <v>116.61263209552608</v>
      </c>
      <c r="W3497">
        <f t="shared" si="330"/>
        <v>0.99149751194082802</v>
      </c>
      <c r="X3497">
        <f t="shared" si="328"/>
        <v>-8.5388404144131971E-3</v>
      </c>
    </row>
    <row r="3498" spans="4:24" x14ac:dyDescent="0.3">
      <c r="D3498" s="1" t="s">
        <v>4395</v>
      </c>
      <c r="E3498" s="2">
        <v>40626</v>
      </c>
      <c r="F3498" s="2">
        <v>40641</v>
      </c>
      <c r="G3498" s="2">
        <v>41122</v>
      </c>
      <c r="H3498" s="1" t="s">
        <v>22</v>
      </c>
      <c r="I3498" t="s">
        <v>11779</v>
      </c>
      <c r="J3498" s="9">
        <v>1</v>
      </c>
      <c r="K3498" s="1">
        <v>47</v>
      </c>
      <c r="L3498" s="1">
        <v>17.0212766</v>
      </c>
      <c r="M3498" s="1">
        <v>14.893617020000001</v>
      </c>
      <c r="N3498" s="1">
        <v>69.27</v>
      </c>
      <c r="O3498" s="1">
        <v>4.5738045999999997E-2</v>
      </c>
      <c r="P3498" s="1">
        <v>0</v>
      </c>
      <c r="Q3498" s="1">
        <v>0</v>
      </c>
      <c r="R3498" s="1">
        <v>0</v>
      </c>
      <c r="S3498">
        <f t="shared" si="325"/>
        <v>15</v>
      </c>
      <c r="T3498">
        <f t="shared" si="326"/>
        <v>0</v>
      </c>
      <c r="U3498">
        <f t="shared" si="329"/>
        <v>7.9556939464468313</v>
      </c>
      <c r="V3498">
        <f t="shared" si="327"/>
        <v>2851.7666158804977</v>
      </c>
      <c r="W3498">
        <f t="shared" si="330"/>
        <v>0.99964946308806568</v>
      </c>
      <c r="X3498">
        <f t="shared" si="328"/>
        <v>-3.5059836435894751E-4</v>
      </c>
    </row>
    <row r="3499" spans="4:24" x14ac:dyDescent="0.3">
      <c r="D3499" s="1" t="s">
        <v>327</v>
      </c>
      <c r="E3499" s="2">
        <v>40674</v>
      </c>
      <c r="F3499" s="2">
        <v>40683</v>
      </c>
      <c r="G3499" s="2">
        <v>41002</v>
      </c>
      <c r="H3499" s="1" t="s">
        <v>5</v>
      </c>
      <c r="I3499" t="s">
        <v>11779</v>
      </c>
      <c r="J3499" s="9">
        <v>1</v>
      </c>
      <c r="K3499" s="1">
        <v>47</v>
      </c>
      <c r="L3499" s="1">
        <v>25.531914889999999</v>
      </c>
      <c r="M3499" s="1">
        <v>0</v>
      </c>
      <c r="N3499" s="1">
        <v>47.9</v>
      </c>
      <c r="O3499" s="1">
        <v>5.0156739999999998E-2</v>
      </c>
      <c r="P3499" s="1">
        <v>1</v>
      </c>
      <c r="Q3499" s="1">
        <v>0</v>
      </c>
      <c r="R3499" s="1">
        <v>0</v>
      </c>
      <c r="S3499">
        <f t="shared" si="325"/>
        <v>10</v>
      </c>
      <c r="T3499">
        <f t="shared" si="326"/>
        <v>0</v>
      </c>
      <c r="U3499">
        <f t="shared" si="329"/>
        <v>7.6829804978640892</v>
      </c>
      <c r="V3499">
        <f t="shared" si="327"/>
        <v>2171.0810405696975</v>
      </c>
      <c r="W3499">
        <f t="shared" si="330"/>
        <v>0.99953961202122654</v>
      </c>
      <c r="X3499">
        <f t="shared" si="328"/>
        <v>-4.6049398985769177E-4</v>
      </c>
    </row>
    <row r="3500" spans="4:24" x14ac:dyDescent="0.3">
      <c r="D3500" s="1" t="s">
        <v>6328</v>
      </c>
      <c r="E3500" s="2">
        <v>41615</v>
      </c>
      <c r="F3500" s="2">
        <v>41615</v>
      </c>
      <c r="G3500" s="2">
        <v>41649</v>
      </c>
      <c r="H3500" s="1" t="s">
        <v>12</v>
      </c>
      <c r="I3500" t="s">
        <v>11780</v>
      </c>
      <c r="J3500" s="9">
        <v>1</v>
      </c>
      <c r="K3500" s="1">
        <v>25</v>
      </c>
      <c r="L3500" s="1">
        <v>48</v>
      </c>
      <c r="M3500" s="1">
        <v>16</v>
      </c>
      <c r="N3500" s="1">
        <v>40.89</v>
      </c>
      <c r="O3500" s="1">
        <v>5.8823528999999999E-2</v>
      </c>
      <c r="P3500" s="1">
        <v>1</v>
      </c>
      <c r="Q3500" s="1">
        <v>0</v>
      </c>
      <c r="R3500" s="1">
        <v>0</v>
      </c>
      <c r="S3500">
        <f t="shared" si="325"/>
        <v>1</v>
      </c>
      <c r="T3500">
        <f t="shared" si="326"/>
        <v>0</v>
      </c>
      <c r="U3500">
        <f t="shared" si="329"/>
        <v>2.8158302699229711</v>
      </c>
      <c r="V3500">
        <f t="shared" si="327"/>
        <v>16.707041377398181</v>
      </c>
      <c r="W3500">
        <f t="shared" si="330"/>
        <v>0.94352529151050435</v>
      </c>
      <c r="X3500">
        <f t="shared" si="328"/>
        <v>-5.8132108480339111E-2</v>
      </c>
    </row>
    <row r="3501" spans="4:24" x14ac:dyDescent="0.3">
      <c r="D3501" s="1" t="s">
        <v>10974</v>
      </c>
      <c r="E3501" s="2">
        <v>41625</v>
      </c>
      <c r="F3501" s="2">
        <v>41625</v>
      </c>
      <c r="G3501" s="2">
        <v>41654</v>
      </c>
      <c r="H3501" s="1" t="s">
        <v>22</v>
      </c>
      <c r="I3501" t="s">
        <v>11779</v>
      </c>
      <c r="J3501" s="9">
        <v>1</v>
      </c>
      <c r="K3501" s="1">
        <v>23</v>
      </c>
      <c r="L3501" s="1">
        <v>34.782608699999997</v>
      </c>
      <c r="M3501" s="1">
        <v>13.043478260000001</v>
      </c>
      <c r="N3501" s="1">
        <v>35.39</v>
      </c>
      <c r="O3501" s="1">
        <v>6.8965517000000004E-2</v>
      </c>
      <c r="P3501" s="1">
        <v>1</v>
      </c>
      <c r="Q3501" s="1">
        <v>1</v>
      </c>
      <c r="R3501" s="1">
        <v>0</v>
      </c>
      <c r="S3501">
        <f t="shared" si="325"/>
        <v>0</v>
      </c>
      <c r="T3501">
        <f t="shared" si="326"/>
        <v>0</v>
      </c>
      <c r="U3501">
        <f t="shared" si="329"/>
        <v>2.2127567939967996</v>
      </c>
      <c r="V3501">
        <f t="shared" si="327"/>
        <v>9.1408812164486815</v>
      </c>
      <c r="W3501">
        <f t="shared" si="330"/>
        <v>0.90138924037706081</v>
      </c>
      <c r="X3501">
        <f t="shared" si="328"/>
        <v>-0.10381810536543405</v>
      </c>
    </row>
    <row r="3502" spans="4:24" x14ac:dyDescent="0.3">
      <c r="D3502" s="1" t="s">
        <v>4352</v>
      </c>
      <c r="E3502" s="2">
        <v>40785</v>
      </c>
      <c r="F3502" s="2">
        <v>40802</v>
      </c>
      <c r="G3502" s="2">
        <v>41070</v>
      </c>
      <c r="H3502" s="1" t="s">
        <v>10</v>
      </c>
      <c r="I3502" t="s">
        <v>11779</v>
      </c>
      <c r="J3502" s="9">
        <v>1</v>
      </c>
      <c r="K3502" s="1">
        <v>48</v>
      </c>
      <c r="L3502" s="1">
        <v>4.1666666670000003</v>
      </c>
      <c r="M3502" s="1">
        <v>0</v>
      </c>
      <c r="N3502" s="1">
        <v>167.17</v>
      </c>
      <c r="O3502" s="1">
        <v>4.4776119000000003E-2</v>
      </c>
      <c r="P3502" s="1">
        <v>1</v>
      </c>
      <c r="Q3502" s="1">
        <v>0</v>
      </c>
      <c r="R3502" s="1">
        <v>0</v>
      </c>
      <c r="S3502">
        <f t="shared" si="325"/>
        <v>8</v>
      </c>
      <c r="T3502">
        <f t="shared" si="326"/>
        <v>0</v>
      </c>
      <c r="U3502">
        <f t="shared" si="329"/>
        <v>7.490483861270147</v>
      </c>
      <c r="V3502">
        <f t="shared" si="327"/>
        <v>1790.9184383013046</v>
      </c>
      <c r="W3502">
        <f t="shared" si="330"/>
        <v>0.99944193888593058</v>
      </c>
      <c r="X3502">
        <f t="shared" si="328"/>
        <v>-5.5821688812993054E-4</v>
      </c>
    </row>
    <row r="3503" spans="4:24" x14ac:dyDescent="0.3">
      <c r="D3503" s="1" t="s">
        <v>9696</v>
      </c>
      <c r="E3503" s="2">
        <v>41149</v>
      </c>
      <c r="F3503" s="2">
        <v>41116</v>
      </c>
      <c r="G3503" s="2">
        <v>41137</v>
      </c>
      <c r="H3503" s="1" t="s">
        <v>244</v>
      </c>
      <c r="I3503" t="s">
        <v>11780</v>
      </c>
      <c r="J3503" s="9">
        <v>1</v>
      </c>
      <c r="K3503" s="1">
        <v>35</v>
      </c>
      <c r="L3503" s="1">
        <v>8.5714285710000002</v>
      </c>
      <c r="M3503" s="1">
        <v>0</v>
      </c>
      <c r="N3503" s="1">
        <v>49.75</v>
      </c>
      <c r="O3503" s="1">
        <v>0.14285714299999999</v>
      </c>
      <c r="P3503" s="1">
        <v>0</v>
      </c>
      <c r="Q3503" s="1">
        <v>0</v>
      </c>
      <c r="R3503" s="1">
        <v>0</v>
      </c>
      <c r="S3503">
        <f t="shared" si="325"/>
        <v>0</v>
      </c>
      <c r="T3503">
        <f t="shared" si="326"/>
        <v>1</v>
      </c>
      <c r="U3503">
        <f t="shared" si="329"/>
        <v>5.0663793533340549</v>
      </c>
      <c r="V3503">
        <f t="shared" si="327"/>
        <v>158.59905540235548</v>
      </c>
      <c r="W3503">
        <f t="shared" si="330"/>
        <v>0.99373429875584818</v>
      </c>
      <c r="X3503">
        <f t="shared" si="328"/>
        <v>-6.2854131325316594E-3</v>
      </c>
    </row>
    <row r="3504" spans="4:24" x14ac:dyDescent="0.3">
      <c r="D3504" s="1" t="s">
        <v>2850</v>
      </c>
      <c r="E3504" s="2">
        <v>41149</v>
      </c>
      <c r="F3504" s="2">
        <v>41110</v>
      </c>
      <c r="G3504" s="2">
        <v>41260</v>
      </c>
      <c r="H3504" s="1" t="s">
        <v>244</v>
      </c>
      <c r="I3504" t="s">
        <v>11780</v>
      </c>
      <c r="J3504" s="9">
        <v>1</v>
      </c>
      <c r="K3504" s="1">
        <v>38</v>
      </c>
      <c r="L3504" s="1">
        <v>7.8947368420000004</v>
      </c>
      <c r="M3504" s="1">
        <v>0</v>
      </c>
      <c r="N3504" s="1">
        <v>52.74</v>
      </c>
      <c r="O3504" s="1">
        <v>7.3333333000000001E-2</v>
      </c>
      <c r="P3504" s="1">
        <v>1</v>
      </c>
      <c r="Q3504" s="1">
        <v>0</v>
      </c>
      <c r="R3504" s="1">
        <v>0</v>
      </c>
      <c r="S3504">
        <f t="shared" si="325"/>
        <v>4</v>
      </c>
      <c r="T3504">
        <f t="shared" si="326"/>
        <v>1</v>
      </c>
      <c r="U3504">
        <f t="shared" si="329"/>
        <v>5.5743621451276582</v>
      </c>
      <c r="V3504">
        <f t="shared" si="327"/>
        <v>263.58137534081072</v>
      </c>
      <c r="W3504">
        <f t="shared" si="330"/>
        <v>0.99622044447115032</v>
      </c>
      <c r="X3504">
        <f t="shared" si="328"/>
        <v>-3.7867160970518027E-3</v>
      </c>
    </row>
    <row r="3505" spans="4:24" x14ac:dyDescent="0.3">
      <c r="D3505" s="1" t="s">
        <v>6851</v>
      </c>
      <c r="E3505" s="2">
        <v>42888</v>
      </c>
      <c r="F3505" s="2">
        <v>42889</v>
      </c>
      <c r="G3505" s="2">
        <v>43009</v>
      </c>
      <c r="H3505" s="1" t="s">
        <v>22</v>
      </c>
      <c r="I3505" t="s">
        <v>11781</v>
      </c>
      <c r="J3505" s="9">
        <v>1</v>
      </c>
      <c r="K3505" s="1">
        <v>48</v>
      </c>
      <c r="L3505" s="1">
        <v>4.1666666670000003</v>
      </c>
      <c r="M3505" s="1">
        <v>2.0833333330000001</v>
      </c>
      <c r="N3505" s="1">
        <v>53.87</v>
      </c>
      <c r="O3505" s="1">
        <v>2.5000000000000001E-2</v>
      </c>
      <c r="P3505" s="1">
        <v>1</v>
      </c>
      <c r="Q3505" s="1">
        <v>0</v>
      </c>
      <c r="R3505" s="1">
        <v>0</v>
      </c>
      <c r="S3505">
        <f t="shared" si="325"/>
        <v>3</v>
      </c>
      <c r="T3505">
        <f t="shared" si="326"/>
        <v>0</v>
      </c>
      <c r="U3505">
        <f t="shared" si="329"/>
        <v>7.8956062854640363</v>
      </c>
      <c r="V3505">
        <f t="shared" si="327"/>
        <v>2685.4572367567707</v>
      </c>
      <c r="W3505">
        <f t="shared" si="330"/>
        <v>0.9996277625467781</v>
      </c>
      <c r="X3505">
        <f t="shared" si="328"/>
        <v>-3.7230675077999041E-4</v>
      </c>
    </row>
    <row r="3506" spans="4:24" x14ac:dyDescent="0.3">
      <c r="D3506" s="1" t="s">
        <v>6678</v>
      </c>
      <c r="E3506" s="2">
        <v>42277</v>
      </c>
      <c r="F3506" s="2">
        <v>42278</v>
      </c>
      <c r="G3506" s="2">
        <v>42987</v>
      </c>
      <c r="H3506" s="1" t="s">
        <v>10</v>
      </c>
      <c r="I3506" t="s">
        <v>11779</v>
      </c>
      <c r="J3506" s="9">
        <v>1</v>
      </c>
      <c r="K3506" s="1">
        <v>45</v>
      </c>
      <c r="L3506" s="1">
        <v>4.4444444440000002</v>
      </c>
      <c r="M3506" s="1">
        <v>0</v>
      </c>
      <c r="N3506" s="1">
        <v>85.06</v>
      </c>
      <c r="O3506" s="1">
        <v>3.6671368124118503E-2</v>
      </c>
      <c r="P3506" s="1">
        <v>0</v>
      </c>
      <c r="Q3506" s="1">
        <v>0</v>
      </c>
      <c r="R3506" s="1">
        <v>0</v>
      </c>
      <c r="S3506">
        <f t="shared" si="325"/>
        <v>23</v>
      </c>
      <c r="T3506">
        <f t="shared" si="326"/>
        <v>0</v>
      </c>
      <c r="U3506">
        <f t="shared" si="329"/>
        <v>7.130530838333839</v>
      </c>
      <c r="V3506">
        <f t="shared" si="327"/>
        <v>1249.5400946727873</v>
      </c>
      <c r="W3506">
        <f t="shared" si="330"/>
        <v>0.99920034551130354</v>
      </c>
      <c r="X3506">
        <f t="shared" si="328"/>
        <v>-7.9997438289502489E-4</v>
      </c>
    </row>
    <row r="3507" spans="4:24" x14ac:dyDescent="0.3">
      <c r="D3507" s="1" t="s">
        <v>3656</v>
      </c>
      <c r="E3507" s="2">
        <v>41133</v>
      </c>
      <c r="F3507" s="2">
        <v>41133</v>
      </c>
      <c r="G3507" s="2">
        <v>41162</v>
      </c>
      <c r="H3507" s="1" t="s">
        <v>12</v>
      </c>
      <c r="I3507" t="s">
        <v>11779</v>
      </c>
      <c r="J3507" s="9">
        <v>0</v>
      </c>
      <c r="K3507" s="1">
        <v>0</v>
      </c>
      <c r="L3507" s="1">
        <v>0</v>
      </c>
      <c r="M3507" s="1">
        <v>0</v>
      </c>
      <c r="N3507" s="1">
        <v>41.34</v>
      </c>
      <c r="O3507" s="1">
        <v>6.8965517000000004E-2</v>
      </c>
      <c r="P3507" s="1">
        <v>0</v>
      </c>
      <c r="Q3507" s="1">
        <v>0</v>
      </c>
      <c r="R3507" s="1">
        <v>0</v>
      </c>
      <c r="S3507">
        <f t="shared" si="325"/>
        <v>0</v>
      </c>
      <c r="T3507">
        <f t="shared" si="326"/>
        <v>0</v>
      </c>
      <c r="U3507">
        <f t="shared" si="329"/>
        <v>-3.3140218822836385</v>
      </c>
      <c r="V3507">
        <f t="shared" si="327"/>
        <v>3.6369604940280117E-2</v>
      </c>
      <c r="W3507">
        <f t="shared" si="330"/>
        <v>0.96490672365639685</v>
      </c>
      <c r="X3507">
        <f t="shared" si="328"/>
        <v>-3.5723841738397204E-2</v>
      </c>
    </row>
    <row r="3508" spans="4:24" ht="28.8" x14ac:dyDescent="0.3">
      <c r="D3508" s="1" t="s">
        <v>5944</v>
      </c>
      <c r="E3508" s="2">
        <v>41585</v>
      </c>
      <c r="F3508" s="2">
        <v>41585</v>
      </c>
      <c r="G3508" s="2">
        <v>41651</v>
      </c>
      <c r="H3508" s="1" t="s">
        <v>10</v>
      </c>
      <c r="I3508" t="s">
        <v>11778</v>
      </c>
      <c r="J3508" s="9">
        <v>1</v>
      </c>
      <c r="K3508" s="1">
        <v>32</v>
      </c>
      <c r="L3508" s="1">
        <v>68.75</v>
      </c>
      <c r="M3508" s="1">
        <v>25</v>
      </c>
      <c r="N3508" s="1">
        <v>60.71</v>
      </c>
      <c r="O3508" s="1">
        <v>0.106060606</v>
      </c>
      <c r="P3508" s="1">
        <v>1</v>
      </c>
      <c r="Q3508" s="1">
        <v>0</v>
      </c>
      <c r="R3508" s="1">
        <v>0</v>
      </c>
      <c r="S3508">
        <f t="shared" si="325"/>
        <v>2</v>
      </c>
      <c r="T3508">
        <f t="shared" si="326"/>
        <v>0</v>
      </c>
      <c r="U3508">
        <f t="shared" si="329"/>
        <v>4.6523501267131264</v>
      </c>
      <c r="V3508">
        <f t="shared" si="327"/>
        <v>104.83106258833079</v>
      </c>
      <c r="W3508">
        <f t="shared" si="330"/>
        <v>0.990550978365493</v>
      </c>
      <c r="X3508">
        <f t="shared" si="328"/>
        <v>-9.4939468630382811E-3</v>
      </c>
    </row>
    <row r="3509" spans="4:24" x14ac:dyDescent="0.3">
      <c r="D3509" s="1" t="s">
        <v>4016</v>
      </c>
      <c r="E3509" s="2">
        <v>41045</v>
      </c>
      <c r="F3509" s="2">
        <v>41046</v>
      </c>
      <c r="G3509" s="2">
        <v>41053</v>
      </c>
      <c r="H3509" s="1" t="s">
        <v>22</v>
      </c>
      <c r="I3509" t="s">
        <v>11778</v>
      </c>
      <c r="J3509" s="9">
        <v>0</v>
      </c>
      <c r="K3509" s="1">
        <v>0</v>
      </c>
      <c r="L3509" s="1">
        <v>0</v>
      </c>
      <c r="M3509" s="1">
        <v>0</v>
      </c>
      <c r="N3509" s="1">
        <v>82.49</v>
      </c>
      <c r="O3509" s="1">
        <v>0.28571428599999998</v>
      </c>
      <c r="P3509" s="1">
        <v>0</v>
      </c>
      <c r="Q3509" s="1">
        <v>0</v>
      </c>
      <c r="R3509" s="1">
        <v>0</v>
      </c>
      <c r="S3509">
        <f t="shared" si="325"/>
        <v>0</v>
      </c>
      <c r="T3509">
        <f t="shared" si="326"/>
        <v>0</v>
      </c>
      <c r="U3509">
        <f t="shared" si="329"/>
        <v>-3.0940623452009994</v>
      </c>
      <c r="V3509">
        <f t="shared" si="327"/>
        <v>4.5317484702001927E-2</v>
      </c>
      <c r="W3509">
        <f t="shared" si="330"/>
        <v>0.95664715709321457</v>
      </c>
      <c r="X3509">
        <f t="shared" si="328"/>
        <v>-4.4320652386879864E-2</v>
      </c>
    </row>
    <row r="3510" spans="4:24" x14ac:dyDescent="0.3">
      <c r="D3510" s="1" t="s">
        <v>10515</v>
      </c>
      <c r="E3510" s="2">
        <v>41553</v>
      </c>
      <c r="F3510" s="2">
        <v>41568</v>
      </c>
      <c r="G3510" s="2">
        <v>41597</v>
      </c>
      <c r="H3510" s="1" t="s">
        <v>12</v>
      </c>
      <c r="I3510" t="s">
        <v>11781</v>
      </c>
      <c r="J3510" s="9">
        <v>1</v>
      </c>
      <c r="K3510" s="1">
        <v>27</v>
      </c>
      <c r="L3510" s="1">
        <v>96.296296299999995</v>
      </c>
      <c r="M3510" s="1">
        <v>11.11111111</v>
      </c>
      <c r="N3510" s="1">
        <v>47.4</v>
      </c>
      <c r="O3510" s="1">
        <v>6.8965517000000004E-2</v>
      </c>
      <c r="P3510" s="1">
        <v>1</v>
      </c>
      <c r="Q3510" s="1">
        <v>0</v>
      </c>
      <c r="R3510" s="1">
        <v>0</v>
      </c>
      <c r="S3510">
        <f t="shared" si="325"/>
        <v>0</v>
      </c>
      <c r="T3510">
        <f t="shared" si="326"/>
        <v>0</v>
      </c>
      <c r="U3510">
        <f t="shared" si="329"/>
        <v>3.1912595777350421</v>
      </c>
      <c r="V3510">
        <f t="shared" si="327"/>
        <v>24.319039880846255</v>
      </c>
      <c r="W3510">
        <f t="shared" si="330"/>
        <v>0.96050403156256747</v>
      </c>
      <c r="X3510">
        <f t="shared" si="328"/>
        <v>-4.029709942411755E-2</v>
      </c>
    </row>
    <row r="3511" spans="4:24" x14ac:dyDescent="0.3">
      <c r="D3511" s="1" t="s">
        <v>10926</v>
      </c>
      <c r="E3511" s="2">
        <v>41612</v>
      </c>
      <c r="F3511" s="2">
        <v>41612</v>
      </c>
      <c r="G3511" s="2">
        <v>41644</v>
      </c>
      <c r="H3511" s="1" t="s">
        <v>10</v>
      </c>
      <c r="I3511" t="s">
        <v>11779</v>
      </c>
      <c r="J3511" s="9">
        <v>1</v>
      </c>
      <c r="K3511" s="1">
        <v>26</v>
      </c>
      <c r="L3511" s="1">
        <v>61.53846154</v>
      </c>
      <c r="M3511" s="1">
        <v>23.07692308</v>
      </c>
      <c r="N3511" s="1">
        <v>58.05</v>
      </c>
      <c r="O3511" s="1">
        <v>9.375E-2</v>
      </c>
      <c r="P3511" s="1">
        <v>1</v>
      </c>
      <c r="Q3511" s="1">
        <v>0</v>
      </c>
      <c r="R3511" s="1">
        <v>0</v>
      </c>
      <c r="S3511">
        <f t="shared" si="325"/>
        <v>1</v>
      </c>
      <c r="T3511">
        <f t="shared" si="326"/>
        <v>0</v>
      </c>
      <c r="U3511">
        <f t="shared" si="329"/>
        <v>3.1843437924385083</v>
      </c>
      <c r="V3511">
        <f t="shared" si="327"/>
        <v>24.151434850632722</v>
      </c>
      <c r="W3511">
        <f t="shared" si="330"/>
        <v>0.96024083691691076</v>
      </c>
      <c r="X3511">
        <f t="shared" si="328"/>
        <v>-4.0571154194871527E-2</v>
      </c>
    </row>
    <row r="3512" spans="4:24" x14ac:dyDescent="0.3">
      <c r="D3512" s="1" t="s">
        <v>8485</v>
      </c>
      <c r="E3512" s="2">
        <v>41338</v>
      </c>
      <c r="F3512" s="2">
        <v>41341</v>
      </c>
      <c r="G3512" s="2">
        <v>41355</v>
      </c>
      <c r="H3512" s="1" t="s">
        <v>10</v>
      </c>
      <c r="I3512" t="s">
        <v>11779</v>
      </c>
      <c r="J3512" s="9">
        <v>1</v>
      </c>
      <c r="K3512" s="1">
        <v>46</v>
      </c>
      <c r="L3512" s="1">
        <v>2.1739130430000002</v>
      </c>
      <c r="M3512" s="1">
        <v>0</v>
      </c>
      <c r="N3512" s="1">
        <v>54.88</v>
      </c>
      <c r="O3512" s="1">
        <v>0.14285714299999999</v>
      </c>
      <c r="P3512" s="1">
        <v>0</v>
      </c>
      <c r="Q3512" s="1">
        <v>0</v>
      </c>
      <c r="R3512" s="1">
        <v>0</v>
      </c>
      <c r="S3512">
        <f t="shared" si="325"/>
        <v>0</v>
      </c>
      <c r="T3512">
        <f t="shared" si="326"/>
        <v>0</v>
      </c>
      <c r="U3512">
        <f t="shared" si="329"/>
        <v>7.6523598637552031</v>
      </c>
      <c r="V3512">
        <f t="shared" si="327"/>
        <v>2105.6086806154194</v>
      </c>
      <c r="W3512">
        <f t="shared" si="330"/>
        <v>0.9995253033896605</v>
      </c>
      <c r="X3512">
        <f t="shared" si="328"/>
        <v>-4.7480931444368049E-4</v>
      </c>
    </row>
    <row r="3513" spans="4:24" x14ac:dyDescent="0.3">
      <c r="D3513" s="1" t="s">
        <v>4853</v>
      </c>
      <c r="E3513" s="2">
        <v>41561</v>
      </c>
      <c r="F3513" s="2">
        <v>41620</v>
      </c>
      <c r="G3513" s="2">
        <v>41646</v>
      </c>
      <c r="H3513" s="1" t="s">
        <v>3</v>
      </c>
      <c r="I3513" t="s">
        <v>11778</v>
      </c>
      <c r="J3513" s="9">
        <v>1</v>
      </c>
      <c r="K3513" s="1">
        <v>43</v>
      </c>
      <c r="L3513" s="1">
        <v>32.558139529999998</v>
      </c>
      <c r="M3513" s="1">
        <v>9.3023255809999998</v>
      </c>
      <c r="N3513" s="1">
        <v>71.69</v>
      </c>
      <c r="O3513" s="1">
        <v>7.6923077000000006E-2</v>
      </c>
      <c r="P3513" s="1">
        <v>1</v>
      </c>
      <c r="Q3513" s="1">
        <v>0</v>
      </c>
      <c r="R3513" s="1">
        <v>0</v>
      </c>
      <c r="S3513">
        <f t="shared" si="325"/>
        <v>0</v>
      </c>
      <c r="T3513">
        <f t="shared" si="326"/>
        <v>1</v>
      </c>
      <c r="U3513">
        <f t="shared" si="329"/>
        <v>6.872696942805538</v>
      </c>
      <c r="V3513">
        <f t="shared" si="327"/>
        <v>965.54908817247724</v>
      </c>
      <c r="W3513">
        <f t="shared" si="330"/>
        <v>0.99896539139890894</v>
      </c>
      <c r="X3513">
        <f t="shared" si="328"/>
        <v>-1.0351441780099757E-3</v>
      </c>
    </row>
    <row r="3514" spans="4:24" x14ac:dyDescent="0.3">
      <c r="D3514" s="1" t="s">
        <v>328</v>
      </c>
      <c r="E3514" s="2">
        <v>41376</v>
      </c>
      <c r="F3514" s="2">
        <v>41380</v>
      </c>
      <c r="G3514" s="2">
        <v>41457</v>
      </c>
      <c r="H3514" s="1" t="s">
        <v>22</v>
      </c>
      <c r="I3514" t="s">
        <v>11778</v>
      </c>
      <c r="J3514" s="9">
        <v>1</v>
      </c>
      <c r="K3514" s="1">
        <v>44</v>
      </c>
      <c r="L3514" s="1">
        <v>18.18181818</v>
      </c>
      <c r="M3514" s="1">
        <v>0</v>
      </c>
      <c r="N3514" s="1">
        <v>62.12</v>
      </c>
      <c r="O3514" s="1">
        <v>5.1948052000000002E-2</v>
      </c>
      <c r="P3514" s="1">
        <v>0</v>
      </c>
      <c r="Q3514" s="1">
        <v>0</v>
      </c>
      <c r="R3514" s="1">
        <v>0</v>
      </c>
      <c r="S3514">
        <f t="shared" si="325"/>
        <v>2</v>
      </c>
      <c r="T3514">
        <f t="shared" si="326"/>
        <v>0</v>
      </c>
      <c r="U3514">
        <f t="shared" si="329"/>
        <v>7.0003331144482592</v>
      </c>
      <c r="V3514">
        <f t="shared" si="327"/>
        <v>1096.9985236288062</v>
      </c>
      <c r="W3514">
        <f t="shared" si="330"/>
        <v>0.99908925196302167</v>
      </c>
      <c r="X3514">
        <f t="shared" si="328"/>
        <v>-9.1116301995417535E-4</v>
      </c>
    </row>
    <row r="3515" spans="4:24" x14ac:dyDescent="0.3">
      <c r="D3515" s="1" t="s">
        <v>4556</v>
      </c>
      <c r="E3515" s="2">
        <v>41486</v>
      </c>
      <c r="F3515" s="2">
        <v>41486</v>
      </c>
      <c r="G3515" s="2">
        <v>41560</v>
      </c>
      <c r="H3515" s="1" t="s">
        <v>5</v>
      </c>
      <c r="I3515" t="s">
        <v>11779</v>
      </c>
      <c r="J3515" s="9">
        <v>1</v>
      </c>
      <c r="K3515" s="1">
        <v>36</v>
      </c>
      <c r="L3515" s="1">
        <v>33.333333330000002</v>
      </c>
      <c r="M3515" s="1">
        <v>8.3333333330000006</v>
      </c>
      <c r="N3515" s="1">
        <v>79.77</v>
      </c>
      <c r="O3515" s="1">
        <v>8.1081080999999999E-2</v>
      </c>
      <c r="P3515" s="1">
        <v>1</v>
      </c>
      <c r="Q3515" s="1">
        <v>0</v>
      </c>
      <c r="R3515" s="1">
        <v>0</v>
      </c>
      <c r="S3515">
        <f t="shared" si="325"/>
        <v>2</v>
      </c>
      <c r="T3515">
        <f t="shared" si="326"/>
        <v>0</v>
      </c>
      <c r="U3515">
        <f t="shared" si="329"/>
        <v>5.175838798860867</v>
      </c>
      <c r="V3515">
        <f t="shared" si="327"/>
        <v>176.94497328807896</v>
      </c>
      <c r="W3515">
        <f t="shared" si="330"/>
        <v>0.99438028519984611</v>
      </c>
      <c r="X3515">
        <f t="shared" si="328"/>
        <v>-5.6355648069425692E-3</v>
      </c>
    </row>
    <row r="3516" spans="4:24" x14ac:dyDescent="0.3">
      <c r="D3516" s="1" t="s">
        <v>6904</v>
      </c>
      <c r="E3516" s="2">
        <v>41120</v>
      </c>
      <c r="F3516" s="2">
        <v>41294</v>
      </c>
      <c r="G3516" s="2">
        <v>42325</v>
      </c>
      <c r="H3516" s="1" t="s">
        <v>12</v>
      </c>
      <c r="I3516" t="s">
        <v>11781</v>
      </c>
      <c r="J3516" s="9">
        <v>1</v>
      </c>
      <c r="K3516" s="1">
        <v>44</v>
      </c>
      <c r="L3516" s="1">
        <v>31.81818182</v>
      </c>
      <c r="M3516" s="1">
        <v>2.2727272730000001</v>
      </c>
      <c r="N3516" s="1">
        <v>19.260000000000002</v>
      </c>
      <c r="O3516" s="1">
        <v>7.7594568380213403E-3</v>
      </c>
      <c r="P3516" s="1">
        <v>0</v>
      </c>
      <c r="Q3516" s="1">
        <v>0</v>
      </c>
      <c r="R3516" s="1">
        <v>0</v>
      </c>
      <c r="S3516">
        <f t="shared" si="325"/>
        <v>33</v>
      </c>
      <c r="T3516">
        <f t="shared" si="326"/>
        <v>0</v>
      </c>
      <c r="U3516">
        <f t="shared" si="329"/>
        <v>7.1197756548835098</v>
      </c>
      <c r="V3516">
        <f t="shared" si="327"/>
        <v>1236.1730729625042</v>
      </c>
      <c r="W3516">
        <f t="shared" si="330"/>
        <v>0.99919170565391835</v>
      </c>
      <c r="X3516">
        <f t="shared" si="328"/>
        <v>-8.0862119209366187E-4</v>
      </c>
    </row>
    <row r="3517" spans="4:24" x14ac:dyDescent="0.3">
      <c r="D3517" s="1" t="s">
        <v>7840</v>
      </c>
      <c r="E3517" s="2">
        <v>42997</v>
      </c>
      <c r="F3517" s="2">
        <v>43080</v>
      </c>
      <c r="G3517" s="2">
        <v>43115</v>
      </c>
      <c r="H3517" s="1" t="s">
        <v>5</v>
      </c>
      <c r="I3517" t="s">
        <v>11780</v>
      </c>
      <c r="J3517" s="9">
        <v>1</v>
      </c>
      <c r="K3517" s="1">
        <v>54</v>
      </c>
      <c r="L3517" s="1">
        <v>0</v>
      </c>
      <c r="M3517" s="1">
        <v>0</v>
      </c>
      <c r="N3517" s="1">
        <v>47.41</v>
      </c>
      <c r="O3517" s="1">
        <v>8.5714285714285701E-2</v>
      </c>
      <c r="P3517" s="1">
        <v>1</v>
      </c>
      <c r="Q3517" s="1">
        <v>0</v>
      </c>
      <c r="R3517" s="1">
        <v>0</v>
      </c>
      <c r="S3517">
        <f t="shared" si="325"/>
        <v>1</v>
      </c>
      <c r="T3517">
        <f t="shared" si="326"/>
        <v>0</v>
      </c>
      <c r="U3517">
        <f t="shared" si="329"/>
        <v>9.4016968720382117</v>
      </c>
      <c r="V3517">
        <f t="shared" si="327"/>
        <v>12108.910578802259</v>
      </c>
      <c r="W3517">
        <f t="shared" si="330"/>
        <v>0.99991742300709052</v>
      </c>
      <c r="X3517">
        <f t="shared" si="328"/>
        <v>-8.2580402577064741E-5</v>
      </c>
    </row>
    <row r="3518" spans="4:24" ht="28.8" x14ac:dyDescent="0.3">
      <c r="D3518" s="1" t="s">
        <v>6117</v>
      </c>
      <c r="E3518" s="2">
        <v>41596</v>
      </c>
      <c r="F3518" s="2">
        <v>41596</v>
      </c>
      <c r="G3518" s="2">
        <v>41611</v>
      </c>
      <c r="H3518" s="1" t="s">
        <v>12</v>
      </c>
      <c r="I3518" t="s">
        <v>11780</v>
      </c>
      <c r="J3518" s="9">
        <v>1</v>
      </c>
      <c r="K3518" s="1">
        <v>26</v>
      </c>
      <c r="L3518" s="1">
        <v>19.23076923</v>
      </c>
      <c r="M3518" s="1">
        <v>3.846153846</v>
      </c>
      <c r="N3518" s="1">
        <v>71.94</v>
      </c>
      <c r="O3518" s="1">
        <v>0.2</v>
      </c>
      <c r="P3518" s="1">
        <v>1</v>
      </c>
      <c r="Q3518" s="1">
        <v>0</v>
      </c>
      <c r="R3518" s="1">
        <v>0</v>
      </c>
      <c r="S3518">
        <f t="shared" si="325"/>
        <v>0</v>
      </c>
      <c r="T3518">
        <f t="shared" si="326"/>
        <v>0</v>
      </c>
      <c r="U3518">
        <f t="shared" si="329"/>
        <v>2.9517149185275606</v>
      </c>
      <c r="V3518">
        <f t="shared" si="327"/>
        <v>19.13874699311874</v>
      </c>
      <c r="W3518">
        <f t="shared" si="330"/>
        <v>0.95034447772040176</v>
      </c>
      <c r="X3518">
        <f t="shared" si="328"/>
        <v>-5.0930751987250479E-2</v>
      </c>
    </row>
    <row r="3519" spans="4:24" x14ac:dyDescent="0.3">
      <c r="D3519" s="1" t="s">
        <v>357</v>
      </c>
      <c r="E3519" s="2">
        <v>41114</v>
      </c>
      <c r="F3519" s="2">
        <v>41156</v>
      </c>
      <c r="G3519" s="2">
        <v>41654</v>
      </c>
      <c r="H3519" s="1" t="s">
        <v>22</v>
      </c>
      <c r="I3519" t="s">
        <v>11779</v>
      </c>
      <c r="J3519" s="9">
        <v>1</v>
      </c>
      <c r="K3519" s="1">
        <v>59</v>
      </c>
      <c r="L3519" s="1">
        <v>42.372881360000001</v>
      </c>
      <c r="M3519" s="1">
        <v>28.81355932</v>
      </c>
      <c r="N3519" s="1">
        <v>160.37</v>
      </c>
      <c r="O3519" s="1">
        <v>0.17670682700000001</v>
      </c>
      <c r="P3519" s="1">
        <v>1</v>
      </c>
      <c r="Q3519" s="1">
        <v>1</v>
      </c>
      <c r="R3519" s="1">
        <v>0</v>
      </c>
      <c r="S3519">
        <f t="shared" si="325"/>
        <v>16</v>
      </c>
      <c r="T3519">
        <f t="shared" si="326"/>
        <v>0</v>
      </c>
      <c r="U3519">
        <f t="shared" si="329"/>
        <v>10.773555794980506</v>
      </c>
      <c r="V3519">
        <f t="shared" si="327"/>
        <v>47741.474954270394</v>
      </c>
      <c r="W3519">
        <f t="shared" si="330"/>
        <v>0.99997905429073464</v>
      </c>
      <c r="X3519">
        <f t="shared" si="328"/>
        <v>-2.0945928629794582E-5</v>
      </c>
    </row>
    <row r="3520" spans="4:24" x14ac:dyDescent="0.3">
      <c r="D3520" s="1" t="s">
        <v>1977</v>
      </c>
      <c r="E3520" s="2">
        <v>40048</v>
      </c>
      <c r="F3520" s="2">
        <v>40433</v>
      </c>
      <c r="G3520" s="2">
        <v>41357</v>
      </c>
      <c r="H3520" s="1" t="s">
        <v>10</v>
      </c>
      <c r="I3520" t="s">
        <v>11778</v>
      </c>
      <c r="J3520" s="9">
        <v>1</v>
      </c>
      <c r="K3520" s="1">
        <v>47</v>
      </c>
      <c r="L3520" s="1">
        <v>0</v>
      </c>
      <c r="M3520" s="1">
        <v>0</v>
      </c>
      <c r="N3520" s="1">
        <v>65.900000000000006</v>
      </c>
      <c r="O3520" s="1">
        <v>7.5757580000000001E-3</v>
      </c>
      <c r="P3520" s="1">
        <v>0</v>
      </c>
      <c r="Q3520" s="1">
        <v>0</v>
      </c>
      <c r="R3520" s="1">
        <v>0</v>
      </c>
      <c r="S3520">
        <f t="shared" si="325"/>
        <v>30</v>
      </c>
      <c r="T3520">
        <f t="shared" si="326"/>
        <v>0</v>
      </c>
      <c r="U3520">
        <f t="shared" si="329"/>
        <v>7.6225064516350214</v>
      </c>
      <c r="V3520">
        <f t="shared" si="327"/>
        <v>2043.6780959871116</v>
      </c>
      <c r="W3520">
        <f t="shared" si="330"/>
        <v>0.99951092545962972</v>
      </c>
      <c r="X3520">
        <f t="shared" si="328"/>
        <v>-4.8919417633216044E-4</v>
      </c>
    </row>
    <row r="3521" spans="4:24" x14ac:dyDescent="0.3">
      <c r="D3521" s="1" t="s">
        <v>10637</v>
      </c>
      <c r="E3521" s="2">
        <v>41568</v>
      </c>
      <c r="F3521" s="2">
        <v>41568</v>
      </c>
      <c r="G3521" s="2">
        <v>41582</v>
      </c>
      <c r="H3521" s="1" t="s">
        <v>12</v>
      </c>
      <c r="I3521" t="s">
        <v>11779</v>
      </c>
      <c r="J3521" s="9">
        <v>1</v>
      </c>
      <c r="K3521" s="1">
        <v>27</v>
      </c>
      <c r="L3521" s="1">
        <v>37.037037040000001</v>
      </c>
      <c r="M3521" s="1">
        <v>14.81481481</v>
      </c>
      <c r="N3521" s="1">
        <v>26.45</v>
      </c>
      <c r="O3521" s="1">
        <v>0.21428571399999999</v>
      </c>
      <c r="P3521" s="1">
        <v>1</v>
      </c>
      <c r="Q3521" s="1">
        <v>1</v>
      </c>
      <c r="R3521" s="1">
        <v>0</v>
      </c>
      <c r="S3521">
        <f t="shared" si="325"/>
        <v>0</v>
      </c>
      <c r="T3521">
        <f t="shared" si="326"/>
        <v>0</v>
      </c>
      <c r="U3521">
        <f t="shared" si="329"/>
        <v>3.4692419126414231</v>
      </c>
      <c r="V3521">
        <f t="shared" si="327"/>
        <v>32.11238921866267</v>
      </c>
      <c r="W3521">
        <f t="shared" si="330"/>
        <v>0.96979982346195714</v>
      </c>
      <c r="X3521">
        <f t="shared" si="328"/>
        <v>-3.0665596346417138E-2</v>
      </c>
    </row>
    <row r="3522" spans="4:24" x14ac:dyDescent="0.3">
      <c r="D3522" s="1" t="s">
        <v>1664</v>
      </c>
      <c r="E3522" s="2">
        <v>41410</v>
      </c>
      <c r="F3522" s="2">
        <v>41410</v>
      </c>
      <c r="G3522" s="2">
        <v>41641</v>
      </c>
      <c r="H3522" s="1" t="s">
        <v>249</v>
      </c>
      <c r="I3522" t="s">
        <v>11780</v>
      </c>
      <c r="J3522" s="9">
        <v>1</v>
      </c>
      <c r="K3522" s="1">
        <v>42</v>
      </c>
      <c r="L3522" s="1">
        <v>66.666666669999998</v>
      </c>
      <c r="M3522" s="1">
        <v>23.809523810000002</v>
      </c>
      <c r="N3522" s="1">
        <v>86.2</v>
      </c>
      <c r="O3522" s="1">
        <v>1.2987013E-2</v>
      </c>
      <c r="P3522" s="1">
        <v>0</v>
      </c>
      <c r="Q3522" s="1">
        <v>0</v>
      </c>
      <c r="R3522" s="1">
        <v>0</v>
      </c>
      <c r="S3522">
        <f t="shared" ref="S3522:S3585" si="331">DATEDIF(F3522,G3522,"M")</f>
        <v>7</v>
      </c>
      <c r="T3522">
        <f t="shared" ref="T3522:T3585" si="332">IF(OR(H3522="Friday",H3522="Saturday",H3522="Sunday"), 1, 0)</f>
        <v>1</v>
      </c>
      <c r="U3522">
        <f t="shared" si="329"/>
        <v>6.8253542017253377</v>
      </c>
      <c r="V3522">
        <f t="shared" ref="V3522:V3585" si="333">EXP(U3522)</f>
        <v>920.90253155575283</v>
      </c>
      <c r="W3522">
        <f t="shared" si="330"/>
        <v>0.99891528663196916</v>
      </c>
      <c r="X3522">
        <f t="shared" ref="X3522:X3585" si="334">LN(W3522)</f>
        <v>-1.0853020953483351E-3</v>
      </c>
    </row>
    <row r="3523" spans="4:24" x14ac:dyDescent="0.3">
      <c r="D3523" s="1" t="s">
        <v>8752</v>
      </c>
      <c r="E3523" s="2">
        <v>41424</v>
      </c>
      <c r="F3523" s="2">
        <v>41424</v>
      </c>
      <c r="G3523" s="2">
        <v>41438</v>
      </c>
      <c r="H3523" s="1" t="s">
        <v>3</v>
      </c>
      <c r="I3523" t="s">
        <v>11779</v>
      </c>
      <c r="J3523" s="9">
        <v>1</v>
      </c>
      <c r="K3523" s="1">
        <v>44</v>
      </c>
      <c r="L3523" s="1">
        <v>4.5454545450000001</v>
      </c>
      <c r="M3523" s="1">
        <v>2.2727272730000001</v>
      </c>
      <c r="N3523" s="1">
        <v>64.84</v>
      </c>
      <c r="O3523" s="1">
        <v>0.14285714299999999</v>
      </c>
      <c r="P3523" s="1">
        <v>1</v>
      </c>
      <c r="Q3523" s="1">
        <v>0</v>
      </c>
      <c r="R3523" s="1">
        <v>0</v>
      </c>
      <c r="S3523">
        <f t="shared" si="331"/>
        <v>0</v>
      </c>
      <c r="T3523">
        <f t="shared" si="332"/>
        <v>1</v>
      </c>
      <c r="U3523">
        <f t="shared" ref="U3523:U3586" si="335">$B$2 + $B$3*K3523 + $B$4*M3523 + $B$5*N3523 + $B$6*O3523 + $B$7*P3523 + $B$8*Q3523 + $B$9*R3523</f>
        <v>7.1120310607798398</v>
      </c>
      <c r="V3523">
        <f t="shared" si="333"/>
        <v>1226.6363908031983</v>
      </c>
      <c r="W3523">
        <f t="shared" ref="W3523:W3586" si="336">IF(J3523=1, (V3523/(1+V3523)), (1-(V3523/(1+V3523))))</f>
        <v>0.99918542655831033</v>
      </c>
      <c r="X3523">
        <f t="shared" si="334"/>
        <v>-8.1490538691037201E-4</v>
      </c>
    </row>
    <row r="3524" spans="4:24" x14ac:dyDescent="0.3">
      <c r="D3524" s="1" t="s">
        <v>10009</v>
      </c>
      <c r="E3524" s="2">
        <v>40349</v>
      </c>
      <c r="F3524" s="2">
        <v>40353</v>
      </c>
      <c r="G3524" s="2">
        <v>40471</v>
      </c>
      <c r="H3524" s="1" t="s">
        <v>3</v>
      </c>
      <c r="I3524" t="s">
        <v>11778</v>
      </c>
      <c r="J3524" s="9">
        <v>0</v>
      </c>
      <c r="K3524" s="1">
        <v>0</v>
      </c>
      <c r="L3524" s="1">
        <v>0</v>
      </c>
      <c r="M3524" s="1">
        <v>0</v>
      </c>
      <c r="N3524" s="1">
        <v>45.99</v>
      </c>
      <c r="O3524" s="1">
        <v>1.6949153000000002E-2</v>
      </c>
      <c r="P3524" s="1">
        <v>0</v>
      </c>
      <c r="Q3524" s="1">
        <v>0</v>
      </c>
      <c r="R3524" s="1">
        <v>0</v>
      </c>
      <c r="S3524">
        <f t="shared" si="331"/>
        <v>3</v>
      </c>
      <c r="T3524">
        <f t="shared" si="332"/>
        <v>1</v>
      </c>
      <c r="U3524">
        <f t="shared" si="335"/>
        <v>-3.4179793940710188</v>
      </c>
      <c r="V3524">
        <f t="shared" si="333"/>
        <v>3.2778600703965419E-2</v>
      </c>
      <c r="W3524">
        <f t="shared" si="336"/>
        <v>0.96826173520479342</v>
      </c>
      <c r="X3524">
        <f t="shared" si="334"/>
        <v>-3.2252840645443759E-2</v>
      </c>
    </row>
    <row r="3525" spans="4:24" x14ac:dyDescent="0.3">
      <c r="D3525" s="1" t="s">
        <v>34</v>
      </c>
      <c r="E3525" s="2">
        <v>40372</v>
      </c>
      <c r="F3525" s="2">
        <v>40630</v>
      </c>
      <c r="G3525" s="2">
        <v>41549</v>
      </c>
      <c r="H3525" s="1" t="s">
        <v>10</v>
      </c>
      <c r="I3525" t="s">
        <v>11779</v>
      </c>
      <c r="J3525" s="9">
        <v>1</v>
      </c>
      <c r="K3525" s="1">
        <v>23</v>
      </c>
      <c r="L3525" s="1">
        <v>95.652173910000002</v>
      </c>
      <c r="M3525" s="1">
        <v>0</v>
      </c>
      <c r="N3525" s="1">
        <v>68.819999999999993</v>
      </c>
      <c r="O3525" s="1">
        <v>3.2644178000000003E-2</v>
      </c>
      <c r="P3525" s="1">
        <v>0</v>
      </c>
      <c r="Q3525" s="1">
        <v>0</v>
      </c>
      <c r="R3525" s="1">
        <v>0</v>
      </c>
      <c r="S3525">
        <f t="shared" si="331"/>
        <v>30</v>
      </c>
      <c r="T3525">
        <f t="shared" si="332"/>
        <v>0</v>
      </c>
      <c r="U3525">
        <f t="shared" si="335"/>
        <v>1.9728561349783951</v>
      </c>
      <c r="V3525">
        <f t="shared" si="333"/>
        <v>7.1911861835703679</v>
      </c>
      <c r="W3525">
        <f t="shared" si="336"/>
        <v>0.87791755948536865</v>
      </c>
      <c r="X3525">
        <f t="shared" si="334"/>
        <v>-0.13020258555804862</v>
      </c>
    </row>
    <row r="3526" spans="4:24" x14ac:dyDescent="0.3">
      <c r="D3526" s="1" t="s">
        <v>10419</v>
      </c>
      <c r="E3526" s="2">
        <v>41544</v>
      </c>
      <c r="F3526" s="2">
        <v>41544</v>
      </c>
      <c r="G3526" s="2">
        <v>41578</v>
      </c>
      <c r="H3526" s="1" t="s">
        <v>3</v>
      </c>
      <c r="I3526" t="s">
        <v>11780</v>
      </c>
      <c r="J3526" s="9">
        <v>1</v>
      </c>
      <c r="K3526" s="1">
        <v>40</v>
      </c>
      <c r="L3526" s="1">
        <v>7.5</v>
      </c>
      <c r="M3526" s="1">
        <v>2.5</v>
      </c>
      <c r="N3526" s="1">
        <v>35.5</v>
      </c>
      <c r="O3526" s="1">
        <v>5.8823528999999999E-2</v>
      </c>
      <c r="P3526" s="1">
        <v>1</v>
      </c>
      <c r="Q3526" s="1">
        <v>0</v>
      </c>
      <c r="R3526" s="1">
        <v>0</v>
      </c>
      <c r="S3526">
        <f t="shared" si="331"/>
        <v>1</v>
      </c>
      <c r="T3526">
        <f t="shared" si="332"/>
        <v>1</v>
      </c>
      <c r="U3526">
        <f t="shared" si="335"/>
        <v>6.1312666727619636</v>
      </c>
      <c r="V3526">
        <f t="shared" si="333"/>
        <v>460.01848467964356</v>
      </c>
      <c r="W3526">
        <f t="shared" si="336"/>
        <v>0.99783088957768173</v>
      </c>
      <c r="X3526">
        <f t="shared" si="334"/>
        <v>-2.1714663497914601E-3</v>
      </c>
    </row>
    <row r="3527" spans="4:24" x14ac:dyDescent="0.3">
      <c r="D3527" s="1" t="s">
        <v>10809</v>
      </c>
      <c r="E3527" s="2">
        <v>41593</v>
      </c>
      <c r="F3527" s="2">
        <v>41593</v>
      </c>
      <c r="G3527" s="2">
        <v>41617</v>
      </c>
      <c r="H3527" s="1" t="s">
        <v>10</v>
      </c>
      <c r="I3527" t="s">
        <v>11779</v>
      </c>
      <c r="J3527" s="9">
        <v>1</v>
      </c>
      <c r="K3527" s="1">
        <v>27</v>
      </c>
      <c r="L3527" s="1">
        <v>62.962962959999999</v>
      </c>
      <c r="M3527" s="1">
        <v>11.11111111</v>
      </c>
      <c r="N3527" s="1">
        <v>104.02</v>
      </c>
      <c r="O3527" s="1">
        <v>8.3333332999999996E-2</v>
      </c>
      <c r="P3527" s="1">
        <v>1</v>
      </c>
      <c r="Q3527" s="1">
        <v>0</v>
      </c>
      <c r="R3527" s="1">
        <v>0</v>
      </c>
      <c r="S3527">
        <f t="shared" si="331"/>
        <v>0</v>
      </c>
      <c r="T3527">
        <f t="shared" si="332"/>
        <v>0</v>
      </c>
      <c r="U3527">
        <f t="shared" si="335"/>
        <v>3.0159861693253989</v>
      </c>
      <c r="V3527">
        <f t="shared" si="333"/>
        <v>20.409207954368156</v>
      </c>
      <c r="W3527">
        <f t="shared" si="336"/>
        <v>0.95329112584961517</v>
      </c>
      <c r="X3527">
        <f t="shared" si="334"/>
        <v>-4.7834938400772284E-2</v>
      </c>
    </row>
    <row r="3528" spans="4:24" x14ac:dyDescent="0.3">
      <c r="D3528" s="1" t="s">
        <v>1265</v>
      </c>
      <c r="E3528" s="2">
        <v>41280</v>
      </c>
      <c r="F3528" s="2">
        <v>41280</v>
      </c>
      <c r="G3528" s="2">
        <v>41364</v>
      </c>
      <c r="H3528" s="1" t="s">
        <v>10</v>
      </c>
      <c r="I3528" t="s">
        <v>11778</v>
      </c>
      <c r="J3528" s="9">
        <v>1</v>
      </c>
      <c r="K3528" s="1">
        <v>44</v>
      </c>
      <c r="L3528" s="1">
        <v>18.18181818</v>
      </c>
      <c r="M3528" s="1">
        <v>0</v>
      </c>
      <c r="N3528" s="1">
        <v>66.08</v>
      </c>
      <c r="O3528" s="1">
        <v>0.14285714299999999</v>
      </c>
      <c r="P3528" s="1">
        <v>0</v>
      </c>
      <c r="Q3528" s="1">
        <v>0</v>
      </c>
      <c r="R3528" s="1">
        <v>0</v>
      </c>
      <c r="S3528">
        <f t="shared" si="331"/>
        <v>2</v>
      </c>
      <c r="T3528">
        <f t="shared" si="332"/>
        <v>0</v>
      </c>
      <c r="U3528">
        <f t="shared" si="335"/>
        <v>7.1394398709538303</v>
      </c>
      <c r="V3528">
        <f t="shared" si="333"/>
        <v>1260.7220242641042</v>
      </c>
      <c r="W3528">
        <f t="shared" si="336"/>
        <v>0.99920743239733545</v>
      </c>
      <c r="X3528">
        <f t="shared" si="334"/>
        <v>-7.9288185041964578E-4</v>
      </c>
    </row>
    <row r="3529" spans="4:24" x14ac:dyDescent="0.3">
      <c r="D3529" s="1" t="s">
        <v>4570</v>
      </c>
      <c r="E3529" s="2">
        <v>41488</v>
      </c>
      <c r="F3529" s="2">
        <v>41522</v>
      </c>
      <c r="G3529" s="2">
        <v>41644</v>
      </c>
      <c r="H3529" s="1" t="s">
        <v>12</v>
      </c>
      <c r="I3529" t="s">
        <v>11778</v>
      </c>
      <c r="J3529" s="9">
        <v>1</v>
      </c>
      <c r="K3529" s="1">
        <v>30</v>
      </c>
      <c r="L3529" s="1">
        <v>66.666666669999998</v>
      </c>
      <c r="M3529" s="1">
        <v>40</v>
      </c>
      <c r="N3529" s="1">
        <v>76.290000000000006</v>
      </c>
      <c r="O3529" s="1">
        <v>3.2786885000000002E-2</v>
      </c>
      <c r="P3529" s="1">
        <v>1</v>
      </c>
      <c r="Q3529" s="1">
        <v>0</v>
      </c>
      <c r="R3529" s="1">
        <v>0</v>
      </c>
      <c r="S3529">
        <f t="shared" si="331"/>
        <v>4</v>
      </c>
      <c r="T3529">
        <f t="shared" si="332"/>
        <v>0</v>
      </c>
      <c r="U3529">
        <f t="shared" si="335"/>
        <v>4.2834483824839573</v>
      </c>
      <c r="V3529">
        <f t="shared" si="333"/>
        <v>72.489982687300241</v>
      </c>
      <c r="W3529">
        <f t="shared" si="336"/>
        <v>0.98639270328508588</v>
      </c>
      <c r="X3529">
        <f t="shared" si="334"/>
        <v>-1.3700724477807775E-2</v>
      </c>
    </row>
    <row r="3530" spans="4:24" x14ac:dyDescent="0.3">
      <c r="D3530" s="1" t="s">
        <v>8791</v>
      </c>
      <c r="E3530" s="2">
        <v>40724</v>
      </c>
      <c r="F3530" s="2">
        <v>40724</v>
      </c>
      <c r="G3530" s="2">
        <v>41033</v>
      </c>
      <c r="H3530" s="1" t="s">
        <v>3</v>
      </c>
      <c r="I3530" t="s">
        <v>11778</v>
      </c>
      <c r="J3530" s="9">
        <v>1</v>
      </c>
      <c r="K3530" s="1">
        <v>46</v>
      </c>
      <c r="L3530" s="1">
        <v>13.043478260000001</v>
      </c>
      <c r="M3530" s="1">
        <v>8.6956521739999992</v>
      </c>
      <c r="N3530" s="1">
        <v>49.84</v>
      </c>
      <c r="O3530" s="1">
        <v>1.9417475999999999E-2</v>
      </c>
      <c r="P3530" s="1">
        <v>1</v>
      </c>
      <c r="Q3530" s="1">
        <v>0</v>
      </c>
      <c r="R3530" s="1">
        <v>0</v>
      </c>
      <c r="S3530">
        <f t="shared" si="331"/>
        <v>10</v>
      </c>
      <c r="T3530">
        <f t="shared" si="332"/>
        <v>1</v>
      </c>
      <c r="U3530">
        <f t="shared" si="335"/>
        <v>7.5516107896836262</v>
      </c>
      <c r="V3530">
        <f t="shared" si="333"/>
        <v>1903.8068953217798</v>
      </c>
      <c r="W3530">
        <f t="shared" si="336"/>
        <v>0.99947501240023018</v>
      </c>
      <c r="X3530">
        <f t="shared" si="334"/>
        <v>-5.2512545400973344E-4</v>
      </c>
    </row>
    <row r="3531" spans="4:24" x14ac:dyDescent="0.3">
      <c r="D3531" s="1" t="s">
        <v>5179</v>
      </c>
      <c r="E3531" s="2">
        <v>41543</v>
      </c>
      <c r="F3531" s="2">
        <v>41560</v>
      </c>
      <c r="G3531" s="2">
        <v>41658</v>
      </c>
      <c r="H3531" s="1" t="s">
        <v>12</v>
      </c>
      <c r="I3531" t="s">
        <v>11779</v>
      </c>
      <c r="J3531" s="9">
        <v>1</v>
      </c>
      <c r="K3531" s="1">
        <v>57</v>
      </c>
      <c r="L3531" s="1">
        <v>10.52631579</v>
      </c>
      <c r="M3531" s="1">
        <v>0</v>
      </c>
      <c r="N3531" s="1">
        <v>44.74</v>
      </c>
      <c r="O3531" s="1">
        <v>0.153061224</v>
      </c>
      <c r="P3531" s="1">
        <v>1</v>
      </c>
      <c r="Q3531" s="1">
        <v>0</v>
      </c>
      <c r="R3531" s="1">
        <v>0</v>
      </c>
      <c r="S3531">
        <f t="shared" si="331"/>
        <v>3</v>
      </c>
      <c r="T3531">
        <f t="shared" si="332"/>
        <v>0</v>
      </c>
      <c r="U3531">
        <f t="shared" si="335"/>
        <v>10.234686349399723</v>
      </c>
      <c r="V3531">
        <f t="shared" si="333"/>
        <v>27852.732331657768</v>
      </c>
      <c r="W3531">
        <f t="shared" si="336"/>
        <v>0.99996409816867293</v>
      </c>
      <c r="X3531">
        <f t="shared" si="334"/>
        <v>-3.5902475813239445E-5</v>
      </c>
    </row>
    <row r="3532" spans="4:24" x14ac:dyDescent="0.3">
      <c r="D3532" s="1" t="s">
        <v>10274</v>
      </c>
      <c r="E3532" s="2">
        <v>41523</v>
      </c>
      <c r="F3532" s="2">
        <v>41524</v>
      </c>
      <c r="G3532" s="2">
        <v>41560</v>
      </c>
      <c r="H3532" s="1" t="s">
        <v>3</v>
      </c>
      <c r="I3532" t="s">
        <v>11779</v>
      </c>
      <c r="J3532" s="9">
        <v>1</v>
      </c>
      <c r="K3532" s="1">
        <v>49</v>
      </c>
      <c r="L3532" s="1">
        <v>22.44897959</v>
      </c>
      <c r="M3532" s="1">
        <v>10.204081629999999</v>
      </c>
      <c r="N3532" s="1">
        <v>134.35</v>
      </c>
      <c r="O3532" s="1">
        <v>0.111111111</v>
      </c>
      <c r="P3532" s="1">
        <v>1</v>
      </c>
      <c r="Q3532" s="1">
        <v>0</v>
      </c>
      <c r="R3532" s="1">
        <v>0</v>
      </c>
      <c r="S3532">
        <f t="shared" si="331"/>
        <v>1</v>
      </c>
      <c r="T3532">
        <f t="shared" si="332"/>
        <v>1</v>
      </c>
      <c r="U3532">
        <f t="shared" si="335"/>
        <v>8.146909793166369</v>
      </c>
      <c r="V3532">
        <f t="shared" si="333"/>
        <v>3452.6930273616126</v>
      </c>
      <c r="W3532">
        <f t="shared" si="336"/>
        <v>0.99971045486901189</v>
      </c>
      <c r="X3532">
        <f t="shared" si="334"/>
        <v>-2.8958705727278054E-4</v>
      </c>
    </row>
    <row r="3533" spans="4:24" x14ac:dyDescent="0.3">
      <c r="D3533" s="1" t="s">
        <v>1912</v>
      </c>
      <c r="E3533" s="2">
        <v>40830</v>
      </c>
      <c r="F3533" s="2">
        <v>40834</v>
      </c>
      <c r="G3533" s="2">
        <v>41623</v>
      </c>
      <c r="H3533" s="1" t="s">
        <v>5</v>
      </c>
      <c r="I3533" t="s">
        <v>11778</v>
      </c>
      <c r="J3533" s="9">
        <v>1</v>
      </c>
      <c r="K3533" s="1">
        <v>45</v>
      </c>
      <c r="L3533" s="1">
        <v>35.555555560000002</v>
      </c>
      <c r="M3533" s="1">
        <v>17.777777780000001</v>
      </c>
      <c r="N3533" s="1">
        <v>154.1</v>
      </c>
      <c r="O3533" s="1">
        <v>2.534854E-3</v>
      </c>
      <c r="P3533" s="1">
        <v>0</v>
      </c>
      <c r="Q3533" s="1">
        <v>0</v>
      </c>
      <c r="R3533" s="1">
        <v>0</v>
      </c>
      <c r="S3533">
        <f t="shared" si="331"/>
        <v>25</v>
      </c>
      <c r="T3533">
        <f t="shared" si="332"/>
        <v>0</v>
      </c>
      <c r="U3533">
        <f t="shared" si="335"/>
        <v>7.1650274626106834</v>
      </c>
      <c r="V3533">
        <f t="shared" si="333"/>
        <v>1293.3971203751057</v>
      </c>
      <c r="W3533">
        <f t="shared" si="336"/>
        <v>0.99922743956683846</v>
      </c>
      <c r="X3533">
        <f t="shared" si="334"/>
        <v>-7.7285901176289674E-4</v>
      </c>
    </row>
    <row r="3534" spans="4:24" x14ac:dyDescent="0.3">
      <c r="D3534" s="1" t="s">
        <v>4307</v>
      </c>
      <c r="E3534" s="2">
        <v>40422</v>
      </c>
      <c r="F3534" s="2">
        <v>40457</v>
      </c>
      <c r="G3534" s="2">
        <v>40847</v>
      </c>
      <c r="H3534" s="1" t="s">
        <v>22</v>
      </c>
      <c r="I3534" t="s">
        <v>11778</v>
      </c>
      <c r="J3534" s="9">
        <v>1</v>
      </c>
      <c r="K3534" s="1">
        <v>45</v>
      </c>
      <c r="L3534" s="1">
        <v>13.33333333</v>
      </c>
      <c r="M3534" s="1">
        <v>0</v>
      </c>
      <c r="N3534" s="1">
        <v>70.3</v>
      </c>
      <c r="O3534" s="1">
        <v>1.2820513E-2</v>
      </c>
      <c r="P3534" s="1">
        <v>0</v>
      </c>
      <c r="Q3534" s="1">
        <v>0</v>
      </c>
      <c r="R3534" s="1">
        <v>0</v>
      </c>
      <c r="S3534">
        <f t="shared" si="331"/>
        <v>12</v>
      </c>
      <c r="T3534">
        <f t="shared" si="332"/>
        <v>0</v>
      </c>
      <c r="U3534">
        <f t="shared" si="335"/>
        <v>7.1423720291299491</v>
      </c>
      <c r="V3534">
        <f t="shared" si="333"/>
        <v>1264.4240855175615</v>
      </c>
      <c r="W3534">
        <f t="shared" si="336"/>
        <v>0.99920975109337273</v>
      </c>
      <c r="X3534">
        <f t="shared" si="334"/>
        <v>-7.90561317893764E-4</v>
      </c>
    </row>
    <row r="3535" spans="4:24" x14ac:dyDescent="0.3">
      <c r="D3535" s="1" t="s">
        <v>3581</v>
      </c>
      <c r="E3535" s="2">
        <v>40129</v>
      </c>
      <c r="F3535" s="2">
        <v>40776</v>
      </c>
      <c r="G3535" s="2">
        <v>40988</v>
      </c>
      <c r="H3535" s="1" t="s">
        <v>3</v>
      </c>
      <c r="I3535" t="s">
        <v>11778</v>
      </c>
      <c r="J3535" s="9">
        <v>1</v>
      </c>
      <c r="K3535" s="1">
        <v>18</v>
      </c>
      <c r="L3535" s="1">
        <v>0</v>
      </c>
      <c r="M3535" s="1">
        <v>0</v>
      </c>
      <c r="N3535" s="1">
        <v>52.69</v>
      </c>
      <c r="O3535" s="1">
        <v>5.6603774000000003E-2</v>
      </c>
      <c r="P3535" s="1">
        <v>0</v>
      </c>
      <c r="Q3535" s="1">
        <v>0</v>
      </c>
      <c r="R3535" s="1">
        <v>0</v>
      </c>
      <c r="S3535">
        <f t="shared" si="331"/>
        <v>6</v>
      </c>
      <c r="T3535">
        <f t="shared" si="332"/>
        <v>1</v>
      </c>
      <c r="U3535">
        <f t="shared" si="335"/>
        <v>0.88635838633783248</v>
      </c>
      <c r="V3535">
        <f t="shared" si="333"/>
        <v>2.4262779768539615</v>
      </c>
      <c r="W3535">
        <f t="shared" si="336"/>
        <v>0.70813810007376898</v>
      </c>
      <c r="X3535">
        <f t="shared" si="334"/>
        <v>-0.34511614770811411</v>
      </c>
    </row>
    <row r="3536" spans="4:24" x14ac:dyDescent="0.3">
      <c r="D3536" s="1" t="s">
        <v>7039</v>
      </c>
      <c r="E3536" s="2">
        <v>42224</v>
      </c>
      <c r="F3536" s="2">
        <v>42289</v>
      </c>
      <c r="G3536" s="2">
        <v>42638</v>
      </c>
      <c r="H3536" s="1" t="s">
        <v>12</v>
      </c>
      <c r="I3536" t="s">
        <v>11779</v>
      </c>
      <c r="J3536" s="9">
        <v>1</v>
      </c>
      <c r="K3536" s="1">
        <v>43</v>
      </c>
      <c r="L3536" s="1">
        <v>16.27906977</v>
      </c>
      <c r="M3536" s="1">
        <v>4.651162791</v>
      </c>
      <c r="N3536" s="1">
        <v>58.27</v>
      </c>
      <c r="O3536" s="1">
        <v>8.5959885386819503E-3</v>
      </c>
      <c r="P3536" s="1">
        <v>0</v>
      </c>
      <c r="Q3536" s="1">
        <v>0</v>
      </c>
      <c r="R3536" s="1">
        <v>0</v>
      </c>
      <c r="S3536">
        <f t="shared" si="331"/>
        <v>11</v>
      </c>
      <c r="T3536">
        <f t="shared" si="332"/>
        <v>0</v>
      </c>
      <c r="U3536">
        <f t="shared" si="335"/>
        <v>6.7918694889411748</v>
      </c>
      <c r="V3536">
        <f t="shared" si="333"/>
        <v>890.57693024411208</v>
      </c>
      <c r="W3536">
        <f t="shared" si="336"/>
        <v>0.99887839179539317</v>
      </c>
      <c r="X3536">
        <f t="shared" si="334"/>
        <v>-1.1222376778147109E-3</v>
      </c>
    </row>
    <row r="3537" spans="4:24" x14ac:dyDescent="0.3">
      <c r="D3537" s="1" t="s">
        <v>3836</v>
      </c>
      <c r="E3537" s="2">
        <v>41182</v>
      </c>
      <c r="F3537" s="2">
        <v>41182</v>
      </c>
      <c r="G3537" s="2">
        <v>41214</v>
      </c>
      <c r="H3537" s="1" t="s">
        <v>22</v>
      </c>
      <c r="I3537" t="s">
        <v>11778</v>
      </c>
      <c r="J3537" s="9">
        <v>1</v>
      </c>
      <c r="K3537" s="1">
        <v>45</v>
      </c>
      <c r="L3537" s="1">
        <v>6.6666666670000003</v>
      </c>
      <c r="M3537" s="1">
        <v>0</v>
      </c>
      <c r="N3537" s="1">
        <v>90.56</v>
      </c>
      <c r="O3537" s="1">
        <v>9.375E-2</v>
      </c>
      <c r="P3537" s="1">
        <v>0</v>
      </c>
      <c r="Q3537" s="1">
        <v>0</v>
      </c>
      <c r="R3537" s="1">
        <v>0</v>
      </c>
      <c r="S3537">
        <f t="shared" si="331"/>
        <v>1</v>
      </c>
      <c r="T3537">
        <f t="shared" si="332"/>
        <v>0</v>
      </c>
      <c r="U3537">
        <f t="shared" si="335"/>
        <v>7.2072544561744118</v>
      </c>
      <c r="V3537">
        <f t="shared" si="333"/>
        <v>1349.1829367578478</v>
      </c>
      <c r="W3537">
        <f t="shared" si="336"/>
        <v>0.99925935962248102</v>
      </c>
      <c r="X3537">
        <f t="shared" si="334"/>
        <v>-7.4091478710429273E-4</v>
      </c>
    </row>
    <row r="3538" spans="4:24" x14ac:dyDescent="0.3">
      <c r="D3538" s="1" t="s">
        <v>6024</v>
      </c>
      <c r="E3538" s="2">
        <v>41590</v>
      </c>
      <c r="F3538" s="2">
        <v>41596</v>
      </c>
      <c r="G3538" s="2">
        <v>41600</v>
      </c>
      <c r="H3538" s="1" t="s">
        <v>3</v>
      </c>
      <c r="I3538" t="s">
        <v>11780</v>
      </c>
      <c r="J3538" s="9">
        <v>0</v>
      </c>
      <c r="K3538" s="1">
        <v>8</v>
      </c>
      <c r="L3538" s="1">
        <v>12.5</v>
      </c>
      <c r="M3538" s="1">
        <v>12.5</v>
      </c>
      <c r="N3538" s="1">
        <v>62.45</v>
      </c>
      <c r="O3538" s="1">
        <v>0.5</v>
      </c>
      <c r="P3538" s="1">
        <v>1</v>
      </c>
      <c r="Q3538" s="1">
        <v>0</v>
      </c>
      <c r="R3538" s="1">
        <v>0</v>
      </c>
      <c r="S3538">
        <f t="shared" si="331"/>
        <v>0</v>
      </c>
      <c r="T3538">
        <f t="shared" si="332"/>
        <v>1</v>
      </c>
      <c r="U3538">
        <f t="shared" si="335"/>
        <v>-0.60777961806026237</v>
      </c>
      <c r="V3538">
        <f t="shared" si="333"/>
        <v>0.54455865590896202</v>
      </c>
      <c r="W3538">
        <f t="shared" si="336"/>
        <v>0.64743413671882011</v>
      </c>
      <c r="X3538">
        <f t="shared" si="334"/>
        <v>-0.43473820993538209</v>
      </c>
    </row>
    <row r="3539" spans="4:24" x14ac:dyDescent="0.3">
      <c r="D3539" s="1" t="s">
        <v>6188</v>
      </c>
      <c r="E3539" s="2">
        <v>41589</v>
      </c>
      <c r="F3539" s="2">
        <v>41609</v>
      </c>
      <c r="G3539" s="2">
        <v>41657</v>
      </c>
      <c r="H3539" s="1" t="s">
        <v>10</v>
      </c>
      <c r="I3539" t="s">
        <v>11779</v>
      </c>
      <c r="J3539" s="9">
        <v>1</v>
      </c>
      <c r="K3539" s="1">
        <v>123</v>
      </c>
      <c r="L3539" s="1">
        <v>26.016260160000002</v>
      </c>
      <c r="M3539" s="1">
        <v>4.8780487800000003</v>
      </c>
      <c r="N3539" s="1">
        <v>84.41</v>
      </c>
      <c r="O3539" s="1">
        <v>0.20833333300000001</v>
      </c>
      <c r="P3539" s="1">
        <v>1</v>
      </c>
      <c r="Q3539" s="1">
        <v>0</v>
      </c>
      <c r="R3539" s="1">
        <v>0</v>
      </c>
      <c r="S3539">
        <f t="shared" si="331"/>
        <v>1</v>
      </c>
      <c r="T3539">
        <f t="shared" si="332"/>
        <v>0</v>
      </c>
      <c r="U3539">
        <f t="shared" si="335"/>
        <v>25.904281136428068</v>
      </c>
      <c r="V3539">
        <f t="shared" si="333"/>
        <v>177863303870.92303</v>
      </c>
      <c r="W3539">
        <f t="shared" si="336"/>
        <v>0.99999999999437772</v>
      </c>
      <c r="X3539">
        <f t="shared" si="334"/>
        <v>-5.6222804190200605E-12</v>
      </c>
    </row>
    <row r="3540" spans="4:24" x14ac:dyDescent="0.3">
      <c r="D3540" s="1" t="s">
        <v>10488</v>
      </c>
      <c r="E3540" s="2">
        <v>41550</v>
      </c>
      <c r="F3540" s="2">
        <v>41561</v>
      </c>
      <c r="G3540" s="2">
        <v>41568</v>
      </c>
      <c r="H3540" s="1" t="s">
        <v>12</v>
      </c>
      <c r="I3540" t="s">
        <v>11780</v>
      </c>
      <c r="J3540" s="9">
        <v>0</v>
      </c>
      <c r="K3540" s="1">
        <v>0</v>
      </c>
      <c r="L3540" s="1">
        <v>0</v>
      </c>
      <c r="M3540" s="1">
        <v>0</v>
      </c>
      <c r="N3540" s="1">
        <v>31.5</v>
      </c>
      <c r="O3540" s="1">
        <v>0.28571428599999998</v>
      </c>
      <c r="P3540" s="1">
        <v>0</v>
      </c>
      <c r="Q3540" s="1">
        <v>1</v>
      </c>
      <c r="R3540" s="1">
        <v>0</v>
      </c>
      <c r="S3540">
        <f t="shared" si="331"/>
        <v>0</v>
      </c>
      <c r="T3540">
        <f t="shared" si="332"/>
        <v>0</v>
      </c>
      <c r="U3540">
        <f t="shared" si="335"/>
        <v>-3.0247497514600159</v>
      </c>
      <c r="V3540">
        <f t="shared" si="333"/>
        <v>4.8569974314464991E-2</v>
      </c>
      <c r="W3540">
        <f t="shared" si="336"/>
        <v>0.9536797967668118</v>
      </c>
      <c r="X3540">
        <f t="shared" si="334"/>
        <v>-4.7427306676587122E-2</v>
      </c>
    </row>
    <row r="3541" spans="4:24" x14ac:dyDescent="0.3">
      <c r="D3541" s="1" t="s">
        <v>6422</v>
      </c>
      <c r="E3541" s="2">
        <v>41625</v>
      </c>
      <c r="F3541" s="2">
        <v>41625</v>
      </c>
      <c r="G3541" s="2">
        <v>41640</v>
      </c>
      <c r="H3541" s="1" t="s">
        <v>22</v>
      </c>
      <c r="I3541" t="s">
        <v>11780</v>
      </c>
      <c r="J3541" s="9">
        <v>1</v>
      </c>
      <c r="K3541" s="1">
        <v>22</v>
      </c>
      <c r="L3541" s="1">
        <v>18.18181818</v>
      </c>
      <c r="M3541" s="1">
        <v>9.0909090910000003</v>
      </c>
      <c r="N3541" s="1">
        <v>37.42</v>
      </c>
      <c r="O3541" s="1">
        <v>0.133333333</v>
      </c>
      <c r="P3541" s="1">
        <v>1</v>
      </c>
      <c r="Q3541" s="1">
        <v>0</v>
      </c>
      <c r="R3541" s="1">
        <v>1</v>
      </c>
      <c r="S3541">
        <f t="shared" si="331"/>
        <v>0</v>
      </c>
      <c r="T3541">
        <f t="shared" si="332"/>
        <v>0</v>
      </c>
      <c r="U3541">
        <f t="shared" si="335"/>
        <v>2.5125620647557065</v>
      </c>
      <c r="V3541">
        <f t="shared" si="333"/>
        <v>12.336496508514518</v>
      </c>
      <c r="W3541">
        <f t="shared" si="336"/>
        <v>0.9250177886402503</v>
      </c>
      <c r="X3541">
        <f t="shared" si="334"/>
        <v>-7.794231069219168E-2</v>
      </c>
    </row>
    <row r="3542" spans="4:24" x14ac:dyDescent="0.3">
      <c r="D3542" s="1" t="s">
        <v>5397</v>
      </c>
      <c r="E3542" s="2">
        <v>41552</v>
      </c>
      <c r="F3542" s="2">
        <v>41552</v>
      </c>
      <c r="G3542" s="2">
        <v>41567</v>
      </c>
      <c r="H3542" s="1" t="s">
        <v>10</v>
      </c>
      <c r="I3542" t="s">
        <v>11779</v>
      </c>
      <c r="J3542" s="9">
        <v>1</v>
      </c>
      <c r="K3542" s="1">
        <v>39</v>
      </c>
      <c r="L3542" s="1">
        <v>5.1282051280000003</v>
      </c>
      <c r="M3542" s="1">
        <v>2.5641025640000001</v>
      </c>
      <c r="N3542" s="1">
        <v>57.66</v>
      </c>
      <c r="O3542" s="1">
        <v>0.133333333</v>
      </c>
      <c r="P3542" s="1">
        <v>1</v>
      </c>
      <c r="Q3542" s="1">
        <v>1</v>
      </c>
      <c r="R3542" s="1">
        <v>0</v>
      </c>
      <c r="S3542">
        <f t="shared" si="331"/>
        <v>0</v>
      </c>
      <c r="T3542">
        <f t="shared" si="332"/>
        <v>0</v>
      </c>
      <c r="U3542">
        <f t="shared" si="335"/>
        <v>5.8328065947969012</v>
      </c>
      <c r="V3542">
        <f t="shared" si="333"/>
        <v>341.31526972276367</v>
      </c>
      <c r="W3542">
        <f t="shared" si="336"/>
        <v>0.99707871635171319</v>
      </c>
      <c r="X3542">
        <f t="shared" si="334"/>
        <v>-2.9255589255922361E-3</v>
      </c>
    </row>
    <row r="3543" spans="4:24" x14ac:dyDescent="0.3">
      <c r="D3543" s="1" t="s">
        <v>8607</v>
      </c>
      <c r="E3543" s="2">
        <v>41149</v>
      </c>
      <c r="F3543" s="2">
        <v>41379</v>
      </c>
      <c r="G3543" s="2">
        <v>41638</v>
      </c>
      <c r="H3543" s="1" t="s">
        <v>12</v>
      </c>
      <c r="I3543" t="s">
        <v>11779</v>
      </c>
      <c r="J3543" s="9">
        <v>1</v>
      </c>
      <c r="K3543" s="1">
        <v>52</v>
      </c>
      <c r="L3543" s="1">
        <v>48.07692308</v>
      </c>
      <c r="M3543" s="1">
        <v>0</v>
      </c>
      <c r="N3543" s="1">
        <v>151.16999999999999</v>
      </c>
      <c r="O3543" s="1">
        <v>2.7027026999999999E-2</v>
      </c>
      <c r="P3543" s="1">
        <v>0</v>
      </c>
      <c r="Q3543" s="1">
        <v>0</v>
      </c>
      <c r="R3543" s="1">
        <v>1</v>
      </c>
      <c r="S3543">
        <f t="shared" si="331"/>
        <v>8</v>
      </c>
      <c r="T3543">
        <f t="shared" si="332"/>
        <v>0</v>
      </c>
      <c r="U3543">
        <f t="shared" si="335"/>
        <v>8.9380452096337848</v>
      </c>
      <c r="V3543">
        <f t="shared" si="333"/>
        <v>7616.2942358498303</v>
      </c>
      <c r="W3543">
        <f t="shared" si="336"/>
        <v>0.99986871978828207</v>
      </c>
      <c r="X3543">
        <f t="shared" si="334"/>
        <v>-1.3128882971918365E-4</v>
      </c>
    </row>
    <row r="3544" spans="4:24" x14ac:dyDescent="0.3">
      <c r="D3544" s="1" t="s">
        <v>2688</v>
      </c>
      <c r="E3544" s="2">
        <v>40995</v>
      </c>
      <c r="F3544" s="2">
        <v>40995</v>
      </c>
      <c r="G3544" s="2">
        <v>41060</v>
      </c>
      <c r="H3544" s="1" t="s">
        <v>3</v>
      </c>
      <c r="I3544" t="s">
        <v>11778</v>
      </c>
      <c r="J3544" s="9">
        <v>0</v>
      </c>
      <c r="K3544" s="1">
        <v>0</v>
      </c>
      <c r="L3544" s="1">
        <v>0</v>
      </c>
      <c r="M3544" s="1">
        <v>0</v>
      </c>
      <c r="N3544" s="1">
        <v>139.94999999999999</v>
      </c>
      <c r="O3544" s="1">
        <v>7.6923077000000006E-2</v>
      </c>
      <c r="P3544" s="1">
        <v>1</v>
      </c>
      <c r="Q3544" s="1">
        <v>0</v>
      </c>
      <c r="R3544" s="1">
        <v>0</v>
      </c>
      <c r="S3544">
        <f t="shared" si="331"/>
        <v>2</v>
      </c>
      <c r="T3544">
        <f t="shared" si="332"/>
        <v>1</v>
      </c>
      <c r="U3544">
        <f t="shared" si="335"/>
        <v>-3.7226398099287143</v>
      </c>
      <c r="V3544">
        <f t="shared" si="333"/>
        <v>2.4170079140879777E-2</v>
      </c>
      <c r="W3544">
        <f t="shared" si="336"/>
        <v>0.97640032682740086</v>
      </c>
      <c r="X3544">
        <f t="shared" si="334"/>
        <v>-2.3882605736431028E-2</v>
      </c>
    </row>
    <row r="3545" spans="4:24" x14ac:dyDescent="0.3">
      <c r="D3545" s="1" t="s">
        <v>11575</v>
      </c>
      <c r="E3545" s="2">
        <v>42992</v>
      </c>
      <c r="F3545" s="2">
        <v>42992</v>
      </c>
      <c r="G3545" s="2">
        <v>43030</v>
      </c>
      <c r="H3545" s="1" t="s">
        <v>12</v>
      </c>
      <c r="I3545" t="s">
        <v>11779</v>
      </c>
      <c r="J3545" s="9">
        <v>0</v>
      </c>
      <c r="K3545" s="1">
        <v>3</v>
      </c>
      <c r="L3545" s="1">
        <v>100</v>
      </c>
      <c r="M3545" s="1">
        <v>33.333333330000002</v>
      </c>
      <c r="N3545" s="1">
        <v>125.49</v>
      </c>
      <c r="O3545" s="1">
        <v>0.105263157894737</v>
      </c>
      <c r="P3545" s="1">
        <v>1</v>
      </c>
      <c r="Q3545" s="1">
        <v>0</v>
      </c>
      <c r="R3545" s="1">
        <v>0</v>
      </c>
      <c r="S3545">
        <f t="shared" si="331"/>
        <v>1</v>
      </c>
      <c r="T3545">
        <f t="shared" si="332"/>
        <v>0</v>
      </c>
      <c r="U3545">
        <f t="shared" si="335"/>
        <v>-2.2853132956663673</v>
      </c>
      <c r="V3545">
        <f t="shared" si="333"/>
        <v>0.1017421817279302</v>
      </c>
      <c r="W3545">
        <f t="shared" si="336"/>
        <v>0.90765336626363746</v>
      </c>
      <c r="X3545">
        <f t="shared" si="334"/>
        <v>-9.6892728484175239E-2</v>
      </c>
    </row>
    <row r="3546" spans="4:24" x14ac:dyDescent="0.3">
      <c r="D3546" s="1" t="s">
        <v>2331</v>
      </c>
      <c r="E3546" s="2">
        <v>41461</v>
      </c>
      <c r="F3546" s="2">
        <v>41506</v>
      </c>
      <c r="G3546" s="2">
        <v>41659</v>
      </c>
      <c r="H3546" s="1" t="s">
        <v>5</v>
      </c>
      <c r="I3546" t="s">
        <v>11778</v>
      </c>
      <c r="J3546" s="9">
        <v>1</v>
      </c>
      <c r="K3546" s="1">
        <v>51</v>
      </c>
      <c r="L3546" s="1">
        <v>17.647058820000002</v>
      </c>
      <c r="M3546" s="1">
        <v>3.9215686270000001</v>
      </c>
      <c r="N3546" s="1">
        <v>62.2</v>
      </c>
      <c r="O3546" s="1">
        <v>0.169934641</v>
      </c>
      <c r="P3546" s="1">
        <v>1</v>
      </c>
      <c r="Q3546" s="1">
        <v>0</v>
      </c>
      <c r="R3546" s="1">
        <v>0</v>
      </c>
      <c r="S3546">
        <f t="shared" si="331"/>
        <v>5</v>
      </c>
      <c r="T3546">
        <f t="shared" si="332"/>
        <v>0</v>
      </c>
      <c r="U3546">
        <f t="shared" si="335"/>
        <v>8.8551319997981803</v>
      </c>
      <c r="V3546">
        <f t="shared" si="333"/>
        <v>7010.2735339210876</v>
      </c>
      <c r="W3546">
        <f t="shared" si="336"/>
        <v>0.99985737255932716</v>
      </c>
      <c r="X3546">
        <f t="shared" si="334"/>
        <v>-1.4263761293349477E-4</v>
      </c>
    </row>
    <row r="3547" spans="4:24" x14ac:dyDescent="0.3">
      <c r="D3547" s="1" t="s">
        <v>4214</v>
      </c>
      <c r="E3547" s="2">
        <v>40360</v>
      </c>
      <c r="F3547" s="2">
        <v>40365</v>
      </c>
      <c r="G3547" s="2">
        <v>40372</v>
      </c>
      <c r="H3547" s="1" t="s">
        <v>5</v>
      </c>
      <c r="I3547" t="s">
        <v>11778</v>
      </c>
      <c r="J3547" s="9">
        <v>1</v>
      </c>
      <c r="K3547" s="1">
        <v>45</v>
      </c>
      <c r="L3547" s="1">
        <v>2.2222222220000001</v>
      </c>
      <c r="M3547" s="1">
        <v>0</v>
      </c>
      <c r="N3547" s="1">
        <v>118.47</v>
      </c>
      <c r="O3547" s="1">
        <v>0.428571429</v>
      </c>
      <c r="P3547" s="1">
        <v>0</v>
      </c>
      <c r="Q3547" s="1">
        <v>0</v>
      </c>
      <c r="R3547" s="1">
        <v>0</v>
      </c>
      <c r="S3547">
        <f t="shared" si="331"/>
        <v>0</v>
      </c>
      <c r="T3547">
        <f t="shared" si="332"/>
        <v>0</v>
      </c>
      <c r="U3547">
        <f t="shared" si="335"/>
        <v>7.6726470693099502</v>
      </c>
      <c r="V3547">
        <f t="shared" si="333"/>
        <v>2148.7618452595993</v>
      </c>
      <c r="W3547">
        <f t="shared" si="336"/>
        <v>0.99953483219445671</v>
      </c>
      <c r="X3547">
        <f t="shared" si="334"/>
        <v>-4.6527602964982565E-4</v>
      </c>
    </row>
    <row r="3548" spans="4:24" x14ac:dyDescent="0.3">
      <c r="D3548" s="1" t="s">
        <v>6324</v>
      </c>
      <c r="E3548" s="2">
        <v>41615</v>
      </c>
      <c r="F3548" s="2">
        <v>41615</v>
      </c>
      <c r="G3548" s="2">
        <v>41656</v>
      </c>
      <c r="H3548" s="1" t="s">
        <v>3</v>
      </c>
      <c r="I3548" t="s">
        <v>11780</v>
      </c>
      <c r="J3548" s="9">
        <v>1</v>
      </c>
      <c r="K3548" s="1">
        <v>26</v>
      </c>
      <c r="L3548" s="1">
        <v>42.30769231</v>
      </c>
      <c r="M3548" s="1">
        <v>11.53846154</v>
      </c>
      <c r="N3548" s="1">
        <v>52.55</v>
      </c>
      <c r="O3548" s="1">
        <v>7.3170732000000002E-2</v>
      </c>
      <c r="P3548" s="1">
        <v>1</v>
      </c>
      <c r="Q3548" s="1">
        <v>0</v>
      </c>
      <c r="R3548" s="1">
        <v>0</v>
      </c>
      <c r="S3548">
        <f t="shared" si="331"/>
        <v>1</v>
      </c>
      <c r="T3548">
        <f t="shared" si="332"/>
        <v>1</v>
      </c>
      <c r="U3548">
        <f t="shared" si="335"/>
        <v>2.9515222673674124</v>
      </c>
      <c r="V3548">
        <f t="shared" si="333"/>
        <v>19.135060246446148</v>
      </c>
      <c r="W3548">
        <f t="shared" si="336"/>
        <v>0.95033538575199938</v>
      </c>
      <c r="X3548">
        <f t="shared" si="334"/>
        <v>-5.0940319056989238E-2</v>
      </c>
    </row>
    <row r="3549" spans="4:24" x14ac:dyDescent="0.3">
      <c r="D3549" s="1" t="s">
        <v>3697</v>
      </c>
      <c r="E3549" s="2">
        <v>40842</v>
      </c>
      <c r="F3549" s="2">
        <v>40842</v>
      </c>
      <c r="G3549" s="2">
        <v>40984</v>
      </c>
      <c r="H3549" s="1" t="s">
        <v>3</v>
      </c>
      <c r="I3549" t="s">
        <v>11778</v>
      </c>
      <c r="J3549" s="9">
        <v>0</v>
      </c>
      <c r="K3549" s="1">
        <v>0</v>
      </c>
      <c r="L3549" s="1">
        <v>0</v>
      </c>
      <c r="M3549" s="1">
        <v>0</v>
      </c>
      <c r="N3549" s="1">
        <v>90.97</v>
      </c>
      <c r="O3549" s="1">
        <v>4.2253521000000002E-2</v>
      </c>
      <c r="P3549" s="1">
        <v>0</v>
      </c>
      <c r="Q3549" s="1">
        <v>0</v>
      </c>
      <c r="R3549" s="1">
        <v>0</v>
      </c>
      <c r="S3549">
        <f t="shared" si="331"/>
        <v>4</v>
      </c>
      <c r="T3549">
        <f t="shared" si="332"/>
        <v>1</v>
      </c>
      <c r="U3549">
        <f t="shared" si="335"/>
        <v>-3.5338337851035422</v>
      </c>
      <c r="V3549">
        <f t="shared" si="333"/>
        <v>2.9192782202659348E-2</v>
      </c>
      <c r="W3549">
        <f t="shared" si="336"/>
        <v>0.97163526337584538</v>
      </c>
      <c r="X3549">
        <f t="shared" si="334"/>
        <v>-2.877478838362342E-2</v>
      </c>
    </row>
    <row r="3550" spans="4:24" x14ac:dyDescent="0.3">
      <c r="D3550" s="1" t="s">
        <v>8649</v>
      </c>
      <c r="E3550" s="2">
        <v>40130</v>
      </c>
      <c r="F3550" s="2">
        <v>40499</v>
      </c>
      <c r="G3550" s="2">
        <v>41361</v>
      </c>
      <c r="H3550" s="1" t="s">
        <v>22</v>
      </c>
      <c r="I3550" t="s">
        <v>11778</v>
      </c>
      <c r="J3550" s="9">
        <v>1</v>
      </c>
      <c r="K3550" s="1">
        <v>37</v>
      </c>
      <c r="L3550" s="1">
        <v>70.270270269999997</v>
      </c>
      <c r="M3550" s="1">
        <v>24.324324319999999</v>
      </c>
      <c r="N3550" s="1">
        <v>98.21</v>
      </c>
      <c r="O3550" s="1">
        <v>9.5127610000000001E-2</v>
      </c>
      <c r="P3550" s="1">
        <v>0</v>
      </c>
      <c r="Q3550" s="1">
        <v>0</v>
      </c>
      <c r="R3550" s="1">
        <v>0</v>
      </c>
      <c r="S3550">
        <f t="shared" si="331"/>
        <v>28</v>
      </c>
      <c r="T3550">
        <f t="shared" si="332"/>
        <v>0</v>
      </c>
      <c r="U3550">
        <f t="shared" si="335"/>
        <v>5.7473850298647342</v>
      </c>
      <c r="V3550">
        <f t="shared" si="333"/>
        <v>313.37013438519784</v>
      </c>
      <c r="W3550">
        <f t="shared" si="336"/>
        <v>0.99681903625496848</v>
      </c>
      <c r="X3550">
        <f t="shared" si="334"/>
        <v>-3.1860337647593227E-3</v>
      </c>
    </row>
    <row r="3551" spans="4:24" x14ac:dyDescent="0.3">
      <c r="D3551" s="1" t="s">
        <v>4495</v>
      </c>
      <c r="E3551" s="2">
        <v>41477</v>
      </c>
      <c r="F3551" s="2">
        <v>41477</v>
      </c>
      <c r="G3551" s="2">
        <v>41501</v>
      </c>
      <c r="H3551" s="1" t="s">
        <v>12</v>
      </c>
      <c r="I3551" t="s">
        <v>11780</v>
      </c>
      <c r="J3551" s="9">
        <v>1</v>
      </c>
      <c r="K3551" s="1">
        <v>44</v>
      </c>
      <c r="L3551" s="1">
        <v>6.8181818180000002</v>
      </c>
      <c r="M3551" s="1">
        <v>0</v>
      </c>
      <c r="N3551" s="1">
        <v>160.29</v>
      </c>
      <c r="O3551" s="1">
        <v>8.3333332999999996E-2</v>
      </c>
      <c r="P3551" s="1">
        <v>1</v>
      </c>
      <c r="Q3551" s="1">
        <v>0</v>
      </c>
      <c r="R3551" s="1">
        <v>0</v>
      </c>
      <c r="S3551">
        <f t="shared" si="331"/>
        <v>0</v>
      </c>
      <c r="T3551">
        <f t="shared" si="332"/>
        <v>0</v>
      </c>
      <c r="U3551">
        <f t="shared" si="335"/>
        <v>6.6327088396487763</v>
      </c>
      <c r="V3551">
        <f t="shared" si="333"/>
        <v>759.53685002096495</v>
      </c>
      <c r="W3551">
        <f t="shared" si="336"/>
        <v>0.99868513931971548</v>
      </c>
      <c r="X3551">
        <f t="shared" si="334"/>
        <v>-1.315725868072897E-3</v>
      </c>
    </row>
    <row r="3552" spans="4:24" x14ac:dyDescent="0.3">
      <c r="D3552" s="1" t="s">
        <v>3261</v>
      </c>
      <c r="E3552" s="2">
        <v>41149</v>
      </c>
      <c r="F3552" s="2">
        <v>41570</v>
      </c>
      <c r="G3552" s="2">
        <v>41599</v>
      </c>
      <c r="H3552" s="1" t="s">
        <v>249</v>
      </c>
      <c r="I3552" t="s">
        <v>11780</v>
      </c>
      <c r="J3552" s="9">
        <v>1</v>
      </c>
      <c r="K3552" s="1">
        <v>33</v>
      </c>
      <c r="L3552" s="1">
        <v>45.454545449999998</v>
      </c>
      <c r="M3552" s="1">
        <v>3.0303030299999998</v>
      </c>
      <c r="N3552" s="1">
        <v>94.86</v>
      </c>
      <c r="O3552" s="1">
        <v>0.10344827600000001</v>
      </c>
      <c r="P3552" s="1">
        <v>0</v>
      </c>
      <c r="Q3552" s="1">
        <v>0</v>
      </c>
      <c r="R3552" s="1">
        <v>0</v>
      </c>
      <c r="S3552">
        <f t="shared" si="331"/>
        <v>0</v>
      </c>
      <c r="T3552">
        <f t="shared" si="332"/>
        <v>1</v>
      </c>
      <c r="U3552">
        <f t="shared" si="335"/>
        <v>4.4247839184258719</v>
      </c>
      <c r="V3552">
        <f t="shared" si="333"/>
        <v>83.494763592714932</v>
      </c>
      <c r="W3552">
        <f t="shared" si="336"/>
        <v>0.98816494706322588</v>
      </c>
      <c r="X3552">
        <f t="shared" si="334"/>
        <v>-1.190564470009574E-2</v>
      </c>
    </row>
    <row r="3553" spans="4:24" x14ac:dyDescent="0.3">
      <c r="D3553" s="1" t="s">
        <v>4907</v>
      </c>
      <c r="E3553" s="2">
        <v>41530</v>
      </c>
      <c r="F3553" s="2">
        <v>41532</v>
      </c>
      <c r="G3553" s="2">
        <v>41658</v>
      </c>
      <c r="H3553" s="1" t="s">
        <v>10</v>
      </c>
      <c r="I3553" t="s">
        <v>11778</v>
      </c>
      <c r="J3553" s="9">
        <v>1</v>
      </c>
      <c r="K3553" s="1">
        <v>40</v>
      </c>
      <c r="L3553" s="1">
        <v>22.5</v>
      </c>
      <c r="M3553" s="1">
        <v>2.5</v>
      </c>
      <c r="N3553" s="1">
        <v>69.25</v>
      </c>
      <c r="O3553" s="1">
        <v>3.1746032E-2</v>
      </c>
      <c r="P3553" s="1">
        <v>1</v>
      </c>
      <c r="Q3553" s="1">
        <v>0</v>
      </c>
      <c r="R3553" s="1">
        <v>0</v>
      </c>
      <c r="S3553">
        <f t="shared" si="331"/>
        <v>4</v>
      </c>
      <c r="T3553">
        <f t="shared" si="332"/>
        <v>0</v>
      </c>
      <c r="U3553">
        <f t="shared" si="335"/>
        <v>5.9667821810407933</v>
      </c>
      <c r="V3553">
        <f t="shared" si="333"/>
        <v>390.24790110270385</v>
      </c>
      <c r="W3553">
        <f t="shared" si="336"/>
        <v>0.99744407574537375</v>
      </c>
      <c r="X3553">
        <f t="shared" si="334"/>
        <v>-2.5591962054520409E-3</v>
      </c>
    </row>
    <row r="3554" spans="4:24" x14ac:dyDescent="0.3">
      <c r="D3554" s="1" t="s">
        <v>4253</v>
      </c>
      <c r="E3554" s="2">
        <v>40542</v>
      </c>
      <c r="F3554" s="2">
        <v>40566</v>
      </c>
      <c r="G3554" s="2">
        <v>40595</v>
      </c>
      <c r="H3554" s="1" t="s">
        <v>12</v>
      </c>
      <c r="I3554" t="s">
        <v>11778</v>
      </c>
      <c r="J3554" s="9">
        <v>1</v>
      </c>
      <c r="K3554" s="1">
        <v>39</v>
      </c>
      <c r="L3554" s="1">
        <v>33.333333330000002</v>
      </c>
      <c r="M3554" s="1">
        <v>12.820512819999999</v>
      </c>
      <c r="N3554" s="1">
        <v>55.72</v>
      </c>
      <c r="O3554" s="1">
        <v>0.13793103400000001</v>
      </c>
      <c r="P3554" s="1">
        <v>0</v>
      </c>
      <c r="Q3554" s="1">
        <v>0</v>
      </c>
      <c r="R3554" s="1">
        <v>0</v>
      </c>
      <c r="S3554">
        <f t="shared" si="331"/>
        <v>0</v>
      </c>
      <c r="T3554">
        <f t="shared" si="332"/>
        <v>0</v>
      </c>
      <c r="U3554">
        <f t="shared" si="335"/>
        <v>6.2257039395720888</v>
      </c>
      <c r="V3554">
        <f t="shared" si="333"/>
        <v>505.57881415534251</v>
      </c>
      <c r="W3554">
        <f t="shared" si="336"/>
        <v>0.99802597350687206</v>
      </c>
      <c r="X3554">
        <f t="shared" si="334"/>
        <v>-1.9759774513440046E-3</v>
      </c>
    </row>
    <row r="3555" spans="4:24" x14ac:dyDescent="0.3">
      <c r="D3555" s="1" t="s">
        <v>651</v>
      </c>
      <c r="E3555" s="2">
        <v>41239</v>
      </c>
      <c r="F3555" s="2">
        <v>41239</v>
      </c>
      <c r="G3555" s="2">
        <v>41299</v>
      </c>
      <c r="H3555" s="1" t="s">
        <v>10</v>
      </c>
      <c r="I3555" t="s">
        <v>11778</v>
      </c>
      <c r="J3555" s="9">
        <v>0</v>
      </c>
      <c r="K3555" s="1">
        <v>2</v>
      </c>
      <c r="L3555" s="1">
        <v>50</v>
      </c>
      <c r="M3555" s="1">
        <v>0</v>
      </c>
      <c r="N3555" s="1">
        <v>106.45</v>
      </c>
      <c r="O3555" s="1">
        <v>8.3333332999999996E-2</v>
      </c>
      <c r="P3555" s="1">
        <v>0</v>
      </c>
      <c r="Q3555" s="1">
        <v>0</v>
      </c>
      <c r="R3555" s="1">
        <v>0</v>
      </c>
      <c r="S3555">
        <f t="shared" si="331"/>
        <v>1</v>
      </c>
      <c r="T3555">
        <f t="shared" si="332"/>
        <v>0</v>
      </c>
      <c r="U3555">
        <f t="shared" si="335"/>
        <v>-3.0457401168673668</v>
      </c>
      <c r="V3555">
        <f t="shared" si="333"/>
        <v>4.7561098186975195E-2</v>
      </c>
      <c r="W3555">
        <f t="shared" si="336"/>
        <v>0.95459825849844016</v>
      </c>
      <c r="X3555">
        <f t="shared" si="334"/>
        <v>-4.6464698737963307E-2</v>
      </c>
    </row>
    <row r="3556" spans="4:24" x14ac:dyDescent="0.3">
      <c r="D3556" s="1" t="s">
        <v>1848</v>
      </c>
      <c r="E3556" s="2">
        <v>40922</v>
      </c>
      <c r="F3556" s="2">
        <v>40924</v>
      </c>
      <c r="G3556" s="2">
        <v>41658</v>
      </c>
      <c r="H3556" s="1" t="s">
        <v>10</v>
      </c>
      <c r="I3556" t="s">
        <v>11778</v>
      </c>
      <c r="J3556" s="9">
        <v>1</v>
      </c>
      <c r="K3556" s="1">
        <v>58</v>
      </c>
      <c r="L3556" s="1">
        <v>75.862068969999996</v>
      </c>
      <c r="M3556" s="1">
        <v>29.310344829999998</v>
      </c>
      <c r="N3556" s="1">
        <v>92.76</v>
      </c>
      <c r="O3556" s="1">
        <v>7.0844687000000003E-2</v>
      </c>
      <c r="P3556" s="1">
        <v>1</v>
      </c>
      <c r="Q3556" s="1">
        <v>1</v>
      </c>
      <c r="R3556" s="1">
        <v>0</v>
      </c>
      <c r="S3556">
        <f t="shared" si="331"/>
        <v>24</v>
      </c>
      <c r="T3556">
        <f t="shared" si="332"/>
        <v>0</v>
      </c>
      <c r="U3556">
        <f t="shared" si="335"/>
        <v>10.606137197855285</v>
      </c>
      <c r="V3556">
        <f t="shared" si="333"/>
        <v>40381.91026099689</v>
      </c>
      <c r="W3556">
        <f t="shared" si="336"/>
        <v>0.99997523704969415</v>
      </c>
      <c r="X3556">
        <f t="shared" si="334"/>
        <v>-2.4763256912761119E-5</v>
      </c>
    </row>
    <row r="3557" spans="4:24" x14ac:dyDescent="0.3">
      <c r="D3557" s="1" t="s">
        <v>4550</v>
      </c>
      <c r="E3557" s="2">
        <v>41478</v>
      </c>
      <c r="F3557" s="2">
        <v>41575</v>
      </c>
      <c r="G3557" s="2">
        <v>41618</v>
      </c>
      <c r="H3557" s="1" t="s">
        <v>3</v>
      </c>
      <c r="I3557" t="s">
        <v>11779</v>
      </c>
      <c r="J3557" s="9">
        <v>1</v>
      </c>
      <c r="K3557" s="1">
        <v>37</v>
      </c>
      <c r="L3557" s="1">
        <v>40.540540540000002</v>
      </c>
      <c r="M3557" s="1">
        <v>10.81081081</v>
      </c>
      <c r="N3557" s="1">
        <v>95.53</v>
      </c>
      <c r="O3557" s="1">
        <v>0.11627907</v>
      </c>
      <c r="P3557" s="1">
        <v>1</v>
      </c>
      <c r="Q3557" s="1">
        <v>0</v>
      </c>
      <c r="R3557" s="1">
        <v>0</v>
      </c>
      <c r="S3557">
        <f t="shared" si="331"/>
        <v>1</v>
      </c>
      <c r="T3557">
        <f t="shared" si="332"/>
        <v>1</v>
      </c>
      <c r="U3557">
        <f t="shared" si="335"/>
        <v>5.4630222341906505</v>
      </c>
      <c r="V3557">
        <f t="shared" si="333"/>
        <v>235.80901859986616</v>
      </c>
      <c r="W3557">
        <f t="shared" si="336"/>
        <v>0.99577718785410918</v>
      </c>
      <c r="X3557">
        <f t="shared" si="334"/>
        <v>-4.2317533974622597E-3</v>
      </c>
    </row>
    <row r="3558" spans="4:24" x14ac:dyDescent="0.3">
      <c r="D3558" s="1" t="s">
        <v>7958</v>
      </c>
      <c r="E3558" s="2">
        <v>43014</v>
      </c>
      <c r="F3558" s="2">
        <v>43015</v>
      </c>
      <c r="G3558" s="2">
        <v>43031</v>
      </c>
      <c r="H3558" s="1" t="s">
        <v>5</v>
      </c>
      <c r="I3558" t="s">
        <v>11779</v>
      </c>
      <c r="J3558" s="9">
        <v>1</v>
      </c>
      <c r="K3558" s="1">
        <v>35</v>
      </c>
      <c r="L3558" s="1">
        <v>17.14285714</v>
      </c>
      <c r="M3558" s="1">
        <v>5.7142857139999998</v>
      </c>
      <c r="N3558" s="1">
        <v>84.89</v>
      </c>
      <c r="O3558" s="1">
        <v>0.125</v>
      </c>
      <c r="P3558" s="1">
        <v>1</v>
      </c>
      <c r="Q3558" s="1">
        <v>0</v>
      </c>
      <c r="R3558" s="1">
        <v>0</v>
      </c>
      <c r="S3558">
        <f t="shared" si="331"/>
        <v>0</v>
      </c>
      <c r="T3558">
        <f t="shared" si="332"/>
        <v>0</v>
      </c>
      <c r="U3558">
        <f t="shared" si="335"/>
        <v>4.9456327130659972</v>
      </c>
      <c r="V3558">
        <f t="shared" si="333"/>
        <v>140.55975671715711</v>
      </c>
      <c r="W3558">
        <f t="shared" si="336"/>
        <v>0.99293584544654134</v>
      </c>
      <c r="X3558">
        <f t="shared" si="334"/>
        <v>-7.0892238251398466E-3</v>
      </c>
    </row>
    <row r="3559" spans="4:24" x14ac:dyDescent="0.3">
      <c r="D3559" s="1" t="s">
        <v>11703</v>
      </c>
      <c r="E3559" s="2">
        <v>43049</v>
      </c>
      <c r="F3559" s="2">
        <v>43078</v>
      </c>
      <c r="G3559" s="2">
        <v>43120</v>
      </c>
      <c r="H3559" s="1" t="s">
        <v>10</v>
      </c>
      <c r="I3559" t="s">
        <v>11780</v>
      </c>
      <c r="J3559" s="9">
        <v>1</v>
      </c>
      <c r="K3559" s="1">
        <v>37</v>
      </c>
      <c r="L3559" s="1">
        <v>70.270270269999997</v>
      </c>
      <c r="M3559" s="1">
        <v>37.837837839999999</v>
      </c>
      <c r="N3559" s="1">
        <v>96.62</v>
      </c>
      <c r="O3559" s="1">
        <v>9.5238095238095205E-2</v>
      </c>
      <c r="P3559" s="1">
        <v>1</v>
      </c>
      <c r="Q3559" s="1">
        <v>0</v>
      </c>
      <c r="R3559" s="1">
        <v>1</v>
      </c>
      <c r="S3559">
        <f t="shared" si="331"/>
        <v>1</v>
      </c>
      <c r="T3559">
        <f t="shared" si="332"/>
        <v>0</v>
      </c>
      <c r="U3559">
        <f t="shared" si="335"/>
        <v>6.3328547965315352</v>
      </c>
      <c r="V3559">
        <f t="shared" si="333"/>
        <v>562.76087060306827</v>
      </c>
      <c r="W3559">
        <f t="shared" si="336"/>
        <v>0.99822619828344905</v>
      </c>
      <c r="X3559">
        <f t="shared" si="334"/>
        <v>-1.7753767656411988E-3</v>
      </c>
    </row>
    <row r="3560" spans="4:24" x14ac:dyDescent="0.3">
      <c r="D3560" s="1" t="s">
        <v>7633</v>
      </c>
      <c r="E3560" s="2">
        <v>42651</v>
      </c>
      <c r="F3560" s="2">
        <v>43072</v>
      </c>
      <c r="G3560" s="2">
        <v>43078</v>
      </c>
      <c r="H3560" s="1" t="s">
        <v>12</v>
      </c>
      <c r="I3560" t="s">
        <v>11779</v>
      </c>
      <c r="J3560" s="9">
        <v>1</v>
      </c>
      <c r="K3560" s="1">
        <v>33</v>
      </c>
      <c r="L3560" s="1">
        <v>78.787878789999994</v>
      </c>
      <c r="M3560" s="1">
        <v>9.0909090910000003</v>
      </c>
      <c r="N3560" s="1">
        <v>61.96</v>
      </c>
      <c r="O3560" s="1">
        <v>0.33333333333333298</v>
      </c>
      <c r="P3560" s="1">
        <v>0</v>
      </c>
      <c r="Q3560" s="1">
        <v>0</v>
      </c>
      <c r="R3560" s="1">
        <v>0</v>
      </c>
      <c r="S3560">
        <f t="shared" si="331"/>
        <v>0</v>
      </c>
      <c r="T3560">
        <f t="shared" si="332"/>
        <v>0</v>
      </c>
      <c r="U3560">
        <f t="shared" si="335"/>
        <v>5.0419950981896937</v>
      </c>
      <c r="V3560">
        <f t="shared" si="333"/>
        <v>154.77850550530275</v>
      </c>
      <c r="W3560">
        <f t="shared" si="336"/>
        <v>0.99358062913265044</v>
      </c>
      <c r="X3560">
        <f t="shared" si="334"/>
        <v>-6.440063632407172E-3</v>
      </c>
    </row>
    <row r="3561" spans="4:24" x14ac:dyDescent="0.3">
      <c r="D3561" s="1" t="s">
        <v>10518</v>
      </c>
      <c r="E3561" s="2">
        <v>41553</v>
      </c>
      <c r="F3561" s="2">
        <v>41587</v>
      </c>
      <c r="G3561" s="2">
        <v>41602</v>
      </c>
      <c r="H3561" s="1" t="s">
        <v>10</v>
      </c>
      <c r="I3561" t="s">
        <v>11780</v>
      </c>
      <c r="J3561" s="9">
        <v>1</v>
      </c>
      <c r="K3561" s="1">
        <v>34</v>
      </c>
      <c r="L3561" s="1">
        <v>52.941176470000002</v>
      </c>
      <c r="M3561" s="1">
        <v>5.8823529409999997</v>
      </c>
      <c r="N3561" s="1">
        <v>130.19</v>
      </c>
      <c r="O3561" s="1">
        <v>0.133333333</v>
      </c>
      <c r="P3561" s="1">
        <v>1</v>
      </c>
      <c r="Q3561" s="1">
        <v>0</v>
      </c>
      <c r="R3561" s="1">
        <v>1</v>
      </c>
      <c r="S3561">
        <f t="shared" si="331"/>
        <v>0</v>
      </c>
      <c r="T3561">
        <f t="shared" si="332"/>
        <v>0</v>
      </c>
      <c r="U3561">
        <f t="shared" si="335"/>
        <v>4.966037503780691</v>
      </c>
      <c r="V3561">
        <f t="shared" si="333"/>
        <v>143.45731059241061</v>
      </c>
      <c r="W3561">
        <f t="shared" si="336"/>
        <v>0.99307753968352963</v>
      </c>
      <c r="X3561">
        <f t="shared" si="334"/>
        <v>-6.9465316979974824E-3</v>
      </c>
    </row>
    <row r="3562" spans="4:24" x14ac:dyDescent="0.3">
      <c r="D3562" s="1" t="s">
        <v>9833</v>
      </c>
      <c r="E3562" s="2">
        <v>41149</v>
      </c>
      <c r="F3562" s="2">
        <v>41177</v>
      </c>
      <c r="G3562" s="2">
        <v>41199</v>
      </c>
      <c r="H3562" s="1" t="s">
        <v>244</v>
      </c>
      <c r="I3562" t="s">
        <v>11780</v>
      </c>
      <c r="J3562" s="9">
        <v>1</v>
      </c>
      <c r="K3562" s="1">
        <v>38</v>
      </c>
      <c r="L3562" s="1">
        <v>5.263157895</v>
      </c>
      <c r="M3562" s="1">
        <v>0</v>
      </c>
      <c r="N3562" s="1">
        <v>54.46</v>
      </c>
      <c r="O3562" s="1">
        <v>0.18181818199999999</v>
      </c>
      <c r="P3562" s="1">
        <v>0</v>
      </c>
      <c r="Q3562" s="1">
        <v>0</v>
      </c>
      <c r="R3562" s="1">
        <v>0</v>
      </c>
      <c r="S3562">
        <f t="shared" si="331"/>
        <v>0</v>
      </c>
      <c r="T3562">
        <f t="shared" si="332"/>
        <v>1</v>
      </c>
      <c r="U3562">
        <f t="shared" si="335"/>
        <v>5.8255788982429841</v>
      </c>
      <c r="V3562">
        <f t="shared" si="333"/>
        <v>338.857240170382</v>
      </c>
      <c r="W3562">
        <f t="shared" si="336"/>
        <v>0.99705758806403932</v>
      </c>
      <c r="X3562">
        <f t="shared" si="334"/>
        <v>-2.9467493403375782E-3</v>
      </c>
    </row>
    <row r="3563" spans="4:24" x14ac:dyDescent="0.3">
      <c r="D3563" s="1" t="s">
        <v>5080</v>
      </c>
      <c r="E3563" s="2">
        <v>41502</v>
      </c>
      <c r="F3563" s="2">
        <v>41527</v>
      </c>
      <c r="G3563" s="2">
        <v>41549</v>
      </c>
      <c r="H3563" s="1" t="s">
        <v>3</v>
      </c>
      <c r="I3563" t="s">
        <v>11779</v>
      </c>
      <c r="J3563" s="9">
        <v>1</v>
      </c>
      <c r="K3563" s="1">
        <v>29</v>
      </c>
      <c r="L3563" s="1">
        <v>79.310344830000005</v>
      </c>
      <c r="M3563" s="1">
        <v>3.448275862</v>
      </c>
      <c r="N3563" s="1">
        <v>44.25</v>
      </c>
      <c r="O3563" s="1">
        <v>0.13636363600000001</v>
      </c>
      <c r="P3563" s="1">
        <v>1</v>
      </c>
      <c r="Q3563" s="1">
        <v>0</v>
      </c>
      <c r="R3563" s="1">
        <v>0</v>
      </c>
      <c r="S3563">
        <f t="shared" si="331"/>
        <v>0</v>
      </c>
      <c r="T3563">
        <f t="shared" si="332"/>
        <v>1</v>
      </c>
      <c r="U3563">
        <f t="shared" si="335"/>
        <v>3.6448169333798672</v>
      </c>
      <c r="V3563">
        <f t="shared" si="333"/>
        <v>38.275765195176284</v>
      </c>
      <c r="W3563">
        <f t="shared" si="336"/>
        <v>0.97453900655962733</v>
      </c>
      <c r="X3563">
        <f t="shared" si="334"/>
        <v>-2.5790733580970587E-2</v>
      </c>
    </row>
    <row r="3564" spans="4:24" x14ac:dyDescent="0.3">
      <c r="D3564" s="1" t="s">
        <v>7256</v>
      </c>
      <c r="E3564" s="2">
        <v>42457</v>
      </c>
      <c r="F3564" s="2">
        <v>42457</v>
      </c>
      <c r="G3564" s="2">
        <v>43001</v>
      </c>
      <c r="H3564" s="1" t="s">
        <v>12</v>
      </c>
      <c r="I3564" t="s">
        <v>11779</v>
      </c>
      <c r="J3564" s="9">
        <v>0</v>
      </c>
      <c r="K3564" s="1">
        <v>1</v>
      </c>
      <c r="L3564" s="1">
        <v>100</v>
      </c>
      <c r="M3564" s="1">
        <v>0</v>
      </c>
      <c r="N3564" s="1">
        <v>64.2</v>
      </c>
      <c r="O3564" s="1">
        <v>1.6544117647058799E-2</v>
      </c>
      <c r="P3564" s="1">
        <v>0</v>
      </c>
      <c r="Q3564" s="1">
        <v>0</v>
      </c>
      <c r="R3564" s="1">
        <v>0</v>
      </c>
      <c r="S3564">
        <f t="shared" si="331"/>
        <v>17</v>
      </c>
      <c r="T3564">
        <f t="shared" si="332"/>
        <v>0</v>
      </c>
      <c r="U3564">
        <f t="shared" si="335"/>
        <v>-3.2460802676879905</v>
      </c>
      <c r="V3564">
        <f t="shared" si="333"/>
        <v>3.8926490605911371E-2</v>
      </c>
      <c r="W3564">
        <f t="shared" si="336"/>
        <v>0.96253200687643536</v>
      </c>
      <c r="X3564">
        <f t="shared" si="334"/>
        <v>-3.8187959475501174E-2</v>
      </c>
    </row>
    <row r="3565" spans="4:24" x14ac:dyDescent="0.3">
      <c r="D3565" s="1" t="s">
        <v>5702</v>
      </c>
      <c r="E3565" s="2">
        <v>41568</v>
      </c>
      <c r="F3565" s="2">
        <v>41568</v>
      </c>
      <c r="G3565" s="2">
        <v>41654</v>
      </c>
      <c r="H3565" s="1" t="s">
        <v>22</v>
      </c>
      <c r="I3565" t="s">
        <v>11779</v>
      </c>
      <c r="J3565" s="9">
        <v>1</v>
      </c>
      <c r="K3565" s="1">
        <v>37</v>
      </c>
      <c r="L3565" s="1">
        <v>43.243243239999998</v>
      </c>
      <c r="M3565" s="1">
        <v>2.7027027029999999</v>
      </c>
      <c r="N3565" s="1">
        <v>69.900000000000006</v>
      </c>
      <c r="O3565" s="1">
        <v>0.11627907</v>
      </c>
      <c r="P3565" s="1">
        <v>1</v>
      </c>
      <c r="Q3565" s="1">
        <v>1</v>
      </c>
      <c r="R3565" s="1">
        <v>0</v>
      </c>
      <c r="S3565">
        <f t="shared" si="331"/>
        <v>2</v>
      </c>
      <c r="T3565">
        <f t="shared" si="332"/>
        <v>0</v>
      </c>
      <c r="U3565">
        <f t="shared" si="335"/>
        <v>5.2901229886557513</v>
      </c>
      <c r="V3565">
        <f t="shared" si="333"/>
        <v>198.36782090080297</v>
      </c>
      <c r="W3565">
        <f t="shared" si="336"/>
        <v>0.99498414540781099</v>
      </c>
      <c r="X3565">
        <f t="shared" si="334"/>
        <v>-5.0284762140025462E-3</v>
      </c>
    </row>
    <row r="3566" spans="4:24" x14ac:dyDescent="0.3">
      <c r="D3566" s="1" t="s">
        <v>1345</v>
      </c>
      <c r="E3566" s="2">
        <v>40913</v>
      </c>
      <c r="F3566" s="2">
        <v>40941</v>
      </c>
      <c r="G3566" s="2">
        <v>41584</v>
      </c>
      <c r="H3566" s="1" t="s">
        <v>3</v>
      </c>
      <c r="I3566" t="s">
        <v>11779</v>
      </c>
      <c r="J3566" s="9">
        <v>1</v>
      </c>
      <c r="K3566" s="1">
        <v>50</v>
      </c>
      <c r="L3566" s="1">
        <v>16</v>
      </c>
      <c r="M3566" s="1">
        <v>2</v>
      </c>
      <c r="N3566" s="1">
        <v>117.75</v>
      </c>
      <c r="O3566" s="1">
        <v>1.244168E-2</v>
      </c>
      <c r="P3566" s="1">
        <v>1</v>
      </c>
      <c r="Q3566" s="1">
        <v>0</v>
      </c>
      <c r="R3566" s="1">
        <v>0</v>
      </c>
      <c r="S3566">
        <f t="shared" si="331"/>
        <v>21</v>
      </c>
      <c r="T3566">
        <f t="shared" si="332"/>
        <v>1</v>
      </c>
      <c r="U3566">
        <f t="shared" si="335"/>
        <v>8.1213163252774319</v>
      </c>
      <c r="V3566">
        <f t="shared" si="333"/>
        <v>3365.4478547636127</v>
      </c>
      <c r="W3566">
        <f t="shared" si="336"/>
        <v>0.99970295099073492</v>
      </c>
      <c r="X3566">
        <f t="shared" si="334"/>
        <v>-2.9709313706099679E-4</v>
      </c>
    </row>
    <row r="3567" spans="4:24" x14ac:dyDescent="0.3">
      <c r="D3567" s="1" t="s">
        <v>9084</v>
      </c>
      <c r="E3567" s="2">
        <v>41149</v>
      </c>
      <c r="F3567" s="2">
        <v>41164</v>
      </c>
      <c r="G3567" s="2">
        <v>41459</v>
      </c>
      <c r="H3567" s="1" t="s">
        <v>244</v>
      </c>
      <c r="I3567" t="s">
        <v>11780</v>
      </c>
      <c r="J3567" s="9">
        <v>0</v>
      </c>
      <c r="K3567" s="1">
        <v>0</v>
      </c>
      <c r="L3567" s="1">
        <v>0</v>
      </c>
      <c r="M3567" s="1">
        <v>0</v>
      </c>
      <c r="N3567" s="1">
        <v>87</v>
      </c>
      <c r="O3567" s="1">
        <v>0.149152542</v>
      </c>
      <c r="P3567" s="1">
        <v>0</v>
      </c>
      <c r="Q3567" s="1">
        <v>0</v>
      </c>
      <c r="R3567" s="1">
        <v>0</v>
      </c>
      <c r="S3567">
        <f t="shared" si="331"/>
        <v>9</v>
      </c>
      <c r="T3567">
        <f t="shared" si="332"/>
        <v>1</v>
      </c>
      <c r="U3567">
        <f t="shared" si="335"/>
        <v>-3.3398697503218115</v>
      </c>
      <c r="V3567">
        <f t="shared" si="333"/>
        <v>3.5441573674544521E-2</v>
      </c>
      <c r="W3567">
        <f t="shared" si="336"/>
        <v>0.96577153692142137</v>
      </c>
      <c r="X3567">
        <f t="shared" si="334"/>
        <v>-3.4827976963284032E-2</v>
      </c>
    </row>
    <row r="3568" spans="4:24" x14ac:dyDescent="0.3">
      <c r="D3568" s="1" t="s">
        <v>10939</v>
      </c>
      <c r="E3568" s="2">
        <v>41615</v>
      </c>
      <c r="F3568" s="2">
        <v>41615</v>
      </c>
      <c r="G3568" s="2">
        <v>41627</v>
      </c>
      <c r="H3568" s="1" t="s">
        <v>10</v>
      </c>
      <c r="I3568" t="s">
        <v>11780</v>
      </c>
      <c r="J3568" s="9">
        <v>1</v>
      </c>
      <c r="K3568" s="1">
        <v>8</v>
      </c>
      <c r="L3568" s="1">
        <v>37.5</v>
      </c>
      <c r="M3568" s="1">
        <v>37.5</v>
      </c>
      <c r="N3568" s="1">
        <v>72.010000000000005</v>
      </c>
      <c r="O3568" s="1">
        <v>0.16666666699999999</v>
      </c>
      <c r="P3568" s="1">
        <v>1</v>
      </c>
      <c r="Q3568" s="1">
        <v>0</v>
      </c>
      <c r="R3568" s="1">
        <v>0</v>
      </c>
      <c r="S3568">
        <f t="shared" si="331"/>
        <v>0</v>
      </c>
      <c r="T3568">
        <f t="shared" si="332"/>
        <v>0</v>
      </c>
      <c r="U3568">
        <f t="shared" si="335"/>
        <v>-0.731310992066872</v>
      </c>
      <c r="V3568">
        <f t="shared" si="333"/>
        <v>0.48127762517486478</v>
      </c>
      <c r="W3568">
        <f t="shared" si="336"/>
        <v>0.32490710518769228</v>
      </c>
      <c r="X3568">
        <f t="shared" si="334"/>
        <v>-1.1242159677013506</v>
      </c>
    </row>
    <row r="3569" spans="4:24" x14ac:dyDescent="0.3">
      <c r="D3569" s="1" t="s">
        <v>3438</v>
      </c>
      <c r="E3569" s="2">
        <v>40133</v>
      </c>
      <c r="F3569" s="2">
        <v>40303</v>
      </c>
      <c r="G3569" s="2">
        <v>40329</v>
      </c>
      <c r="H3569" s="1" t="s">
        <v>10</v>
      </c>
      <c r="I3569" t="s">
        <v>11778</v>
      </c>
      <c r="J3569" s="9">
        <v>0</v>
      </c>
      <c r="K3569" s="1">
        <v>0</v>
      </c>
      <c r="L3569" s="1">
        <v>0</v>
      </c>
      <c r="M3569" s="1">
        <v>0</v>
      </c>
      <c r="N3569" s="1">
        <v>56.97</v>
      </c>
      <c r="O3569" s="1">
        <v>0.5</v>
      </c>
      <c r="P3569" s="1">
        <v>0</v>
      </c>
      <c r="Q3569" s="1">
        <v>0</v>
      </c>
      <c r="R3569" s="1">
        <v>0</v>
      </c>
      <c r="S3569">
        <f t="shared" si="331"/>
        <v>0</v>
      </c>
      <c r="T3569">
        <f t="shared" si="332"/>
        <v>0</v>
      </c>
      <c r="U3569">
        <f t="shared" si="335"/>
        <v>-2.6433816007700521</v>
      </c>
      <c r="V3569">
        <f t="shared" si="333"/>
        <v>7.1120361788817921E-2</v>
      </c>
      <c r="W3569">
        <f t="shared" si="336"/>
        <v>0.93360189543027283</v>
      </c>
      <c r="X3569">
        <f t="shared" si="334"/>
        <v>-6.8705167773770309E-2</v>
      </c>
    </row>
    <row r="3570" spans="4:24" x14ac:dyDescent="0.3">
      <c r="D3570" s="1" t="s">
        <v>5986</v>
      </c>
      <c r="E3570" s="2">
        <v>41588</v>
      </c>
      <c r="F3570" s="2">
        <v>41588</v>
      </c>
      <c r="G3570" s="2">
        <v>41652</v>
      </c>
      <c r="H3570" s="1" t="s">
        <v>12</v>
      </c>
      <c r="I3570" t="s">
        <v>11778</v>
      </c>
      <c r="J3570" s="9">
        <v>1</v>
      </c>
      <c r="K3570" s="1">
        <v>37</v>
      </c>
      <c r="L3570" s="1">
        <v>59.459459459999998</v>
      </c>
      <c r="M3570" s="1">
        <v>16.21621622</v>
      </c>
      <c r="N3570" s="1">
        <v>87.79</v>
      </c>
      <c r="O3570" s="1">
        <v>0.125</v>
      </c>
      <c r="P3570" s="1">
        <v>1</v>
      </c>
      <c r="Q3570" s="1">
        <v>0</v>
      </c>
      <c r="R3570" s="1">
        <v>0</v>
      </c>
      <c r="S3570">
        <f t="shared" si="331"/>
        <v>2</v>
      </c>
      <c r="T3570">
        <f t="shared" si="332"/>
        <v>0</v>
      </c>
      <c r="U3570">
        <f t="shared" si="335"/>
        <v>5.6068868621247621</v>
      </c>
      <c r="V3570">
        <f t="shared" si="333"/>
        <v>272.29522456566144</v>
      </c>
      <c r="W3570">
        <f t="shared" si="336"/>
        <v>0.99634095326184613</v>
      </c>
      <c r="X3570">
        <f t="shared" si="334"/>
        <v>-3.6657574244810674E-3</v>
      </c>
    </row>
    <row r="3571" spans="4:24" x14ac:dyDescent="0.3">
      <c r="D3571" s="1" t="s">
        <v>9953</v>
      </c>
      <c r="E3571" s="2">
        <v>41149</v>
      </c>
      <c r="F3571" s="2">
        <v>41110</v>
      </c>
      <c r="G3571" s="2">
        <v>41144</v>
      </c>
      <c r="H3571" s="1" t="s">
        <v>244</v>
      </c>
      <c r="I3571" t="s">
        <v>11781</v>
      </c>
      <c r="J3571" s="9">
        <v>1</v>
      </c>
      <c r="K3571" s="1">
        <v>36</v>
      </c>
      <c r="L3571" s="1">
        <v>0</v>
      </c>
      <c r="M3571" s="1">
        <v>0</v>
      </c>
      <c r="N3571" s="1">
        <v>93</v>
      </c>
      <c r="O3571" s="1">
        <v>8.8235294000000006E-2</v>
      </c>
      <c r="P3571" s="1">
        <v>0</v>
      </c>
      <c r="Q3571" s="1">
        <v>0</v>
      </c>
      <c r="R3571" s="1">
        <v>0</v>
      </c>
      <c r="S3571">
        <f t="shared" si="331"/>
        <v>1</v>
      </c>
      <c r="T3571">
        <f t="shared" si="332"/>
        <v>1</v>
      </c>
      <c r="U3571">
        <f t="shared" si="335"/>
        <v>5.0587854155920384</v>
      </c>
      <c r="V3571">
        <f t="shared" si="333"/>
        <v>157.39922553232032</v>
      </c>
      <c r="W3571">
        <f t="shared" si="336"/>
        <v>0.99368683781982281</v>
      </c>
      <c r="X3571">
        <f t="shared" si="334"/>
        <v>-6.3331744601747425E-3</v>
      </c>
    </row>
    <row r="3572" spans="4:24" x14ac:dyDescent="0.3">
      <c r="D3572" s="1" t="s">
        <v>3553</v>
      </c>
      <c r="E3572" s="2">
        <v>40803</v>
      </c>
      <c r="F3572" s="2">
        <v>40803</v>
      </c>
      <c r="G3572" s="2">
        <v>40822</v>
      </c>
      <c r="H3572" s="1" t="s">
        <v>5</v>
      </c>
      <c r="I3572" t="s">
        <v>11778</v>
      </c>
      <c r="J3572" s="9">
        <v>0</v>
      </c>
      <c r="K3572" s="1">
        <v>0</v>
      </c>
      <c r="L3572" s="1">
        <v>0</v>
      </c>
      <c r="M3572" s="1">
        <v>0</v>
      </c>
      <c r="N3572" s="1">
        <v>93.47</v>
      </c>
      <c r="O3572" s="1">
        <v>0.105263158</v>
      </c>
      <c r="P3572" s="1">
        <v>0</v>
      </c>
      <c r="Q3572" s="1">
        <v>0</v>
      </c>
      <c r="R3572" s="1">
        <v>0</v>
      </c>
      <c r="S3572">
        <f t="shared" si="331"/>
        <v>0</v>
      </c>
      <c r="T3572">
        <f t="shared" si="332"/>
        <v>0</v>
      </c>
      <c r="U3572">
        <f t="shared" si="335"/>
        <v>-3.4365560172261573</v>
      </c>
      <c r="V3572">
        <f t="shared" si="333"/>
        <v>3.2175305930163607E-2</v>
      </c>
      <c r="W3572">
        <f t="shared" si="336"/>
        <v>0.96882767322052121</v>
      </c>
      <c r="X3572">
        <f t="shared" si="334"/>
        <v>-3.1668522720449184E-2</v>
      </c>
    </row>
    <row r="3573" spans="4:24" x14ac:dyDescent="0.3">
      <c r="D3573" s="1" t="s">
        <v>79</v>
      </c>
      <c r="E3573" s="2">
        <v>40368</v>
      </c>
      <c r="F3573" s="2">
        <v>40645</v>
      </c>
      <c r="G3573" s="2">
        <v>41523</v>
      </c>
      <c r="H3573" s="1" t="s">
        <v>5</v>
      </c>
      <c r="I3573" t="s">
        <v>11780</v>
      </c>
      <c r="J3573" s="9">
        <v>1</v>
      </c>
      <c r="K3573" s="1">
        <v>38</v>
      </c>
      <c r="L3573" s="1">
        <v>28.94736842</v>
      </c>
      <c r="M3573" s="1">
        <v>0</v>
      </c>
      <c r="N3573" s="1">
        <v>28.7</v>
      </c>
      <c r="O3573" s="1">
        <v>8.9977220999999996E-2</v>
      </c>
      <c r="P3573" s="1">
        <v>1</v>
      </c>
      <c r="Q3573" s="1">
        <v>0</v>
      </c>
      <c r="R3573" s="1">
        <v>0</v>
      </c>
      <c r="S3573">
        <f t="shared" si="331"/>
        <v>28</v>
      </c>
      <c r="T3573">
        <f t="shared" si="332"/>
        <v>0</v>
      </c>
      <c r="U3573">
        <f t="shared" si="335"/>
        <v>5.687073480058956</v>
      </c>
      <c r="V3573">
        <f t="shared" si="333"/>
        <v>295.0289479173606</v>
      </c>
      <c r="W3573">
        <f t="shared" si="336"/>
        <v>0.99662195198464454</v>
      </c>
      <c r="X3573">
        <f t="shared" si="334"/>
        <v>-3.383766501397917E-3</v>
      </c>
    </row>
    <row r="3574" spans="4:24" x14ac:dyDescent="0.3">
      <c r="D3574" s="1" t="s">
        <v>10122</v>
      </c>
      <c r="E3574" s="2">
        <v>41003</v>
      </c>
      <c r="F3574" s="2">
        <v>41050</v>
      </c>
      <c r="G3574" s="2">
        <v>41067</v>
      </c>
      <c r="H3574" s="1" t="s">
        <v>12</v>
      </c>
      <c r="I3574" t="s">
        <v>11778</v>
      </c>
      <c r="J3574" s="9">
        <v>1</v>
      </c>
      <c r="K3574" s="1">
        <v>43</v>
      </c>
      <c r="L3574" s="1">
        <v>6.9767441860000003</v>
      </c>
      <c r="M3574" s="1">
        <v>4.651162791</v>
      </c>
      <c r="N3574" s="1">
        <v>52.55</v>
      </c>
      <c r="O3574" s="1">
        <v>0.117647059</v>
      </c>
      <c r="P3574" s="1">
        <v>0</v>
      </c>
      <c r="Q3574" s="1">
        <v>0</v>
      </c>
      <c r="R3574" s="1">
        <v>0</v>
      </c>
      <c r="S3574">
        <f t="shared" si="331"/>
        <v>0</v>
      </c>
      <c r="T3574">
        <f t="shared" si="332"/>
        <v>0</v>
      </c>
      <c r="U3574">
        <f t="shared" si="335"/>
        <v>6.9956217564063587</v>
      </c>
      <c r="V3574">
        <f t="shared" si="333"/>
        <v>1091.8423266951258</v>
      </c>
      <c r="W3574">
        <f t="shared" si="336"/>
        <v>0.99908495491474592</v>
      </c>
      <c r="X3574">
        <f t="shared" si="334"/>
        <v>-9.1546399457488137E-4</v>
      </c>
    </row>
    <row r="3575" spans="4:24" x14ac:dyDescent="0.3">
      <c r="D3575" s="1" t="s">
        <v>1455</v>
      </c>
      <c r="E3575" s="2">
        <v>40419</v>
      </c>
      <c r="F3575" s="2">
        <v>40794</v>
      </c>
      <c r="G3575" s="2">
        <v>41399</v>
      </c>
      <c r="H3575" s="1" t="s">
        <v>10</v>
      </c>
      <c r="I3575" t="s">
        <v>11778</v>
      </c>
      <c r="J3575" s="9">
        <v>1</v>
      </c>
      <c r="K3575" s="1">
        <v>40</v>
      </c>
      <c r="L3575" s="1">
        <v>40</v>
      </c>
      <c r="M3575" s="1">
        <v>5</v>
      </c>
      <c r="N3575" s="1">
        <v>75.63</v>
      </c>
      <c r="O3575" s="1">
        <v>6.1157024999999997E-2</v>
      </c>
      <c r="P3575" s="1">
        <v>1</v>
      </c>
      <c r="Q3575" s="1">
        <v>0</v>
      </c>
      <c r="R3575" s="1">
        <v>0</v>
      </c>
      <c r="S3575">
        <f t="shared" si="331"/>
        <v>19</v>
      </c>
      <c r="T3575">
        <f t="shared" si="332"/>
        <v>0</v>
      </c>
      <c r="U3575">
        <f t="shared" si="335"/>
        <v>6.0409593276921303</v>
      </c>
      <c r="V3575">
        <f t="shared" si="333"/>
        <v>420.29604318037462</v>
      </c>
      <c r="W3575">
        <f t="shared" si="336"/>
        <v>0.99762637220029182</v>
      </c>
      <c r="X3575">
        <f t="shared" si="334"/>
        <v>-2.3764493198840421E-3</v>
      </c>
    </row>
    <row r="3576" spans="4:24" x14ac:dyDescent="0.3">
      <c r="D3576" s="1" t="s">
        <v>89</v>
      </c>
      <c r="E3576" s="2">
        <v>40164</v>
      </c>
      <c r="F3576" s="2">
        <v>40679</v>
      </c>
      <c r="G3576" s="2">
        <v>41155</v>
      </c>
      <c r="H3576" s="1" t="s">
        <v>12</v>
      </c>
      <c r="I3576" t="s">
        <v>11778</v>
      </c>
      <c r="J3576" s="9">
        <v>1</v>
      </c>
      <c r="K3576" s="1">
        <v>45</v>
      </c>
      <c r="L3576" s="1">
        <v>0</v>
      </c>
      <c r="M3576" s="1">
        <v>0</v>
      </c>
      <c r="N3576" s="1">
        <v>71.56</v>
      </c>
      <c r="O3576" s="1">
        <v>4.2016809999999996E-3</v>
      </c>
      <c r="P3576" s="1">
        <v>0</v>
      </c>
      <c r="Q3576" s="1">
        <v>0</v>
      </c>
      <c r="R3576" s="1">
        <v>0</v>
      </c>
      <c r="S3576">
        <f t="shared" si="331"/>
        <v>15</v>
      </c>
      <c r="T3576">
        <f t="shared" si="332"/>
        <v>0</v>
      </c>
      <c r="U3576">
        <f t="shared" si="335"/>
        <v>7.1234223249898472</v>
      </c>
      <c r="V3576">
        <f t="shared" si="333"/>
        <v>1240.6892177943964</v>
      </c>
      <c r="W3576">
        <f t="shared" si="336"/>
        <v>0.99919464549931725</v>
      </c>
      <c r="X3576">
        <f t="shared" si="334"/>
        <v>-8.0567897284041011E-4</v>
      </c>
    </row>
    <row r="3577" spans="4:24" x14ac:dyDescent="0.3">
      <c r="D3577" s="1" t="s">
        <v>11067</v>
      </c>
      <c r="E3577" s="2">
        <v>42261</v>
      </c>
      <c r="F3577" s="2">
        <v>42261</v>
      </c>
      <c r="G3577" s="2">
        <v>42702</v>
      </c>
      <c r="H3577" s="1" t="s">
        <v>12</v>
      </c>
      <c r="I3577" t="s">
        <v>11779</v>
      </c>
      <c r="J3577" s="9">
        <v>1</v>
      </c>
      <c r="K3577" s="1">
        <v>37</v>
      </c>
      <c r="L3577" s="1">
        <v>43.243243239999998</v>
      </c>
      <c r="M3577" s="1">
        <v>10.81081081</v>
      </c>
      <c r="N3577" s="1">
        <v>52.64</v>
      </c>
      <c r="O3577" s="1">
        <v>3.6281179138322003E-2</v>
      </c>
      <c r="P3577" s="1">
        <v>1</v>
      </c>
      <c r="Q3577" s="1">
        <v>0</v>
      </c>
      <c r="R3577" s="1">
        <v>0</v>
      </c>
      <c r="S3577">
        <f t="shared" si="331"/>
        <v>14</v>
      </c>
      <c r="T3577">
        <f t="shared" si="332"/>
        <v>0</v>
      </c>
      <c r="U3577">
        <f t="shared" si="335"/>
        <v>5.4794302532539323</v>
      </c>
      <c r="V3577">
        <f t="shared" si="333"/>
        <v>239.71009441426395</v>
      </c>
      <c r="W3577">
        <f t="shared" si="336"/>
        <v>0.99584562499369478</v>
      </c>
      <c r="X3577">
        <f t="shared" si="334"/>
        <v>-4.1630283967532379E-3</v>
      </c>
    </row>
    <row r="3578" spans="4:24" x14ac:dyDescent="0.3">
      <c r="D3578" s="1" t="s">
        <v>2138</v>
      </c>
      <c r="E3578" s="2">
        <v>40676</v>
      </c>
      <c r="F3578" s="2">
        <v>40693</v>
      </c>
      <c r="G3578" s="2">
        <v>41336</v>
      </c>
      <c r="H3578" s="1" t="s">
        <v>12</v>
      </c>
      <c r="I3578" t="s">
        <v>11779</v>
      </c>
      <c r="J3578" s="9">
        <v>1</v>
      </c>
      <c r="K3578" s="1">
        <v>48</v>
      </c>
      <c r="L3578" s="1">
        <v>4.1666666670000003</v>
      </c>
      <c r="M3578" s="1">
        <v>0</v>
      </c>
      <c r="N3578" s="1">
        <v>50.73</v>
      </c>
      <c r="O3578" s="1">
        <v>1.0886470000000001E-2</v>
      </c>
      <c r="P3578" s="1">
        <v>0</v>
      </c>
      <c r="Q3578" s="1">
        <v>0</v>
      </c>
      <c r="R3578" s="1">
        <v>0</v>
      </c>
      <c r="S3578">
        <f t="shared" si="331"/>
        <v>21</v>
      </c>
      <c r="T3578">
        <f t="shared" si="332"/>
        <v>0</v>
      </c>
      <c r="U3578">
        <f t="shared" si="335"/>
        <v>7.9182540873595944</v>
      </c>
      <c r="V3578">
        <f t="shared" si="333"/>
        <v>2746.9708854273777</v>
      </c>
      <c r="W3578">
        <f t="shared" si="336"/>
        <v>0.9996360951255695</v>
      </c>
      <c r="X3578">
        <f t="shared" si="334"/>
        <v>-3.6397110387728198E-4</v>
      </c>
    </row>
    <row r="3579" spans="4:24" x14ac:dyDescent="0.3">
      <c r="D3579" s="1" t="s">
        <v>7357</v>
      </c>
      <c r="E3579" s="2">
        <v>42028</v>
      </c>
      <c r="F3579" s="2">
        <v>42092</v>
      </c>
      <c r="G3579" s="2">
        <v>42156</v>
      </c>
      <c r="H3579" s="1" t="s">
        <v>10</v>
      </c>
      <c r="I3579" t="s">
        <v>11779</v>
      </c>
      <c r="J3579" s="9">
        <v>1</v>
      </c>
      <c r="K3579" s="1">
        <v>47</v>
      </c>
      <c r="L3579" s="1">
        <v>2.1276595739999999</v>
      </c>
      <c r="M3579" s="1">
        <v>2.1276595739999999</v>
      </c>
      <c r="N3579" s="1">
        <v>32.869999999999997</v>
      </c>
      <c r="O3579" s="1">
        <v>6.25E-2</v>
      </c>
      <c r="P3579" s="1">
        <v>0</v>
      </c>
      <c r="Q3579" s="1">
        <v>0</v>
      </c>
      <c r="R3579" s="1">
        <v>0</v>
      </c>
      <c r="S3579">
        <f t="shared" si="331"/>
        <v>2</v>
      </c>
      <c r="T3579">
        <f t="shared" si="332"/>
        <v>0</v>
      </c>
      <c r="U3579">
        <f t="shared" si="335"/>
        <v>7.8714535706975512</v>
      </c>
      <c r="V3579">
        <f t="shared" si="333"/>
        <v>2621.3731714507235</v>
      </c>
      <c r="W3579">
        <f t="shared" si="336"/>
        <v>0.9996186660194335</v>
      </c>
      <c r="X3579">
        <f t="shared" si="334"/>
        <v>-3.8140670685812643E-4</v>
      </c>
    </row>
    <row r="3580" spans="4:24" x14ac:dyDescent="0.3">
      <c r="D3580" s="1" t="s">
        <v>5738</v>
      </c>
      <c r="E3580" s="2">
        <v>41571</v>
      </c>
      <c r="F3580" s="2">
        <v>41583</v>
      </c>
      <c r="G3580" s="2">
        <v>41606</v>
      </c>
      <c r="H3580" s="1" t="s">
        <v>3</v>
      </c>
      <c r="I3580" t="s">
        <v>11780</v>
      </c>
      <c r="J3580" s="9">
        <v>1</v>
      </c>
      <c r="K3580" s="1">
        <v>19</v>
      </c>
      <c r="L3580" s="1">
        <v>47.368421050000002</v>
      </c>
      <c r="M3580" s="1">
        <v>10.52631579</v>
      </c>
      <c r="N3580" s="1">
        <v>37.33</v>
      </c>
      <c r="O3580" s="1">
        <v>0.130434783</v>
      </c>
      <c r="P3580" s="1">
        <v>1</v>
      </c>
      <c r="Q3580" s="1">
        <v>0</v>
      </c>
      <c r="R3580" s="1">
        <v>1</v>
      </c>
      <c r="S3580">
        <f t="shared" si="331"/>
        <v>0</v>
      </c>
      <c r="T3580">
        <f t="shared" si="332"/>
        <v>1</v>
      </c>
      <c r="U3580">
        <f t="shared" si="335"/>
        <v>1.8248663949304103</v>
      </c>
      <c r="V3580">
        <f t="shared" si="333"/>
        <v>6.2019663496031425</v>
      </c>
      <c r="W3580">
        <f t="shared" si="336"/>
        <v>0.86114903188139669</v>
      </c>
      <c r="X3580">
        <f t="shared" si="334"/>
        <v>-0.14948769791700756</v>
      </c>
    </row>
    <row r="3581" spans="4:24" x14ac:dyDescent="0.3">
      <c r="D3581" s="1" t="s">
        <v>5519</v>
      </c>
      <c r="E3581" s="2">
        <v>41558</v>
      </c>
      <c r="F3581" s="2">
        <v>41558</v>
      </c>
      <c r="G3581" s="2">
        <v>41567</v>
      </c>
      <c r="H3581" s="1" t="s">
        <v>10</v>
      </c>
      <c r="I3581" t="s">
        <v>11779</v>
      </c>
      <c r="J3581" s="9">
        <v>1</v>
      </c>
      <c r="K3581" s="1">
        <v>27</v>
      </c>
      <c r="L3581" s="1">
        <v>33.333333330000002</v>
      </c>
      <c r="M3581" s="1">
        <v>0</v>
      </c>
      <c r="N3581" s="1">
        <v>38.46</v>
      </c>
      <c r="O3581" s="1">
        <v>0.222222222</v>
      </c>
      <c r="P3581" s="1">
        <v>1</v>
      </c>
      <c r="Q3581" s="1">
        <v>1</v>
      </c>
      <c r="R3581" s="1">
        <v>0</v>
      </c>
      <c r="S3581">
        <f t="shared" si="331"/>
        <v>0</v>
      </c>
      <c r="T3581">
        <f t="shared" si="332"/>
        <v>0</v>
      </c>
      <c r="U3581">
        <f t="shared" si="335"/>
        <v>3.1609721099977515</v>
      </c>
      <c r="V3581">
        <f t="shared" si="333"/>
        <v>23.593520281714643</v>
      </c>
      <c r="W3581">
        <f t="shared" si="336"/>
        <v>0.95933888322838012</v>
      </c>
      <c r="X3581">
        <f t="shared" si="334"/>
        <v>-4.1510895061522904E-2</v>
      </c>
    </row>
    <row r="3582" spans="4:24" x14ac:dyDescent="0.3">
      <c r="D3582" s="1" t="s">
        <v>3595</v>
      </c>
      <c r="E3582" s="2">
        <v>40658</v>
      </c>
      <c r="F3582" s="2">
        <v>40673</v>
      </c>
      <c r="G3582" s="2">
        <v>41229</v>
      </c>
      <c r="H3582" s="1" t="s">
        <v>12</v>
      </c>
      <c r="I3582" t="s">
        <v>11778</v>
      </c>
      <c r="J3582" s="9">
        <v>1</v>
      </c>
      <c r="K3582" s="1">
        <v>33</v>
      </c>
      <c r="L3582" s="1">
        <v>90.909090910000003</v>
      </c>
      <c r="M3582" s="1">
        <v>6.0606060609999997</v>
      </c>
      <c r="N3582" s="1">
        <v>92.64</v>
      </c>
      <c r="O3582" s="1">
        <v>2.1582733999999999E-2</v>
      </c>
      <c r="P3582" s="1">
        <v>0</v>
      </c>
      <c r="Q3582" s="1">
        <v>0</v>
      </c>
      <c r="R3582" s="1">
        <v>0</v>
      </c>
      <c r="S3582">
        <f t="shared" si="331"/>
        <v>18</v>
      </c>
      <c r="T3582">
        <f t="shared" si="332"/>
        <v>0</v>
      </c>
      <c r="U3582">
        <f t="shared" si="335"/>
        <v>4.3519075595016909</v>
      </c>
      <c r="V3582">
        <f t="shared" si="333"/>
        <v>77.626398756731973</v>
      </c>
      <c r="W3582">
        <f t="shared" si="336"/>
        <v>0.9872816253088994</v>
      </c>
      <c r="X3582">
        <f t="shared" si="334"/>
        <v>-1.279994558937494E-2</v>
      </c>
    </row>
    <row r="3583" spans="4:24" x14ac:dyDescent="0.3">
      <c r="D3583" s="1" t="s">
        <v>7161</v>
      </c>
      <c r="E3583" s="2">
        <v>42054</v>
      </c>
      <c r="F3583" s="2">
        <v>42772</v>
      </c>
      <c r="G3583" s="2">
        <v>43118</v>
      </c>
      <c r="H3583" s="1" t="s">
        <v>12</v>
      </c>
      <c r="I3583" t="s">
        <v>11779</v>
      </c>
      <c r="J3583" s="9">
        <v>1</v>
      </c>
      <c r="K3583" s="1">
        <v>52</v>
      </c>
      <c r="L3583" s="1">
        <v>32.69230769</v>
      </c>
      <c r="M3583" s="1">
        <v>21.15384615</v>
      </c>
      <c r="N3583" s="1">
        <v>52.37</v>
      </c>
      <c r="O3583" s="1">
        <v>8.6705202312138699E-2</v>
      </c>
      <c r="P3583" s="1">
        <v>1</v>
      </c>
      <c r="Q3583" s="1">
        <v>0</v>
      </c>
      <c r="R3583" s="1">
        <v>0</v>
      </c>
      <c r="S3583">
        <f t="shared" si="331"/>
        <v>11</v>
      </c>
      <c r="T3583">
        <f t="shared" si="332"/>
        <v>0</v>
      </c>
      <c r="U3583">
        <f t="shared" si="335"/>
        <v>9.3112681723696387</v>
      </c>
      <c r="V3583">
        <f t="shared" si="333"/>
        <v>11061.9677190848</v>
      </c>
      <c r="W3583">
        <f t="shared" si="336"/>
        <v>0.99990960834150544</v>
      </c>
      <c r="X3583">
        <f t="shared" si="334"/>
        <v>-9.0395744066725311E-5</v>
      </c>
    </row>
    <row r="3584" spans="4:24" x14ac:dyDescent="0.3">
      <c r="D3584" s="1" t="s">
        <v>1558</v>
      </c>
      <c r="E3584" s="2">
        <v>41226</v>
      </c>
      <c r="F3584" s="2">
        <v>41575</v>
      </c>
      <c r="G3584" s="2">
        <v>41652</v>
      </c>
      <c r="H3584" s="1" t="s">
        <v>12</v>
      </c>
      <c r="I3584" t="s">
        <v>11780</v>
      </c>
      <c r="J3584" s="9">
        <v>1</v>
      </c>
      <c r="K3584" s="1">
        <v>41</v>
      </c>
      <c r="L3584" s="1">
        <v>51.219512199999997</v>
      </c>
      <c r="M3584" s="1">
        <v>14.634146339999999</v>
      </c>
      <c r="N3584" s="1">
        <v>73.540000000000006</v>
      </c>
      <c r="O3584" s="1">
        <v>5.1948052000000002E-2</v>
      </c>
      <c r="P3584" s="1">
        <v>0</v>
      </c>
      <c r="Q3584" s="1">
        <v>0</v>
      </c>
      <c r="R3584" s="1">
        <v>0</v>
      </c>
      <c r="S3584">
        <f t="shared" si="331"/>
        <v>2</v>
      </c>
      <c r="T3584">
        <f t="shared" si="332"/>
        <v>0</v>
      </c>
      <c r="U3584">
        <f t="shared" si="335"/>
        <v>6.5258222310582221</v>
      </c>
      <c r="V3584">
        <f t="shared" si="333"/>
        <v>682.54074919582365</v>
      </c>
      <c r="W3584">
        <f t="shared" si="336"/>
        <v>0.99853702942922351</v>
      </c>
      <c r="X3584">
        <f t="shared" si="334"/>
        <v>-1.4640417570921408E-3</v>
      </c>
    </row>
    <row r="3585" spans="4:24" x14ac:dyDescent="0.3">
      <c r="D3585" s="1" t="s">
        <v>81</v>
      </c>
      <c r="E3585" s="2">
        <v>40555</v>
      </c>
      <c r="F3585" s="2">
        <v>41050</v>
      </c>
      <c r="G3585" s="2">
        <v>41088</v>
      </c>
      <c r="H3585" s="1" t="s">
        <v>12</v>
      </c>
      <c r="I3585" t="s">
        <v>11778</v>
      </c>
      <c r="J3585" s="9">
        <v>1</v>
      </c>
      <c r="K3585" s="1">
        <v>43</v>
      </c>
      <c r="L3585" s="1">
        <v>6.9767441860000003</v>
      </c>
      <c r="M3585" s="1">
        <v>6.9767441860000003</v>
      </c>
      <c r="N3585" s="1">
        <v>52.63</v>
      </c>
      <c r="O3585" s="1">
        <v>7.8947368000000004E-2</v>
      </c>
      <c r="P3585" s="1">
        <v>1</v>
      </c>
      <c r="Q3585" s="1">
        <v>0</v>
      </c>
      <c r="R3585" s="1">
        <v>0</v>
      </c>
      <c r="S3585">
        <f t="shared" si="331"/>
        <v>1</v>
      </c>
      <c r="T3585">
        <f t="shared" si="332"/>
        <v>0</v>
      </c>
      <c r="U3585">
        <f t="shared" si="335"/>
        <v>6.8994033773707333</v>
      </c>
      <c r="V3585">
        <f t="shared" si="333"/>
        <v>991.68287862447028</v>
      </c>
      <c r="W3585">
        <f t="shared" si="336"/>
        <v>0.99899262894371099</v>
      </c>
      <c r="X3585">
        <f t="shared" si="334"/>
        <v>-1.0078787955280488E-3</v>
      </c>
    </row>
    <row r="3586" spans="4:24" x14ac:dyDescent="0.3">
      <c r="D3586" s="1" t="s">
        <v>6609</v>
      </c>
      <c r="E3586" s="2">
        <v>41961</v>
      </c>
      <c r="F3586" s="2">
        <v>42181</v>
      </c>
      <c r="G3586" s="2">
        <v>42253</v>
      </c>
      <c r="H3586" s="1" t="s">
        <v>10</v>
      </c>
      <c r="I3586" t="s">
        <v>11779</v>
      </c>
      <c r="J3586" s="9">
        <v>0</v>
      </c>
      <c r="K3586" s="1">
        <v>0</v>
      </c>
      <c r="L3586" s="1">
        <v>0</v>
      </c>
      <c r="M3586" s="1">
        <v>0</v>
      </c>
      <c r="N3586" s="1">
        <v>160.47</v>
      </c>
      <c r="O3586" s="1">
        <v>2.7777777777777801E-2</v>
      </c>
      <c r="P3586" s="1">
        <v>0</v>
      </c>
      <c r="Q3586" s="1">
        <v>0</v>
      </c>
      <c r="R3586" s="1">
        <v>0</v>
      </c>
      <c r="S3586">
        <f t="shared" ref="S3586:S3649" si="337">DATEDIF(F3586,G3586,"M")</f>
        <v>2</v>
      </c>
      <c r="T3586">
        <f t="shared" ref="T3586:T3649" si="338">IF(OR(H3586="Friday",H3586="Saturday",H3586="Sunday"), 1, 0)</f>
        <v>0</v>
      </c>
      <c r="U3586">
        <f t="shared" si="335"/>
        <v>-3.8030433034715228</v>
      </c>
      <c r="V3586">
        <f t="shared" ref="V3586:V3649" si="339">EXP(U3586)</f>
        <v>2.2302794299148325E-2</v>
      </c>
      <c r="W3586">
        <f t="shared" si="336"/>
        <v>0.97818376862166534</v>
      </c>
      <c r="X3586">
        <f t="shared" ref="X3586:X3649" si="340">LN(W3586)</f>
        <v>-2.2057724122638424E-2</v>
      </c>
    </row>
    <row r="3587" spans="4:24" x14ac:dyDescent="0.3">
      <c r="D3587" s="1" t="s">
        <v>3802</v>
      </c>
      <c r="E3587" s="2">
        <v>40740</v>
      </c>
      <c r="F3587" s="2">
        <v>40744</v>
      </c>
      <c r="G3587" s="2">
        <v>41520</v>
      </c>
      <c r="H3587" s="1" t="s">
        <v>3</v>
      </c>
      <c r="I3587" t="s">
        <v>11778</v>
      </c>
      <c r="J3587" s="9">
        <v>0</v>
      </c>
      <c r="K3587" s="1">
        <v>13</v>
      </c>
      <c r="L3587" s="1">
        <v>7.692307692</v>
      </c>
      <c r="M3587" s="1">
        <v>7.692307692</v>
      </c>
      <c r="N3587" s="1">
        <v>91.07</v>
      </c>
      <c r="O3587" s="1">
        <v>9.0206190000000006E-3</v>
      </c>
      <c r="P3587" s="1">
        <v>0</v>
      </c>
      <c r="Q3587" s="1">
        <v>0</v>
      </c>
      <c r="R3587" s="1">
        <v>0</v>
      </c>
      <c r="S3587">
        <f t="shared" si="337"/>
        <v>25</v>
      </c>
      <c r="T3587">
        <f t="shared" si="338"/>
        <v>1</v>
      </c>
      <c r="U3587">
        <f t="shared" ref="U3587:U3650" si="341">$B$2 + $B$3*K3587 + $B$4*M3587 + $B$5*N3587 + $B$6*O3587 + $B$7*P3587 + $B$8*Q3587 + $B$9*R3587</f>
        <v>-0.36758825425795333</v>
      </c>
      <c r="V3587">
        <f t="shared" si="339"/>
        <v>0.69240221666823076</v>
      </c>
      <c r="W3587">
        <f t="shared" ref="W3587:W3650" si="342">IF(J3587=1, (V3587/(1+V3587)), (1-(V3587/(1+V3587))))</f>
        <v>0.59087608734563279</v>
      </c>
      <c r="X3587">
        <f t="shared" si="340"/>
        <v>-0.52614894964088421</v>
      </c>
    </row>
    <row r="3588" spans="4:24" x14ac:dyDescent="0.3">
      <c r="D3588" s="1" t="s">
        <v>5214</v>
      </c>
      <c r="E3588" s="2">
        <v>41544</v>
      </c>
      <c r="F3588" s="2">
        <v>41544</v>
      </c>
      <c r="G3588" s="2">
        <v>41658</v>
      </c>
      <c r="H3588" s="1" t="s">
        <v>10</v>
      </c>
      <c r="I3588" t="s">
        <v>11779</v>
      </c>
      <c r="J3588" s="9">
        <v>1</v>
      </c>
      <c r="K3588" s="1">
        <v>46</v>
      </c>
      <c r="L3588" s="1">
        <v>26.086956520000001</v>
      </c>
      <c r="M3588" s="1">
        <v>2.1739130430000002</v>
      </c>
      <c r="N3588" s="1">
        <v>33.92</v>
      </c>
      <c r="O3588" s="1">
        <v>2.6315788999999999E-2</v>
      </c>
      <c r="P3588" s="1">
        <v>1</v>
      </c>
      <c r="Q3588" s="1">
        <v>1</v>
      </c>
      <c r="R3588" s="1">
        <v>0</v>
      </c>
      <c r="S3588">
        <f t="shared" si="337"/>
        <v>3</v>
      </c>
      <c r="T3588">
        <f t="shared" si="338"/>
        <v>0</v>
      </c>
      <c r="U3588">
        <f t="shared" si="341"/>
        <v>7.3860287564194991</v>
      </c>
      <c r="V3588">
        <f t="shared" si="339"/>
        <v>1613.2866205510613</v>
      </c>
      <c r="W3588">
        <f t="shared" si="342"/>
        <v>0.99938053132122306</v>
      </c>
      <c r="X3588">
        <f t="shared" si="340"/>
        <v>-6.1966062877436272E-4</v>
      </c>
    </row>
    <row r="3589" spans="4:24" x14ac:dyDescent="0.3">
      <c r="D3589" s="1" t="s">
        <v>5224</v>
      </c>
      <c r="E3589" s="2">
        <v>41545</v>
      </c>
      <c r="F3589" s="2">
        <v>41545</v>
      </c>
      <c r="G3589" s="2">
        <v>41554</v>
      </c>
      <c r="H3589" s="1" t="s">
        <v>12</v>
      </c>
      <c r="I3589" t="s">
        <v>11779</v>
      </c>
      <c r="J3589" s="9">
        <v>1</v>
      </c>
      <c r="K3589" s="1">
        <v>37</v>
      </c>
      <c r="L3589" s="1">
        <v>2.7027027029999999</v>
      </c>
      <c r="M3589" s="1">
        <v>0</v>
      </c>
      <c r="N3589" s="1">
        <v>38.58</v>
      </c>
      <c r="O3589" s="1">
        <v>0.222222222</v>
      </c>
      <c r="P3589" s="1">
        <v>1</v>
      </c>
      <c r="Q3589" s="1">
        <v>0</v>
      </c>
      <c r="R3589" s="1">
        <v>0</v>
      </c>
      <c r="S3589">
        <f t="shared" si="337"/>
        <v>0</v>
      </c>
      <c r="T3589">
        <f t="shared" si="338"/>
        <v>0</v>
      </c>
      <c r="U3589">
        <f t="shared" si="341"/>
        <v>5.638187285172517</v>
      </c>
      <c r="V3589">
        <f t="shared" si="339"/>
        <v>280.95296898692789</v>
      </c>
      <c r="W3589">
        <f t="shared" si="342"/>
        <v>0.9964533092040383</v>
      </c>
      <c r="X3589">
        <f t="shared" si="340"/>
        <v>-3.5529952147262179E-3</v>
      </c>
    </row>
    <row r="3590" spans="4:24" x14ac:dyDescent="0.3">
      <c r="D3590" s="1" t="s">
        <v>3737</v>
      </c>
      <c r="E3590" s="2">
        <v>41046</v>
      </c>
      <c r="F3590" s="2">
        <v>41060</v>
      </c>
      <c r="G3590" s="2">
        <v>41071</v>
      </c>
      <c r="H3590" s="1" t="s">
        <v>12</v>
      </c>
      <c r="I3590" t="s">
        <v>11779</v>
      </c>
      <c r="J3590" s="9">
        <v>1</v>
      </c>
      <c r="K3590" s="1">
        <v>32</v>
      </c>
      <c r="L3590" s="1">
        <v>78.125</v>
      </c>
      <c r="M3590" s="1">
        <v>0</v>
      </c>
      <c r="N3590" s="1">
        <v>133.52000000000001</v>
      </c>
      <c r="O3590" s="1">
        <v>0.27272727299999999</v>
      </c>
      <c r="P3590" s="1">
        <v>0</v>
      </c>
      <c r="Q3590" s="1">
        <v>0</v>
      </c>
      <c r="R3590" s="1">
        <v>0</v>
      </c>
      <c r="S3590">
        <f t="shared" si="337"/>
        <v>0</v>
      </c>
      <c r="T3590">
        <f t="shared" si="338"/>
        <v>0</v>
      </c>
      <c r="U3590">
        <f t="shared" si="341"/>
        <v>4.2797276068938768</v>
      </c>
      <c r="V3590">
        <f t="shared" si="339"/>
        <v>72.220764889288972</v>
      </c>
      <c r="W3590">
        <f t="shared" si="342"/>
        <v>0.98634267203419668</v>
      </c>
      <c r="X3590">
        <f t="shared" si="340"/>
        <v>-1.3751447196653766E-2</v>
      </c>
    </row>
    <row r="3591" spans="4:24" x14ac:dyDescent="0.3">
      <c r="D3591" s="1" t="s">
        <v>1703</v>
      </c>
      <c r="E3591" s="2">
        <v>41149</v>
      </c>
      <c r="F3591" s="2">
        <v>41116</v>
      </c>
      <c r="G3591" s="2">
        <v>41658</v>
      </c>
      <c r="H3591" s="1" t="s">
        <v>10</v>
      </c>
      <c r="I3591" t="s">
        <v>11780</v>
      </c>
      <c r="J3591" s="9">
        <v>0</v>
      </c>
      <c r="K3591" s="1">
        <v>17</v>
      </c>
      <c r="L3591" s="1">
        <v>100</v>
      </c>
      <c r="M3591" s="1">
        <v>5.8823529409999997</v>
      </c>
      <c r="N3591" s="1">
        <v>51.78</v>
      </c>
      <c r="O3591" s="1">
        <v>6.0885609E-2</v>
      </c>
      <c r="P3591" s="1">
        <v>1</v>
      </c>
      <c r="Q3591" s="1">
        <v>1</v>
      </c>
      <c r="R3591" s="1">
        <v>1</v>
      </c>
      <c r="S3591">
        <f t="shared" si="337"/>
        <v>17</v>
      </c>
      <c r="T3591">
        <f t="shared" si="338"/>
        <v>0</v>
      </c>
      <c r="U3591">
        <f t="shared" si="341"/>
        <v>0.98552629665238678</v>
      </c>
      <c r="V3591">
        <f t="shared" si="339"/>
        <v>2.6792215787777134</v>
      </c>
      <c r="W3591">
        <f t="shared" si="342"/>
        <v>0.27179662289657835</v>
      </c>
      <c r="X3591">
        <f t="shared" si="340"/>
        <v>-1.3027012022996853</v>
      </c>
    </row>
    <row r="3592" spans="4:24" x14ac:dyDescent="0.3">
      <c r="D3592" s="1" t="s">
        <v>8689</v>
      </c>
      <c r="E3592" s="2">
        <v>41362</v>
      </c>
      <c r="F3592" s="2">
        <v>41373</v>
      </c>
      <c r="G3592" s="2">
        <v>41478</v>
      </c>
      <c r="H3592" s="1" t="s">
        <v>3</v>
      </c>
      <c r="I3592" t="s">
        <v>11779</v>
      </c>
      <c r="J3592" s="9">
        <v>0</v>
      </c>
      <c r="K3592" s="1">
        <v>0</v>
      </c>
      <c r="L3592" s="1">
        <v>0</v>
      </c>
      <c r="M3592" s="1">
        <v>0</v>
      </c>
      <c r="N3592" s="1">
        <v>74.819999999999993</v>
      </c>
      <c r="O3592" s="1">
        <v>6.6666666999999999E-2</v>
      </c>
      <c r="P3592" s="1">
        <v>1</v>
      </c>
      <c r="Q3592" s="1">
        <v>0</v>
      </c>
      <c r="R3592" s="1">
        <v>0</v>
      </c>
      <c r="S3592">
        <f t="shared" si="337"/>
        <v>3</v>
      </c>
      <c r="T3592">
        <f t="shared" si="338"/>
        <v>1</v>
      </c>
      <c r="U3592">
        <f t="shared" si="341"/>
        <v>-3.5104649059460677</v>
      </c>
      <c r="V3592">
        <f t="shared" si="339"/>
        <v>2.9883018414057626E-2</v>
      </c>
      <c r="W3592">
        <f t="shared" si="342"/>
        <v>0.97098406529697401</v>
      </c>
      <c r="X3592">
        <f t="shared" si="340"/>
        <v>-2.9445221436205062E-2</v>
      </c>
    </row>
    <row r="3593" spans="4:24" x14ac:dyDescent="0.3">
      <c r="D3593" s="1" t="s">
        <v>11093</v>
      </c>
      <c r="E3593" s="2">
        <v>42680</v>
      </c>
      <c r="F3593" s="2">
        <v>42708</v>
      </c>
      <c r="G3593" s="2">
        <v>42747</v>
      </c>
      <c r="H3593" s="1" t="s">
        <v>3</v>
      </c>
      <c r="I3593" t="s">
        <v>11779</v>
      </c>
      <c r="J3593" s="9">
        <v>1</v>
      </c>
      <c r="K3593" s="1">
        <v>39</v>
      </c>
      <c r="L3593" s="1">
        <v>35.897435899999998</v>
      </c>
      <c r="M3593" s="1">
        <v>0</v>
      </c>
      <c r="N3593" s="1">
        <v>40.98</v>
      </c>
      <c r="O3593" s="1">
        <v>5.1282051282051301E-2</v>
      </c>
      <c r="P3593" s="1">
        <v>0</v>
      </c>
      <c r="Q3593" s="1">
        <v>0</v>
      </c>
      <c r="R3593" s="1">
        <v>0</v>
      </c>
      <c r="S3593">
        <f t="shared" si="337"/>
        <v>1</v>
      </c>
      <c r="T3593">
        <f t="shared" si="338"/>
        <v>1</v>
      </c>
      <c r="U3593">
        <f t="shared" si="341"/>
        <v>5.8900244396319312</v>
      </c>
      <c r="V3593">
        <f t="shared" si="339"/>
        <v>361.41411709234785</v>
      </c>
      <c r="W3593">
        <f t="shared" si="342"/>
        <v>0.99724072558755983</v>
      </c>
      <c r="X3593">
        <f t="shared" si="340"/>
        <v>-2.7630882272717335E-3</v>
      </c>
    </row>
    <row r="3594" spans="4:24" x14ac:dyDescent="0.3">
      <c r="D3594" s="1" t="s">
        <v>4249</v>
      </c>
      <c r="E3594" s="2">
        <v>40633</v>
      </c>
      <c r="F3594" s="2">
        <v>40633</v>
      </c>
      <c r="G3594" s="2">
        <v>40718</v>
      </c>
      <c r="H3594" s="1" t="s">
        <v>3</v>
      </c>
      <c r="I3594" t="s">
        <v>11779</v>
      </c>
      <c r="J3594" s="9">
        <v>1</v>
      </c>
      <c r="K3594" s="1">
        <v>18</v>
      </c>
      <c r="L3594" s="1">
        <v>0</v>
      </c>
      <c r="M3594" s="1">
        <v>0</v>
      </c>
      <c r="N3594" s="1">
        <v>36.020000000000003</v>
      </c>
      <c r="O3594" s="1">
        <v>4.7058823999999999E-2</v>
      </c>
      <c r="P3594" s="1">
        <v>0</v>
      </c>
      <c r="Q3594" s="1">
        <v>0</v>
      </c>
      <c r="R3594" s="1">
        <v>0</v>
      </c>
      <c r="S3594">
        <f t="shared" si="337"/>
        <v>2</v>
      </c>
      <c r="T3594">
        <f t="shared" si="338"/>
        <v>1</v>
      </c>
      <c r="U3594">
        <f t="shared" si="341"/>
        <v>0.92901405435137552</v>
      </c>
      <c r="V3594">
        <f t="shared" si="339"/>
        <v>2.5320115208020471</v>
      </c>
      <c r="W3594">
        <f t="shared" si="342"/>
        <v>0.71687521569212753</v>
      </c>
      <c r="X3594">
        <f t="shared" si="340"/>
        <v>-0.33285349022025246</v>
      </c>
    </row>
    <row r="3595" spans="4:24" x14ac:dyDescent="0.3">
      <c r="D3595" s="1" t="s">
        <v>10759</v>
      </c>
      <c r="E3595" s="2">
        <v>41586</v>
      </c>
      <c r="F3595" s="2">
        <v>41586</v>
      </c>
      <c r="G3595" s="2">
        <v>41610</v>
      </c>
      <c r="H3595" s="1" t="s">
        <v>12</v>
      </c>
      <c r="I3595" t="s">
        <v>11779</v>
      </c>
      <c r="J3595" s="9">
        <v>1</v>
      </c>
      <c r="K3595" s="1">
        <v>29</v>
      </c>
      <c r="L3595" s="1">
        <v>10.34482759</v>
      </c>
      <c r="M3595" s="1">
        <v>0</v>
      </c>
      <c r="N3595" s="1">
        <v>38.46</v>
      </c>
      <c r="O3595" s="1">
        <v>8.3333332999999996E-2</v>
      </c>
      <c r="P3595" s="1">
        <v>1</v>
      </c>
      <c r="Q3595" s="1">
        <v>0</v>
      </c>
      <c r="R3595" s="1">
        <v>0</v>
      </c>
      <c r="S3595">
        <f t="shared" si="337"/>
        <v>0</v>
      </c>
      <c r="T3595">
        <f t="shared" si="338"/>
        <v>0</v>
      </c>
      <c r="U3595">
        <f t="shared" si="341"/>
        <v>3.5109160896627811</v>
      </c>
      <c r="V3595">
        <f t="shared" si="339"/>
        <v>33.478923435818707</v>
      </c>
      <c r="W3595">
        <f t="shared" si="342"/>
        <v>0.97099677425075459</v>
      </c>
      <c r="X3595">
        <f t="shared" si="340"/>
        <v>-2.9432132786181384E-2</v>
      </c>
    </row>
    <row r="3596" spans="4:24" x14ac:dyDescent="0.3">
      <c r="D3596" s="1" t="s">
        <v>2095</v>
      </c>
      <c r="E3596" s="2">
        <v>41434</v>
      </c>
      <c r="F3596" s="2">
        <v>41448</v>
      </c>
      <c r="G3596" s="2">
        <v>41469</v>
      </c>
      <c r="H3596" s="1" t="s">
        <v>5</v>
      </c>
      <c r="I3596" t="s">
        <v>11780</v>
      </c>
      <c r="J3596" s="9">
        <v>0</v>
      </c>
      <c r="K3596" s="1">
        <v>0</v>
      </c>
      <c r="L3596" s="1">
        <v>0</v>
      </c>
      <c r="M3596" s="1">
        <v>0</v>
      </c>
      <c r="N3596" s="1">
        <v>60.47</v>
      </c>
      <c r="O3596" s="1">
        <v>9.5238094999999995E-2</v>
      </c>
      <c r="P3596" s="1">
        <v>1</v>
      </c>
      <c r="Q3596" s="1">
        <v>0</v>
      </c>
      <c r="R3596" s="1">
        <v>0</v>
      </c>
      <c r="S3596">
        <f t="shared" si="337"/>
        <v>0</v>
      </c>
      <c r="T3596">
        <f t="shared" si="338"/>
        <v>0</v>
      </c>
      <c r="U3596">
        <f t="shared" si="341"/>
        <v>-3.4118083819086702</v>
      </c>
      <c r="V3596">
        <f t="shared" si="339"/>
        <v>3.2981503260746628E-2</v>
      </c>
      <c r="W3596">
        <f t="shared" si="342"/>
        <v>0.96807154517613725</v>
      </c>
      <c r="X3596">
        <f t="shared" si="340"/>
        <v>-3.2449284130865209E-2</v>
      </c>
    </row>
    <row r="3597" spans="4:24" x14ac:dyDescent="0.3">
      <c r="D3597" s="1" t="s">
        <v>6647</v>
      </c>
      <c r="E3597" s="2">
        <v>42644</v>
      </c>
      <c r="F3597" s="2">
        <v>42647</v>
      </c>
      <c r="G3597" s="2">
        <v>42800</v>
      </c>
      <c r="H3597" s="1" t="s">
        <v>22</v>
      </c>
      <c r="I3597" t="s">
        <v>11778</v>
      </c>
      <c r="J3597" s="9">
        <v>0</v>
      </c>
      <c r="K3597" s="1">
        <v>0</v>
      </c>
      <c r="L3597" s="1">
        <v>0</v>
      </c>
      <c r="M3597" s="1">
        <v>0</v>
      </c>
      <c r="N3597" s="1">
        <v>57.4</v>
      </c>
      <c r="O3597" s="1">
        <v>5.8823529411764698E-2</v>
      </c>
      <c r="P3597" s="1">
        <v>1</v>
      </c>
      <c r="Q3597" s="1">
        <v>0</v>
      </c>
      <c r="R3597" s="1">
        <v>0</v>
      </c>
      <c r="S3597">
        <f t="shared" si="337"/>
        <v>5</v>
      </c>
      <c r="T3597">
        <f t="shared" si="338"/>
        <v>0</v>
      </c>
      <c r="U3597">
        <f t="shared" si="341"/>
        <v>-3.4623018826522385</v>
      </c>
      <c r="V3597">
        <f t="shared" si="339"/>
        <v>3.1357497598429693E-2</v>
      </c>
      <c r="W3597">
        <f t="shared" si="342"/>
        <v>0.96959589892792042</v>
      </c>
      <c r="X3597">
        <f t="shared" si="340"/>
        <v>-3.087589332957948E-2</v>
      </c>
    </row>
    <row r="3598" spans="4:24" x14ac:dyDescent="0.3">
      <c r="D3598" s="1" t="s">
        <v>9303</v>
      </c>
      <c r="E3598" s="2">
        <v>41428</v>
      </c>
      <c r="F3598" s="2">
        <v>41440</v>
      </c>
      <c r="G3598" s="2">
        <v>41562</v>
      </c>
      <c r="H3598" s="1" t="s">
        <v>249</v>
      </c>
      <c r="I3598" t="s">
        <v>11780</v>
      </c>
      <c r="J3598" s="9">
        <v>1</v>
      </c>
      <c r="K3598" s="1">
        <v>41</v>
      </c>
      <c r="L3598" s="1">
        <v>24.390243900000002</v>
      </c>
      <c r="M3598" s="1">
        <v>2.4390243900000002</v>
      </c>
      <c r="N3598" s="1">
        <v>48.56</v>
      </c>
      <c r="O3598" s="1">
        <v>4.0983606999999998E-2</v>
      </c>
      <c r="P3598" s="1">
        <v>1</v>
      </c>
      <c r="Q3598" s="1">
        <v>0</v>
      </c>
      <c r="R3598" s="1">
        <v>0</v>
      </c>
      <c r="S3598">
        <f t="shared" si="337"/>
        <v>4</v>
      </c>
      <c r="T3598">
        <f t="shared" si="338"/>
        <v>1</v>
      </c>
      <c r="U3598">
        <f t="shared" si="341"/>
        <v>6.2908049116826774</v>
      </c>
      <c r="V3598">
        <f t="shared" si="339"/>
        <v>539.58747459893618</v>
      </c>
      <c r="W3598">
        <f t="shared" si="342"/>
        <v>0.99815016061786876</v>
      </c>
      <c r="X3598">
        <f t="shared" si="340"/>
        <v>-1.8515524479247754E-3</v>
      </c>
    </row>
    <row r="3599" spans="4:24" x14ac:dyDescent="0.3">
      <c r="D3599" s="1" t="s">
        <v>2992</v>
      </c>
      <c r="E3599" s="2">
        <v>40744</v>
      </c>
      <c r="F3599" s="2">
        <v>40745</v>
      </c>
      <c r="G3599" s="2">
        <v>40763</v>
      </c>
      <c r="H3599" s="1" t="s">
        <v>10</v>
      </c>
      <c r="I3599" t="s">
        <v>11779</v>
      </c>
      <c r="J3599" s="9">
        <v>1</v>
      </c>
      <c r="K3599" s="1">
        <v>16</v>
      </c>
      <c r="L3599" s="1">
        <v>0</v>
      </c>
      <c r="M3599" s="1">
        <v>0</v>
      </c>
      <c r="N3599" s="1">
        <v>52.9</v>
      </c>
      <c r="O3599" s="1">
        <v>0.111111111</v>
      </c>
      <c r="P3599" s="1">
        <v>0</v>
      </c>
      <c r="Q3599" s="1">
        <v>0</v>
      </c>
      <c r="R3599" s="1">
        <v>0</v>
      </c>
      <c r="S3599">
        <f t="shared" si="337"/>
        <v>0</v>
      </c>
      <c r="T3599">
        <f t="shared" si="338"/>
        <v>0</v>
      </c>
      <c r="U3599">
        <f t="shared" si="341"/>
        <v>0.50392461842409553</v>
      </c>
      <c r="V3599">
        <f t="shared" si="339"/>
        <v>1.6552045865240079</v>
      </c>
      <c r="W3599">
        <f t="shared" si="342"/>
        <v>0.62338118686774191</v>
      </c>
      <c r="X3599">
        <f t="shared" si="340"/>
        <v>-0.47259709037225239</v>
      </c>
    </row>
    <row r="3600" spans="4:24" x14ac:dyDescent="0.3">
      <c r="D3600" s="1" t="s">
        <v>5419</v>
      </c>
      <c r="E3600" s="2">
        <v>41553</v>
      </c>
      <c r="F3600" s="2">
        <v>41570</v>
      </c>
      <c r="G3600" s="2">
        <v>41644</v>
      </c>
      <c r="H3600" s="1" t="s">
        <v>249</v>
      </c>
      <c r="I3600" t="s">
        <v>11781</v>
      </c>
      <c r="J3600" s="9">
        <v>1</v>
      </c>
      <c r="K3600" s="1">
        <v>35</v>
      </c>
      <c r="L3600" s="1">
        <v>71.428571430000005</v>
      </c>
      <c r="M3600" s="1">
        <v>14.28571429</v>
      </c>
      <c r="N3600" s="1">
        <v>100.45</v>
      </c>
      <c r="O3600" s="1">
        <v>2.7027026999999999E-2</v>
      </c>
      <c r="P3600" s="1">
        <v>1</v>
      </c>
      <c r="Q3600" s="1">
        <v>0</v>
      </c>
      <c r="R3600" s="1">
        <v>0</v>
      </c>
      <c r="S3600">
        <f t="shared" si="337"/>
        <v>2</v>
      </c>
      <c r="T3600">
        <f t="shared" si="338"/>
        <v>1</v>
      </c>
      <c r="U3600">
        <f t="shared" si="341"/>
        <v>4.8874751212611205</v>
      </c>
      <c r="V3600">
        <f t="shared" si="339"/>
        <v>132.61830583281255</v>
      </c>
      <c r="W3600">
        <f t="shared" si="342"/>
        <v>0.99251599551597947</v>
      </c>
      <c r="X3600">
        <f t="shared" si="340"/>
        <v>-7.5121501617629871E-3</v>
      </c>
    </row>
    <row r="3601" spans="4:24" x14ac:dyDescent="0.3">
      <c r="D3601" s="1" t="s">
        <v>7765</v>
      </c>
      <c r="E3601" s="2">
        <v>42972</v>
      </c>
      <c r="F3601" s="2">
        <v>42972</v>
      </c>
      <c r="G3601" s="2">
        <v>43082</v>
      </c>
      <c r="H3601" s="1" t="s">
        <v>10</v>
      </c>
      <c r="I3601" t="s">
        <v>11778</v>
      </c>
      <c r="J3601" s="9">
        <v>1</v>
      </c>
      <c r="K3601" s="1">
        <v>41</v>
      </c>
      <c r="L3601" s="1">
        <v>53.658536589999997</v>
      </c>
      <c r="M3601" s="1">
        <v>14.634146339999999</v>
      </c>
      <c r="N3601" s="1">
        <v>49.75</v>
      </c>
      <c r="O3601" s="1">
        <v>9.0909090909090898E-2</v>
      </c>
      <c r="P3601" s="1">
        <v>1</v>
      </c>
      <c r="Q3601" s="1">
        <v>0</v>
      </c>
      <c r="R3601" s="1">
        <v>0</v>
      </c>
      <c r="S3601">
        <f t="shared" si="337"/>
        <v>3</v>
      </c>
      <c r="T3601">
        <f t="shared" si="338"/>
        <v>0</v>
      </c>
      <c r="U3601">
        <f t="shared" si="341"/>
        <v>6.6005989073137972</v>
      </c>
      <c r="V3601">
        <f t="shared" si="339"/>
        <v>735.53557498910595</v>
      </c>
      <c r="W3601">
        <f t="shared" si="342"/>
        <v>0.99864229232917257</v>
      </c>
      <c r="X3601">
        <f t="shared" si="340"/>
        <v>-1.3586301909901577E-3</v>
      </c>
    </row>
    <row r="3602" spans="4:24" x14ac:dyDescent="0.3">
      <c r="D3602" s="1" t="s">
        <v>7292</v>
      </c>
      <c r="E3602" s="2">
        <v>42611</v>
      </c>
      <c r="F3602" s="2">
        <v>42572</v>
      </c>
      <c r="G3602" s="2">
        <v>42578</v>
      </c>
      <c r="H3602" s="1" t="s">
        <v>244</v>
      </c>
      <c r="I3602" t="s">
        <v>11780</v>
      </c>
      <c r="J3602" s="9">
        <v>1</v>
      </c>
      <c r="K3602" s="1">
        <v>32</v>
      </c>
      <c r="L3602" s="1">
        <v>3.125</v>
      </c>
      <c r="M3602" s="1">
        <v>0</v>
      </c>
      <c r="N3602" s="1">
        <v>37.01</v>
      </c>
      <c r="O3602" s="1">
        <v>0.33333333333333298</v>
      </c>
      <c r="P3602" s="1">
        <v>0</v>
      </c>
      <c r="Q3602" s="1">
        <v>0</v>
      </c>
      <c r="R3602" s="1">
        <v>0</v>
      </c>
      <c r="S3602">
        <f t="shared" si="337"/>
        <v>0</v>
      </c>
      <c r="T3602">
        <f t="shared" si="338"/>
        <v>1</v>
      </c>
      <c r="U3602">
        <f t="shared" si="341"/>
        <v>4.7217555304132386</v>
      </c>
      <c r="V3602">
        <f t="shared" si="339"/>
        <v>112.36534039289828</v>
      </c>
      <c r="W3602">
        <f t="shared" si="342"/>
        <v>0.99117896178378484</v>
      </c>
      <c r="X3602">
        <f t="shared" si="340"/>
        <v>-8.8601738886393382E-3</v>
      </c>
    </row>
    <row r="3603" spans="4:24" x14ac:dyDescent="0.3">
      <c r="D3603" s="1" t="s">
        <v>5898</v>
      </c>
      <c r="E3603" s="2">
        <v>41582</v>
      </c>
      <c r="F3603" s="2">
        <v>41582</v>
      </c>
      <c r="G3603" s="2">
        <v>41598</v>
      </c>
      <c r="H3603" s="1" t="s">
        <v>12</v>
      </c>
      <c r="I3603" t="s">
        <v>11780</v>
      </c>
      <c r="J3603" s="9">
        <v>0</v>
      </c>
      <c r="K3603" s="1">
        <v>1</v>
      </c>
      <c r="L3603" s="1">
        <v>100</v>
      </c>
      <c r="M3603" s="1">
        <v>100</v>
      </c>
      <c r="N3603" s="1">
        <v>39.6</v>
      </c>
      <c r="O3603" s="1">
        <v>0.1875</v>
      </c>
      <c r="P3603" s="1">
        <v>1</v>
      </c>
      <c r="Q3603" s="1">
        <v>0</v>
      </c>
      <c r="R3603" s="1">
        <v>0</v>
      </c>
      <c r="S3603">
        <f t="shared" si="337"/>
        <v>0</v>
      </c>
      <c r="T3603">
        <f t="shared" si="338"/>
        <v>0</v>
      </c>
      <c r="U3603">
        <f t="shared" si="341"/>
        <v>-1.0607923180981951</v>
      </c>
      <c r="V3603">
        <f t="shared" si="339"/>
        <v>0.34618141583952322</v>
      </c>
      <c r="W3603">
        <f t="shared" si="342"/>
        <v>0.74284192920340308</v>
      </c>
      <c r="X3603">
        <f t="shared" si="340"/>
        <v>-0.29727200359614386</v>
      </c>
    </row>
    <row r="3604" spans="4:24" x14ac:dyDescent="0.3">
      <c r="D3604" s="1" t="s">
        <v>9000</v>
      </c>
      <c r="E3604" s="2">
        <v>40428</v>
      </c>
      <c r="F3604" s="2">
        <v>40437</v>
      </c>
      <c r="G3604" s="2">
        <v>41547</v>
      </c>
      <c r="H3604" s="1" t="s">
        <v>22</v>
      </c>
      <c r="I3604" t="s">
        <v>11778</v>
      </c>
      <c r="J3604" s="9">
        <v>1</v>
      </c>
      <c r="K3604" s="1">
        <v>46</v>
      </c>
      <c r="L3604" s="1">
        <v>10.86956522</v>
      </c>
      <c r="M3604" s="1">
        <v>0</v>
      </c>
      <c r="N3604" s="1">
        <v>114.56</v>
      </c>
      <c r="O3604" s="1">
        <v>6.6666666999999999E-2</v>
      </c>
      <c r="P3604" s="1">
        <v>1</v>
      </c>
      <c r="Q3604" s="1">
        <v>0</v>
      </c>
      <c r="R3604" s="1">
        <v>0</v>
      </c>
      <c r="S3604">
        <f t="shared" si="337"/>
        <v>36</v>
      </c>
      <c r="T3604">
        <f t="shared" si="338"/>
        <v>0</v>
      </c>
      <c r="U3604">
        <f t="shared" si="341"/>
        <v>7.2392121822101112</v>
      </c>
      <c r="V3604">
        <f t="shared" si="339"/>
        <v>1392.9961113488432</v>
      </c>
      <c r="W3604">
        <f t="shared" si="342"/>
        <v>0.99928263788409544</v>
      </c>
      <c r="X3604">
        <f t="shared" si="340"/>
        <v>-7.1761954322699872E-4</v>
      </c>
    </row>
    <row r="3605" spans="4:24" x14ac:dyDescent="0.3">
      <c r="D3605" s="1" t="s">
        <v>10285</v>
      </c>
      <c r="E3605" s="2">
        <v>41525</v>
      </c>
      <c r="F3605" s="2">
        <v>41525</v>
      </c>
      <c r="G3605" s="2">
        <v>41658</v>
      </c>
      <c r="H3605" s="1" t="s">
        <v>10</v>
      </c>
      <c r="I3605" t="s">
        <v>11780</v>
      </c>
      <c r="J3605" s="9">
        <v>1</v>
      </c>
      <c r="K3605" s="1">
        <v>53</v>
      </c>
      <c r="L3605" s="1">
        <v>28.301886790000001</v>
      </c>
      <c r="M3605" s="1">
        <v>11.32075472</v>
      </c>
      <c r="N3605" s="1">
        <v>45.2</v>
      </c>
      <c r="O3605" s="1">
        <v>0.15789473700000001</v>
      </c>
      <c r="P3605" s="1">
        <v>1</v>
      </c>
      <c r="Q3605" s="1">
        <v>1</v>
      </c>
      <c r="R3605" s="1">
        <v>1</v>
      </c>
      <c r="S3605">
        <f t="shared" si="337"/>
        <v>4</v>
      </c>
      <c r="T3605">
        <f t="shared" si="338"/>
        <v>0</v>
      </c>
      <c r="U3605">
        <f t="shared" si="341"/>
        <v>9.7969254661024507</v>
      </c>
      <c r="V3605">
        <f t="shared" si="339"/>
        <v>17978.384714782824</v>
      </c>
      <c r="W3605">
        <f t="shared" si="342"/>
        <v>0.99994438074406533</v>
      </c>
      <c r="X3605">
        <f t="shared" si="340"/>
        <v>-5.5620802742839607E-5</v>
      </c>
    </row>
    <row r="3606" spans="4:24" x14ac:dyDescent="0.3">
      <c r="D3606" s="1" t="s">
        <v>8833</v>
      </c>
      <c r="E3606" s="2">
        <v>41384</v>
      </c>
      <c r="F3606" s="2">
        <v>41387</v>
      </c>
      <c r="G3606" s="2">
        <v>41548</v>
      </c>
      <c r="H3606" s="1" t="s">
        <v>5</v>
      </c>
      <c r="I3606" t="s">
        <v>11779</v>
      </c>
      <c r="J3606" s="9">
        <v>1</v>
      </c>
      <c r="K3606" s="1">
        <v>40</v>
      </c>
      <c r="L3606" s="1">
        <v>30</v>
      </c>
      <c r="M3606" s="1">
        <v>2.5</v>
      </c>
      <c r="N3606" s="1">
        <v>85.14</v>
      </c>
      <c r="O3606" s="1">
        <v>1.8633540000000001E-2</v>
      </c>
      <c r="P3606" s="1">
        <v>0</v>
      </c>
      <c r="Q3606" s="1">
        <v>0</v>
      </c>
      <c r="R3606" s="1">
        <v>0</v>
      </c>
      <c r="S3606">
        <f t="shared" si="337"/>
        <v>5</v>
      </c>
      <c r="T3606">
        <f t="shared" si="338"/>
        <v>0</v>
      </c>
      <c r="U3606">
        <f t="shared" si="341"/>
        <v>5.9633553554756134</v>
      </c>
      <c r="V3606">
        <f t="shared" si="339"/>
        <v>388.9128783699083</v>
      </c>
      <c r="W3606">
        <f t="shared" si="342"/>
        <v>0.99743532451613126</v>
      </c>
      <c r="X3606">
        <f t="shared" si="340"/>
        <v>-2.5679698979784124E-3</v>
      </c>
    </row>
    <row r="3607" spans="4:24" x14ac:dyDescent="0.3">
      <c r="D3607" s="1" t="s">
        <v>2230</v>
      </c>
      <c r="E3607" s="2">
        <v>41349</v>
      </c>
      <c r="F3607" s="2">
        <v>41535</v>
      </c>
      <c r="G3607" s="2">
        <v>41644</v>
      </c>
      <c r="H3607" s="1" t="s">
        <v>10</v>
      </c>
      <c r="I3607" t="s">
        <v>11779</v>
      </c>
      <c r="J3607" s="9">
        <v>1</v>
      </c>
      <c r="K3607" s="1">
        <v>41</v>
      </c>
      <c r="L3607" s="1">
        <v>17.073170730000001</v>
      </c>
      <c r="M3607" s="1">
        <v>4.8780487800000003</v>
      </c>
      <c r="N3607" s="1">
        <v>73.88</v>
      </c>
      <c r="O3607" s="1">
        <v>3.6697248000000002E-2</v>
      </c>
      <c r="P3607" s="1">
        <v>0</v>
      </c>
      <c r="Q3607" s="1">
        <v>0</v>
      </c>
      <c r="R3607" s="1">
        <v>0</v>
      </c>
      <c r="S3607">
        <f t="shared" si="337"/>
        <v>3</v>
      </c>
      <c r="T3607">
        <f t="shared" si="338"/>
        <v>0</v>
      </c>
      <c r="U3607">
        <f t="shared" si="341"/>
        <v>6.3150036280169868</v>
      </c>
      <c r="V3607">
        <f t="shared" si="339"/>
        <v>552.80406617047197</v>
      </c>
      <c r="W3607">
        <f t="shared" si="342"/>
        <v>0.99819430722689528</v>
      </c>
      <c r="X3607">
        <f t="shared" si="340"/>
        <v>-1.8073250014647214E-3</v>
      </c>
    </row>
    <row r="3608" spans="4:24" x14ac:dyDescent="0.3">
      <c r="D3608" s="1" t="s">
        <v>584</v>
      </c>
      <c r="E3608" s="2">
        <v>41014</v>
      </c>
      <c r="F3608" s="2">
        <v>41026</v>
      </c>
      <c r="G3608" s="2">
        <v>41452</v>
      </c>
      <c r="H3608" s="1" t="s">
        <v>3</v>
      </c>
      <c r="I3608" t="s">
        <v>11778</v>
      </c>
      <c r="J3608" s="9">
        <v>1</v>
      </c>
      <c r="K3608" s="1">
        <v>48</v>
      </c>
      <c r="L3608" s="1">
        <v>0</v>
      </c>
      <c r="M3608" s="1">
        <v>0</v>
      </c>
      <c r="N3608" s="1">
        <v>181.4</v>
      </c>
      <c r="O3608" s="1">
        <v>0.12910798100000001</v>
      </c>
      <c r="P3608" s="1">
        <v>0</v>
      </c>
      <c r="Q3608" s="1">
        <v>0</v>
      </c>
      <c r="R3608" s="1">
        <v>0</v>
      </c>
      <c r="S3608">
        <f t="shared" si="337"/>
        <v>14</v>
      </c>
      <c r="T3608">
        <f t="shared" si="338"/>
        <v>1</v>
      </c>
      <c r="U3608">
        <f t="shared" si="341"/>
        <v>7.6569651426257987</v>
      </c>
      <c r="V3608">
        <f t="shared" si="339"/>
        <v>2115.3279585970854</v>
      </c>
      <c r="W3608">
        <f t="shared" si="342"/>
        <v>0.99952748344322639</v>
      </c>
      <c r="X3608">
        <f t="shared" si="340"/>
        <v>-4.7262822790084138E-4</v>
      </c>
    </row>
    <row r="3609" spans="4:24" x14ac:dyDescent="0.3">
      <c r="D3609" s="1" t="s">
        <v>7196</v>
      </c>
      <c r="E3609" s="2">
        <v>42813</v>
      </c>
      <c r="F3609" s="2">
        <v>42834</v>
      </c>
      <c r="G3609" s="2">
        <v>42866</v>
      </c>
      <c r="H3609" s="1" t="s">
        <v>12</v>
      </c>
      <c r="I3609" t="s">
        <v>11778</v>
      </c>
      <c r="J3609" s="9">
        <v>1</v>
      </c>
      <c r="K3609" s="1">
        <v>41</v>
      </c>
      <c r="L3609" s="1">
        <v>34.146341460000002</v>
      </c>
      <c r="M3609" s="1">
        <v>2.4390243900000002</v>
      </c>
      <c r="N3609" s="1">
        <v>55.73</v>
      </c>
      <c r="O3609" s="1">
        <v>0.15625</v>
      </c>
      <c r="P3609" s="1">
        <v>0</v>
      </c>
      <c r="Q3609" s="1">
        <v>0</v>
      </c>
      <c r="R3609" s="1">
        <v>0</v>
      </c>
      <c r="S3609">
        <f t="shared" si="337"/>
        <v>1</v>
      </c>
      <c r="T3609">
        <f t="shared" si="338"/>
        <v>0</v>
      </c>
      <c r="U3609">
        <f t="shared" si="341"/>
        <v>6.5342397664875644</v>
      </c>
      <c r="V3609">
        <f t="shared" si="339"/>
        <v>688.31030880359583</v>
      </c>
      <c r="W3609">
        <f t="shared" si="342"/>
        <v>0.99854927456150244</v>
      </c>
      <c r="X3609">
        <f t="shared" si="340"/>
        <v>-1.4517787594894671E-3</v>
      </c>
    </row>
    <row r="3610" spans="4:24" x14ac:dyDescent="0.3">
      <c r="D3610" s="1" t="s">
        <v>2367</v>
      </c>
      <c r="E3610" s="2">
        <v>41080</v>
      </c>
      <c r="F3610" s="2">
        <v>41081</v>
      </c>
      <c r="G3610" s="2">
        <v>41655</v>
      </c>
      <c r="H3610" s="1" t="s">
        <v>3</v>
      </c>
      <c r="I3610" t="s">
        <v>11779</v>
      </c>
      <c r="J3610" s="9">
        <v>1</v>
      </c>
      <c r="K3610" s="1">
        <v>61</v>
      </c>
      <c r="L3610" s="1">
        <v>91.803278689999999</v>
      </c>
      <c r="M3610" s="1">
        <v>24.590163929999999</v>
      </c>
      <c r="N3610" s="1">
        <v>150.22999999999999</v>
      </c>
      <c r="O3610" s="1">
        <v>0.13937282200000001</v>
      </c>
      <c r="P3610" s="1">
        <v>1</v>
      </c>
      <c r="Q3610" s="1">
        <v>1</v>
      </c>
      <c r="R3610" s="1">
        <v>1</v>
      </c>
      <c r="S3610">
        <f t="shared" si="337"/>
        <v>18</v>
      </c>
      <c r="T3610">
        <f t="shared" si="338"/>
        <v>1</v>
      </c>
      <c r="U3610">
        <f t="shared" si="341"/>
        <v>11.539778594523947</v>
      </c>
      <c r="V3610">
        <f t="shared" si="339"/>
        <v>102721.69238758979</v>
      </c>
      <c r="W3610">
        <f t="shared" si="342"/>
        <v>0.99999026505266986</v>
      </c>
      <c r="X3610">
        <f t="shared" si="340"/>
        <v>-9.7349947150495281E-6</v>
      </c>
    </row>
    <row r="3611" spans="4:24" x14ac:dyDescent="0.3">
      <c r="D3611" s="1" t="s">
        <v>3979</v>
      </c>
      <c r="E3611" s="2">
        <v>40676</v>
      </c>
      <c r="F3611" s="2">
        <v>40685</v>
      </c>
      <c r="G3611" s="2">
        <v>40699</v>
      </c>
      <c r="H3611" s="1" t="s">
        <v>10</v>
      </c>
      <c r="I3611" t="s">
        <v>11779</v>
      </c>
      <c r="J3611" s="9">
        <v>0</v>
      </c>
      <c r="K3611" s="1">
        <v>0</v>
      </c>
      <c r="L3611" s="1">
        <v>0</v>
      </c>
      <c r="M3611" s="1">
        <v>0</v>
      </c>
      <c r="N3611" s="1">
        <v>54.03</v>
      </c>
      <c r="O3611" s="1">
        <v>0.14285714299999999</v>
      </c>
      <c r="P3611" s="1">
        <v>0</v>
      </c>
      <c r="Q3611" s="1">
        <v>0</v>
      </c>
      <c r="R3611" s="1">
        <v>0</v>
      </c>
      <c r="S3611">
        <f t="shared" si="337"/>
        <v>0</v>
      </c>
      <c r="T3611">
        <f t="shared" si="338"/>
        <v>0</v>
      </c>
      <c r="U3611">
        <f t="shared" si="341"/>
        <v>-3.2343206682788619</v>
      </c>
      <c r="V3611">
        <f t="shared" si="339"/>
        <v>3.938695266013114E-2</v>
      </c>
      <c r="W3611">
        <f t="shared" si="342"/>
        <v>0.96210559257134498</v>
      </c>
      <c r="X3611">
        <f t="shared" si="340"/>
        <v>-3.8631070752335683E-2</v>
      </c>
    </row>
    <row r="3612" spans="4:24" x14ac:dyDescent="0.3">
      <c r="D3612" s="1" t="s">
        <v>10530</v>
      </c>
      <c r="E3612" s="2">
        <v>41554</v>
      </c>
      <c r="F3612" s="2">
        <v>41554</v>
      </c>
      <c r="G3612" s="2">
        <v>41563</v>
      </c>
      <c r="H3612" s="1" t="s">
        <v>22</v>
      </c>
      <c r="I3612" t="s">
        <v>11778</v>
      </c>
      <c r="J3612" s="9">
        <v>1</v>
      </c>
      <c r="K3612" s="1">
        <v>33</v>
      </c>
      <c r="L3612" s="1">
        <v>9.0909090910000003</v>
      </c>
      <c r="M3612" s="1">
        <v>3.0303030299999998</v>
      </c>
      <c r="N3612" s="1">
        <v>38.46</v>
      </c>
      <c r="O3612" s="1">
        <v>0.222222222</v>
      </c>
      <c r="P3612" s="1">
        <v>1</v>
      </c>
      <c r="Q3612" s="1">
        <v>0</v>
      </c>
      <c r="R3612" s="1">
        <v>0</v>
      </c>
      <c r="S3612">
        <f t="shared" si="337"/>
        <v>0</v>
      </c>
      <c r="T3612">
        <f t="shared" si="338"/>
        <v>0</v>
      </c>
      <c r="U3612">
        <f t="shared" si="341"/>
        <v>4.7488159325425121</v>
      </c>
      <c r="V3612">
        <f t="shared" si="339"/>
        <v>115.44750593080491</v>
      </c>
      <c r="W3612">
        <f t="shared" si="342"/>
        <v>0.99141243951936409</v>
      </c>
      <c r="X3612">
        <f t="shared" si="340"/>
        <v>-8.6246460471435075E-3</v>
      </c>
    </row>
    <row r="3613" spans="4:24" x14ac:dyDescent="0.3">
      <c r="D3613" s="1" t="s">
        <v>2842</v>
      </c>
      <c r="E3613" s="2">
        <v>40714</v>
      </c>
      <c r="F3613" s="2">
        <v>40717</v>
      </c>
      <c r="G3613" s="2">
        <v>41172</v>
      </c>
      <c r="H3613" s="1" t="s">
        <v>10</v>
      </c>
      <c r="I3613" t="s">
        <v>11778</v>
      </c>
      <c r="J3613" s="9">
        <v>1</v>
      </c>
      <c r="K3613" s="1">
        <v>47</v>
      </c>
      <c r="L3613" s="1">
        <v>0</v>
      </c>
      <c r="M3613" s="1">
        <v>0</v>
      </c>
      <c r="N3613" s="1">
        <v>177.85</v>
      </c>
      <c r="O3613" s="1">
        <v>4.8351647999999997E-2</v>
      </c>
      <c r="P3613" s="1">
        <v>0</v>
      </c>
      <c r="Q3613" s="1">
        <v>0</v>
      </c>
      <c r="R3613" s="1">
        <v>0</v>
      </c>
      <c r="S3613">
        <f t="shared" si="337"/>
        <v>14</v>
      </c>
      <c r="T3613">
        <f t="shared" si="338"/>
        <v>0</v>
      </c>
      <c r="U3613">
        <f t="shared" si="341"/>
        <v>7.2967754378822702</v>
      </c>
      <c r="V3613">
        <f t="shared" si="339"/>
        <v>1475.5342961817621</v>
      </c>
      <c r="W3613">
        <f t="shared" si="342"/>
        <v>0.9993227383863782</v>
      </c>
      <c r="X3613">
        <f t="shared" si="340"/>
        <v>-6.7749105887060263E-4</v>
      </c>
    </row>
    <row r="3614" spans="4:24" x14ac:dyDescent="0.3">
      <c r="D3614" s="1" t="s">
        <v>1363</v>
      </c>
      <c r="E3614" s="2">
        <v>41324</v>
      </c>
      <c r="F3614" s="2">
        <v>41538</v>
      </c>
      <c r="G3614" s="2">
        <v>41645</v>
      </c>
      <c r="H3614" s="1" t="s">
        <v>12</v>
      </c>
      <c r="I3614" t="s">
        <v>11780</v>
      </c>
      <c r="J3614" s="9">
        <v>1</v>
      </c>
      <c r="K3614" s="1">
        <v>43</v>
      </c>
      <c r="L3614" s="1">
        <v>32.558139529999998</v>
      </c>
      <c r="M3614" s="1">
        <v>16.27906977</v>
      </c>
      <c r="N3614" s="1">
        <v>48.87</v>
      </c>
      <c r="O3614" s="1">
        <v>5.6074765999999998E-2</v>
      </c>
      <c r="P3614" s="1">
        <v>0</v>
      </c>
      <c r="Q3614" s="1">
        <v>1</v>
      </c>
      <c r="R3614" s="1">
        <v>0</v>
      </c>
      <c r="S3614">
        <f t="shared" si="337"/>
        <v>3</v>
      </c>
      <c r="T3614">
        <f t="shared" si="338"/>
        <v>0</v>
      </c>
      <c r="U3614">
        <f t="shared" si="341"/>
        <v>7.0138393651119681</v>
      </c>
      <c r="V3614">
        <f t="shared" si="339"/>
        <v>1111.9153692358536</v>
      </c>
      <c r="W3614">
        <f t="shared" si="342"/>
        <v>0.9991014590797801</v>
      </c>
      <c r="X3614">
        <f t="shared" si="340"/>
        <v>-8.9894485009569982E-4</v>
      </c>
    </row>
    <row r="3615" spans="4:24" x14ac:dyDescent="0.3">
      <c r="D3615" s="1" t="s">
        <v>9935</v>
      </c>
      <c r="E3615" s="2">
        <v>39912</v>
      </c>
      <c r="F3615" s="2">
        <v>40023</v>
      </c>
      <c r="G3615" s="2">
        <v>40086</v>
      </c>
      <c r="H3615" s="1" t="s">
        <v>22</v>
      </c>
      <c r="I3615" t="s">
        <v>11778</v>
      </c>
      <c r="J3615" s="9">
        <v>0</v>
      </c>
      <c r="K3615" s="1">
        <v>0</v>
      </c>
      <c r="L3615" s="1">
        <v>0</v>
      </c>
      <c r="M3615" s="1">
        <v>0</v>
      </c>
      <c r="N3615" s="1">
        <v>89.46</v>
      </c>
      <c r="O3615" s="1">
        <v>9.5238094999999995E-2</v>
      </c>
      <c r="P3615" s="1">
        <v>0</v>
      </c>
      <c r="Q3615" s="1">
        <v>0</v>
      </c>
      <c r="R3615" s="1">
        <v>0</v>
      </c>
      <c r="S3615">
        <f t="shared" si="337"/>
        <v>2</v>
      </c>
      <c r="T3615">
        <f t="shared" si="338"/>
        <v>0</v>
      </c>
      <c r="U3615">
        <f t="shared" si="341"/>
        <v>-3.4393078998938402</v>
      </c>
      <c r="V3615">
        <f t="shared" si="339"/>
        <v>3.2086884981285264E-2</v>
      </c>
      <c r="W3615">
        <f t="shared" si="342"/>
        <v>0.96891067462613178</v>
      </c>
      <c r="X3615">
        <f t="shared" si="340"/>
        <v>-3.1582854388856767E-2</v>
      </c>
    </row>
    <row r="3616" spans="4:24" x14ac:dyDescent="0.3">
      <c r="D3616" s="1" t="s">
        <v>3871</v>
      </c>
      <c r="E3616" s="2">
        <v>40056</v>
      </c>
      <c r="F3616" s="2">
        <v>40465</v>
      </c>
      <c r="G3616" s="2">
        <v>41584</v>
      </c>
      <c r="H3616" s="1" t="s">
        <v>3</v>
      </c>
      <c r="I3616" t="s">
        <v>11778</v>
      </c>
      <c r="J3616" s="9">
        <v>1</v>
      </c>
      <c r="K3616" s="1">
        <v>51</v>
      </c>
      <c r="L3616" s="1">
        <v>9.8039215689999999</v>
      </c>
      <c r="M3616" s="1">
        <v>3.9215686270000001</v>
      </c>
      <c r="N3616" s="1">
        <v>77.78</v>
      </c>
      <c r="O3616" s="1">
        <v>4.5576407999999999E-2</v>
      </c>
      <c r="P3616" s="1">
        <v>0</v>
      </c>
      <c r="Q3616" s="1">
        <v>0</v>
      </c>
      <c r="R3616" s="1">
        <v>0</v>
      </c>
      <c r="S3616">
        <f t="shared" si="337"/>
        <v>36</v>
      </c>
      <c r="T3616">
        <f t="shared" si="338"/>
        <v>1</v>
      </c>
      <c r="U3616">
        <f t="shared" si="341"/>
        <v>8.6655006504489869</v>
      </c>
      <c r="V3616">
        <f t="shared" si="339"/>
        <v>5799.3472694357861</v>
      </c>
      <c r="W3616">
        <f t="shared" si="342"/>
        <v>0.99982759652938891</v>
      </c>
      <c r="X3616">
        <f t="shared" si="340"/>
        <v>-1.7241833379776718E-4</v>
      </c>
    </row>
    <row r="3617" spans="4:24" x14ac:dyDescent="0.3">
      <c r="D3617" s="1" t="s">
        <v>9630</v>
      </c>
      <c r="E3617" s="2">
        <v>40613</v>
      </c>
      <c r="F3617" s="2">
        <v>40623</v>
      </c>
      <c r="G3617" s="2">
        <v>40833</v>
      </c>
      <c r="H3617" s="1" t="s">
        <v>12</v>
      </c>
      <c r="I3617" t="s">
        <v>11779</v>
      </c>
      <c r="J3617" s="9">
        <v>1</v>
      </c>
      <c r="K3617" s="1">
        <v>47</v>
      </c>
      <c r="L3617" s="1">
        <v>0</v>
      </c>
      <c r="M3617" s="1">
        <v>0</v>
      </c>
      <c r="N3617" s="1">
        <v>71.34</v>
      </c>
      <c r="O3617" s="1">
        <v>6.6666666999999999E-2</v>
      </c>
      <c r="P3617" s="1">
        <v>0</v>
      </c>
      <c r="Q3617" s="1">
        <v>0</v>
      </c>
      <c r="R3617" s="1">
        <v>0</v>
      </c>
      <c r="S3617">
        <f t="shared" si="337"/>
        <v>6</v>
      </c>
      <c r="T3617">
        <f t="shared" si="338"/>
        <v>0</v>
      </c>
      <c r="U3617">
        <f t="shared" si="341"/>
        <v>7.7028293692063929</v>
      </c>
      <c r="V3617">
        <f t="shared" si="339"/>
        <v>2214.6050713122127</v>
      </c>
      <c r="W3617">
        <f t="shared" si="342"/>
        <v>0.99954865602496223</v>
      </c>
      <c r="X3617">
        <f t="shared" si="340"/>
        <v>-4.5144586138801406E-4</v>
      </c>
    </row>
    <row r="3618" spans="4:24" x14ac:dyDescent="0.3">
      <c r="D3618" s="1" t="s">
        <v>2088</v>
      </c>
      <c r="E3618" s="2">
        <v>40426</v>
      </c>
      <c r="F3618" s="2">
        <v>40679</v>
      </c>
      <c r="G3618" s="2">
        <v>41645</v>
      </c>
      <c r="H3618" s="1" t="s">
        <v>10</v>
      </c>
      <c r="I3618" t="s">
        <v>11778</v>
      </c>
      <c r="J3618" s="9">
        <v>1</v>
      </c>
      <c r="K3618" s="1">
        <v>51</v>
      </c>
      <c r="L3618" s="1">
        <v>13.725490199999999</v>
      </c>
      <c r="M3618" s="1">
        <v>11.764705879999999</v>
      </c>
      <c r="N3618" s="1">
        <v>185.13</v>
      </c>
      <c r="O3618" s="1">
        <v>7.5569358000000003E-2</v>
      </c>
      <c r="P3618" s="1">
        <v>1</v>
      </c>
      <c r="Q3618" s="1">
        <v>0</v>
      </c>
      <c r="R3618" s="1">
        <v>0</v>
      </c>
      <c r="S3618">
        <f t="shared" si="337"/>
        <v>31</v>
      </c>
      <c r="T3618">
        <f t="shared" si="338"/>
        <v>0</v>
      </c>
      <c r="U3618">
        <f t="shared" si="341"/>
        <v>8.4110691445403241</v>
      </c>
      <c r="V3618">
        <f t="shared" si="339"/>
        <v>4496.5654208896513</v>
      </c>
      <c r="W3618">
        <f t="shared" si="342"/>
        <v>0.99977765748656922</v>
      </c>
      <c r="X3618">
        <f t="shared" si="340"/>
        <v>-2.2236723519195731E-4</v>
      </c>
    </row>
    <row r="3619" spans="4:24" x14ac:dyDescent="0.3">
      <c r="D3619" s="1" t="s">
        <v>8601</v>
      </c>
      <c r="E3619" s="2">
        <v>41382</v>
      </c>
      <c r="F3619" s="2">
        <v>41382</v>
      </c>
      <c r="G3619" s="2">
        <v>41567</v>
      </c>
      <c r="H3619" s="1" t="s">
        <v>10</v>
      </c>
      <c r="I3619" t="s">
        <v>11779</v>
      </c>
      <c r="J3619" s="9">
        <v>1</v>
      </c>
      <c r="K3619" s="1">
        <v>47</v>
      </c>
      <c r="L3619" s="1">
        <v>10.638297870000001</v>
      </c>
      <c r="M3619" s="1">
        <v>4.255319149</v>
      </c>
      <c r="N3619" s="1">
        <v>97.69</v>
      </c>
      <c r="O3619" s="1">
        <v>6.4864864999999994E-2</v>
      </c>
      <c r="P3619" s="1">
        <v>0</v>
      </c>
      <c r="Q3619" s="1">
        <v>0</v>
      </c>
      <c r="R3619" s="1">
        <v>0</v>
      </c>
      <c r="S3619">
        <f t="shared" si="337"/>
        <v>6</v>
      </c>
      <c r="T3619">
        <f t="shared" si="338"/>
        <v>0</v>
      </c>
      <c r="U3619">
        <f t="shared" si="341"/>
        <v>7.6871997869324193</v>
      </c>
      <c r="V3619">
        <f t="shared" si="339"/>
        <v>2180.2608115057196</v>
      </c>
      <c r="W3619">
        <f t="shared" si="342"/>
        <v>0.99954154955027608</v>
      </c>
      <c r="X3619">
        <f t="shared" si="340"/>
        <v>-4.5855557026094933E-4</v>
      </c>
    </row>
    <row r="3620" spans="4:24" x14ac:dyDescent="0.3">
      <c r="D3620" s="1" t="s">
        <v>2898</v>
      </c>
      <c r="E3620" s="2">
        <v>41430</v>
      </c>
      <c r="F3620" s="2">
        <v>41470</v>
      </c>
      <c r="G3620" s="2">
        <v>41501</v>
      </c>
      <c r="H3620" s="1" t="s">
        <v>12</v>
      </c>
      <c r="I3620" t="s">
        <v>11778</v>
      </c>
      <c r="J3620" s="9">
        <v>1</v>
      </c>
      <c r="K3620" s="1">
        <v>41</v>
      </c>
      <c r="L3620" s="1">
        <v>24.390243900000002</v>
      </c>
      <c r="M3620" s="1">
        <v>21.951219510000001</v>
      </c>
      <c r="N3620" s="1">
        <v>59.25</v>
      </c>
      <c r="O3620" s="1">
        <v>9.6774193999999994E-2</v>
      </c>
      <c r="P3620" s="1">
        <v>1</v>
      </c>
      <c r="Q3620" s="1">
        <v>0</v>
      </c>
      <c r="R3620" s="1">
        <v>0</v>
      </c>
      <c r="S3620">
        <f t="shared" si="337"/>
        <v>1</v>
      </c>
      <c r="T3620">
        <f t="shared" si="338"/>
        <v>0</v>
      </c>
      <c r="U3620">
        <f t="shared" si="341"/>
        <v>6.714964639388735</v>
      </c>
      <c r="V3620">
        <f t="shared" si="339"/>
        <v>824.65460609096385</v>
      </c>
      <c r="W3620">
        <f t="shared" si="342"/>
        <v>0.99878883979738875</v>
      </c>
      <c r="X3620">
        <f t="shared" si="340"/>
        <v>-1.2118942498885372E-3</v>
      </c>
    </row>
    <row r="3621" spans="4:24" x14ac:dyDescent="0.3">
      <c r="D3621" s="1" t="s">
        <v>2726</v>
      </c>
      <c r="E3621" s="2">
        <v>41384</v>
      </c>
      <c r="F3621" s="2">
        <v>41527</v>
      </c>
      <c r="G3621" s="2">
        <v>41644</v>
      </c>
      <c r="H3621" s="1" t="s">
        <v>5</v>
      </c>
      <c r="I3621" t="s">
        <v>11779</v>
      </c>
      <c r="J3621" s="9">
        <v>1</v>
      </c>
      <c r="K3621" s="1">
        <v>43</v>
      </c>
      <c r="L3621" s="1">
        <v>34.883720930000003</v>
      </c>
      <c r="M3621" s="1">
        <v>0</v>
      </c>
      <c r="N3621" s="1">
        <v>82.24</v>
      </c>
      <c r="O3621" s="1">
        <v>0.102564103</v>
      </c>
      <c r="P3621" s="1">
        <v>0</v>
      </c>
      <c r="Q3621" s="1">
        <v>0</v>
      </c>
      <c r="R3621" s="1">
        <v>0</v>
      </c>
      <c r="S3621">
        <f t="shared" si="337"/>
        <v>3</v>
      </c>
      <c r="T3621">
        <f t="shared" si="338"/>
        <v>0</v>
      </c>
      <c r="U3621">
        <f t="shared" si="341"/>
        <v>6.777940082077742</v>
      </c>
      <c r="V3621">
        <f t="shared" si="339"/>
        <v>878.25772066979414</v>
      </c>
      <c r="W3621">
        <f t="shared" si="342"/>
        <v>0.99886267703257903</v>
      </c>
      <c r="X3621">
        <f t="shared" si="340"/>
        <v>-1.1379702099828452E-3</v>
      </c>
    </row>
    <row r="3622" spans="4:24" x14ac:dyDescent="0.3">
      <c r="D3622" s="1" t="s">
        <v>4612</v>
      </c>
      <c r="E3622" s="2">
        <v>41493</v>
      </c>
      <c r="F3622" s="2">
        <v>41493</v>
      </c>
      <c r="G3622" s="2">
        <v>41551</v>
      </c>
      <c r="H3622" s="1" t="s">
        <v>22</v>
      </c>
      <c r="I3622" t="s">
        <v>11779</v>
      </c>
      <c r="J3622" s="9">
        <v>1</v>
      </c>
      <c r="K3622" s="1">
        <v>34</v>
      </c>
      <c r="L3622" s="1">
        <v>47.058823529999998</v>
      </c>
      <c r="M3622" s="1">
        <v>2.9411764709999999</v>
      </c>
      <c r="N3622" s="1">
        <v>51.98</v>
      </c>
      <c r="O3622" s="1">
        <v>3.4482759000000002E-2</v>
      </c>
      <c r="P3622" s="1">
        <v>1</v>
      </c>
      <c r="Q3622" s="1">
        <v>0</v>
      </c>
      <c r="R3622" s="1">
        <v>0</v>
      </c>
      <c r="S3622">
        <f t="shared" si="337"/>
        <v>1</v>
      </c>
      <c r="T3622">
        <f t="shared" si="338"/>
        <v>0</v>
      </c>
      <c r="U3622">
        <f t="shared" si="341"/>
        <v>4.6201550262558433</v>
      </c>
      <c r="V3622">
        <f t="shared" si="339"/>
        <v>101.50976758901027</v>
      </c>
      <c r="W3622">
        <f t="shared" si="342"/>
        <v>0.99024483204362268</v>
      </c>
      <c r="X3622">
        <f t="shared" si="340"/>
        <v>-9.8030613337972018E-3</v>
      </c>
    </row>
    <row r="3623" spans="4:24" x14ac:dyDescent="0.3">
      <c r="D3623" s="1" t="s">
        <v>9224</v>
      </c>
      <c r="E3623" s="2">
        <v>41397</v>
      </c>
      <c r="F3623" s="2">
        <v>41415</v>
      </c>
      <c r="G3623" s="2">
        <v>41491</v>
      </c>
      <c r="H3623" s="1" t="s">
        <v>22</v>
      </c>
      <c r="I3623" t="s">
        <v>11780</v>
      </c>
      <c r="J3623" s="9">
        <v>1</v>
      </c>
      <c r="K3623" s="1">
        <v>45</v>
      </c>
      <c r="L3623" s="1">
        <v>0</v>
      </c>
      <c r="M3623" s="1">
        <v>0</v>
      </c>
      <c r="N3623" s="1">
        <v>17.59</v>
      </c>
      <c r="O3623" s="1">
        <v>2.6315788999999999E-2</v>
      </c>
      <c r="P3623" s="1">
        <v>0</v>
      </c>
      <c r="Q3623" s="1">
        <v>0</v>
      </c>
      <c r="R3623" s="1">
        <v>0</v>
      </c>
      <c r="S3623">
        <f t="shared" si="337"/>
        <v>2</v>
      </c>
      <c r="T3623">
        <f t="shared" si="338"/>
        <v>0</v>
      </c>
      <c r="U3623">
        <f t="shared" si="341"/>
        <v>7.3507822356685599</v>
      </c>
      <c r="V3623">
        <f t="shared" si="339"/>
        <v>1557.4143165052874</v>
      </c>
      <c r="W3623">
        <f t="shared" si="342"/>
        <v>0.99935832211664832</v>
      </c>
      <c r="X3623">
        <f t="shared" si="340"/>
        <v>-6.4188384671747217E-4</v>
      </c>
    </row>
    <row r="3624" spans="4:24" x14ac:dyDescent="0.3">
      <c r="D3624" s="1" t="s">
        <v>1127</v>
      </c>
      <c r="E3624" s="2">
        <v>40827</v>
      </c>
      <c r="F3624" s="2">
        <v>40827</v>
      </c>
      <c r="G3624" s="2">
        <v>41022</v>
      </c>
      <c r="H3624" s="1" t="s">
        <v>12</v>
      </c>
      <c r="I3624" t="s">
        <v>11778</v>
      </c>
      <c r="J3624" s="9">
        <v>1</v>
      </c>
      <c r="K3624" s="1">
        <v>43</v>
      </c>
      <c r="L3624" s="1">
        <v>41.860465120000001</v>
      </c>
      <c r="M3624" s="1">
        <v>2.3255813949999999</v>
      </c>
      <c r="N3624" s="1">
        <v>75.77</v>
      </c>
      <c r="O3624" s="1">
        <v>3.5897435999999998E-2</v>
      </c>
      <c r="P3624" s="1">
        <v>1</v>
      </c>
      <c r="Q3624" s="1">
        <v>0</v>
      </c>
      <c r="R3624" s="1">
        <v>0</v>
      </c>
      <c r="S3624">
        <f t="shared" si="337"/>
        <v>6</v>
      </c>
      <c r="T3624">
        <f t="shared" si="338"/>
        <v>0</v>
      </c>
      <c r="U3624">
        <f t="shared" si="341"/>
        <v>6.6577103136754365</v>
      </c>
      <c r="V3624">
        <f t="shared" si="339"/>
        <v>778.7657648426441</v>
      </c>
      <c r="W3624">
        <f t="shared" si="342"/>
        <v>0.9987175636003951</v>
      </c>
      <c r="X3624">
        <f t="shared" si="340"/>
        <v>-1.2832594248913924E-3</v>
      </c>
    </row>
    <row r="3625" spans="4:24" x14ac:dyDescent="0.3">
      <c r="D3625" s="1" t="s">
        <v>10919</v>
      </c>
      <c r="E3625" s="2">
        <v>41611</v>
      </c>
      <c r="F3625" s="2">
        <v>41611</v>
      </c>
      <c r="G3625" s="2">
        <v>41645</v>
      </c>
      <c r="H3625" s="1" t="s">
        <v>12</v>
      </c>
      <c r="I3625" t="s">
        <v>11780</v>
      </c>
      <c r="J3625" s="9">
        <v>1</v>
      </c>
      <c r="K3625" s="1">
        <v>23</v>
      </c>
      <c r="L3625" s="1">
        <v>86.956521739999999</v>
      </c>
      <c r="M3625" s="1">
        <v>26.086956520000001</v>
      </c>
      <c r="N3625" s="1">
        <v>45.57</v>
      </c>
      <c r="O3625" s="1">
        <v>5.8823528999999999E-2</v>
      </c>
      <c r="P3625" s="1">
        <v>1</v>
      </c>
      <c r="Q3625" s="1">
        <v>0</v>
      </c>
      <c r="R3625" s="1">
        <v>0</v>
      </c>
      <c r="S3625">
        <f t="shared" si="337"/>
        <v>1</v>
      </c>
      <c r="T3625">
        <f t="shared" si="338"/>
        <v>0</v>
      </c>
      <c r="U3625">
        <f t="shared" si="341"/>
        <v>2.5160614651661226</v>
      </c>
      <c r="V3625">
        <f t="shared" si="339"/>
        <v>12.379742472800308</v>
      </c>
      <c r="W3625">
        <f t="shared" si="342"/>
        <v>0.9252601459233688</v>
      </c>
      <c r="X3625">
        <f t="shared" si="340"/>
        <v>-7.7680342173865616E-2</v>
      </c>
    </row>
    <row r="3626" spans="4:24" x14ac:dyDescent="0.3">
      <c r="D3626" s="1" t="s">
        <v>4738</v>
      </c>
      <c r="E3626" s="2">
        <v>41513</v>
      </c>
      <c r="F3626" s="2">
        <v>41533</v>
      </c>
      <c r="G3626" s="2">
        <v>41575</v>
      </c>
      <c r="H3626" s="1" t="s">
        <v>12</v>
      </c>
      <c r="I3626" t="s">
        <v>11780</v>
      </c>
      <c r="J3626" s="9">
        <v>1</v>
      </c>
      <c r="K3626" s="1">
        <v>31</v>
      </c>
      <c r="L3626" s="1">
        <v>61.290322580000002</v>
      </c>
      <c r="M3626" s="1">
        <v>3.225806452</v>
      </c>
      <c r="N3626" s="1">
        <v>34.049999999999997</v>
      </c>
      <c r="O3626" s="1">
        <v>9.5238094999999995E-2</v>
      </c>
      <c r="P3626" s="1">
        <v>1</v>
      </c>
      <c r="Q3626" s="1">
        <v>0</v>
      </c>
      <c r="R3626" s="1">
        <v>0</v>
      </c>
      <c r="S3626">
        <f t="shared" si="337"/>
        <v>1</v>
      </c>
      <c r="T3626">
        <f t="shared" si="338"/>
        <v>0</v>
      </c>
      <c r="U3626">
        <f t="shared" si="341"/>
        <v>4.0807794100235153</v>
      </c>
      <c r="V3626">
        <f t="shared" si="339"/>
        <v>59.191586391441582</v>
      </c>
      <c r="W3626">
        <f t="shared" si="342"/>
        <v>0.98338638238413023</v>
      </c>
      <c r="X3626">
        <f t="shared" si="340"/>
        <v>-1.675317158428127E-2</v>
      </c>
    </row>
    <row r="3627" spans="4:24" x14ac:dyDescent="0.3">
      <c r="D3627" s="1" t="s">
        <v>3440</v>
      </c>
      <c r="E3627" s="2">
        <v>40737</v>
      </c>
      <c r="F3627" s="2">
        <v>40826</v>
      </c>
      <c r="G3627" s="2">
        <v>40862</v>
      </c>
      <c r="H3627" s="1" t="s">
        <v>22</v>
      </c>
      <c r="I3627" t="s">
        <v>11778</v>
      </c>
      <c r="J3627" s="9">
        <v>1</v>
      </c>
      <c r="K3627" s="1">
        <v>45</v>
      </c>
      <c r="L3627" s="1">
        <v>11.11111111</v>
      </c>
      <c r="M3627" s="1">
        <v>4.4444444440000002</v>
      </c>
      <c r="N3627" s="1">
        <v>53.38</v>
      </c>
      <c r="O3627" s="1">
        <v>5.5555555999999999E-2</v>
      </c>
      <c r="P3627" s="1">
        <v>0</v>
      </c>
      <c r="Q3627" s="1">
        <v>0</v>
      </c>
      <c r="R3627" s="1">
        <v>0</v>
      </c>
      <c r="S3627">
        <f t="shared" si="337"/>
        <v>1</v>
      </c>
      <c r="T3627">
        <f t="shared" si="338"/>
        <v>0</v>
      </c>
      <c r="U3627">
        <f t="shared" si="341"/>
        <v>7.3577253159599678</v>
      </c>
      <c r="V3627">
        <f t="shared" si="339"/>
        <v>1568.2651948213813</v>
      </c>
      <c r="W3627">
        <f t="shared" si="342"/>
        <v>0.99936275907775174</v>
      </c>
      <c r="X3627">
        <f t="shared" si="340"/>
        <v>-6.3744404654208055E-4</v>
      </c>
    </row>
    <row r="3628" spans="4:24" x14ac:dyDescent="0.3">
      <c r="D3628" s="1" t="s">
        <v>2130</v>
      </c>
      <c r="E3628" s="2">
        <v>40837</v>
      </c>
      <c r="F3628" s="2">
        <v>40841</v>
      </c>
      <c r="G3628" s="2">
        <v>41380</v>
      </c>
      <c r="H3628" s="1" t="s">
        <v>12</v>
      </c>
      <c r="I3628" t="s">
        <v>11778</v>
      </c>
      <c r="J3628" s="9">
        <v>1</v>
      </c>
      <c r="K3628" s="1">
        <v>48</v>
      </c>
      <c r="L3628" s="1">
        <v>8.3333333330000006</v>
      </c>
      <c r="M3628" s="1">
        <v>0</v>
      </c>
      <c r="N3628" s="1">
        <v>86.49</v>
      </c>
      <c r="O3628" s="1">
        <v>1.6697587999999999E-2</v>
      </c>
      <c r="P3628" s="1">
        <v>0</v>
      </c>
      <c r="Q3628" s="1">
        <v>0</v>
      </c>
      <c r="R3628" s="1">
        <v>0</v>
      </c>
      <c r="S3628">
        <f t="shared" si="337"/>
        <v>17</v>
      </c>
      <c r="T3628">
        <f t="shared" si="338"/>
        <v>0</v>
      </c>
      <c r="U3628">
        <f t="shared" si="341"/>
        <v>7.802060917881775</v>
      </c>
      <c r="V3628">
        <f t="shared" si="339"/>
        <v>2445.6370445300372</v>
      </c>
      <c r="W3628">
        <f t="shared" si="342"/>
        <v>0.99959127570546857</v>
      </c>
      <c r="X3628">
        <f t="shared" si="340"/>
        <v>-4.0880784507276265E-4</v>
      </c>
    </row>
    <row r="3629" spans="4:24" x14ac:dyDescent="0.3">
      <c r="D3629" s="1" t="s">
        <v>4728</v>
      </c>
      <c r="E3629" s="2">
        <v>41512</v>
      </c>
      <c r="F3629" s="2">
        <v>41515</v>
      </c>
      <c r="G3629" s="2">
        <v>41655</v>
      </c>
      <c r="H3629" s="1" t="s">
        <v>3</v>
      </c>
      <c r="I3629" t="s">
        <v>11780</v>
      </c>
      <c r="J3629" s="9">
        <v>1</v>
      </c>
      <c r="K3629" s="1">
        <v>46</v>
      </c>
      <c r="L3629" s="1">
        <v>67.391304349999999</v>
      </c>
      <c r="M3629" s="1">
        <v>41.304347829999998</v>
      </c>
      <c r="N3629" s="1">
        <v>80.36</v>
      </c>
      <c r="O3629" s="1">
        <v>7.8571428999999998E-2</v>
      </c>
      <c r="P3629" s="1">
        <v>1</v>
      </c>
      <c r="Q3629" s="1">
        <v>0</v>
      </c>
      <c r="R3629" s="1">
        <v>0</v>
      </c>
      <c r="S3629">
        <f t="shared" si="337"/>
        <v>4</v>
      </c>
      <c r="T3629">
        <f t="shared" si="338"/>
        <v>1</v>
      </c>
      <c r="U3629">
        <f t="shared" si="341"/>
        <v>8.158500166878861</v>
      </c>
      <c r="V3629">
        <f t="shared" si="339"/>
        <v>3492.943840249065</v>
      </c>
      <c r="W3629">
        <f t="shared" si="342"/>
        <v>0.99971379047697329</v>
      </c>
      <c r="X3629">
        <f t="shared" si="340"/>
        <v>-2.8625048878896432E-4</v>
      </c>
    </row>
    <row r="3630" spans="4:24" x14ac:dyDescent="0.3">
      <c r="D3630" s="1" t="s">
        <v>5322</v>
      </c>
      <c r="E3630" s="2">
        <v>41549</v>
      </c>
      <c r="F3630" s="2">
        <v>41549</v>
      </c>
      <c r="G3630" s="2">
        <v>41581</v>
      </c>
      <c r="H3630" s="1" t="s">
        <v>10</v>
      </c>
      <c r="I3630" t="s">
        <v>11780</v>
      </c>
      <c r="J3630" s="9">
        <v>1</v>
      </c>
      <c r="K3630" s="1">
        <v>47</v>
      </c>
      <c r="L3630" s="1">
        <v>8.5106382979999999</v>
      </c>
      <c r="M3630" s="1">
        <v>0</v>
      </c>
      <c r="N3630" s="1">
        <v>36.979999999999997</v>
      </c>
      <c r="O3630" s="1">
        <v>0.15625</v>
      </c>
      <c r="P3630" s="1">
        <v>1</v>
      </c>
      <c r="Q3630" s="1">
        <v>0</v>
      </c>
      <c r="R3630" s="1">
        <v>0</v>
      </c>
      <c r="S3630">
        <f t="shared" si="337"/>
        <v>1</v>
      </c>
      <c r="T3630">
        <f t="shared" si="338"/>
        <v>0</v>
      </c>
      <c r="U3630">
        <f t="shared" si="341"/>
        <v>7.9000717027731175</v>
      </c>
      <c r="V3630">
        <f t="shared" si="339"/>
        <v>2697.4757378252448</v>
      </c>
      <c r="W3630">
        <f t="shared" si="342"/>
        <v>0.99962942042206171</v>
      </c>
      <c r="X3630">
        <f t="shared" si="340"/>
        <v>-3.706482595186009E-4</v>
      </c>
    </row>
    <row r="3631" spans="4:24" x14ac:dyDescent="0.3">
      <c r="D3631" s="1" t="s">
        <v>7224</v>
      </c>
      <c r="E3631" s="2">
        <v>42611</v>
      </c>
      <c r="F3631" s="2">
        <v>42583</v>
      </c>
      <c r="G3631" s="2">
        <v>42715</v>
      </c>
      <c r="H3631" s="1" t="s">
        <v>22</v>
      </c>
      <c r="I3631" t="s">
        <v>11780</v>
      </c>
      <c r="J3631" s="9">
        <v>1</v>
      </c>
      <c r="K3631" s="1">
        <v>40</v>
      </c>
      <c r="L3631" s="1">
        <v>37.5</v>
      </c>
      <c r="M3631" s="1">
        <v>10</v>
      </c>
      <c r="N3631" s="1">
        <v>48.77</v>
      </c>
      <c r="O3631" s="1">
        <v>2.27272727272727E-2</v>
      </c>
      <c r="P3631" s="1">
        <v>1</v>
      </c>
      <c r="Q3631" s="1">
        <v>0</v>
      </c>
      <c r="R3631" s="1">
        <v>0</v>
      </c>
      <c r="S3631">
        <f t="shared" si="337"/>
        <v>4</v>
      </c>
      <c r="T3631">
        <f t="shared" si="338"/>
        <v>0</v>
      </c>
      <c r="U3631">
        <f t="shared" si="341"/>
        <v>6.1651528511251881</v>
      </c>
      <c r="V3631">
        <f t="shared" si="339"/>
        <v>475.87387523389913</v>
      </c>
      <c r="W3631">
        <f t="shared" si="342"/>
        <v>0.9979030094707757</v>
      </c>
      <c r="X3631">
        <f t="shared" si="340"/>
        <v>-2.0991922924537068E-3</v>
      </c>
    </row>
    <row r="3632" spans="4:24" x14ac:dyDescent="0.3">
      <c r="D3632" s="1" t="s">
        <v>320</v>
      </c>
      <c r="E3632" s="2">
        <v>41435</v>
      </c>
      <c r="F3632" s="2">
        <v>41435</v>
      </c>
      <c r="G3632" s="2">
        <v>41561</v>
      </c>
      <c r="H3632" s="1" t="s">
        <v>10</v>
      </c>
      <c r="I3632" t="s">
        <v>11779</v>
      </c>
      <c r="J3632" s="9">
        <v>0</v>
      </c>
      <c r="K3632" s="1">
        <v>16</v>
      </c>
      <c r="L3632" s="1">
        <v>31.25</v>
      </c>
      <c r="M3632" s="1">
        <v>0</v>
      </c>
      <c r="N3632" s="1">
        <v>135.09</v>
      </c>
      <c r="O3632" s="1">
        <v>0.13492063500000001</v>
      </c>
      <c r="P3632" s="1">
        <v>1</v>
      </c>
      <c r="Q3632" s="1">
        <v>1</v>
      </c>
      <c r="R3632" s="1">
        <v>0</v>
      </c>
      <c r="S3632">
        <f t="shared" si="337"/>
        <v>4</v>
      </c>
      <c r="T3632">
        <f t="shared" si="338"/>
        <v>0</v>
      </c>
      <c r="U3632">
        <f t="shared" si="341"/>
        <v>6.9523364677885655E-2</v>
      </c>
      <c r="V3632">
        <f t="shared" si="339"/>
        <v>1.0719971077792847</v>
      </c>
      <c r="W3632">
        <f t="shared" si="342"/>
        <v>0.48262615630374861</v>
      </c>
      <c r="X3632">
        <f t="shared" si="340"/>
        <v>-0.72851292853684368</v>
      </c>
    </row>
    <row r="3633" spans="4:24" x14ac:dyDescent="0.3">
      <c r="D3633" s="1" t="s">
        <v>597</v>
      </c>
      <c r="E3633" s="2">
        <v>40797</v>
      </c>
      <c r="F3633" s="2">
        <v>40813</v>
      </c>
      <c r="G3633" s="2">
        <v>41627</v>
      </c>
      <c r="H3633" s="1" t="s">
        <v>3</v>
      </c>
      <c r="I3633" t="s">
        <v>11778</v>
      </c>
      <c r="J3633" s="9">
        <v>1</v>
      </c>
      <c r="K3633" s="1">
        <v>47</v>
      </c>
      <c r="L3633" s="1">
        <v>21.276595740000001</v>
      </c>
      <c r="M3633" s="1">
        <v>2.1276595739999999</v>
      </c>
      <c r="N3633" s="1">
        <v>58.85</v>
      </c>
      <c r="O3633" s="1">
        <v>1.3513514000000001E-2</v>
      </c>
      <c r="P3633" s="1">
        <v>1</v>
      </c>
      <c r="Q3633" s="1">
        <v>0</v>
      </c>
      <c r="R3633" s="1">
        <v>0</v>
      </c>
      <c r="S3633">
        <f t="shared" si="337"/>
        <v>26</v>
      </c>
      <c r="T3633">
        <f t="shared" si="338"/>
        <v>1</v>
      </c>
      <c r="U3633">
        <f t="shared" si="341"/>
        <v>7.6228272059613147</v>
      </c>
      <c r="V3633">
        <f t="shared" si="339"/>
        <v>2044.3337197194037</v>
      </c>
      <c r="W3633">
        <f t="shared" si="342"/>
        <v>0.99951108223056273</v>
      </c>
      <c r="X3633">
        <f t="shared" si="340"/>
        <v>-4.8903732870125903E-4</v>
      </c>
    </row>
    <row r="3634" spans="4:24" x14ac:dyDescent="0.3">
      <c r="D3634" s="1" t="s">
        <v>38</v>
      </c>
      <c r="E3634" s="2">
        <v>40146</v>
      </c>
      <c r="F3634" s="2">
        <v>40746</v>
      </c>
      <c r="G3634" s="2">
        <v>41647</v>
      </c>
      <c r="H3634" s="1" t="s">
        <v>10</v>
      </c>
      <c r="I3634" t="s">
        <v>11778</v>
      </c>
      <c r="J3634" s="9">
        <v>1</v>
      </c>
      <c r="K3634" s="1">
        <v>45</v>
      </c>
      <c r="L3634" s="1">
        <v>77.777777779999994</v>
      </c>
      <c r="M3634" s="1">
        <v>20</v>
      </c>
      <c r="N3634" s="1">
        <v>42.62</v>
      </c>
      <c r="O3634" s="1">
        <v>6.4372919000000001E-2</v>
      </c>
      <c r="P3634" s="1">
        <v>1</v>
      </c>
      <c r="Q3634" s="1">
        <v>0</v>
      </c>
      <c r="R3634" s="1">
        <v>0</v>
      </c>
      <c r="S3634">
        <f t="shared" si="337"/>
        <v>29</v>
      </c>
      <c r="T3634">
        <f t="shared" si="338"/>
        <v>0</v>
      </c>
      <c r="U3634">
        <f t="shared" si="341"/>
        <v>7.6291372417018373</v>
      </c>
      <c r="V3634">
        <f t="shared" si="339"/>
        <v>2057.2743234549371</v>
      </c>
      <c r="W3634">
        <f t="shared" si="342"/>
        <v>0.99951415611194072</v>
      </c>
      <c r="X3634">
        <f t="shared" si="340"/>
        <v>-4.8596194844188631E-4</v>
      </c>
    </row>
    <row r="3635" spans="4:24" x14ac:dyDescent="0.3">
      <c r="D3635" s="1" t="s">
        <v>6976</v>
      </c>
      <c r="E3635" s="2">
        <v>42139</v>
      </c>
      <c r="F3635" s="2">
        <v>42141</v>
      </c>
      <c r="G3635" s="2">
        <v>42840</v>
      </c>
      <c r="H3635" s="1" t="s">
        <v>10</v>
      </c>
      <c r="I3635" t="s">
        <v>11778</v>
      </c>
      <c r="J3635" s="9">
        <v>1</v>
      </c>
      <c r="K3635" s="1">
        <v>48</v>
      </c>
      <c r="L3635" s="1">
        <v>2.0833333330000001</v>
      </c>
      <c r="M3635" s="1">
        <v>0</v>
      </c>
      <c r="N3635" s="1">
        <v>94.29</v>
      </c>
      <c r="O3635" s="1">
        <v>1.7167381974248899E-2</v>
      </c>
      <c r="P3635" s="1">
        <v>0</v>
      </c>
      <c r="Q3635" s="1">
        <v>0</v>
      </c>
      <c r="R3635" s="1">
        <v>0</v>
      </c>
      <c r="S3635">
        <f t="shared" si="337"/>
        <v>22</v>
      </c>
      <c r="T3635">
        <f t="shared" si="338"/>
        <v>0</v>
      </c>
      <c r="U3635">
        <f t="shared" si="341"/>
        <v>7.7753736854857012</v>
      </c>
      <c r="V3635">
        <f t="shared" si="339"/>
        <v>2381.2329660526311</v>
      </c>
      <c r="W3635">
        <f t="shared" si="342"/>
        <v>0.99958022577378025</v>
      </c>
      <c r="X3635">
        <f t="shared" si="340"/>
        <v>-4.1986235608420825E-4</v>
      </c>
    </row>
    <row r="3636" spans="4:24" x14ac:dyDescent="0.3">
      <c r="D3636" s="1" t="s">
        <v>1727</v>
      </c>
      <c r="E3636" s="2">
        <v>40127</v>
      </c>
      <c r="F3636" s="2">
        <v>40127</v>
      </c>
      <c r="G3636" s="2">
        <v>41597</v>
      </c>
      <c r="H3636" s="1" t="s">
        <v>10</v>
      </c>
      <c r="I3636" t="s">
        <v>11778</v>
      </c>
      <c r="J3636" s="9">
        <v>1</v>
      </c>
      <c r="K3636" s="1">
        <v>36</v>
      </c>
      <c r="L3636" s="1">
        <v>75</v>
      </c>
      <c r="M3636" s="1">
        <v>0</v>
      </c>
      <c r="N3636" s="1">
        <v>206.94</v>
      </c>
      <c r="O3636" s="1">
        <v>1.2244898000000001E-2</v>
      </c>
      <c r="P3636" s="1">
        <v>1</v>
      </c>
      <c r="Q3636" s="1">
        <v>0</v>
      </c>
      <c r="R3636" s="1">
        <v>0</v>
      </c>
      <c r="S3636">
        <f t="shared" si="337"/>
        <v>48</v>
      </c>
      <c r="T3636">
        <f t="shared" si="338"/>
        <v>0</v>
      </c>
      <c r="U3636">
        <f t="shared" si="341"/>
        <v>4.4548250223770296</v>
      </c>
      <c r="V3636">
        <f t="shared" si="339"/>
        <v>86.041094261742515</v>
      </c>
      <c r="W3636">
        <f t="shared" si="342"/>
        <v>0.98851117384860898</v>
      </c>
      <c r="X3636">
        <f t="shared" si="340"/>
        <v>-1.1555332592552205E-2</v>
      </c>
    </row>
    <row r="3637" spans="4:24" x14ac:dyDescent="0.3">
      <c r="D3637" s="1" t="s">
        <v>5236</v>
      </c>
      <c r="E3637" s="2">
        <v>41545</v>
      </c>
      <c r="F3637" s="2">
        <v>41575</v>
      </c>
      <c r="G3637" s="2">
        <v>41655</v>
      </c>
      <c r="H3637" s="1" t="s">
        <v>12</v>
      </c>
      <c r="I3637" t="s">
        <v>11778</v>
      </c>
      <c r="J3637" s="9">
        <v>0</v>
      </c>
      <c r="K3637" s="1">
        <v>17</v>
      </c>
      <c r="L3637" s="1">
        <v>70.58823529</v>
      </c>
      <c r="M3637" s="1">
        <v>41.176470590000001</v>
      </c>
      <c r="N3637" s="1">
        <v>93.3</v>
      </c>
      <c r="O3637" s="1">
        <v>3.7499999999999999E-2</v>
      </c>
      <c r="P3637" s="1">
        <v>1</v>
      </c>
      <c r="Q3637" s="1">
        <v>0</v>
      </c>
      <c r="R3637" s="1">
        <v>0</v>
      </c>
      <c r="S3637">
        <f t="shared" si="337"/>
        <v>2</v>
      </c>
      <c r="T3637">
        <f t="shared" si="338"/>
        <v>0</v>
      </c>
      <c r="U3637">
        <f t="shared" si="341"/>
        <v>1.1761245920864505</v>
      </c>
      <c r="V3637">
        <f t="shared" si="339"/>
        <v>3.2417865821868115</v>
      </c>
      <c r="W3637">
        <f t="shared" si="342"/>
        <v>0.23574972022389207</v>
      </c>
      <c r="X3637">
        <f t="shared" si="340"/>
        <v>-1.4449845442184066</v>
      </c>
    </row>
    <row r="3638" spans="4:24" x14ac:dyDescent="0.3">
      <c r="D3638" s="1" t="s">
        <v>3705</v>
      </c>
      <c r="E3638" s="2">
        <v>40680</v>
      </c>
      <c r="F3638" s="2">
        <v>40702</v>
      </c>
      <c r="G3638" s="2">
        <v>40835</v>
      </c>
      <c r="H3638" s="1" t="s">
        <v>22</v>
      </c>
      <c r="I3638" t="s">
        <v>11778</v>
      </c>
      <c r="J3638" s="9">
        <v>1</v>
      </c>
      <c r="K3638" s="1">
        <v>16</v>
      </c>
      <c r="L3638" s="1">
        <v>0</v>
      </c>
      <c r="M3638" s="1">
        <v>0</v>
      </c>
      <c r="N3638" s="1">
        <v>51.17</v>
      </c>
      <c r="O3638" s="1">
        <v>1.5037594E-2</v>
      </c>
      <c r="P3638" s="1">
        <v>0</v>
      </c>
      <c r="Q3638" s="1">
        <v>0</v>
      </c>
      <c r="R3638" s="1">
        <v>0</v>
      </c>
      <c r="S3638">
        <f t="shared" si="337"/>
        <v>4</v>
      </c>
      <c r="T3638">
        <f t="shared" si="338"/>
        <v>0</v>
      </c>
      <c r="U3638">
        <f t="shared" si="341"/>
        <v>0.34826693775711964</v>
      </c>
      <c r="V3638">
        <f t="shared" si="339"/>
        <v>1.4166103460621766</v>
      </c>
      <c r="W3638">
        <f t="shared" si="342"/>
        <v>0.58619725284654101</v>
      </c>
      <c r="X3638">
        <f t="shared" si="340"/>
        <v>-0.53409893709206646</v>
      </c>
    </row>
    <row r="3639" spans="4:24" x14ac:dyDescent="0.3">
      <c r="D3639" s="1" t="s">
        <v>2745</v>
      </c>
      <c r="E3639" s="2">
        <v>40772</v>
      </c>
      <c r="F3639" s="2">
        <v>40772</v>
      </c>
      <c r="G3639" s="2">
        <v>40953</v>
      </c>
      <c r="H3639" s="1" t="s">
        <v>5</v>
      </c>
      <c r="I3639" t="s">
        <v>11778</v>
      </c>
      <c r="J3639" s="9">
        <v>1</v>
      </c>
      <c r="K3639" s="1">
        <v>43</v>
      </c>
      <c r="L3639" s="1">
        <v>32.558139529999998</v>
      </c>
      <c r="M3639" s="1">
        <v>6.9767441860000003</v>
      </c>
      <c r="N3639" s="1">
        <v>55.59</v>
      </c>
      <c r="O3639" s="1">
        <v>4.9723757E-2</v>
      </c>
      <c r="P3639" s="1">
        <v>0</v>
      </c>
      <c r="Q3639" s="1">
        <v>0</v>
      </c>
      <c r="R3639" s="1">
        <v>0</v>
      </c>
      <c r="S3639">
        <f t="shared" si="337"/>
        <v>5</v>
      </c>
      <c r="T3639">
        <f t="shared" si="338"/>
        <v>0</v>
      </c>
      <c r="U3639">
        <f t="shared" si="341"/>
        <v>6.9144017838404128</v>
      </c>
      <c r="V3639">
        <f t="shared" si="339"/>
        <v>1006.6686418891424</v>
      </c>
      <c r="W3639">
        <f t="shared" si="342"/>
        <v>0.99900761028136664</v>
      </c>
      <c r="X3639">
        <f t="shared" si="340"/>
        <v>-9.9288246333367226E-4</v>
      </c>
    </row>
    <row r="3640" spans="4:24" x14ac:dyDescent="0.3">
      <c r="D3640" s="1" t="s">
        <v>8742</v>
      </c>
      <c r="E3640" s="2">
        <v>41421</v>
      </c>
      <c r="F3640" s="2">
        <v>41421</v>
      </c>
      <c r="G3640" s="2">
        <v>41540</v>
      </c>
      <c r="H3640" s="1" t="s">
        <v>22</v>
      </c>
      <c r="I3640" t="s">
        <v>11778</v>
      </c>
      <c r="J3640" s="9">
        <v>1</v>
      </c>
      <c r="K3640" s="1">
        <v>48</v>
      </c>
      <c r="L3640" s="1">
        <v>6.25</v>
      </c>
      <c r="M3640" s="1">
        <v>0</v>
      </c>
      <c r="N3640" s="1">
        <v>56.99</v>
      </c>
      <c r="O3640" s="1">
        <v>4.2016807000000003E-2</v>
      </c>
      <c r="P3640" s="1">
        <v>1</v>
      </c>
      <c r="Q3640" s="1">
        <v>0</v>
      </c>
      <c r="R3640" s="1">
        <v>0</v>
      </c>
      <c r="S3640">
        <f t="shared" si="337"/>
        <v>3</v>
      </c>
      <c r="T3640">
        <f t="shared" si="338"/>
        <v>0</v>
      </c>
      <c r="U3640">
        <f t="shared" si="341"/>
        <v>7.8739852696034811</v>
      </c>
      <c r="V3640">
        <f t="shared" si="339"/>
        <v>2628.0181069796977</v>
      </c>
      <c r="W3640">
        <f t="shared" si="342"/>
        <v>0.99961962985445207</v>
      </c>
      <c r="X3640">
        <f t="shared" si="340"/>
        <v>-3.8044250462114043E-4</v>
      </c>
    </row>
    <row r="3641" spans="4:24" x14ac:dyDescent="0.3">
      <c r="D3641" s="1" t="s">
        <v>3635</v>
      </c>
      <c r="E3641" s="2">
        <v>40678</v>
      </c>
      <c r="F3641" s="2">
        <v>40679</v>
      </c>
      <c r="G3641" s="2">
        <v>41042</v>
      </c>
      <c r="H3641" s="1" t="s">
        <v>12</v>
      </c>
      <c r="I3641" t="s">
        <v>11779</v>
      </c>
      <c r="J3641" s="9">
        <v>1</v>
      </c>
      <c r="K3641" s="1">
        <v>47</v>
      </c>
      <c r="L3641" s="1">
        <v>0</v>
      </c>
      <c r="M3641" s="1">
        <v>0</v>
      </c>
      <c r="N3641" s="1">
        <v>56.27</v>
      </c>
      <c r="O3641" s="1">
        <v>1.1019284000000001E-2</v>
      </c>
      <c r="P3641" s="1">
        <v>0</v>
      </c>
      <c r="Q3641" s="1">
        <v>0</v>
      </c>
      <c r="R3641" s="1">
        <v>0</v>
      </c>
      <c r="S3641">
        <f t="shared" si="337"/>
        <v>11</v>
      </c>
      <c r="T3641">
        <f t="shared" si="338"/>
        <v>0</v>
      </c>
      <c r="U3641">
        <f t="shared" si="341"/>
        <v>7.6622290712235168</v>
      </c>
      <c r="V3641">
        <f t="shared" si="339"/>
        <v>2126.4922521747949</v>
      </c>
      <c r="W3641">
        <f t="shared" si="342"/>
        <v>0.99952996303559849</v>
      </c>
      <c r="X3641">
        <f t="shared" si="340"/>
        <v>-4.7014746640350238E-4</v>
      </c>
    </row>
    <row r="3642" spans="4:24" x14ac:dyDescent="0.3">
      <c r="D3642" s="1" t="s">
        <v>9581</v>
      </c>
      <c r="E3642" s="2">
        <v>40394</v>
      </c>
      <c r="F3642" s="2">
        <v>40678</v>
      </c>
      <c r="G3642" s="2">
        <v>41576</v>
      </c>
      <c r="H3642" s="1" t="s">
        <v>10</v>
      </c>
      <c r="I3642" t="s">
        <v>11779</v>
      </c>
      <c r="J3642" s="9">
        <v>1</v>
      </c>
      <c r="K3642" s="1">
        <v>42</v>
      </c>
      <c r="L3642" s="1">
        <v>26.190476189999998</v>
      </c>
      <c r="M3642" s="1">
        <v>14.28571429</v>
      </c>
      <c r="N3642" s="1">
        <v>103.24</v>
      </c>
      <c r="O3642" s="1">
        <v>3.3407570000000002E-3</v>
      </c>
      <c r="P3642" s="1">
        <v>0</v>
      </c>
      <c r="Q3642" s="1">
        <v>0</v>
      </c>
      <c r="R3642" s="1">
        <v>0</v>
      </c>
      <c r="S3642">
        <f t="shared" si="337"/>
        <v>29</v>
      </c>
      <c r="T3642">
        <f t="shared" si="338"/>
        <v>0</v>
      </c>
      <c r="U3642">
        <f t="shared" si="341"/>
        <v>6.5695196907341238</v>
      </c>
      <c r="V3642">
        <f t="shared" si="339"/>
        <v>713.02728726018006</v>
      </c>
      <c r="W3642">
        <f t="shared" si="342"/>
        <v>0.99859949329970688</v>
      </c>
      <c r="X3642">
        <f t="shared" si="340"/>
        <v>-1.4014883264249366E-3</v>
      </c>
    </row>
    <row r="3643" spans="4:24" x14ac:dyDescent="0.3">
      <c r="D3643" s="1" t="s">
        <v>8158</v>
      </c>
      <c r="E3643" s="2">
        <v>43066</v>
      </c>
      <c r="F3643" s="2">
        <v>43066</v>
      </c>
      <c r="G3643" s="2">
        <v>43109</v>
      </c>
      <c r="H3643" s="1" t="s">
        <v>22</v>
      </c>
      <c r="I3643" t="s">
        <v>11778</v>
      </c>
      <c r="J3643" s="9">
        <v>1</v>
      </c>
      <c r="K3643" s="1">
        <v>27</v>
      </c>
      <c r="L3643" s="1">
        <v>37.037037040000001</v>
      </c>
      <c r="M3643" s="1">
        <v>3.703703704</v>
      </c>
      <c r="N3643" s="1">
        <v>50.18</v>
      </c>
      <c r="O3643" s="1">
        <v>4.6511627906976702E-2</v>
      </c>
      <c r="P3643" s="1">
        <v>1</v>
      </c>
      <c r="Q3643" s="1">
        <v>0</v>
      </c>
      <c r="R3643" s="1">
        <v>0</v>
      </c>
      <c r="S3643">
        <f t="shared" si="337"/>
        <v>1</v>
      </c>
      <c r="T3643">
        <f t="shared" si="338"/>
        <v>0</v>
      </c>
      <c r="U3643">
        <f t="shared" si="341"/>
        <v>3.0040007534241</v>
      </c>
      <c r="V3643">
        <f t="shared" si="339"/>
        <v>20.166055163222186</v>
      </c>
      <c r="W3643">
        <f t="shared" si="342"/>
        <v>0.95275454059396081</v>
      </c>
      <c r="X3643">
        <f t="shared" si="340"/>
        <v>-4.8397973462603446E-2</v>
      </c>
    </row>
    <row r="3644" spans="4:24" x14ac:dyDescent="0.3">
      <c r="D3644" s="1" t="s">
        <v>11414</v>
      </c>
      <c r="E3644" s="2">
        <v>42167</v>
      </c>
      <c r="F3644" s="2">
        <v>42441</v>
      </c>
      <c r="G3644" s="2">
        <v>42676</v>
      </c>
      <c r="H3644" s="1" t="s">
        <v>10</v>
      </c>
      <c r="I3644" t="s">
        <v>11778</v>
      </c>
      <c r="J3644" s="9">
        <v>0</v>
      </c>
      <c r="K3644" s="1">
        <v>0</v>
      </c>
      <c r="L3644" s="1">
        <v>0</v>
      </c>
      <c r="M3644" s="1">
        <v>0</v>
      </c>
      <c r="N3644" s="1">
        <v>110.06</v>
      </c>
      <c r="O3644" s="1">
        <v>2.5531914893616999E-2</v>
      </c>
      <c r="P3644" s="1">
        <v>0</v>
      </c>
      <c r="Q3644" s="1">
        <v>0</v>
      </c>
      <c r="R3644" s="1">
        <v>0</v>
      </c>
      <c r="S3644">
        <f t="shared" si="337"/>
        <v>7</v>
      </c>
      <c r="T3644">
        <f t="shared" si="338"/>
        <v>0</v>
      </c>
      <c r="U3644">
        <f t="shared" si="341"/>
        <v>-3.6292378855448963</v>
      </c>
      <c r="V3644">
        <f t="shared" si="339"/>
        <v>2.6536400478827462E-2</v>
      </c>
      <c r="W3644">
        <f t="shared" si="342"/>
        <v>0.97414957670624291</v>
      </c>
      <c r="X3644">
        <f t="shared" si="340"/>
        <v>-2.6190417616596181E-2</v>
      </c>
    </row>
    <row r="3645" spans="4:24" x14ac:dyDescent="0.3">
      <c r="D3645" s="1" t="s">
        <v>15</v>
      </c>
      <c r="E3645" s="2">
        <v>40576</v>
      </c>
      <c r="F3645" s="2">
        <v>40643</v>
      </c>
      <c r="G3645" s="2">
        <v>41658</v>
      </c>
      <c r="H3645" s="1" t="s">
        <v>10</v>
      </c>
      <c r="I3645" t="s">
        <v>11779</v>
      </c>
      <c r="J3645" s="9">
        <v>1</v>
      </c>
      <c r="K3645" s="1">
        <v>57</v>
      </c>
      <c r="L3645" s="1">
        <v>17.543859650000002</v>
      </c>
      <c r="M3645" s="1">
        <v>0</v>
      </c>
      <c r="N3645" s="1">
        <v>14.02</v>
      </c>
      <c r="O3645" s="1">
        <v>6.6009851999999994E-2</v>
      </c>
      <c r="P3645" s="1">
        <v>0</v>
      </c>
      <c r="Q3645" s="1">
        <v>0</v>
      </c>
      <c r="R3645" s="1">
        <v>0</v>
      </c>
      <c r="S3645">
        <f t="shared" si="337"/>
        <v>33</v>
      </c>
      <c r="T3645">
        <f t="shared" si="338"/>
        <v>0</v>
      </c>
      <c r="U3645">
        <f t="shared" si="341"/>
        <v>10.270973655598018</v>
      </c>
      <c r="V3645">
        <f t="shared" si="339"/>
        <v>28881.994596510674</v>
      </c>
      <c r="W3645">
        <f t="shared" si="342"/>
        <v>0.9999653775512557</v>
      </c>
      <c r="X3645">
        <f t="shared" si="340"/>
        <v>-3.4623048115116672E-5</v>
      </c>
    </row>
    <row r="3646" spans="4:24" x14ac:dyDescent="0.3">
      <c r="D3646" s="1" t="s">
        <v>801</v>
      </c>
      <c r="E3646" s="2">
        <v>41383</v>
      </c>
      <c r="F3646" s="2">
        <v>41383</v>
      </c>
      <c r="G3646" s="2">
        <v>41658</v>
      </c>
      <c r="H3646" s="1" t="s">
        <v>12</v>
      </c>
      <c r="I3646" t="s">
        <v>11779</v>
      </c>
      <c r="J3646" s="9">
        <v>1</v>
      </c>
      <c r="K3646" s="1">
        <v>61</v>
      </c>
      <c r="L3646" s="1">
        <v>31.147540979999999</v>
      </c>
      <c r="M3646" s="1">
        <v>18.032786890000001</v>
      </c>
      <c r="N3646" s="1">
        <v>51.53</v>
      </c>
      <c r="O3646" s="1">
        <v>5.0909090999999997E-2</v>
      </c>
      <c r="P3646" s="1">
        <v>0</v>
      </c>
      <c r="Q3646" s="1">
        <v>0</v>
      </c>
      <c r="R3646" s="1">
        <v>1</v>
      </c>
      <c r="S3646">
        <f t="shared" si="337"/>
        <v>9</v>
      </c>
      <c r="T3646">
        <f t="shared" si="338"/>
        <v>0</v>
      </c>
      <c r="U3646">
        <f t="shared" si="341"/>
        <v>11.799853711998775</v>
      </c>
      <c r="V3646">
        <f t="shared" si="339"/>
        <v>133232.86115090264</v>
      </c>
      <c r="W3646">
        <f t="shared" si="342"/>
        <v>0.9999924944005123</v>
      </c>
      <c r="X3646">
        <f t="shared" si="340"/>
        <v>-7.5056276548532412E-6</v>
      </c>
    </row>
    <row r="3647" spans="4:24" x14ac:dyDescent="0.3">
      <c r="D3647" s="1" t="s">
        <v>5311</v>
      </c>
      <c r="E3647" s="2">
        <v>41548</v>
      </c>
      <c r="F3647" s="2">
        <v>41549</v>
      </c>
      <c r="G3647" s="2">
        <v>41617</v>
      </c>
      <c r="H3647" s="1" t="s">
        <v>3</v>
      </c>
      <c r="I3647" t="s">
        <v>11779</v>
      </c>
      <c r="J3647" s="9">
        <v>1</v>
      </c>
      <c r="K3647" s="1">
        <v>20</v>
      </c>
      <c r="L3647" s="1">
        <v>65</v>
      </c>
      <c r="M3647" s="1">
        <v>0</v>
      </c>
      <c r="N3647" s="1">
        <v>58.5</v>
      </c>
      <c r="O3647" s="1">
        <v>2.9411764999999999E-2</v>
      </c>
      <c r="P3647" s="1">
        <v>0</v>
      </c>
      <c r="Q3647" s="1">
        <v>1</v>
      </c>
      <c r="R3647" s="1">
        <v>0</v>
      </c>
      <c r="S3647">
        <f t="shared" si="337"/>
        <v>2</v>
      </c>
      <c r="T3647">
        <f t="shared" si="338"/>
        <v>1</v>
      </c>
      <c r="U3647">
        <f t="shared" si="341"/>
        <v>1.183256242523627</v>
      </c>
      <c r="V3647">
        <f t="shared" si="339"/>
        <v>3.2649885065516644</v>
      </c>
      <c r="W3647">
        <f t="shared" si="342"/>
        <v>0.76553277963965216</v>
      </c>
      <c r="X3647">
        <f t="shared" si="340"/>
        <v>-0.26718324358676282</v>
      </c>
    </row>
    <row r="3648" spans="4:24" x14ac:dyDescent="0.3">
      <c r="D3648" s="1" t="s">
        <v>3592</v>
      </c>
      <c r="E3648" s="2">
        <v>41149</v>
      </c>
      <c r="F3648" s="2">
        <v>41557</v>
      </c>
      <c r="G3648" s="2">
        <v>41561</v>
      </c>
      <c r="H3648" s="1" t="s">
        <v>3</v>
      </c>
      <c r="I3648" t="s">
        <v>11780</v>
      </c>
      <c r="J3648" s="9">
        <v>1</v>
      </c>
      <c r="K3648" s="1">
        <v>35</v>
      </c>
      <c r="L3648" s="1">
        <v>5.7142857139999998</v>
      </c>
      <c r="M3648" s="1">
        <v>2.8571428569999999</v>
      </c>
      <c r="N3648" s="1">
        <v>74.12</v>
      </c>
      <c r="O3648" s="1">
        <v>0.5</v>
      </c>
      <c r="P3648" s="1">
        <v>0</v>
      </c>
      <c r="Q3648" s="1">
        <v>0</v>
      </c>
      <c r="R3648" s="1">
        <v>0</v>
      </c>
      <c r="S3648">
        <f t="shared" si="337"/>
        <v>0</v>
      </c>
      <c r="T3648">
        <f t="shared" si="338"/>
        <v>1</v>
      </c>
      <c r="U3648">
        <f t="shared" si="341"/>
        <v>5.6356932047160582</v>
      </c>
      <c r="V3648">
        <f t="shared" si="339"/>
        <v>280.25312277694997</v>
      </c>
      <c r="W3648">
        <f t="shared" si="342"/>
        <v>0.99644448392207519</v>
      </c>
      <c r="X3648">
        <f t="shared" si="340"/>
        <v>-3.5618519478648738E-3</v>
      </c>
    </row>
    <row r="3649" spans="4:24" x14ac:dyDescent="0.3">
      <c r="D3649" s="1" t="s">
        <v>4805</v>
      </c>
      <c r="E3649" s="2">
        <v>41524</v>
      </c>
      <c r="F3649" s="2">
        <v>41525</v>
      </c>
      <c r="G3649" s="2">
        <v>41553</v>
      </c>
      <c r="H3649" s="1" t="s">
        <v>10</v>
      </c>
      <c r="I3649" t="s">
        <v>11778</v>
      </c>
      <c r="J3649" s="9">
        <v>1</v>
      </c>
      <c r="K3649" s="1">
        <v>28</v>
      </c>
      <c r="L3649" s="1">
        <v>46.428571429999998</v>
      </c>
      <c r="M3649" s="1">
        <v>32.142857139999997</v>
      </c>
      <c r="N3649" s="1">
        <v>74.59</v>
      </c>
      <c r="O3649" s="1">
        <v>0.10714285699999999</v>
      </c>
      <c r="P3649" s="1">
        <v>1</v>
      </c>
      <c r="Q3649" s="1">
        <v>0</v>
      </c>
      <c r="R3649" s="1">
        <v>0</v>
      </c>
      <c r="S3649">
        <f t="shared" si="337"/>
        <v>0</v>
      </c>
      <c r="T3649">
        <f t="shared" si="338"/>
        <v>0</v>
      </c>
      <c r="U3649">
        <f t="shared" si="341"/>
        <v>3.7930202735958067</v>
      </c>
      <c r="V3649">
        <f t="shared" si="339"/>
        <v>44.390268771160081</v>
      </c>
      <c r="W3649">
        <f t="shared" si="342"/>
        <v>0.97796884603081757</v>
      </c>
      <c r="X3649">
        <f t="shared" si="340"/>
        <v>-2.2277464228908972E-2</v>
      </c>
    </row>
    <row r="3650" spans="4:24" x14ac:dyDescent="0.3">
      <c r="D3650" s="1" t="s">
        <v>1506</v>
      </c>
      <c r="E3650" s="2">
        <v>40301</v>
      </c>
      <c r="F3650" s="2">
        <v>40494</v>
      </c>
      <c r="G3650" s="2">
        <v>41410</v>
      </c>
      <c r="H3650" s="1" t="s">
        <v>3</v>
      </c>
      <c r="I3650" t="s">
        <v>11779</v>
      </c>
      <c r="J3650" s="9">
        <v>0</v>
      </c>
      <c r="K3650" s="1">
        <v>0</v>
      </c>
      <c r="L3650" s="1">
        <v>0</v>
      </c>
      <c r="M3650" s="1">
        <v>0</v>
      </c>
      <c r="N3650" s="1">
        <v>58.22</v>
      </c>
      <c r="O3650" s="1">
        <v>4.3668120000000003E-3</v>
      </c>
      <c r="P3650" s="1">
        <v>1</v>
      </c>
      <c r="Q3650" s="1">
        <v>0</v>
      </c>
      <c r="R3650" s="1">
        <v>0</v>
      </c>
      <c r="S3650">
        <f t="shared" ref="S3650:S3713" si="343">DATEDIF(F3650,G3650,"M")</f>
        <v>30</v>
      </c>
      <c r="T3650">
        <f t="shared" ref="T3650:T3713" si="344">IF(OR(H3650="Friday",H3650="Saturday",H3650="Sunday"), 1, 0)</f>
        <v>1</v>
      </c>
      <c r="U3650">
        <f t="shared" si="341"/>
        <v>-3.5568755487823633</v>
      </c>
      <c r="V3650">
        <f t="shared" ref="V3650:V3713" si="345">EXP(U3650)</f>
        <v>2.8527819392057108E-2</v>
      </c>
      <c r="W3650">
        <f t="shared" si="342"/>
        <v>0.97226344406618059</v>
      </c>
      <c r="X3650">
        <f t="shared" ref="X3650:X3713" si="346">LN(W3650)</f>
        <v>-2.8128478254605807E-2</v>
      </c>
    </row>
    <row r="3651" spans="4:24" x14ac:dyDescent="0.3">
      <c r="D3651" s="1" t="s">
        <v>1023</v>
      </c>
      <c r="E3651" s="2">
        <v>40372</v>
      </c>
      <c r="F3651" s="2">
        <v>40560</v>
      </c>
      <c r="G3651" s="2">
        <v>41624</v>
      </c>
      <c r="H3651" s="1" t="s">
        <v>3</v>
      </c>
      <c r="I3651" t="s">
        <v>11778</v>
      </c>
      <c r="J3651" s="9">
        <v>1</v>
      </c>
      <c r="K3651" s="1">
        <v>51</v>
      </c>
      <c r="L3651" s="1">
        <v>35.294117649999997</v>
      </c>
      <c r="M3651" s="1">
        <v>0</v>
      </c>
      <c r="N3651" s="1">
        <v>167.12</v>
      </c>
      <c r="O3651" s="1">
        <v>0.123120301</v>
      </c>
      <c r="P3651" s="1">
        <v>0</v>
      </c>
      <c r="Q3651" s="1">
        <v>0</v>
      </c>
      <c r="R3651" s="1">
        <v>0</v>
      </c>
      <c r="S3651">
        <f t="shared" si="343"/>
        <v>34</v>
      </c>
      <c r="T3651">
        <f t="shared" si="344"/>
        <v>1</v>
      </c>
      <c r="U3651">
        <f t="shared" ref="U3651:U3714" si="347">$B$2 + $B$3*K3651 + $B$4*M3651 + $B$5*N3651 + $B$6*O3651 + $B$7*P3651 + $B$8*Q3651 + $B$9*R3651</f>
        <v>8.4073865279234905</v>
      </c>
      <c r="V3651">
        <f t="shared" si="345"/>
        <v>4480.03674741549</v>
      </c>
      <c r="W3651">
        <f t="shared" ref="W3651:W3714" si="348">IF(J3651=1, (V3651/(1+V3651)), (1-(V3651/(1+V3651))))</f>
        <v>0.99977683735787781</v>
      </c>
      <c r="X3651">
        <f t="shared" si="346"/>
        <v>-2.2318754660984364E-4</v>
      </c>
    </row>
    <row r="3652" spans="4:24" x14ac:dyDescent="0.3">
      <c r="D3652" s="1" t="s">
        <v>6140</v>
      </c>
      <c r="E3652" s="2">
        <v>41598</v>
      </c>
      <c r="F3652" s="2">
        <v>41598</v>
      </c>
      <c r="G3652" s="2">
        <v>41607</v>
      </c>
      <c r="H3652" s="1" t="s">
        <v>3</v>
      </c>
      <c r="I3652" t="s">
        <v>11780</v>
      </c>
      <c r="J3652" s="9">
        <v>1</v>
      </c>
      <c r="K3652" s="1">
        <v>20</v>
      </c>
      <c r="L3652" s="1">
        <v>45</v>
      </c>
      <c r="M3652" s="1">
        <v>30</v>
      </c>
      <c r="N3652" s="1">
        <v>57.91</v>
      </c>
      <c r="O3652" s="1">
        <v>0.222222222</v>
      </c>
      <c r="P3652" s="1">
        <v>1</v>
      </c>
      <c r="Q3652" s="1">
        <v>0</v>
      </c>
      <c r="R3652" s="1">
        <v>0</v>
      </c>
      <c r="S3652">
        <f t="shared" si="343"/>
        <v>0</v>
      </c>
      <c r="T3652">
        <f t="shared" si="344"/>
        <v>1</v>
      </c>
      <c r="U3652">
        <f t="shared" si="347"/>
        <v>2.111273809024675</v>
      </c>
      <c r="V3652">
        <f t="shared" si="345"/>
        <v>8.2587546634095279</v>
      </c>
      <c r="W3652">
        <f t="shared" si="348"/>
        <v>0.89199411407324725</v>
      </c>
      <c r="X3652">
        <f t="shared" si="346"/>
        <v>-0.11429574499649113</v>
      </c>
    </row>
    <row r="3653" spans="4:24" x14ac:dyDescent="0.3">
      <c r="D3653" s="1" t="s">
        <v>6051</v>
      </c>
      <c r="E3653" s="2">
        <v>41592</v>
      </c>
      <c r="F3653" s="2">
        <v>41594</v>
      </c>
      <c r="G3653" s="2">
        <v>41638</v>
      </c>
      <c r="H3653" s="1" t="s">
        <v>10</v>
      </c>
      <c r="I3653" t="s">
        <v>11780</v>
      </c>
      <c r="J3653" s="9">
        <v>1</v>
      </c>
      <c r="K3653" s="1">
        <v>30</v>
      </c>
      <c r="L3653" s="1">
        <v>23.333333329999999</v>
      </c>
      <c r="M3653" s="1">
        <v>10</v>
      </c>
      <c r="N3653" s="1">
        <v>35.92</v>
      </c>
      <c r="O3653" s="1">
        <v>4.5454544999999999E-2</v>
      </c>
      <c r="P3653" s="1">
        <v>1</v>
      </c>
      <c r="Q3653" s="1">
        <v>0</v>
      </c>
      <c r="R3653" s="1">
        <v>0</v>
      </c>
      <c r="S3653">
        <f t="shared" si="343"/>
        <v>1</v>
      </c>
      <c r="T3653">
        <f t="shared" si="344"/>
        <v>0</v>
      </c>
      <c r="U3653">
        <f t="shared" si="347"/>
        <v>3.8813650735237455</v>
      </c>
      <c r="V3653">
        <f t="shared" si="345"/>
        <v>48.490362823247828</v>
      </c>
      <c r="W3653">
        <f t="shared" si="348"/>
        <v>0.97979404589189523</v>
      </c>
      <c r="X3653">
        <f t="shared" si="346"/>
        <v>-2.0412886656817543E-2</v>
      </c>
    </row>
    <row r="3654" spans="4:24" x14ac:dyDescent="0.3">
      <c r="D3654" s="1" t="s">
        <v>1961</v>
      </c>
      <c r="E3654" s="2">
        <v>41436</v>
      </c>
      <c r="F3654" s="2">
        <v>41463</v>
      </c>
      <c r="G3654" s="2">
        <v>41526</v>
      </c>
      <c r="H3654" s="1" t="s">
        <v>12</v>
      </c>
      <c r="I3654" t="s">
        <v>11780</v>
      </c>
      <c r="J3654" s="9">
        <v>1</v>
      </c>
      <c r="K3654" s="1">
        <v>48</v>
      </c>
      <c r="L3654" s="1">
        <v>4.1666666670000003</v>
      </c>
      <c r="M3654" s="1">
        <v>0</v>
      </c>
      <c r="N3654" s="1">
        <v>51.8</v>
      </c>
      <c r="O3654" s="1">
        <v>7.9365079000000005E-2</v>
      </c>
      <c r="P3654" s="1">
        <v>1</v>
      </c>
      <c r="Q3654" s="1">
        <v>0</v>
      </c>
      <c r="R3654" s="1">
        <v>0</v>
      </c>
      <c r="S3654">
        <f t="shared" si="343"/>
        <v>2</v>
      </c>
      <c r="T3654">
        <f t="shared" si="344"/>
        <v>0</v>
      </c>
      <c r="U3654">
        <f t="shared" si="347"/>
        <v>7.9551494860479002</v>
      </c>
      <c r="V3654">
        <f t="shared" si="345"/>
        <v>2850.2143644992057</v>
      </c>
      <c r="W3654">
        <f t="shared" si="348"/>
        <v>0.9996492722495891</v>
      </c>
      <c r="X3654">
        <f t="shared" si="346"/>
        <v>-3.5078926977313488E-4</v>
      </c>
    </row>
    <row r="3655" spans="4:24" x14ac:dyDescent="0.3">
      <c r="D3655" s="1" t="s">
        <v>5600</v>
      </c>
      <c r="E3655" s="2">
        <v>41563</v>
      </c>
      <c r="F3655" s="2">
        <v>41639</v>
      </c>
      <c r="G3655" s="2">
        <v>41654</v>
      </c>
      <c r="H3655" s="1" t="s">
        <v>22</v>
      </c>
      <c r="I3655" t="s">
        <v>11781</v>
      </c>
      <c r="J3655" s="9">
        <v>1</v>
      </c>
      <c r="K3655" s="1">
        <v>43</v>
      </c>
      <c r="L3655" s="1">
        <v>32.558139529999998</v>
      </c>
      <c r="M3655" s="1">
        <v>9.3023255809999998</v>
      </c>
      <c r="N3655" s="1">
        <v>23.75</v>
      </c>
      <c r="O3655" s="1">
        <v>0.133333333</v>
      </c>
      <c r="P3655" s="1">
        <v>1</v>
      </c>
      <c r="Q3655" s="1">
        <v>1</v>
      </c>
      <c r="R3655" s="1">
        <v>1</v>
      </c>
      <c r="S3655">
        <f t="shared" si="343"/>
        <v>0</v>
      </c>
      <c r="T3655">
        <f t="shared" si="344"/>
        <v>0</v>
      </c>
      <c r="U3655">
        <f t="shared" si="347"/>
        <v>7.4257615325823378</v>
      </c>
      <c r="V3655">
        <f t="shared" si="345"/>
        <v>1678.677453958044</v>
      </c>
      <c r="W3655">
        <f t="shared" si="348"/>
        <v>0.99940464760204795</v>
      </c>
      <c r="X3655">
        <f t="shared" si="346"/>
        <v>-5.9552969056213983E-4</v>
      </c>
    </row>
    <row r="3656" spans="4:24" x14ac:dyDescent="0.3">
      <c r="D3656" s="1" t="s">
        <v>5039</v>
      </c>
      <c r="E3656" s="2">
        <v>41536</v>
      </c>
      <c r="F3656" s="2">
        <v>41536</v>
      </c>
      <c r="G3656" s="2">
        <v>41620</v>
      </c>
      <c r="H3656" s="1" t="s">
        <v>10</v>
      </c>
      <c r="I3656" t="s">
        <v>11779</v>
      </c>
      <c r="J3656" s="9">
        <v>0</v>
      </c>
      <c r="K3656" s="1">
        <v>10</v>
      </c>
      <c r="L3656" s="1">
        <v>50</v>
      </c>
      <c r="M3656" s="1">
        <v>10</v>
      </c>
      <c r="N3656" s="1">
        <v>33.29</v>
      </c>
      <c r="O3656" s="1">
        <v>2.3809523999999999E-2</v>
      </c>
      <c r="P3656" s="1">
        <v>1</v>
      </c>
      <c r="Q3656" s="1">
        <v>1</v>
      </c>
      <c r="R3656" s="1">
        <v>0</v>
      </c>
      <c r="S3656">
        <f t="shared" si="343"/>
        <v>2</v>
      </c>
      <c r="T3656">
        <f t="shared" si="344"/>
        <v>0</v>
      </c>
      <c r="U3656">
        <f t="shared" si="347"/>
        <v>-0.99077059676200807</v>
      </c>
      <c r="V3656">
        <f t="shared" si="345"/>
        <v>0.37129046552349149</v>
      </c>
      <c r="W3656">
        <f t="shared" si="348"/>
        <v>0.72924010276571782</v>
      </c>
      <c r="X3656">
        <f t="shared" si="346"/>
        <v>-0.31575224212521391</v>
      </c>
    </row>
    <row r="3657" spans="4:24" x14ac:dyDescent="0.3">
      <c r="D3657" s="1" t="s">
        <v>2691</v>
      </c>
      <c r="E3657" s="2">
        <v>40678</v>
      </c>
      <c r="F3657" s="2">
        <v>40684</v>
      </c>
      <c r="G3657" s="2">
        <v>40863</v>
      </c>
      <c r="H3657" s="1" t="s">
        <v>10</v>
      </c>
      <c r="I3657" t="s">
        <v>11779</v>
      </c>
      <c r="J3657" s="9">
        <v>1</v>
      </c>
      <c r="K3657" s="1">
        <v>47</v>
      </c>
      <c r="L3657" s="1">
        <v>2.1276595739999999</v>
      </c>
      <c r="M3657" s="1">
        <v>0</v>
      </c>
      <c r="N3657" s="1">
        <v>50.48</v>
      </c>
      <c r="O3657" s="1">
        <v>2.2346369000000001E-2</v>
      </c>
      <c r="P3657" s="1">
        <v>0</v>
      </c>
      <c r="Q3657" s="1">
        <v>0</v>
      </c>
      <c r="R3657" s="1">
        <v>0</v>
      </c>
      <c r="S3657">
        <f t="shared" si="343"/>
        <v>5</v>
      </c>
      <c r="T3657">
        <f t="shared" si="344"/>
        <v>0</v>
      </c>
      <c r="U3657">
        <f t="shared" si="347"/>
        <v>7.7016969579357237</v>
      </c>
      <c r="V3657">
        <f t="shared" si="345"/>
        <v>2212.0986469887976</v>
      </c>
      <c r="W3657">
        <f t="shared" si="348"/>
        <v>0.99954814485953414</v>
      </c>
      <c r="X3657">
        <f t="shared" si="346"/>
        <v>-4.5195725776248709E-4</v>
      </c>
    </row>
    <row r="3658" spans="4:24" x14ac:dyDescent="0.3">
      <c r="D3658" s="1" t="s">
        <v>4027</v>
      </c>
      <c r="E3658" s="2">
        <v>41042</v>
      </c>
      <c r="F3658" s="2">
        <v>41042</v>
      </c>
      <c r="G3658" s="2">
        <v>41086</v>
      </c>
      <c r="H3658" s="1" t="s">
        <v>12</v>
      </c>
      <c r="I3658" t="s">
        <v>11778</v>
      </c>
      <c r="J3658" s="9">
        <v>1</v>
      </c>
      <c r="K3658" s="1">
        <v>43</v>
      </c>
      <c r="L3658" s="1">
        <v>9.3023255809999998</v>
      </c>
      <c r="M3658" s="1">
        <v>2.3255813949999999</v>
      </c>
      <c r="N3658" s="1">
        <v>57.14</v>
      </c>
      <c r="O3658" s="1">
        <v>6.8181818000000005E-2</v>
      </c>
      <c r="P3658" s="1">
        <v>0</v>
      </c>
      <c r="Q3658" s="1">
        <v>0</v>
      </c>
      <c r="R3658" s="1">
        <v>0</v>
      </c>
      <c r="S3658">
        <f t="shared" si="343"/>
        <v>1</v>
      </c>
      <c r="T3658">
        <f t="shared" si="344"/>
        <v>0</v>
      </c>
      <c r="U3658">
        <f t="shared" si="347"/>
        <v>6.8523236131427607</v>
      </c>
      <c r="V3658">
        <f t="shared" si="345"/>
        <v>946.07667081679119</v>
      </c>
      <c r="W3658">
        <f t="shared" si="348"/>
        <v>0.99894411927691396</v>
      </c>
      <c r="X3658">
        <f t="shared" si="346"/>
        <v>-1.0564385578426183E-3</v>
      </c>
    </row>
    <row r="3659" spans="4:24" x14ac:dyDescent="0.3">
      <c r="D3659" s="1" t="s">
        <v>7458</v>
      </c>
      <c r="E3659" s="2">
        <v>42505</v>
      </c>
      <c r="F3659" s="2">
        <v>42507</v>
      </c>
      <c r="G3659" s="2">
        <v>42702</v>
      </c>
      <c r="H3659" s="1" t="s">
        <v>5</v>
      </c>
      <c r="I3659" t="s">
        <v>11778</v>
      </c>
      <c r="J3659" s="9">
        <v>0</v>
      </c>
      <c r="K3659" s="1">
        <v>0</v>
      </c>
      <c r="L3659" s="1">
        <v>0</v>
      </c>
      <c r="M3659" s="1">
        <v>0</v>
      </c>
      <c r="N3659" s="1">
        <v>61.54</v>
      </c>
      <c r="O3659" s="1">
        <v>2.5641025641025599E-2</v>
      </c>
      <c r="P3659" s="1">
        <v>1</v>
      </c>
      <c r="Q3659" s="1">
        <v>0</v>
      </c>
      <c r="R3659" s="1">
        <v>0</v>
      </c>
      <c r="S3659">
        <f t="shared" si="343"/>
        <v>6</v>
      </c>
      <c r="T3659">
        <f t="shared" si="344"/>
        <v>0</v>
      </c>
      <c r="U3659">
        <f t="shared" si="347"/>
        <v>-3.5327535017241258</v>
      </c>
      <c r="V3659">
        <f t="shared" si="345"/>
        <v>2.9224335720373567E-2</v>
      </c>
      <c r="W3659">
        <f t="shared" si="348"/>
        <v>0.97160547539918118</v>
      </c>
      <c r="X3659">
        <f t="shared" si="346"/>
        <v>-2.8805446424155556E-2</v>
      </c>
    </row>
    <row r="3660" spans="4:24" x14ac:dyDescent="0.3">
      <c r="D3660" s="1" t="s">
        <v>1800</v>
      </c>
      <c r="E3660" s="2">
        <v>41302</v>
      </c>
      <c r="F3660" s="2">
        <v>41302</v>
      </c>
      <c r="G3660" s="2">
        <v>41368</v>
      </c>
      <c r="H3660" s="1" t="s">
        <v>249</v>
      </c>
      <c r="I3660" t="s">
        <v>11780</v>
      </c>
      <c r="J3660" s="9">
        <v>0</v>
      </c>
      <c r="K3660" s="1">
        <v>0</v>
      </c>
      <c r="L3660" s="1">
        <v>0</v>
      </c>
      <c r="M3660" s="1">
        <v>0</v>
      </c>
      <c r="N3660" s="1">
        <v>207.2</v>
      </c>
      <c r="O3660" s="1">
        <v>0.13636363600000001</v>
      </c>
      <c r="P3660" s="1">
        <v>0</v>
      </c>
      <c r="Q3660" s="1">
        <v>0</v>
      </c>
      <c r="R3660" s="1">
        <v>0</v>
      </c>
      <c r="S3660">
        <f t="shared" si="343"/>
        <v>2</v>
      </c>
      <c r="T3660">
        <f t="shared" si="344"/>
        <v>1</v>
      </c>
      <c r="U3660">
        <f t="shared" si="347"/>
        <v>-3.7848475037478648</v>
      </c>
      <c r="V3660">
        <f t="shared" si="345"/>
        <v>2.2712326057256975E-2</v>
      </c>
      <c r="W3660">
        <f t="shared" si="348"/>
        <v>0.97779206774126104</v>
      </c>
      <c r="X3660">
        <f t="shared" si="346"/>
        <v>-2.2458241223472189E-2</v>
      </c>
    </row>
    <row r="3661" spans="4:24" x14ac:dyDescent="0.3">
      <c r="D3661" s="1" t="s">
        <v>8370</v>
      </c>
      <c r="E3661" s="2">
        <v>40842</v>
      </c>
      <c r="F3661" s="2">
        <v>40842</v>
      </c>
      <c r="G3661" s="2">
        <v>41637</v>
      </c>
      <c r="H3661" s="1" t="s">
        <v>244</v>
      </c>
      <c r="I3661" t="s">
        <v>11780</v>
      </c>
      <c r="J3661" s="9">
        <v>1</v>
      </c>
      <c r="K3661" s="1">
        <v>43</v>
      </c>
      <c r="L3661" s="1">
        <v>6.9767441860000003</v>
      </c>
      <c r="M3661" s="1">
        <v>2.3255813949999999</v>
      </c>
      <c r="N3661" s="1">
        <v>211.36</v>
      </c>
      <c r="O3661" s="1">
        <v>1.2578616000000001E-2</v>
      </c>
      <c r="P3661" s="1">
        <v>0</v>
      </c>
      <c r="Q3661" s="1">
        <v>0</v>
      </c>
      <c r="R3661" s="1">
        <v>1</v>
      </c>
      <c r="S3661">
        <f t="shared" si="343"/>
        <v>26</v>
      </c>
      <c r="T3661">
        <f t="shared" si="344"/>
        <v>1</v>
      </c>
      <c r="U3661">
        <f t="shared" si="347"/>
        <v>6.6149379667242272</v>
      </c>
      <c r="V3661">
        <f t="shared" si="345"/>
        <v>746.15844224758678</v>
      </c>
      <c r="W3661">
        <f t="shared" si="348"/>
        <v>0.99866159579621183</v>
      </c>
      <c r="X3661">
        <f t="shared" si="346"/>
        <v>-1.3393006666702651E-3</v>
      </c>
    </row>
    <row r="3662" spans="4:24" x14ac:dyDescent="0.3">
      <c r="D3662" s="1" t="s">
        <v>6869</v>
      </c>
      <c r="E3662" s="2">
        <v>42219</v>
      </c>
      <c r="F3662" s="2">
        <v>42219</v>
      </c>
      <c r="G3662" s="2">
        <v>42694</v>
      </c>
      <c r="H3662" s="1" t="s">
        <v>5</v>
      </c>
      <c r="I3662" t="s">
        <v>11779</v>
      </c>
      <c r="J3662" s="9">
        <v>1</v>
      </c>
      <c r="K3662" s="1">
        <v>38</v>
      </c>
      <c r="L3662" s="1">
        <v>63.157894740000003</v>
      </c>
      <c r="M3662" s="1">
        <v>5.263157895</v>
      </c>
      <c r="N3662" s="1">
        <v>93.07</v>
      </c>
      <c r="O3662" s="1">
        <v>8.4210526315789506E-3</v>
      </c>
      <c r="P3662" s="1">
        <v>0</v>
      </c>
      <c r="Q3662" s="1">
        <v>0</v>
      </c>
      <c r="R3662" s="1">
        <v>0</v>
      </c>
      <c r="S3662">
        <f t="shared" si="343"/>
        <v>15</v>
      </c>
      <c r="T3662">
        <f t="shared" si="344"/>
        <v>0</v>
      </c>
      <c r="U3662">
        <f t="shared" si="347"/>
        <v>5.4968583565250606</v>
      </c>
      <c r="V3662">
        <f t="shared" si="345"/>
        <v>243.92440373363939</v>
      </c>
      <c r="W3662">
        <f t="shared" si="348"/>
        <v>0.99591710754520191</v>
      </c>
      <c r="X3662">
        <f t="shared" si="346"/>
        <v>-4.0912502171839265E-3</v>
      </c>
    </row>
    <row r="3663" spans="4:24" x14ac:dyDescent="0.3">
      <c r="D3663" s="1" t="s">
        <v>2394</v>
      </c>
      <c r="E3663" s="2">
        <v>39905</v>
      </c>
      <c r="F3663" s="2">
        <v>39924</v>
      </c>
      <c r="G3663" s="2">
        <v>41658</v>
      </c>
      <c r="H3663" s="1" t="s">
        <v>10</v>
      </c>
      <c r="I3663" t="s">
        <v>11778</v>
      </c>
      <c r="J3663" s="9">
        <v>1</v>
      </c>
      <c r="K3663" s="1">
        <v>63</v>
      </c>
      <c r="L3663" s="1">
        <v>25.396825400000001</v>
      </c>
      <c r="M3663" s="1">
        <v>1.587301587</v>
      </c>
      <c r="N3663" s="1">
        <v>96.09</v>
      </c>
      <c r="O3663" s="1">
        <v>7.1510957E-2</v>
      </c>
      <c r="P3663" s="1">
        <v>0</v>
      </c>
      <c r="Q3663" s="1">
        <v>0</v>
      </c>
      <c r="R3663" s="1">
        <v>0</v>
      </c>
      <c r="S3663">
        <f t="shared" si="343"/>
        <v>56</v>
      </c>
      <c r="T3663">
        <f t="shared" si="344"/>
        <v>0</v>
      </c>
      <c r="U3663">
        <f t="shared" si="347"/>
        <v>11.441435388258871</v>
      </c>
      <c r="V3663">
        <f t="shared" si="345"/>
        <v>93100.551618548765</v>
      </c>
      <c r="W3663">
        <f t="shared" si="348"/>
        <v>0.99998925904044977</v>
      </c>
      <c r="X3663">
        <f t="shared" si="346"/>
        <v>-1.0741017234745224E-5</v>
      </c>
    </row>
    <row r="3664" spans="4:24" x14ac:dyDescent="0.3">
      <c r="D3664" s="1" t="s">
        <v>4534</v>
      </c>
      <c r="E3664" s="2">
        <v>41482</v>
      </c>
      <c r="F3664" s="2">
        <v>41483</v>
      </c>
      <c r="G3664" s="2">
        <v>41529</v>
      </c>
      <c r="H3664" s="1" t="s">
        <v>3</v>
      </c>
      <c r="I3664" t="s">
        <v>11780</v>
      </c>
      <c r="J3664" s="9">
        <v>1</v>
      </c>
      <c r="K3664" s="1">
        <v>48</v>
      </c>
      <c r="L3664" s="1">
        <v>4.1666666670000003</v>
      </c>
      <c r="M3664" s="1">
        <v>2.0833333330000001</v>
      </c>
      <c r="N3664" s="1">
        <v>36.5</v>
      </c>
      <c r="O3664" s="1">
        <v>0.17391304299999999</v>
      </c>
      <c r="P3664" s="1">
        <v>1</v>
      </c>
      <c r="Q3664" s="1">
        <v>0</v>
      </c>
      <c r="R3664" s="1">
        <v>1</v>
      </c>
      <c r="S3664">
        <f t="shared" si="343"/>
        <v>1</v>
      </c>
      <c r="T3664">
        <f t="shared" si="344"/>
        <v>1</v>
      </c>
      <c r="U3664">
        <f t="shared" si="347"/>
        <v>8.6070351937714662</v>
      </c>
      <c r="V3664">
        <f t="shared" si="345"/>
        <v>5470.0071020088635</v>
      </c>
      <c r="W3664">
        <f t="shared" si="348"/>
        <v>0.99981721829612813</v>
      </c>
      <c r="X3664">
        <f t="shared" si="346"/>
        <v>-1.8279841048331186E-4</v>
      </c>
    </row>
    <row r="3665" spans="4:24" x14ac:dyDescent="0.3">
      <c r="D3665" s="1" t="s">
        <v>9512</v>
      </c>
      <c r="E3665" s="2">
        <v>41440</v>
      </c>
      <c r="F3665" s="2">
        <v>41483</v>
      </c>
      <c r="G3665" s="2">
        <v>41514</v>
      </c>
      <c r="H3665" s="1" t="s">
        <v>22</v>
      </c>
      <c r="I3665" t="s">
        <v>11779</v>
      </c>
      <c r="J3665" s="9">
        <v>0</v>
      </c>
      <c r="K3665" s="1">
        <v>37</v>
      </c>
      <c r="L3665" s="1">
        <v>2.7027027029999999</v>
      </c>
      <c r="M3665" s="1">
        <v>0</v>
      </c>
      <c r="N3665" s="1">
        <v>95.02</v>
      </c>
      <c r="O3665" s="1">
        <v>9.6774193999999994E-2</v>
      </c>
      <c r="P3665" s="1">
        <v>1</v>
      </c>
      <c r="Q3665" s="1">
        <v>0</v>
      </c>
      <c r="R3665" s="1">
        <v>0</v>
      </c>
      <c r="S3665">
        <f t="shared" si="343"/>
        <v>1</v>
      </c>
      <c r="T3665">
        <f t="shared" si="344"/>
        <v>0</v>
      </c>
      <c r="U3665">
        <f t="shared" si="347"/>
        <v>5.2281499163188458</v>
      </c>
      <c r="V3665">
        <f t="shared" si="345"/>
        <v>186.4475406836689</v>
      </c>
      <c r="W3665">
        <f t="shared" si="348"/>
        <v>5.3348259270447063E-3</v>
      </c>
      <c r="X3665">
        <f t="shared" si="346"/>
        <v>-5.2334990232434579</v>
      </c>
    </row>
    <row r="3666" spans="4:24" x14ac:dyDescent="0.3">
      <c r="D3666" s="1" t="s">
        <v>3367</v>
      </c>
      <c r="E3666" s="2">
        <v>40538</v>
      </c>
      <c r="F3666" s="2">
        <v>40538</v>
      </c>
      <c r="G3666" s="2">
        <v>40770</v>
      </c>
      <c r="H3666" s="1" t="s">
        <v>10</v>
      </c>
      <c r="I3666" t="s">
        <v>11778</v>
      </c>
      <c r="J3666" s="9">
        <v>1</v>
      </c>
      <c r="K3666" s="1">
        <v>43</v>
      </c>
      <c r="L3666" s="1">
        <v>25.581395350000001</v>
      </c>
      <c r="M3666" s="1">
        <v>9.3023255809999998</v>
      </c>
      <c r="N3666" s="1">
        <v>68.349999999999994</v>
      </c>
      <c r="O3666" s="1">
        <v>1.7241379000000001E-2</v>
      </c>
      <c r="P3666" s="1">
        <v>0</v>
      </c>
      <c r="Q3666" s="1">
        <v>0</v>
      </c>
      <c r="R3666" s="1">
        <v>0</v>
      </c>
      <c r="S3666">
        <f t="shared" si="343"/>
        <v>7</v>
      </c>
      <c r="T3666">
        <f t="shared" si="344"/>
        <v>0</v>
      </c>
      <c r="U3666">
        <f t="shared" si="347"/>
        <v>6.8586091408036554</v>
      </c>
      <c r="V3666">
        <f t="shared" si="345"/>
        <v>952.04198984969571</v>
      </c>
      <c r="W3666">
        <f t="shared" si="348"/>
        <v>0.99895072828831211</v>
      </c>
      <c r="X3666">
        <f t="shared" si="346"/>
        <v>-1.0498225826262757E-3</v>
      </c>
    </row>
    <row r="3667" spans="4:24" x14ac:dyDescent="0.3">
      <c r="D3667" s="1" t="s">
        <v>6045</v>
      </c>
      <c r="E3667" s="2">
        <v>41592</v>
      </c>
      <c r="F3667" s="2">
        <v>41592</v>
      </c>
      <c r="G3667" s="2">
        <v>41613</v>
      </c>
      <c r="H3667" s="1" t="s">
        <v>22</v>
      </c>
      <c r="I3667" t="s">
        <v>11779</v>
      </c>
      <c r="J3667" s="9">
        <v>1</v>
      </c>
      <c r="K3667" s="1">
        <v>34</v>
      </c>
      <c r="L3667" s="1">
        <v>17.647058820000002</v>
      </c>
      <c r="M3667" s="1">
        <v>0</v>
      </c>
      <c r="N3667" s="1">
        <v>37.64</v>
      </c>
      <c r="O3667" s="1">
        <v>0.14285714299999999</v>
      </c>
      <c r="P3667" s="1">
        <v>1</v>
      </c>
      <c r="Q3667" s="1">
        <v>0</v>
      </c>
      <c r="R3667" s="1">
        <v>0</v>
      </c>
      <c r="S3667">
        <f t="shared" si="343"/>
        <v>0</v>
      </c>
      <c r="T3667">
        <f t="shared" si="344"/>
        <v>0</v>
      </c>
      <c r="U3667">
        <f t="shared" si="347"/>
        <v>4.7976811827883621</v>
      </c>
      <c r="V3667">
        <f t="shared" si="345"/>
        <v>121.22898349433284</v>
      </c>
      <c r="W3667">
        <f t="shared" si="348"/>
        <v>0.99181863440722828</v>
      </c>
      <c r="X3667">
        <f t="shared" si="346"/>
        <v>-8.2150166309002386E-3</v>
      </c>
    </row>
    <row r="3668" spans="4:24" x14ac:dyDescent="0.3">
      <c r="D3668" s="1" t="s">
        <v>2591</v>
      </c>
      <c r="E3668" s="2">
        <v>40162</v>
      </c>
      <c r="F3668" s="2">
        <v>40177</v>
      </c>
      <c r="G3668" s="2">
        <v>41407</v>
      </c>
      <c r="H3668" s="1" t="s">
        <v>5</v>
      </c>
      <c r="I3668" t="s">
        <v>11778</v>
      </c>
      <c r="J3668" s="9">
        <v>0</v>
      </c>
      <c r="K3668" s="1">
        <v>0</v>
      </c>
      <c r="L3668" s="1">
        <v>0</v>
      </c>
      <c r="M3668" s="1">
        <v>0</v>
      </c>
      <c r="N3668" s="1">
        <v>56.3</v>
      </c>
      <c r="O3668" s="1">
        <v>2.6829268E-2</v>
      </c>
      <c r="P3668" s="1">
        <v>1</v>
      </c>
      <c r="Q3668" s="1">
        <v>0</v>
      </c>
      <c r="R3668" s="1">
        <v>0</v>
      </c>
      <c r="S3668">
        <f t="shared" si="343"/>
        <v>40</v>
      </c>
      <c r="T3668">
        <f t="shared" si="344"/>
        <v>0</v>
      </c>
      <c r="U3668">
        <f t="shared" si="347"/>
        <v>-3.512293233848383</v>
      </c>
      <c r="V3668">
        <f t="shared" si="345"/>
        <v>2.9828432373482108E-2</v>
      </c>
      <c r="W3668">
        <f t="shared" si="348"/>
        <v>0.9710355322927573</v>
      </c>
      <c r="X3668">
        <f t="shared" si="346"/>
        <v>-2.9392217855953643E-2</v>
      </c>
    </row>
    <row r="3669" spans="4:24" x14ac:dyDescent="0.3">
      <c r="D3669" s="1" t="s">
        <v>3220</v>
      </c>
      <c r="E3669" s="2">
        <v>40176</v>
      </c>
      <c r="F3669" s="2">
        <v>40189</v>
      </c>
      <c r="G3669" s="2">
        <v>41051</v>
      </c>
      <c r="H3669" s="1" t="s">
        <v>10</v>
      </c>
      <c r="I3669" t="s">
        <v>11778</v>
      </c>
      <c r="J3669" s="9">
        <v>0</v>
      </c>
      <c r="K3669" s="1">
        <v>30</v>
      </c>
      <c r="L3669" s="1">
        <v>13.33333333</v>
      </c>
      <c r="M3669" s="1">
        <v>6.6666666670000003</v>
      </c>
      <c r="N3669" s="1">
        <v>56.58</v>
      </c>
      <c r="O3669" s="1">
        <v>8.1206500000000001E-3</v>
      </c>
      <c r="P3669" s="1">
        <v>0</v>
      </c>
      <c r="Q3669" s="1">
        <v>0</v>
      </c>
      <c r="R3669" s="1">
        <v>0</v>
      </c>
      <c r="S3669">
        <f t="shared" si="343"/>
        <v>28</v>
      </c>
      <c r="T3669">
        <f t="shared" si="344"/>
        <v>0</v>
      </c>
      <c r="U3669">
        <f t="shared" si="347"/>
        <v>3.7575068309045245</v>
      </c>
      <c r="V3669">
        <f t="shared" si="345"/>
        <v>42.841481660943707</v>
      </c>
      <c r="W3669">
        <f t="shared" si="348"/>
        <v>2.2809448086943962E-2</v>
      </c>
      <c r="X3669">
        <f t="shared" si="346"/>
        <v>-3.7805804390792299</v>
      </c>
    </row>
    <row r="3670" spans="4:24" x14ac:dyDescent="0.3">
      <c r="D3670" s="1" t="s">
        <v>10667</v>
      </c>
      <c r="E3670" s="2">
        <v>41572</v>
      </c>
      <c r="F3670" s="2">
        <v>41572</v>
      </c>
      <c r="G3670" s="2">
        <v>41577</v>
      </c>
      <c r="H3670" s="1" t="s">
        <v>12</v>
      </c>
      <c r="I3670" t="s">
        <v>11779</v>
      </c>
      <c r="J3670" s="9">
        <v>1</v>
      </c>
      <c r="K3670" s="1">
        <v>5</v>
      </c>
      <c r="L3670" s="1">
        <v>80</v>
      </c>
      <c r="M3670" s="1">
        <v>20</v>
      </c>
      <c r="N3670" s="1">
        <v>46.88</v>
      </c>
      <c r="O3670" s="1">
        <v>0.4</v>
      </c>
      <c r="P3670" s="1">
        <v>1</v>
      </c>
      <c r="Q3670" s="1">
        <v>0</v>
      </c>
      <c r="R3670" s="1">
        <v>0</v>
      </c>
      <c r="S3670">
        <f t="shared" si="343"/>
        <v>0</v>
      </c>
      <c r="T3670">
        <f t="shared" si="344"/>
        <v>0</v>
      </c>
      <c r="U3670">
        <f t="shared" si="347"/>
        <v>-1.2900810058664318</v>
      </c>
      <c r="V3670">
        <f t="shared" si="345"/>
        <v>0.27524848544459701</v>
      </c>
      <c r="W3670">
        <f t="shared" si="348"/>
        <v>0.21583910005479098</v>
      </c>
      <c r="X3670">
        <f t="shared" si="346"/>
        <v>-1.533222056032908</v>
      </c>
    </row>
    <row r="3671" spans="4:24" x14ac:dyDescent="0.3">
      <c r="D3671" s="1" t="s">
        <v>2838</v>
      </c>
      <c r="E3671" s="2">
        <v>40764</v>
      </c>
      <c r="F3671" s="2">
        <v>40772</v>
      </c>
      <c r="G3671" s="2">
        <v>40793</v>
      </c>
      <c r="H3671" s="1" t="s">
        <v>22</v>
      </c>
      <c r="I3671" t="s">
        <v>11778</v>
      </c>
      <c r="J3671" s="9">
        <v>1</v>
      </c>
      <c r="K3671" s="1">
        <v>41</v>
      </c>
      <c r="L3671" s="1">
        <v>43.902439020000003</v>
      </c>
      <c r="M3671" s="1">
        <v>0</v>
      </c>
      <c r="N3671" s="1">
        <v>92.62</v>
      </c>
      <c r="O3671" s="1">
        <v>9.5238094999999995E-2</v>
      </c>
      <c r="P3671" s="1">
        <v>0</v>
      </c>
      <c r="Q3671" s="1">
        <v>0</v>
      </c>
      <c r="R3671" s="1">
        <v>0</v>
      </c>
      <c r="S3671">
        <f t="shared" si="343"/>
        <v>0</v>
      </c>
      <c r="T3671">
        <f t="shared" si="344"/>
        <v>0</v>
      </c>
      <c r="U3671">
        <f t="shared" si="347"/>
        <v>6.2555745393942583</v>
      </c>
      <c r="V3671">
        <f t="shared" si="345"/>
        <v>520.90857129411586</v>
      </c>
      <c r="W3671">
        <f t="shared" si="348"/>
        <v>0.99808395559107144</v>
      </c>
      <c r="X3671">
        <f t="shared" si="346"/>
        <v>-1.9178823701358351E-3</v>
      </c>
    </row>
    <row r="3672" spans="4:24" x14ac:dyDescent="0.3">
      <c r="D3672" s="1" t="s">
        <v>2733</v>
      </c>
      <c r="E3672" s="2">
        <v>40733</v>
      </c>
      <c r="F3672" s="2">
        <v>40736</v>
      </c>
      <c r="G3672" s="2">
        <v>40863</v>
      </c>
      <c r="H3672" s="1" t="s">
        <v>12</v>
      </c>
      <c r="I3672" t="s">
        <v>11779</v>
      </c>
      <c r="J3672" s="9">
        <v>0</v>
      </c>
      <c r="K3672" s="1">
        <v>0</v>
      </c>
      <c r="L3672" s="1">
        <v>0</v>
      </c>
      <c r="M3672" s="1">
        <v>0</v>
      </c>
      <c r="N3672" s="1">
        <v>52.4</v>
      </c>
      <c r="O3672" s="1">
        <v>1.5748030999999999E-2</v>
      </c>
      <c r="P3672" s="1">
        <v>0</v>
      </c>
      <c r="Q3672" s="1">
        <v>0</v>
      </c>
      <c r="R3672" s="1">
        <v>0</v>
      </c>
      <c r="S3672">
        <f t="shared" si="343"/>
        <v>4</v>
      </c>
      <c r="T3672">
        <f t="shared" si="344"/>
        <v>0</v>
      </c>
      <c r="U3672">
        <f t="shared" si="347"/>
        <v>-3.4425830751946913</v>
      </c>
      <c r="V3672">
        <f t="shared" si="345"/>
        <v>3.1981966714757074E-2</v>
      </c>
      <c r="W3672">
        <f t="shared" si="348"/>
        <v>0.9690091806385247</v>
      </c>
      <c r="X3672">
        <f t="shared" si="346"/>
        <v>-3.1481192793089377E-2</v>
      </c>
    </row>
    <row r="3673" spans="4:24" x14ac:dyDescent="0.3">
      <c r="D3673" s="1" t="s">
        <v>449</v>
      </c>
      <c r="E3673" s="2">
        <v>41040</v>
      </c>
      <c r="F3673" s="2">
        <v>41059</v>
      </c>
      <c r="G3673" s="2">
        <v>41556</v>
      </c>
      <c r="H3673" s="1" t="s">
        <v>22</v>
      </c>
      <c r="I3673" t="s">
        <v>11779</v>
      </c>
      <c r="J3673" s="9">
        <v>1</v>
      </c>
      <c r="K3673" s="1">
        <v>30</v>
      </c>
      <c r="L3673" s="1">
        <v>100</v>
      </c>
      <c r="M3673" s="1">
        <v>3.3333333330000001</v>
      </c>
      <c r="N3673" s="1">
        <v>71.819999999999993</v>
      </c>
      <c r="O3673" s="1">
        <v>4.2253521000000002E-2</v>
      </c>
      <c r="P3673" s="1">
        <v>1</v>
      </c>
      <c r="Q3673" s="1">
        <v>0</v>
      </c>
      <c r="R3673" s="1">
        <v>0</v>
      </c>
      <c r="S3673">
        <f t="shared" si="343"/>
        <v>16</v>
      </c>
      <c r="T3673">
        <f t="shared" si="344"/>
        <v>0</v>
      </c>
      <c r="U3673">
        <f t="shared" si="347"/>
        <v>3.6238104405091889</v>
      </c>
      <c r="V3673">
        <f t="shared" si="345"/>
        <v>37.48011180821527</v>
      </c>
      <c r="W3673">
        <f t="shared" si="348"/>
        <v>0.97401254952210126</v>
      </c>
      <c r="X3673">
        <f t="shared" si="346"/>
        <v>-2.6331090902995517E-2</v>
      </c>
    </row>
    <row r="3674" spans="4:24" x14ac:dyDescent="0.3">
      <c r="D3674" s="1" t="s">
        <v>8057</v>
      </c>
      <c r="E3674" s="2">
        <v>43036</v>
      </c>
      <c r="F3674" s="2">
        <v>43036</v>
      </c>
      <c r="G3674" s="2">
        <v>43057</v>
      </c>
      <c r="H3674" s="1" t="s">
        <v>10</v>
      </c>
      <c r="I3674" t="s">
        <v>11779</v>
      </c>
      <c r="J3674" s="9">
        <v>1</v>
      </c>
      <c r="K3674" s="1">
        <v>20</v>
      </c>
      <c r="L3674" s="1">
        <v>20</v>
      </c>
      <c r="M3674" s="1">
        <v>5</v>
      </c>
      <c r="N3674" s="1">
        <v>167.84</v>
      </c>
      <c r="O3674" s="1">
        <v>9.5238095238095205E-2</v>
      </c>
      <c r="P3674" s="1">
        <v>1</v>
      </c>
      <c r="Q3674" s="1">
        <v>0</v>
      </c>
      <c r="R3674" s="1">
        <v>0</v>
      </c>
      <c r="S3674">
        <f t="shared" si="343"/>
        <v>0</v>
      </c>
      <c r="T3674">
        <f t="shared" si="344"/>
        <v>0</v>
      </c>
      <c r="U3674">
        <f t="shared" si="347"/>
        <v>1.0388563967031941</v>
      </c>
      <c r="V3674">
        <f t="shared" si="345"/>
        <v>2.8259833618068448</v>
      </c>
      <c r="W3674">
        <f t="shared" si="348"/>
        <v>0.73862928679131956</v>
      </c>
      <c r="X3674">
        <f t="shared" si="346"/>
        <v>-0.30295912558791133</v>
      </c>
    </row>
    <row r="3675" spans="4:24" x14ac:dyDescent="0.3">
      <c r="D3675" s="1" t="s">
        <v>3696</v>
      </c>
      <c r="E3675" s="2">
        <v>41163</v>
      </c>
      <c r="F3675" s="2">
        <v>41164</v>
      </c>
      <c r="G3675" s="2">
        <v>41255</v>
      </c>
      <c r="H3675" s="1" t="s">
        <v>249</v>
      </c>
      <c r="I3675" t="s">
        <v>11781</v>
      </c>
      <c r="J3675" s="9">
        <v>0</v>
      </c>
      <c r="K3675" s="1">
        <v>0</v>
      </c>
      <c r="L3675" s="1">
        <v>0</v>
      </c>
      <c r="M3675" s="1">
        <v>0</v>
      </c>
      <c r="N3675" s="1">
        <v>168.89</v>
      </c>
      <c r="O3675" s="1">
        <v>7.6923077000000006E-2</v>
      </c>
      <c r="P3675" s="1">
        <v>0</v>
      </c>
      <c r="Q3675" s="1">
        <v>0</v>
      </c>
      <c r="R3675" s="1">
        <v>0</v>
      </c>
      <c r="S3675">
        <f t="shared" si="343"/>
        <v>3</v>
      </c>
      <c r="T3675">
        <f t="shared" si="344"/>
        <v>1</v>
      </c>
      <c r="U3675">
        <f t="shared" si="347"/>
        <v>-3.7499631856615343</v>
      </c>
      <c r="V3675">
        <f t="shared" si="345"/>
        <v>2.3518611662201944E-2</v>
      </c>
      <c r="W3675">
        <f t="shared" si="348"/>
        <v>0.97702180361526836</v>
      </c>
      <c r="X3675">
        <f t="shared" si="346"/>
        <v>-2.3246310284310932E-2</v>
      </c>
    </row>
    <row r="3676" spans="4:24" x14ac:dyDescent="0.3">
      <c r="D3676" s="1" t="s">
        <v>8313</v>
      </c>
      <c r="E3676" s="2">
        <v>40551</v>
      </c>
      <c r="F3676" s="2">
        <v>40555</v>
      </c>
      <c r="G3676" s="2">
        <v>40849</v>
      </c>
      <c r="H3676" s="1" t="s">
        <v>5</v>
      </c>
      <c r="I3676" t="s">
        <v>11778</v>
      </c>
      <c r="J3676" s="9">
        <v>1</v>
      </c>
      <c r="K3676" s="1">
        <v>38</v>
      </c>
      <c r="L3676" s="1">
        <v>39.473684210000002</v>
      </c>
      <c r="M3676" s="1">
        <v>0</v>
      </c>
      <c r="N3676" s="1">
        <v>58.94</v>
      </c>
      <c r="O3676" s="1">
        <v>1.0204082E-2</v>
      </c>
      <c r="P3676" s="1">
        <v>0</v>
      </c>
      <c r="Q3676" s="1">
        <v>0</v>
      </c>
      <c r="R3676" s="1">
        <v>0</v>
      </c>
      <c r="S3676">
        <f t="shared" si="343"/>
        <v>9</v>
      </c>
      <c r="T3676">
        <f t="shared" si="344"/>
        <v>0</v>
      </c>
      <c r="U3676">
        <f t="shared" si="347"/>
        <v>5.5208619996157156</v>
      </c>
      <c r="V3676">
        <f t="shared" si="345"/>
        <v>249.85031526730046</v>
      </c>
      <c r="W3676">
        <f t="shared" si="348"/>
        <v>0.99601355892682686</v>
      </c>
      <c r="X3676">
        <f t="shared" si="346"/>
        <v>-3.9944081098517879E-3</v>
      </c>
    </row>
    <row r="3677" spans="4:24" x14ac:dyDescent="0.3">
      <c r="D3677" s="1" t="s">
        <v>3189</v>
      </c>
      <c r="E3677" s="2">
        <v>40130</v>
      </c>
      <c r="F3677" s="2">
        <v>40612</v>
      </c>
      <c r="G3677" s="2">
        <v>41128</v>
      </c>
      <c r="H3677" s="1" t="s">
        <v>10</v>
      </c>
      <c r="I3677" t="s">
        <v>11778</v>
      </c>
      <c r="J3677" s="9">
        <v>1</v>
      </c>
      <c r="K3677" s="1">
        <v>46</v>
      </c>
      <c r="L3677" s="1">
        <v>4.3478260869999996</v>
      </c>
      <c r="M3677" s="1">
        <v>4.3478260869999996</v>
      </c>
      <c r="N3677" s="1">
        <v>48.56</v>
      </c>
      <c r="O3677" s="1">
        <v>1.9379845E-2</v>
      </c>
      <c r="P3677" s="1">
        <v>0</v>
      </c>
      <c r="Q3677" s="1">
        <v>0</v>
      </c>
      <c r="R3677" s="1">
        <v>0</v>
      </c>
      <c r="S3677">
        <f t="shared" si="343"/>
        <v>16</v>
      </c>
      <c r="T3677">
        <f t="shared" si="344"/>
        <v>0</v>
      </c>
      <c r="U3677">
        <f t="shared" si="347"/>
        <v>7.5487093318644689</v>
      </c>
      <c r="V3677">
        <f t="shared" si="345"/>
        <v>1898.2910857331631</v>
      </c>
      <c r="W3677">
        <f t="shared" si="348"/>
        <v>0.99947348776208578</v>
      </c>
      <c r="X3677">
        <f t="shared" si="346"/>
        <v>-5.2665089415416708E-4</v>
      </c>
    </row>
    <row r="3678" spans="4:24" x14ac:dyDescent="0.3">
      <c r="D3678" s="1" t="s">
        <v>3119</v>
      </c>
      <c r="E3678" s="2">
        <v>40426</v>
      </c>
      <c r="F3678" s="2">
        <v>41053</v>
      </c>
      <c r="G3678" s="2">
        <v>41233</v>
      </c>
      <c r="H3678" s="1" t="s">
        <v>3</v>
      </c>
      <c r="I3678" t="s">
        <v>11779</v>
      </c>
      <c r="J3678" s="9">
        <v>1</v>
      </c>
      <c r="K3678" s="1">
        <v>45</v>
      </c>
      <c r="L3678" s="1">
        <v>0</v>
      </c>
      <c r="M3678" s="1">
        <v>0</v>
      </c>
      <c r="N3678" s="1">
        <v>75.14</v>
      </c>
      <c r="O3678" s="1">
        <v>1.6666667E-2</v>
      </c>
      <c r="P3678" s="1">
        <v>0</v>
      </c>
      <c r="Q3678" s="1">
        <v>0</v>
      </c>
      <c r="R3678" s="1">
        <v>0</v>
      </c>
      <c r="S3678">
        <f t="shared" si="343"/>
        <v>5</v>
      </c>
      <c r="T3678">
        <f t="shared" si="344"/>
        <v>1</v>
      </c>
      <c r="U3678">
        <f t="shared" si="347"/>
        <v>7.1317969572465785</v>
      </c>
      <c r="V3678">
        <f t="shared" si="345"/>
        <v>1251.1231629837639</v>
      </c>
      <c r="W3678">
        <f t="shared" si="348"/>
        <v>0.9992013565202188</v>
      </c>
      <c r="X3678">
        <f t="shared" si="346"/>
        <v>-7.9896256538683832E-4</v>
      </c>
    </row>
    <row r="3679" spans="4:24" x14ac:dyDescent="0.3">
      <c r="D3679" s="1" t="s">
        <v>11011</v>
      </c>
      <c r="E3679" s="2">
        <v>41642</v>
      </c>
      <c r="F3679" s="2">
        <v>41642</v>
      </c>
      <c r="G3679" s="2">
        <v>41658</v>
      </c>
      <c r="H3679" s="1" t="s">
        <v>10</v>
      </c>
      <c r="I3679" t="s">
        <v>11780</v>
      </c>
      <c r="J3679" s="9">
        <v>1</v>
      </c>
      <c r="K3679" s="1">
        <v>18</v>
      </c>
      <c r="L3679" s="1">
        <v>94.444444439999998</v>
      </c>
      <c r="M3679" s="1">
        <v>50</v>
      </c>
      <c r="N3679" s="1">
        <v>55.7</v>
      </c>
      <c r="O3679" s="1">
        <v>0.25</v>
      </c>
      <c r="P3679" s="1">
        <v>1</v>
      </c>
      <c r="Q3679" s="1">
        <v>0</v>
      </c>
      <c r="R3679" s="1">
        <v>1</v>
      </c>
      <c r="S3679">
        <f t="shared" si="343"/>
        <v>0</v>
      </c>
      <c r="T3679">
        <f t="shared" si="344"/>
        <v>0</v>
      </c>
      <c r="U3679">
        <f t="shared" si="347"/>
        <v>2.4689708311737917</v>
      </c>
      <c r="V3679">
        <f t="shared" si="345"/>
        <v>11.810285816849499</v>
      </c>
      <c r="W3679">
        <f t="shared" si="348"/>
        <v>0.92193772923593242</v>
      </c>
      <c r="X3679">
        <f t="shared" si="346"/>
        <v>-8.1277596496051124E-2</v>
      </c>
    </row>
    <row r="3680" spans="4:24" x14ac:dyDescent="0.3">
      <c r="D3680" s="1" t="s">
        <v>9785</v>
      </c>
      <c r="E3680" s="2">
        <v>40829</v>
      </c>
      <c r="F3680" s="2">
        <v>40835</v>
      </c>
      <c r="G3680" s="2">
        <v>41598</v>
      </c>
      <c r="H3680" s="1" t="s">
        <v>22</v>
      </c>
      <c r="I3680" t="s">
        <v>11778</v>
      </c>
      <c r="J3680" s="9">
        <v>1</v>
      </c>
      <c r="K3680" s="1">
        <v>56</v>
      </c>
      <c r="L3680" s="1">
        <v>19.64285714</v>
      </c>
      <c r="M3680" s="1">
        <v>5.3571428570000004</v>
      </c>
      <c r="N3680" s="1">
        <v>80.27</v>
      </c>
      <c r="O3680" s="1">
        <v>1.1795544E-2</v>
      </c>
      <c r="P3680" s="1">
        <v>0</v>
      </c>
      <c r="Q3680" s="1">
        <v>0</v>
      </c>
      <c r="R3680" s="1">
        <v>0</v>
      </c>
      <c r="S3680">
        <f t="shared" si="343"/>
        <v>25</v>
      </c>
      <c r="T3680">
        <f t="shared" si="344"/>
        <v>0</v>
      </c>
      <c r="U3680">
        <f t="shared" si="347"/>
        <v>9.8105813388391621</v>
      </c>
      <c r="V3680">
        <f t="shared" si="345"/>
        <v>18225.579235467547</v>
      </c>
      <c r="W3680">
        <f t="shared" si="348"/>
        <v>0.99994513506966498</v>
      </c>
      <c r="X3680">
        <f t="shared" si="346"/>
        <v>-5.4866435470362393E-5</v>
      </c>
    </row>
    <row r="3681" spans="4:24" x14ac:dyDescent="0.3">
      <c r="D3681" s="1" t="s">
        <v>2329</v>
      </c>
      <c r="E3681" s="2">
        <v>41409</v>
      </c>
      <c r="F3681" s="2">
        <v>41638</v>
      </c>
      <c r="G3681" s="2">
        <v>41655</v>
      </c>
      <c r="H3681" s="1" t="s">
        <v>3</v>
      </c>
      <c r="I3681" t="s">
        <v>11778</v>
      </c>
      <c r="J3681" s="9">
        <v>1</v>
      </c>
      <c r="K3681" s="1">
        <v>48</v>
      </c>
      <c r="L3681" s="1">
        <v>16.666666670000001</v>
      </c>
      <c r="M3681" s="1">
        <v>6.25</v>
      </c>
      <c r="N3681" s="1">
        <v>101.14</v>
      </c>
      <c r="O3681" s="1">
        <v>0.117647059</v>
      </c>
      <c r="P3681" s="1">
        <v>0</v>
      </c>
      <c r="Q3681" s="1">
        <v>0</v>
      </c>
      <c r="R3681" s="1">
        <v>0</v>
      </c>
      <c r="S3681">
        <f t="shared" si="343"/>
        <v>0</v>
      </c>
      <c r="T3681">
        <f t="shared" si="344"/>
        <v>1</v>
      </c>
      <c r="U3681">
        <f t="shared" si="347"/>
        <v>8.0382519504908121</v>
      </c>
      <c r="V3681">
        <f t="shared" si="345"/>
        <v>3097.194406394467</v>
      </c>
      <c r="W3681">
        <f t="shared" si="348"/>
        <v>0.9996772313583886</v>
      </c>
      <c r="X3681">
        <f t="shared" si="346"/>
        <v>-3.228207426207574E-4</v>
      </c>
    </row>
    <row r="3682" spans="4:24" x14ac:dyDescent="0.3">
      <c r="D3682" s="1" t="s">
        <v>5530</v>
      </c>
      <c r="E3682" s="2">
        <v>41597</v>
      </c>
      <c r="F3682" s="2">
        <v>41597</v>
      </c>
      <c r="G3682" s="2">
        <v>41621</v>
      </c>
      <c r="H3682" s="1" t="s">
        <v>5</v>
      </c>
      <c r="I3682" t="s">
        <v>11780</v>
      </c>
      <c r="J3682" s="9">
        <v>1</v>
      </c>
      <c r="K3682" s="1">
        <v>40</v>
      </c>
      <c r="L3682" s="1">
        <v>42.5</v>
      </c>
      <c r="M3682" s="1">
        <v>15</v>
      </c>
      <c r="N3682" s="1">
        <v>49.24</v>
      </c>
      <c r="O3682" s="1">
        <v>0.125</v>
      </c>
      <c r="P3682" s="1">
        <v>1</v>
      </c>
      <c r="Q3682" s="1">
        <v>0</v>
      </c>
      <c r="R3682" s="1">
        <v>0</v>
      </c>
      <c r="S3682">
        <f t="shared" si="343"/>
        <v>0</v>
      </c>
      <c r="T3682">
        <f t="shared" si="344"/>
        <v>0</v>
      </c>
      <c r="U3682">
        <f t="shared" si="347"/>
        <v>6.42995785769204</v>
      </c>
      <c r="V3682">
        <f t="shared" si="345"/>
        <v>620.14781300190577</v>
      </c>
      <c r="W3682">
        <f t="shared" si="348"/>
        <v>0.99839007724237627</v>
      </c>
      <c r="X3682">
        <f t="shared" si="346"/>
        <v>-1.6112200758415303E-3</v>
      </c>
    </row>
    <row r="3683" spans="4:24" x14ac:dyDescent="0.3">
      <c r="D3683" s="1" t="s">
        <v>138</v>
      </c>
      <c r="E3683" s="2">
        <v>40600</v>
      </c>
      <c r="F3683" s="2">
        <v>40679</v>
      </c>
      <c r="G3683" s="2">
        <v>40706</v>
      </c>
      <c r="H3683" s="1" t="s">
        <v>12</v>
      </c>
      <c r="I3683" t="s">
        <v>11779</v>
      </c>
      <c r="J3683" s="9">
        <v>1</v>
      </c>
      <c r="K3683" s="1">
        <v>36</v>
      </c>
      <c r="L3683" s="1">
        <v>16.666666670000001</v>
      </c>
      <c r="M3683" s="1">
        <v>5.5555555559999998</v>
      </c>
      <c r="N3683" s="1">
        <v>56.77</v>
      </c>
      <c r="O3683" s="1">
        <v>7.4074074000000004E-2</v>
      </c>
      <c r="P3683" s="1">
        <v>0</v>
      </c>
      <c r="Q3683" s="1">
        <v>0</v>
      </c>
      <c r="R3683" s="1">
        <v>0</v>
      </c>
      <c r="S3683">
        <f t="shared" si="343"/>
        <v>0</v>
      </c>
      <c r="T3683">
        <f t="shared" si="344"/>
        <v>0</v>
      </c>
      <c r="U3683">
        <f t="shared" si="347"/>
        <v>5.2673218092315484</v>
      </c>
      <c r="V3683">
        <f t="shared" si="345"/>
        <v>193.89597603174738</v>
      </c>
      <c r="W3683">
        <f t="shared" si="348"/>
        <v>0.99486905773859025</v>
      </c>
      <c r="X3683">
        <f t="shared" si="346"/>
        <v>-5.1441507463420143E-3</v>
      </c>
    </row>
    <row r="3684" spans="4:24" x14ac:dyDescent="0.3">
      <c r="D3684" s="1" t="s">
        <v>9235</v>
      </c>
      <c r="E3684" s="2">
        <v>40721</v>
      </c>
      <c r="F3684" s="2">
        <v>40726</v>
      </c>
      <c r="G3684" s="2">
        <v>41581</v>
      </c>
      <c r="H3684" s="1" t="s">
        <v>3</v>
      </c>
      <c r="I3684" t="s">
        <v>11778</v>
      </c>
      <c r="J3684" s="9">
        <v>1</v>
      </c>
      <c r="K3684" s="1">
        <v>45</v>
      </c>
      <c r="L3684" s="1">
        <v>64.444444439999998</v>
      </c>
      <c r="M3684" s="1">
        <v>11.11111111</v>
      </c>
      <c r="N3684" s="1">
        <v>82.35</v>
      </c>
      <c r="O3684" s="1">
        <v>1.7543860000000001E-2</v>
      </c>
      <c r="P3684" s="1">
        <v>0</v>
      </c>
      <c r="Q3684" s="1">
        <v>0</v>
      </c>
      <c r="R3684" s="1">
        <v>0</v>
      </c>
      <c r="S3684">
        <f t="shared" si="343"/>
        <v>28</v>
      </c>
      <c r="T3684">
        <f t="shared" si="344"/>
        <v>1</v>
      </c>
      <c r="U3684">
        <f t="shared" si="347"/>
        <v>7.31736604164493</v>
      </c>
      <c r="V3684">
        <f t="shared" si="345"/>
        <v>1506.2313895014568</v>
      </c>
      <c r="W3684">
        <f t="shared" si="348"/>
        <v>0.99933653186434046</v>
      </c>
      <c r="X3684">
        <f t="shared" si="346"/>
        <v>-6.6368832804219709E-4</v>
      </c>
    </row>
    <row r="3685" spans="4:24" x14ac:dyDescent="0.3">
      <c r="D3685" s="1" t="s">
        <v>3319</v>
      </c>
      <c r="E3685" s="2">
        <v>41139</v>
      </c>
      <c r="F3685" s="2">
        <v>41556</v>
      </c>
      <c r="G3685" s="2">
        <v>41652</v>
      </c>
      <c r="H3685" s="1" t="s">
        <v>3</v>
      </c>
      <c r="I3685" t="s">
        <v>11779</v>
      </c>
      <c r="J3685" s="9">
        <v>1</v>
      </c>
      <c r="K3685" s="1">
        <v>50</v>
      </c>
      <c r="L3685" s="1">
        <v>40</v>
      </c>
      <c r="M3685" s="1">
        <v>8</v>
      </c>
      <c r="N3685" s="1">
        <v>57.12</v>
      </c>
      <c r="O3685" s="1">
        <v>0.104166667</v>
      </c>
      <c r="P3685" s="1">
        <v>0</v>
      </c>
      <c r="Q3685" s="1">
        <v>1</v>
      </c>
      <c r="R3685" s="1">
        <v>0</v>
      </c>
      <c r="S3685">
        <f t="shared" si="343"/>
        <v>3</v>
      </c>
      <c r="T3685">
        <f t="shared" si="344"/>
        <v>1</v>
      </c>
      <c r="U3685">
        <f t="shared" si="347"/>
        <v>8.566773436414012</v>
      </c>
      <c r="V3685">
        <f t="shared" si="345"/>
        <v>5254.1495633781778</v>
      </c>
      <c r="W3685">
        <f t="shared" si="348"/>
        <v>0.99980971045867684</v>
      </c>
      <c r="X3685">
        <f t="shared" si="346"/>
        <v>-1.9030764867506117E-4</v>
      </c>
    </row>
    <row r="3686" spans="4:24" x14ac:dyDescent="0.3">
      <c r="D3686" s="1" t="s">
        <v>3946</v>
      </c>
      <c r="E3686" s="2">
        <v>40623</v>
      </c>
      <c r="F3686" s="2">
        <v>40632</v>
      </c>
      <c r="G3686" s="2">
        <v>41228</v>
      </c>
      <c r="H3686" s="1" t="s">
        <v>3</v>
      </c>
      <c r="I3686" t="s">
        <v>11778</v>
      </c>
      <c r="J3686" s="9">
        <v>0</v>
      </c>
      <c r="K3686" s="1">
        <v>0</v>
      </c>
      <c r="L3686" s="1">
        <v>0</v>
      </c>
      <c r="M3686" s="1">
        <v>0</v>
      </c>
      <c r="N3686" s="1">
        <v>93.94</v>
      </c>
      <c r="O3686" s="1">
        <v>7.7181208000000001E-2</v>
      </c>
      <c r="P3686" s="1">
        <v>0</v>
      </c>
      <c r="Q3686" s="1">
        <v>0</v>
      </c>
      <c r="R3686" s="1">
        <v>0</v>
      </c>
      <c r="S3686">
        <f t="shared" si="343"/>
        <v>19</v>
      </c>
      <c r="T3686">
        <f t="shared" si="344"/>
        <v>1</v>
      </c>
      <c r="U3686">
        <f t="shared" si="347"/>
        <v>-3.4854913524351869</v>
      </c>
      <c r="V3686">
        <f t="shared" si="345"/>
        <v>3.0638700330073612E-2</v>
      </c>
      <c r="W3686">
        <f t="shared" si="348"/>
        <v>0.97027212317928557</v>
      </c>
      <c r="X3686">
        <f t="shared" si="346"/>
        <v>-3.0178707468428455E-2</v>
      </c>
    </row>
    <row r="3687" spans="4:24" x14ac:dyDescent="0.3">
      <c r="D3687" s="1" t="s">
        <v>3812</v>
      </c>
      <c r="E3687" s="2">
        <v>40012</v>
      </c>
      <c r="F3687" s="2">
        <v>40012</v>
      </c>
      <c r="G3687" s="2">
        <v>41229</v>
      </c>
      <c r="H3687" s="1" t="s">
        <v>12</v>
      </c>
      <c r="I3687" t="s">
        <v>11778</v>
      </c>
      <c r="J3687" s="9">
        <v>1</v>
      </c>
      <c r="K3687" s="1">
        <v>47</v>
      </c>
      <c r="L3687" s="1">
        <v>0</v>
      </c>
      <c r="M3687" s="1">
        <v>0</v>
      </c>
      <c r="N3687" s="1">
        <v>32.93</v>
      </c>
      <c r="O3687" s="1">
        <v>1.3968776E-2</v>
      </c>
      <c r="P3687" s="1">
        <v>0</v>
      </c>
      <c r="Q3687" s="1">
        <v>0</v>
      </c>
      <c r="R3687" s="1">
        <v>0</v>
      </c>
      <c r="S3687">
        <f t="shared" si="343"/>
        <v>39</v>
      </c>
      <c r="T3687">
        <f t="shared" si="344"/>
        <v>0</v>
      </c>
      <c r="U3687">
        <f t="shared" si="347"/>
        <v>7.7494181262146382</v>
      </c>
      <c r="V3687">
        <f t="shared" si="345"/>
        <v>2320.2219454215883</v>
      </c>
      <c r="W3687">
        <f t="shared" si="348"/>
        <v>0.99956919242385567</v>
      </c>
      <c r="X3687">
        <f t="shared" si="346"/>
        <v>-4.3090040038871276E-4</v>
      </c>
    </row>
    <row r="3688" spans="4:24" x14ac:dyDescent="0.3">
      <c r="D3688" s="1" t="s">
        <v>5024</v>
      </c>
      <c r="E3688" s="2">
        <v>41535</v>
      </c>
      <c r="F3688" s="2">
        <v>41595</v>
      </c>
      <c r="G3688" s="2">
        <v>41645</v>
      </c>
      <c r="H3688" s="1" t="s">
        <v>12</v>
      </c>
      <c r="I3688" t="s">
        <v>11779</v>
      </c>
      <c r="J3688" s="9">
        <v>1</v>
      </c>
      <c r="K3688" s="1">
        <v>63</v>
      </c>
      <c r="L3688" s="1">
        <v>6.3492063490000001</v>
      </c>
      <c r="M3688" s="1">
        <v>0</v>
      </c>
      <c r="N3688" s="1">
        <v>58.38</v>
      </c>
      <c r="O3688" s="1">
        <v>0.2</v>
      </c>
      <c r="P3688" s="1">
        <v>1</v>
      </c>
      <c r="Q3688" s="1">
        <v>1</v>
      </c>
      <c r="R3688" s="1">
        <v>0</v>
      </c>
      <c r="S3688">
        <f t="shared" si="343"/>
        <v>1</v>
      </c>
      <c r="T3688">
        <f t="shared" si="344"/>
        <v>0</v>
      </c>
      <c r="U3688">
        <f t="shared" si="347"/>
        <v>11.575737358204297</v>
      </c>
      <c r="V3688">
        <f t="shared" si="345"/>
        <v>106482.65193183033</v>
      </c>
      <c r="W3688">
        <f t="shared" si="348"/>
        <v>0.99999060888707458</v>
      </c>
      <c r="X3688">
        <f t="shared" si="346"/>
        <v>-9.3911570221935675E-6</v>
      </c>
    </row>
    <row r="3689" spans="4:24" x14ac:dyDescent="0.3">
      <c r="D3689" s="1" t="s">
        <v>5429</v>
      </c>
      <c r="E3689" s="2">
        <v>41553</v>
      </c>
      <c r="F3689" s="2">
        <v>41553</v>
      </c>
      <c r="G3689" s="2">
        <v>41607</v>
      </c>
      <c r="H3689" s="1" t="s">
        <v>12</v>
      </c>
      <c r="I3689" t="s">
        <v>11779</v>
      </c>
      <c r="J3689" s="9">
        <v>1</v>
      </c>
      <c r="K3689" s="1">
        <v>27</v>
      </c>
      <c r="L3689" s="1">
        <v>85.185185189999999</v>
      </c>
      <c r="M3689" s="1">
        <v>7.407407407</v>
      </c>
      <c r="N3689" s="1">
        <v>65.31</v>
      </c>
      <c r="O3689" s="1">
        <v>7.4074074000000004E-2</v>
      </c>
      <c r="P3689" s="1">
        <v>1</v>
      </c>
      <c r="Q3689" s="1">
        <v>0</v>
      </c>
      <c r="R3689" s="1">
        <v>0</v>
      </c>
      <c r="S3689">
        <f t="shared" si="343"/>
        <v>1</v>
      </c>
      <c r="T3689">
        <f t="shared" si="344"/>
        <v>0</v>
      </c>
      <c r="U3689">
        <f t="shared" si="347"/>
        <v>3.0669356968893777</v>
      </c>
      <c r="V3689">
        <f t="shared" si="345"/>
        <v>21.475992791131986</v>
      </c>
      <c r="W3689">
        <f t="shared" si="348"/>
        <v>0.95550808325607961</v>
      </c>
      <c r="X3689">
        <f t="shared" si="346"/>
        <v>-4.5512055624270034E-2</v>
      </c>
    </row>
    <row r="3690" spans="4:24" x14ac:dyDescent="0.3">
      <c r="D3690" s="1" t="s">
        <v>6146</v>
      </c>
      <c r="E3690" s="2">
        <v>41599</v>
      </c>
      <c r="F3690" s="2">
        <v>41599</v>
      </c>
      <c r="G3690" s="2">
        <v>41606</v>
      </c>
      <c r="H3690" s="1" t="s">
        <v>3</v>
      </c>
      <c r="I3690" t="s">
        <v>11779</v>
      </c>
      <c r="J3690" s="9">
        <v>1</v>
      </c>
      <c r="K3690" s="1">
        <v>28</v>
      </c>
      <c r="L3690" s="1">
        <v>10.71428571</v>
      </c>
      <c r="M3690" s="1">
        <v>3.5714285710000002</v>
      </c>
      <c r="N3690" s="1">
        <v>34.04</v>
      </c>
      <c r="O3690" s="1">
        <v>0.28571428599999998</v>
      </c>
      <c r="P3690" s="1">
        <v>1</v>
      </c>
      <c r="Q3690" s="1">
        <v>0</v>
      </c>
      <c r="R3690" s="1">
        <v>0</v>
      </c>
      <c r="S3690">
        <f t="shared" si="343"/>
        <v>0</v>
      </c>
      <c r="T3690">
        <f t="shared" si="344"/>
        <v>1</v>
      </c>
      <c r="U3690">
        <f t="shared" si="347"/>
        <v>3.6978262247815477</v>
      </c>
      <c r="V3690">
        <f t="shared" si="345"/>
        <v>40.359476505787242</v>
      </c>
      <c r="W3690">
        <f t="shared" si="348"/>
        <v>0.97582174426554757</v>
      </c>
      <c r="X3690">
        <f t="shared" si="346"/>
        <v>-2.4475348321775815E-2</v>
      </c>
    </row>
    <row r="3691" spans="4:24" x14ac:dyDescent="0.3">
      <c r="D3691" s="1" t="s">
        <v>268</v>
      </c>
      <c r="E3691" s="2">
        <v>41458</v>
      </c>
      <c r="F3691" s="2">
        <v>41464</v>
      </c>
      <c r="G3691" s="2">
        <v>41653</v>
      </c>
      <c r="H3691" s="1" t="s">
        <v>5</v>
      </c>
      <c r="I3691" t="s">
        <v>11780</v>
      </c>
      <c r="J3691" s="9">
        <v>0</v>
      </c>
      <c r="K3691" s="1">
        <v>13</v>
      </c>
      <c r="L3691" s="1">
        <v>30.76923077</v>
      </c>
      <c r="M3691" s="1">
        <v>23.07692308</v>
      </c>
      <c r="N3691" s="1">
        <v>51.78</v>
      </c>
      <c r="O3691" s="1">
        <v>0.14285714299999999</v>
      </c>
      <c r="P3691" s="1">
        <v>1</v>
      </c>
      <c r="Q3691" s="1">
        <v>1</v>
      </c>
      <c r="R3691" s="1">
        <v>0</v>
      </c>
      <c r="S3691">
        <f t="shared" si="343"/>
        <v>6</v>
      </c>
      <c r="T3691">
        <f t="shared" si="344"/>
        <v>0</v>
      </c>
      <c r="U3691">
        <f t="shared" si="347"/>
        <v>0.10127615405666783</v>
      </c>
      <c r="V3691">
        <f t="shared" si="345"/>
        <v>1.1065821867326429</v>
      </c>
      <c r="W3691">
        <f t="shared" si="348"/>
        <v>0.47470258046329683</v>
      </c>
      <c r="X3691">
        <f t="shared" si="346"/>
        <v>-0.74506681745207526</v>
      </c>
    </row>
    <row r="3692" spans="4:24" x14ac:dyDescent="0.3">
      <c r="D3692" s="1" t="s">
        <v>3087</v>
      </c>
      <c r="E3692" s="2">
        <v>40682</v>
      </c>
      <c r="F3692" s="2">
        <v>40682</v>
      </c>
      <c r="G3692" s="2">
        <v>40856</v>
      </c>
      <c r="H3692" s="1" t="s">
        <v>22</v>
      </c>
      <c r="I3692" t="s">
        <v>11779</v>
      </c>
      <c r="J3692" s="9">
        <v>1</v>
      </c>
      <c r="K3692" s="1">
        <v>16</v>
      </c>
      <c r="L3692" s="1">
        <v>0</v>
      </c>
      <c r="M3692" s="1">
        <v>0</v>
      </c>
      <c r="N3692" s="1">
        <v>51.65</v>
      </c>
      <c r="O3692" s="1">
        <v>1.1494252999999999E-2</v>
      </c>
      <c r="P3692" s="1">
        <v>0</v>
      </c>
      <c r="Q3692" s="1">
        <v>0</v>
      </c>
      <c r="R3692" s="1">
        <v>0</v>
      </c>
      <c r="S3692">
        <f t="shared" si="343"/>
        <v>5</v>
      </c>
      <c r="T3692">
        <f t="shared" si="344"/>
        <v>0</v>
      </c>
      <c r="U3692">
        <f t="shared" si="347"/>
        <v>0.34061029887512351</v>
      </c>
      <c r="V3692">
        <f t="shared" si="345"/>
        <v>1.4058052901976612</v>
      </c>
      <c r="W3692">
        <f t="shared" si="348"/>
        <v>0.58433876420737274</v>
      </c>
      <c r="X3692">
        <f t="shared" si="346"/>
        <v>-0.53727438863522692</v>
      </c>
    </row>
    <row r="3693" spans="4:24" x14ac:dyDescent="0.3">
      <c r="D3693" s="1" t="s">
        <v>6520</v>
      </c>
      <c r="E3693" s="2">
        <v>41642</v>
      </c>
      <c r="F3693" s="2">
        <v>41642</v>
      </c>
      <c r="G3693" s="2">
        <v>41658</v>
      </c>
      <c r="H3693" s="1" t="s">
        <v>10</v>
      </c>
      <c r="I3693" t="s">
        <v>11781</v>
      </c>
      <c r="J3693" s="9">
        <v>1</v>
      </c>
      <c r="K3693" s="1">
        <v>18</v>
      </c>
      <c r="L3693" s="1">
        <v>0</v>
      </c>
      <c r="M3693" s="1">
        <v>0</v>
      </c>
      <c r="N3693" s="1">
        <v>50.61</v>
      </c>
      <c r="O3693" s="1">
        <v>0.1875</v>
      </c>
      <c r="P3693" s="1">
        <v>1</v>
      </c>
      <c r="Q3693" s="1">
        <v>1</v>
      </c>
      <c r="R3693" s="1">
        <v>1</v>
      </c>
      <c r="S3693">
        <f t="shared" si="343"/>
        <v>0</v>
      </c>
      <c r="T3693">
        <f t="shared" si="344"/>
        <v>0</v>
      </c>
      <c r="U3693">
        <f t="shared" si="347"/>
        <v>1.3286443150448755</v>
      </c>
      <c r="V3693">
        <f t="shared" si="345"/>
        <v>3.7759209569191983</v>
      </c>
      <c r="W3693">
        <f t="shared" si="348"/>
        <v>0.79061630018159479</v>
      </c>
      <c r="X3693">
        <f t="shared" si="346"/>
        <v>-0.23494251084967746</v>
      </c>
    </row>
    <row r="3694" spans="4:24" x14ac:dyDescent="0.3">
      <c r="D3694" s="1" t="s">
        <v>7204</v>
      </c>
      <c r="E3694" s="2">
        <v>42674</v>
      </c>
      <c r="F3694" s="2">
        <v>42674</v>
      </c>
      <c r="G3694" s="2">
        <v>43110</v>
      </c>
      <c r="H3694" s="1" t="s">
        <v>3</v>
      </c>
      <c r="I3694" t="s">
        <v>11779</v>
      </c>
      <c r="J3694" s="9">
        <v>1</v>
      </c>
      <c r="K3694" s="1">
        <v>58</v>
      </c>
      <c r="L3694" s="1">
        <v>1.724137931</v>
      </c>
      <c r="M3694" s="1">
        <v>0</v>
      </c>
      <c r="N3694" s="1">
        <v>63.59</v>
      </c>
      <c r="O3694" s="1">
        <v>6.1926605504587201E-2</v>
      </c>
      <c r="P3694" s="1">
        <v>0</v>
      </c>
      <c r="Q3694" s="1">
        <v>0</v>
      </c>
      <c r="R3694" s="1">
        <v>0</v>
      </c>
      <c r="S3694">
        <f t="shared" si="343"/>
        <v>14</v>
      </c>
      <c r="T3694">
        <f t="shared" si="344"/>
        <v>1</v>
      </c>
      <c r="U3694">
        <f t="shared" si="347"/>
        <v>10.326203616703838</v>
      </c>
      <c r="V3694">
        <f t="shared" si="345"/>
        <v>30522.018394180952</v>
      </c>
      <c r="W3694">
        <f t="shared" si="348"/>
        <v>0.99996723784040342</v>
      </c>
      <c r="X3694">
        <f t="shared" si="346"/>
        <v>-3.2762696287850547E-5</v>
      </c>
    </row>
    <row r="3695" spans="4:24" x14ac:dyDescent="0.3">
      <c r="D3695" s="1" t="s">
        <v>10225</v>
      </c>
      <c r="E3695" s="2">
        <v>41505</v>
      </c>
      <c r="F3695" s="2">
        <v>41505</v>
      </c>
      <c r="G3695" s="2">
        <v>41540</v>
      </c>
      <c r="H3695" s="1" t="s">
        <v>12</v>
      </c>
      <c r="I3695" t="s">
        <v>11780</v>
      </c>
      <c r="J3695" s="9">
        <v>1</v>
      </c>
      <c r="K3695" s="1">
        <v>43</v>
      </c>
      <c r="L3695" s="1">
        <v>2.3255813949999999</v>
      </c>
      <c r="M3695" s="1">
        <v>0</v>
      </c>
      <c r="N3695" s="1">
        <v>65.12</v>
      </c>
      <c r="O3695" s="1">
        <v>5.7142856999999998E-2</v>
      </c>
      <c r="P3695" s="1">
        <v>1</v>
      </c>
      <c r="Q3695" s="1">
        <v>1</v>
      </c>
      <c r="R3695" s="1">
        <v>0</v>
      </c>
      <c r="S3695">
        <f t="shared" si="343"/>
        <v>1</v>
      </c>
      <c r="T3695">
        <f t="shared" si="344"/>
        <v>0</v>
      </c>
      <c r="U3695">
        <f t="shared" si="347"/>
        <v>6.5768336067224116</v>
      </c>
      <c r="V3695">
        <f t="shared" si="345"/>
        <v>718.26142663175096</v>
      </c>
      <c r="W3695">
        <f t="shared" si="348"/>
        <v>0.99860968493099522</v>
      </c>
      <c r="X3695">
        <f t="shared" si="346"/>
        <v>-1.3912824537506835E-3</v>
      </c>
    </row>
    <row r="3696" spans="4:24" x14ac:dyDescent="0.3">
      <c r="D3696" s="1" t="s">
        <v>11150</v>
      </c>
      <c r="E3696" s="2">
        <v>42585</v>
      </c>
      <c r="F3696" s="2">
        <v>42626</v>
      </c>
      <c r="G3696" s="2">
        <v>42852</v>
      </c>
      <c r="H3696" s="1" t="s">
        <v>10</v>
      </c>
      <c r="I3696" t="s">
        <v>11779</v>
      </c>
      <c r="J3696" s="9">
        <v>1</v>
      </c>
      <c r="K3696" s="1">
        <v>48</v>
      </c>
      <c r="L3696" s="1">
        <v>0</v>
      </c>
      <c r="M3696" s="1">
        <v>0</v>
      </c>
      <c r="N3696" s="1">
        <v>78.37</v>
      </c>
      <c r="O3696" s="1">
        <v>2.21238938053097E-2</v>
      </c>
      <c r="P3696" s="1">
        <v>0</v>
      </c>
      <c r="Q3696" s="1">
        <v>0</v>
      </c>
      <c r="R3696" s="1">
        <v>0</v>
      </c>
      <c r="S3696">
        <f t="shared" si="343"/>
        <v>7</v>
      </c>
      <c r="T3696">
        <f t="shared" si="344"/>
        <v>0</v>
      </c>
      <c r="U3696">
        <f t="shared" si="347"/>
        <v>7.8398023079226311</v>
      </c>
      <c r="V3696">
        <f t="shared" si="345"/>
        <v>2539.7027050913589</v>
      </c>
      <c r="W3696">
        <f t="shared" si="348"/>
        <v>0.99960640810198054</v>
      </c>
      <c r="X3696">
        <f t="shared" si="346"/>
        <v>-3.9366937564093267E-4</v>
      </c>
    </row>
    <row r="3697" spans="4:24" x14ac:dyDescent="0.3">
      <c r="D3697" s="1" t="s">
        <v>9448</v>
      </c>
      <c r="E3697" s="2">
        <v>41149</v>
      </c>
      <c r="F3697" s="2">
        <v>41156</v>
      </c>
      <c r="G3697" s="2">
        <v>41246</v>
      </c>
      <c r="H3697" s="1" t="s">
        <v>12</v>
      </c>
      <c r="I3697" t="s">
        <v>11781</v>
      </c>
      <c r="J3697" s="9">
        <v>1</v>
      </c>
      <c r="K3697" s="1">
        <v>49</v>
      </c>
      <c r="L3697" s="1">
        <v>20.408163269999999</v>
      </c>
      <c r="M3697" s="1">
        <v>2.0408163269999999</v>
      </c>
      <c r="N3697" s="1">
        <v>67.67</v>
      </c>
      <c r="O3697" s="1">
        <v>0.133333333</v>
      </c>
      <c r="P3697" s="1">
        <v>0</v>
      </c>
      <c r="Q3697" s="1">
        <v>0</v>
      </c>
      <c r="R3697" s="1">
        <v>0</v>
      </c>
      <c r="S3697">
        <f t="shared" si="343"/>
        <v>2</v>
      </c>
      <c r="T3697">
        <f t="shared" si="344"/>
        <v>0</v>
      </c>
      <c r="U3697">
        <f t="shared" si="347"/>
        <v>8.3399424104841788</v>
      </c>
      <c r="V3697">
        <f t="shared" si="345"/>
        <v>4187.848558350026</v>
      </c>
      <c r="W3697">
        <f t="shared" si="348"/>
        <v>0.99976127091107014</v>
      </c>
      <c r="X3697">
        <f t="shared" si="346"/>
        <v>-2.3875758925480186E-4</v>
      </c>
    </row>
    <row r="3698" spans="4:24" x14ac:dyDescent="0.3">
      <c r="D3698" s="1" t="s">
        <v>11716</v>
      </c>
      <c r="E3698" s="2">
        <v>43062</v>
      </c>
      <c r="F3698" s="2">
        <v>43062</v>
      </c>
      <c r="G3698" s="2">
        <v>43116</v>
      </c>
      <c r="H3698" s="1" t="s">
        <v>12</v>
      </c>
      <c r="I3698" t="s">
        <v>11780</v>
      </c>
      <c r="J3698" s="9">
        <v>1</v>
      </c>
      <c r="K3698" s="1">
        <v>32</v>
      </c>
      <c r="L3698" s="1">
        <v>9.375</v>
      </c>
      <c r="M3698" s="1">
        <v>9.375</v>
      </c>
      <c r="N3698" s="1">
        <v>51.99</v>
      </c>
      <c r="O3698" s="1">
        <v>3.7037037037037E-2</v>
      </c>
      <c r="P3698" s="1">
        <v>1</v>
      </c>
      <c r="Q3698" s="1">
        <v>0</v>
      </c>
      <c r="R3698" s="1">
        <v>0</v>
      </c>
      <c r="S3698">
        <f t="shared" si="343"/>
        <v>1</v>
      </c>
      <c r="T3698">
        <f t="shared" si="344"/>
        <v>0</v>
      </c>
      <c r="U3698">
        <f t="shared" si="347"/>
        <v>4.2722611965705353</v>
      </c>
      <c r="V3698">
        <f t="shared" si="345"/>
        <v>71.683543079711484</v>
      </c>
      <c r="W3698">
        <f t="shared" si="348"/>
        <v>0.98624172738933069</v>
      </c>
      <c r="X3698">
        <f t="shared" si="346"/>
        <v>-1.3853794802143908E-2</v>
      </c>
    </row>
    <row r="3699" spans="4:24" x14ac:dyDescent="0.3">
      <c r="D3699" s="1" t="s">
        <v>11464</v>
      </c>
      <c r="E3699" s="2">
        <v>42247</v>
      </c>
      <c r="F3699" s="2">
        <v>42247</v>
      </c>
      <c r="G3699" s="2">
        <v>42272</v>
      </c>
      <c r="H3699" s="1" t="s">
        <v>12</v>
      </c>
      <c r="I3699" t="s">
        <v>11778</v>
      </c>
      <c r="J3699" s="9">
        <v>1</v>
      </c>
      <c r="K3699" s="1">
        <v>45</v>
      </c>
      <c r="L3699" s="1">
        <v>4.4444444440000002</v>
      </c>
      <c r="M3699" s="1">
        <v>0</v>
      </c>
      <c r="N3699" s="1">
        <v>38.15</v>
      </c>
      <c r="O3699" s="1">
        <v>0.08</v>
      </c>
      <c r="P3699" s="1">
        <v>0</v>
      </c>
      <c r="Q3699" s="1">
        <v>0</v>
      </c>
      <c r="R3699" s="1">
        <v>0</v>
      </c>
      <c r="S3699">
        <f t="shared" si="343"/>
        <v>0</v>
      </c>
      <c r="T3699">
        <f t="shared" si="344"/>
        <v>0</v>
      </c>
      <c r="U3699">
        <f t="shared" si="347"/>
        <v>7.3687368601485366</v>
      </c>
      <c r="V3699">
        <f t="shared" si="345"/>
        <v>1585.6296455629868</v>
      </c>
      <c r="W3699">
        <f t="shared" si="348"/>
        <v>0.99936973319337852</v>
      </c>
      <c r="X3699">
        <f t="shared" si="346"/>
        <v>-6.3046550823965617E-4</v>
      </c>
    </row>
    <row r="3700" spans="4:24" x14ac:dyDescent="0.3">
      <c r="D3700" s="1" t="s">
        <v>7559</v>
      </c>
      <c r="E3700" s="2">
        <v>41901</v>
      </c>
      <c r="F3700" s="2">
        <v>41988</v>
      </c>
      <c r="G3700" s="2">
        <v>42065</v>
      </c>
      <c r="H3700" s="1" t="s">
        <v>12</v>
      </c>
      <c r="I3700" t="s">
        <v>11778</v>
      </c>
      <c r="J3700" s="9">
        <v>0</v>
      </c>
      <c r="K3700" s="1">
        <v>0</v>
      </c>
      <c r="L3700" s="1">
        <v>0</v>
      </c>
      <c r="M3700" s="1">
        <v>0</v>
      </c>
      <c r="N3700" s="1">
        <v>115.51</v>
      </c>
      <c r="O3700" s="1">
        <v>9.0909090909090898E-2</v>
      </c>
      <c r="P3700" s="1">
        <v>0</v>
      </c>
      <c r="Q3700" s="1">
        <v>0</v>
      </c>
      <c r="R3700" s="1">
        <v>0</v>
      </c>
      <c r="S3700">
        <f t="shared" si="343"/>
        <v>2</v>
      </c>
      <c r="T3700">
        <f t="shared" si="344"/>
        <v>0</v>
      </c>
      <c r="U3700">
        <f t="shared" si="347"/>
        <v>-3.5383664521453944</v>
      </c>
      <c r="V3700">
        <f t="shared" si="345"/>
        <v>2.9060760472215483E-2</v>
      </c>
      <c r="W3700">
        <f t="shared" si="348"/>
        <v>0.97175991779253146</v>
      </c>
      <c r="X3700">
        <f t="shared" si="346"/>
        <v>-2.8646503186598195E-2</v>
      </c>
    </row>
    <row r="3701" spans="4:24" x14ac:dyDescent="0.3">
      <c r="D3701" s="1" t="s">
        <v>943</v>
      </c>
      <c r="E3701" s="2">
        <v>41149</v>
      </c>
      <c r="F3701" s="2">
        <v>41116</v>
      </c>
      <c r="G3701" s="2">
        <v>41641</v>
      </c>
      <c r="H3701" s="1" t="s">
        <v>3</v>
      </c>
      <c r="I3701" t="s">
        <v>11780</v>
      </c>
      <c r="J3701" s="9">
        <v>1</v>
      </c>
      <c r="K3701" s="1">
        <v>54</v>
      </c>
      <c r="L3701" s="1">
        <v>1.851851852</v>
      </c>
      <c r="M3701" s="1">
        <v>0</v>
      </c>
      <c r="N3701" s="1">
        <v>143.62</v>
      </c>
      <c r="O3701" s="1">
        <v>0.104761905</v>
      </c>
      <c r="P3701" s="1">
        <v>0</v>
      </c>
      <c r="Q3701" s="1">
        <v>1</v>
      </c>
      <c r="R3701" s="1">
        <v>1</v>
      </c>
      <c r="S3701">
        <f t="shared" si="343"/>
        <v>17</v>
      </c>
      <c r="T3701">
        <f t="shared" si="344"/>
        <v>1</v>
      </c>
      <c r="U3701">
        <f t="shared" si="347"/>
        <v>9.4586662727106603</v>
      </c>
      <c r="V3701">
        <f t="shared" si="345"/>
        <v>12818.776289872756</v>
      </c>
      <c r="W3701">
        <f t="shared" si="348"/>
        <v>0.9999219955186901</v>
      </c>
      <c r="X3701">
        <f t="shared" si="346"/>
        <v>-7.800752381767397E-5</v>
      </c>
    </row>
    <row r="3702" spans="4:24" x14ac:dyDescent="0.3">
      <c r="D3702" s="1" t="s">
        <v>693</v>
      </c>
      <c r="E3702" s="2">
        <v>41438</v>
      </c>
      <c r="F3702" s="2">
        <v>41442</v>
      </c>
      <c r="G3702" s="2">
        <v>41486</v>
      </c>
      <c r="H3702" s="1" t="s">
        <v>22</v>
      </c>
      <c r="I3702" t="s">
        <v>11781</v>
      </c>
      <c r="J3702" s="9">
        <v>1</v>
      </c>
      <c r="K3702" s="1">
        <v>45</v>
      </c>
      <c r="L3702" s="1">
        <v>0</v>
      </c>
      <c r="M3702" s="1">
        <v>0</v>
      </c>
      <c r="N3702" s="1">
        <v>58.43</v>
      </c>
      <c r="O3702" s="1">
        <v>4.5454544999999999E-2</v>
      </c>
      <c r="P3702" s="1">
        <v>1</v>
      </c>
      <c r="Q3702" s="1">
        <v>0</v>
      </c>
      <c r="R3702" s="1">
        <v>0</v>
      </c>
      <c r="S3702">
        <f t="shared" si="343"/>
        <v>1</v>
      </c>
      <c r="T3702">
        <f t="shared" si="344"/>
        <v>0</v>
      </c>
      <c r="U3702">
        <f t="shared" si="347"/>
        <v>7.1645040572619774</v>
      </c>
      <c r="V3702">
        <f t="shared" si="345"/>
        <v>1292.7203265385083</v>
      </c>
      <c r="W3702">
        <f t="shared" si="348"/>
        <v>0.99922703541137392</v>
      </c>
      <c r="X3702">
        <f t="shared" si="346"/>
        <v>-7.7326347978516076E-4</v>
      </c>
    </row>
    <row r="3703" spans="4:24" x14ac:dyDescent="0.3">
      <c r="D3703" s="1" t="s">
        <v>6538</v>
      </c>
      <c r="E3703" s="2">
        <v>41645</v>
      </c>
      <c r="F3703" s="2">
        <v>41645</v>
      </c>
      <c r="G3703" s="2">
        <v>41654</v>
      </c>
      <c r="H3703" s="1" t="s">
        <v>12</v>
      </c>
      <c r="I3703" t="s">
        <v>11778</v>
      </c>
      <c r="J3703" s="9">
        <v>1</v>
      </c>
      <c r="K3703" s="1">
        <v>12</v>
      </c>
      <c r="L3703" s="1">
        <v>58.333333330000002</v>
      </c>
      <c r="M3703" s="1">
        <v>16.666666670000001</v>
      </c>
      <c r="N3703" s="1">
        <v>123.41</v>
      </c>
      <c r="O3703" s="1">
        <v>0.222222222</v>
      </c>
      <c r="P3703" s="1">
        <v>1</v>
      </c>
      <c r="Q3703" s="1">
        <v>0</v>
      </c>
      <c r="R3703" s="1">
        <v>0</v>
      </c>
      <c r="S3703">
        <f t="shared" si="343"/>
        <v>0</v>
      </c>
      <c r="T3703">
        <f t="shared" si="344"/>
        <v>0</v>
      </c>
      <c r="U3703">
        <f t="shared" si="347"/>
        <v>-0.26471936967882537</v>
      </c>
      <c r="V3703">
        <f t="shared" si="345"/>
        <v>0.76742128144086041</v>
      </c>
      <c r="W3703">
        <f t="shared" si="348"/>
        <v>0.43420393852858502</v>
      </c>
      <c r="X3703">
        <f t="shared" si="346"/>
        <v>-0.83424095080850669</v>
      </c>
    </row>
    <row r="3704" spans="4:24" x14ac:dyDescent="0.3">
      <c r="D3704" s="1" t="s">
        <v>5677</v>
      </c>
      <c r="E3704" s="2">
        <v>41566</v>
      </c>
      <c r="F3704" s="2">
        <v>41567</v>
      </c>
      <c r="G3704" s="2">
        <v>41644</v>
      </c>
      <c r="H3704" s="1" t="s">
        <v>10</v>
      </c>
      <c r="I3704" t="s">
        <v>11781</v>
      </c>
      <c r="J3704" s="9">
        <v>1</v>
      </c>
      <c r="K3704" s="1">
        <v>29</v>
      </c>
      <c r="L3704" s="1">
        <v>100</v>
      </c>
      <c r="M3704" s="1">
        <v>6.896551724</v>
      </c>
      <c r="N3704" s="1">
        <v>100.67</v>
      </c>
      <c r="O3704" s="1">
        <v>5.1948052000000002E-2</v>
      </c>
      <c r="P3704" s="1">
        <v>1</v>
      </c>
      <c r="Q3704" s="1">
        <v>0</v>
      </c>
      <c r="R3704" s="1">
        <v>0</v>
      </c>
      <c r="S3704">
        <f t="shared" si="343"/>
        <v>2</v>
      </c>
      <c r="T3704">
        <f t="shared" si="344"/>
        <v>0</v>
      </c>
      <c r="U3704">
        <f t="shared" si="347"/>
        <v>3.3689481892155122</v>
      </c>
      <c r="V3704">
        <f t="shared" si="345"/>
        <v>29.047958028676138</v>
      </c>
      <c r="W3704">
        <f t="shared" si="348"/>
        <v>0.96671986831698664</v>
      </c>
      <c r="X3704">
        <f t="shared" si="346"/>
        <v>-3.3846517000130708E-2</v>
      </c>
    </row>
    <row r="3705" spans="4:24" x14ac:dyDescent="0.3">
      <c r="D3705" s="1" t="s">
        <v>8765</v>
      </c>
      <c r="E3705" s="2">
        <v>41151</v>
      </c>
      <c r="F3705" s="2">
        <v>41175</v>
      </c>
      <c r="G3705" s="2">
        <v>41456</v>
      </c>
      <c r="H3705" s="1" t="s">
        <v>12</v>
      </c>
      <c r="I3705" t="s">
        <v>11781</v>
      </c>
      <c r="J3705" s="9">
        <v>1</v>
      </c>
      <c r="K3705" s="1">
        <v>33</v>
      </c>
      <c r="L3705" s="1">
        <v>90.909090910000003</v>
      </c>
      <c r="M3705" s="1">
        <v>9.0909090910000003</v>
      </c>
      <c r="N3705" s="1">
        <v>66.849999999999994</v>
      </c>
      <c r="O3705" s="1">
        <v>7.1174380000000002E-3</v>
      </c>
      <c r="P3705" s="1">
        <v>0</v>
      </c>
      <c r="Q3705" s="1">
        <v>0</v>
      </c>
      <c r="R3705" s="1">
        <v>0</v>
      </c>
      <c r="S3705">
        <f t="shared" si="343"/>
        <v>9</v>
      </c>
      <c r="T3705">
        <f t="shared" si="344"/>
        <v>0</v>
      </c>
      <c r="U3705">
        <f t="shared" si="347"/>
        <v>4.4755416974277518</v>
      </c>
      <c r="V3705">
        <f t="shared" si="345"/>
        <v>87.842171402346167</v>
      </c>
      <c r="W3705">
        <f t="shared" si="348"/>
        <v>0.98874408420893689</v>
      </c>
      <c r="X3705">
        <f t="shared" si="346"/>
        <v>-1.1319743019121026E-2</v>
      </c>
    </row>
    <row r="3706" spans="4:24" x14ac:dyDescent="0.3">
      <c r="D3706" s="1" t="s">
        <v>5370</v>
      </c>
      <c r="E3706" s="2">
        <v>41551</v>
      </c>
      <c r="F3706" s="2">
        <v>41551</v>
      </c>
      <c r="G3706" s="2">
        <v>41563</v>
      </c>
      <c r="H3706" s="1" t="s">
        <v>22</v>
      </c>
      <c r="I3706" t="s">
        <v>11778</v>
      </c>
      <c r="J3706" s="9">
        <v>1</v>
      </c>
      <c r="K3706" s="1">
        <v>36</v>
      </c>
      <c r="L3706" s="1">
        <v>44.444444439999998</v>
      </c>
      <c r="M3706" s="1">
        <v>2.7777777779999999</v>
      </c>
      <c r="N3706" s="1">
        <v>38.01</v>
      </c>
      <c r="O3706" s="1">
        <v>0.16666666699999999</v>
      </c>
      <c r="P3706" s="1">
        <v>1</v>
      </c>
      <c r="Q3706" s="1">
        <v>0</v>
      </c>
      <c r="R3706" s="1">
        <v>0</v>
      </c>
      <c r="S3706">
        <f t="shared" si="343"/>
        <v>0</v>
      </c>
      <c r="T3706">
        <f t="shared" si="344"/>
        <v>0</v>
      </c>
      <c r="U3706">
        <f t="shared" si="347"/>
        <v>5.3623012565099613</v>
      </c>
      <c r="V3706">
        <f t="shared" si="345"/>
        <v>213.21504482214235</v>
      </c>
      <c r="W3706">
        <f t="shared" si="348"/>
        <v>0.99533179380173653</v>
      </c>
      <c r="X3706">
        <f t="shared" si="346"/>
        <v>-4.6791363020696275E-3</v>
      </c>
    </row>
    <row r="3707" spans="4:24" x14ac:dyDescent="0.3">
      <c r="D3707" s="1" t="s">
        <v>7319</v>
      </c>
      <c r="E3707" s="2">
        <v>42001</v>
      </c>
      <c r="F3707" s="2">
        <v>42141</v>
      </c>
      <c r="G3707" s="2">
        <v>42330</v>
      </c>
      <c r="H3707" s="1" t="s">
        <v>10</v>
      </c>
      <c r="I3707" t="s">
        <v>11779</v>
      </c>
      <c r="J3707" s="9">
        <v>1</v>
      </c>
      <c r="K3707" s="1">
        <v>43</v>
      </c>
      <c r="L3707" s="1">
        <v>9.3023255809999998</v>
      </c>
      <c r="M3707" s="1">
        <v>2.3255813949999999</v>
      </c>
      <c r="N3707" s="1">
        <v>144.47</v>
      </c>
      <c r="O3707" s="1">
        <v>1.58730158730159E-2</v>
      </c>
      <c r="P3707" s="1">
        <v>0</v>
      </c>
      <c r="Q3707" s="1">
        <v>0</v>
      </c>
      <c r="R3707" s="1">
        <v>0</v>
      </c>
      <c r="S3707">
        <f t="shared" si="343"/>
        <v>6</v>
      </c>
      <c r="T3707">
        <f t="shared" si="344"/>
        <v>0</v>
      </c>
      <c r="U3707">
        <f t="shared" si="347"/>
        <v>6.4566049154263725</v>
      </c>
      <c r="V3707">
        <f t="shared" si="345"/>
        <v>636.89506917052859</v>
      </c>
      <c r="W3707">
        <f t="shared" si="348"/>
        <v>0.99843234405103598</v>
      </c>
      <c r="X3707">
        <f t="shared" si="346"/>
        <v>-1.5688860072580631E-3</v>
      </c>
    </row>
    <row r="3708" spans="4:24" x14ac:dyDescent="0.3">
      <c r="D3708" s="1" t="s">
        <v>7797</v>
      </c>
      <c r="E3708" s="2">
        <v>42983</v>
      </c>
      <c r="F3708" s="2">
        <v>42983</v>
      </c>
      <c r="G3708" s="2">
        <v>43003</v>
      </c>
      <c r="H3708" s="1" t="s">
        <v>22</v>
      </c>
      <c r="I3708" t="s">
        <v>11780</v>
      </c>
      <c r="J3708" s="9">
        <v>1</v>
      </c>
      <c r="K3708" s="1">
        <v>38</v>
      </c>
      <c r="L3708" s="1">
        <v>0</v>
      </c>
      <c r="M3708" s="1">
        <v>0</v>
      </c>
      <c r="N3708" s="1">
        <v>83.59</v>
      </c>
      <c r="O3708" s="1">
        <v>0.1</v>
      </c>
      <c r="P3708" s="1">
        <v>1</v>
      </c>
      <c r="Q3708" s="1">
        <v>0</v>
      </c>
      <c r="R3708" s="1">
        <v>1</v>
      </c>
      <c r="S3708">
        <f t="shared" si="343"/>
        <v>0</v>
      </c>
      <c r="T3708">
        <f t="shared" si="344"/>
        <v>0</v>
      </c>
      <c r="U3708">
        <f t="shared" si="347"/>
        <v>5.9101018664640206</v>
      </c>
      <c r="V3708">
        <f t="shared" si="345"/>
        <v>368.74371611472679</v>
      </c>
      <c r="W3708">
        <f t="shared" si="348"/>
        <v>0.99729542394794968</v>
      </c>
      <c r="X3708">
        <f t="shared" si="346"/>
        <v>-2.7082400256823068E-3</v>
      </c>
    </row>
    <row r="3709" spans="4:24" x14ac:dyDescent="0.3">
      <c r="D3709" s="1" t="s">
        <v>6975</v>
      </c>
      <c r="E3709" s="2">
        <v>42856</v>
      </c>
      <c r="F3709" s="2">
        <v>42856</v>
      </c>
      <c r="G3709" s="2">
        <v>43114</v>
      </c>
      <c r="H3709" s="1" t="s">
        <v>12</v>
      </c>
      <c r="I3709" t="s">
        <v>11779</v>
      </c>
      <c r="J3709" s="9">
        <v>1</v>
      </c>
      <c r="K3709" s="1">
        <v>58</v>
      </c>
      <c r="L3709" s="1">
        <v>8.6206896549999996</v>
      </c>
      <c r="M3709" s="1">
        <v>5.1724137929999996</v>
      </c>
      <c r="N3709" s="1">
        <v>98.47</v>
      </c>
      <c r="O3709" s="1">
        <v>3.8759689922480599E-2</v>
      </c>
      <c r="P3709" s="1">
        <v>0</v>
      </c>
      <c r="Q3709" s="1">
        <v>0</v>
      </c>
      <c r="R3709" s="1">
        <v>0</v>
      </c>
      <c r="S3709">
        <f t="shared" si="343"/>
        <v>8</v>
      </c>
      <c r="T3709">
        <f t="shared" si="344"/>
        <v>0</v>
      </c>
      <c r="U3709">
        <f t="shared" si="347"/>
        <v>10.261844385110887</v>
      </c>
      <c r="V3709">
        <f t="shared" si="345"/>
        <v>28619.522965828357</v>
      </c>
      <c r="W3709">
        <f t="shared" si="348"/>
        <v>0.99996506003747054</v>
      </c>
      <c r="X3709">
        <f t="shared" si="346"/>
        <v>-3.4940572944166036E-5</v>
      </c>
    </row>
    <row r="3710" spans="4:24" x14ac:dyDescent="0.3">
      <c r="D3710" s="1" t="s">
        <v>9220</v>
      </c>
      <c r="E3710" s="2">
        <v>41118</v>
      </c>
      <c r="F3710" s="2">
        <v>41128</v>
      </c>
      <c r="G3710" s="2">
        <v>41208</v>
      </c>
      <c r="H3710" s="1" t="s">
        <v>3</v>
      </c>
      <c r="I3710" t="s">
        <v>11779</v>
      </c>
      <c r="J3710" s="9">
        <v>1</v>
      </c>
      <c r="K3710" s="1">
        <v>44</v>
      </c>
      <c r="L3710" s="1">
        <v>6.8181818180000002</v>
      </c>
      <c r="M3710" s="1">
        <v>0</v>
      </c>
      <c r="N3710" s="1">
        <v>45.16</v>
      </c>
      <c r="O3710" s="1">
        <v>3.7499999999999999E-2</v>
      </c>
      <c r="P3710" s="1">
        <v>0</v>
      </c>
      <c r="Q3710" s="1">
        <v>0</v>
      </c>
      <c r="R3710" s="1">
        <v>0</v>
      </c>
      <c r="S3710">
        <f t="shared" si="343"/>
        <v>2</v>
      </c>
      <c r="T3710">
        <f t="shared" si="344"/>
        <v>1</v>
      </c>
      <c r="U3710">
        <f t="shared" si="347"/>
        <v>7.0357554006012659</v>
      </c>
      <c r="V3710">
        <f t="shared" si="345"/>
        <v>1136.5531409236548</v>
      </c>
      <c r="W3710">
        <f t="shared" si="348"/>
        <v>0.99912092018911047</v>
      </c>
      <c r="X3710">
        <f t="shared" si="346"/>
        <v>-8.7946642814137042E-4</v>
      </c>
    </row>
    <row r="3711" spans="4:24" x14ac:dyDescent="0.3">
      <c r="D3711" s="1" t="s">
        <v>7838</v>
      </c>
      <c r="E3711" s="2">
        <v>42997</v>
      </c>
      <c r="F3711" s="2">
        <v>43005</v>
      </c>
      <c r="G3711" s="2">
        <v>43033</v>
      </c>
      <c r="H3711" s="1" t="s">
        <v>3</v>
      </c>
      <c r="I3711" t="s">
        <v>11780</v>
      </c>
      <c r="J3711" s="9">
        <v>1</v>
      </c>
      <c r="K3711" s="1">
        <v>24</v>
      </c>
      <c r="L3711" s="1">
        <v>95.833333330000002</v>
      </c>
      <c r="M3711" s="1">
        <v>8.3333333330000006</v>
      </c>
      <c r="N3711" s="1">
        <v>61.78</v>
      </c>
      <c r="O3711" s="1">
        <v>0.107142857142857</v>
      </c>
      <c r="P3711" s="1">
        <v>1</v>
      </c>
      <c r="Q3711" s="1">
        <v>0</v>
      </c>
      <c r="R3711" s="1">
        <v>0</v>
      </c>
      <c r="S3711">
        <f t="shared" si="343"/>
        <v>0</v>
      </c>
      <c r="T3711">
        <f t="shared" si="344"/>
        <v>1</v>
      </c>
      <c r="U3711">
        <f t="shared" si="347"/>
        <v>2.44230838544336</v>
      </c>
      <c r="V3711">
        <f t="shared" si="345"/>
        <v>11.499555534442125</v>
      </c>
      <c r="W3711">
        <f t="shared" si="348"/>
        <v>0.91999715531928061</v>
      </c>
      <c r="X3711">
        <f t="shared" si="346"/>
        <v>-8.3384700988091642E-2</v>
      </c>
    </row>
    <row r="3712" spans="4:24" x14ac:dyDescent="0.3">
      <c r="D3712" s="1" t="s">
        <v>3956</v>
      </c>
      <c r="E3712" s="2">
        <v>41043</v>
      </c>
      <c r="F3712" s="2">
        <v>41043</v>
      </c>
      <c r="G3712" s="2">
        <v>41176</v>
      </c>
      <c r="H3712" s="1" t="s">
        <v>10</v>
      </c>
      <c r="I3712" t="s">
        <v>11778</v>
      </c>
      <c r="J3712" s="9">
        <v>1</v>
      </c>
      <c r="K3712" s="1">
        <v>47</v>
      </c>
      <c r="L3712" s="1">
        <v>8.5106382979999999</v>
      </c>
      <c r="M3712" s="1">
        <v>0</v>
      </c>
      <c r="N3712" s="1">
        <v>34.409999999999997</v>
      </c>
      <c r="O3712" s="1">
        <v>7.5187970000000007E-2</v>
      </c>
      <c r="P3712" s="1">
        <v>0</v>
      </c>
      <c r="Q3712" s="1">
        <v>0</v>
      </c>
      <c r="R3712" s="1">
        <v>0</v>
      </c>
      <c r="S3712">
        <f t="shared" si="343"/>
        <v>4</v>
      </c>
      <c r="T3712">
        <f t="shared" si="344"/>
        <v>0</v>
      </c>
      <c r="U3712">
        <f t="shared" si="347"/>
        <v>7.8472747534763947</v>
      </c>
      <c r="V3712">
        <f t="shared" si="345"/>
        <v>2558.7515774721523</v>
      </c>
      <c r="W3712">
        <f t="shared" si="348"/>
        <v>0.99960933709005173</v>
      </c>
      <c r="X3712">
        <f t="shared" si="346"/>
        <v>-3.9073923858269903E-4</v>
      </c>
    </row>
    <row r="3713" spans="4:24" x14ac:dyDescent="0.3">
      <c r="D3713" s="1" t="s">
        <v>4397</v>
      </c>
      <c r="E3713" s="2">
        <v>40571</v>
      </c>
      <c r="F3713" s="2">
        <v>40578</v>
      </c>
      <c r="G3713" s="2">
        <v>41655</v>
      </c>
      <c r="H3713" s="1" t="s">
        <v>10</v>
      </c>
      <c r="I3713" t="s">
        <v>11779</v>
      </c>
      <c r="J3713" s="9">
        <v>0</v>
      </c>
      <c r="K3713" s="1">
        <v>8</v>
      </c>
      <c r="L3713" s="1">
        <v>100</v>
      </c>
      <c r="M3713" s="1">
        <v>0</v>
      </c>
      <c r="N3713" s="1">
        <v>118.65</v>
      </c>
      <c r="O3713" s="1">
        <v>2.3212627999999999E-2</v>
      </c>
      <c r="P3713" s="1">
        <v>1</v>
      </c>
      <c r="Q3713" s="1">
        <v>0</v>
      </c>
      <c r="R3713" s="1">
        <v>0</v>
      </c>
      <c r="S3713">
        <f t="shared" si="343"/>
        <v>35</v>
      </c>
      <c r="T3713">
        <f t="shared" si="344"/>
        <v>0</v>
      </c>
      <c r="U3713">
        <f t="shared" si="347"/>
        <v>-1.8441751910435935</v>
      </c>
      <c r="V3713">
        <f t="shared" si="345"/>
        <v>0.15815571535752668</v>
      </c>
      <c r="W3713">
        <f t="shared" si="348"/>
        <v>0.86344175203702767</v>
      </c>
      <c r="X3713">
        <f t="shared" si="346"/>
        <v>-0.14682883933129037</v>
      </c>
    </row>
    <row r="3714" spans="4:24" x14ac:dyDescent="0.3">
      <c r="D3714" s="1" t="s">
        <v>7826</v>
      </c>
      <c r="E3714" s="2">
        <v>42986</v>
      </c>
      <c r="F3714" s="2">
        <v>42997</v>
      </c>
      <c r="G3714" s="2">
        <v>43053</v>
      </c>
      <c r="H3714" s="1" t="s">
        <v>22</v>
      </c>
      <c r="I3714" t="s">
        <v>11779</v>
      </c>
      <c r="J3714" s="9">
        <v>1</v>
      </c>
      <c r="K3714" s="1">
        <v>38</v>
      </c>
      <c r="L3714" s="1">
        <v>28.94736842</v>
      </c>
      <c r="M3714" s="1">
        <v>5.263157895</v>
      </c>
      <c r="N3714" s="1">
        <v>89.87</v>
      </c>
      <c r="O3714" s="1">
        <v>5.3571428571428603E-2</v>
      </c>
      <c r="P3714" s="1">
        <v>1</v>
      </c>
      <c r="Q3714" s="1">
        <v>0</v>
      </c>
      <c r="R3714" s="1">
        <v>0</v>
      </c>
      <c r="S3714">
        <f t="shared" ref="S3714:S3777" si="349">DATEDIF(F3714,G3714,"M")</f>
        <v>1</v>
      </c>
      <c r="T3714">
        <f t="shared" ref="T3714:T3777" si="350">IF(OR(H3714="Friday",H3714="Saturday",H3714="Sunday"), 1, 0)</f>
        <v>0</v>
      </c>
      <c r="U3714">
        <f t="shared" si="347"/>
        <v>5.5095202033646116</v>
      </c>
      <c r="V3714">
        <f t="shared" ref="V3714:V3777" si="351">EXP(U3714)</f>
        <v>247.03257323156436</v>
      </c>
      <c r="W3714">
        <f t="shared" si="348"/>
        <v>0.99596827147752731</v>
      </c>
      <c r="X3714">
        <f t="shared" ref="X3714:X3777" si="352">LN(W3714)</f>
        <v>-4.0398778512079694E-3</v>
      </c>
    </row>
    <row r="3715" spans="4:24" x14ac:dyDescent="0.3">
      <c r="D3715" s="1" t="s">
        <v>1247</v>
      </c>
      <c r="E3715" s="2">
        <v>40749</v>
      </c>
      <c r="F3715" s="2">
        <v>40749</v>
      </c>
      <c r="G3715" s="2">
        <v>41603</v>
      </c>
      <c r="H3715" s="1" t="s">
        <v>10</v>
      </c>
      <c r="I3715" t="s">
        <v>11778</v>
      </c>
      <c r="J3715" s="9">
        <v>1</v>
      </c>
      <c r="K3715" s="1">
        <v>54</v>
      </c>
      <c r="L3715" s="1">
        <v>1.851851852</v>
      </c>
      <c r="M3715" s="1">
        <v>1.851851852</v>
      </c>
      <c r="N3715" s="1">
        <v>65.44</v>
      </c>
      <c r="O3715" s="1">
        <v>3.2786885000000002E-2</v>
      </c>
      <c r="P3715" s="1">
        <v>0</v>
      </c>
      <c r="Q3715" s="1">
        <v>0</v>
      </c>
      <c r="R3715" s="1">
        <v>0</v>
      </c>
      <c r="S3715">
        <f t="shared" si="349"/>
        <v>28</v>
      </c>
      <c r="T3715">
        <f t="shared" si="350"/>
        <v>0</v>
      </c>
      <c r="U3715">
        <f t="shared" ref="U3715:U3778" si="353">$B$2 + $B$3*K3715 + $B$4*M3715 + $B$5*N3715 + $B$6*O3715 + $B$7*P3715 + $B$8*Q3715 + $B$9*R3715</f>
        <v>9.358612926749819</v>
      </c>
      <c r="V3715">
        <f t="shared" si="351"/>
        <v>11598.289702097318</v>
      </c>
      <c r="W3715">
        <f t="shared" ref="W3715:W3778" si="354">IF(J3715=1, (V3715/(1+V3715)), (1-(V3715/(1+V3715))))</f>
        <v>0.9999137878244545</v>
      </c>
      <c r="X3715">
        <f t="shared" si="352"/>
        <v>-8.6215892028708725E-5</v>
      </c>
    </row>
    <row r="3716" spans="4:24" x14ac:dyDescent="0.3">
      <c r="D3716" s="1" t="s">
        <v>2415</v>
      </c>
      <c r="E3716" s="2">
        <v>40944</v>
      </c>
      <c r="F3716" s="2">
        <v>41015</v>
      </c>
      <c r="G3716" s="2">
        <v>41253</v>
      </c>
      <c r="H3716" s="1" t="s">
        <v>10</v>
      </c>
      <c r="I3716" t="s">
        <v>11778</v>
      </c>
      <c r="J3716" s="9">
        <v>0</v>
      </c>
      <c r="K3716" s="1">
        <v>0</v>
      </c>
      <c r="L3716" s="1">
        <v>0</v>
      </c>
      <c r="M3716" s="1">
        <v>0</v>
      </c>
      <c r="N3716" s="1">
        <v>67.89</v>
      </c>
      <c r="O3716" s="1">
        <v>5.0420168000000001E-2</v>
      </c>
      <c r="P3716" s="1">
        <v>1</v>
      </c>
      <c r="Q3716" s="1">
        <v>0</v>
      </c>
      <c r="R3716" s="1">
        <v>0</v>
      </c>
      <c r="S3716">
        <f t="shared" si="349"/>
        <v>7</v>
      </c>
      <c r="T3716">
        <f t="shared" si="350"/>
        <v>0</v>
      </c>
      <c r="U3716">
        <f t="shared" si="353"/>
        <v>-3.513404673948175</v>
      </c>
      <c r="V3716">
        <f t="shared" si="351"/>
        <v>2.9795298274322399E-2</v>
      </c>
      <c r="W3716">
        <f t="shared" si="354"/>
        <v>0.97106677577160061</v>
      </c>
      <c r="X3716">
        <f t="shared" si="352"/>
        <v>-2.9360042950732353E-2</v>
      </c>
    </row>
    <row r="3717" spans="4:24" x14ac:dyDescent="0.3">
      <c r="D3717" s="1" t="s">
        <v>11515</v>
      </c>
      <c r="E3717" s="2">
        <v>41741</v>
      </c>
      <c r="F3717" s="2">
        <v>41741</v>
      </c>
      <c r="G3717" s="2">
        <v>41796</v>
      </c>
      <c r="H3717" s="1" t="s">
        <v>10</v>
      </c>
      <c r="I3717" t="s">
        <v>11778</v>
      </c>
      <c r="J3717" s="9">
        <v>0</v>
      </c>
      <c r="K3717" s="1">
        <v>0</v>
      </c>
      <c r="L3717" s="1">
        <v>0</v>
      </c>
      <c r="M3717" s="1">
        <v>0</v>
      </c>
      <c r="N3717" s="1">
        <v>76.41</v>
      </c>
      <c r="O3717" s="1">
        <v>7.2727272727272696E-2</v>
      </c>
      <c r="P3717" s="1">
        <v>0</v>
      </c>
      <c r="Q3717" s="1">
        <v>0</v>
      </c>
      <c r="R3717" s="1">
        <v>0</v>
      </c>
      <c r="S3717">
        <f t="shared" si="349"/>
        <v>1</v>
      </c>
      <c r="T3717">
        <f t="shared" si="350"/>
        <v>0</v>
      </c>
      <c r="U3717">
        <f t="shared" si="353"/>
        <v>-3.4312346553553659</v>
      </c>
      <c r="V3717">
        <f t="shared" si="351"/>
        <v>3.2346978737784617E-2</v>
      </c>
      <c r="W3717">
        <f t="shared" si="354"/>
        <v>0.96866656327378009</v>
      </c>
      <c r="X3717">
        <f t="shared" si="352"/>
        <v>-3.1834830257346916E-2</v>
      </c>
    </row>
    <row r="3718" spans="4:24" x14ac:dyDescent="0.3">
      <c r="D3718" s="1" t="s">
        <v>6820</v>
      </c>
      <c r="E3718" s="2">
        <v>42150</v>
      </c>
      <c r="F3718" s="2">
        <v>42151</v>
      </c>
      <c r="G3718" s="2">
        <v>43071</v>
      </c>
      <c r="H3718" s="1" t="s">
        <v>3</v>
      </c>
      <c r="I3718" t="s">
        <v>11779</v>
      </c>
      <c r="J3718" s="9">
        <v>1</v>
      </c>
      <c r="K3718" s="1">
        <v>48</v>
      </c>
      <c r="L3718" s="1">
        <v>33.333333330000002</v>
      </c>
      <c r="M3718" s="1">
        <v>2.0833333330000001</v>
      </c>
      <c r="N3718" s="1">
        <v>56.26</v>
      </c>
      <c r="O3718" s="1">
        <v>3.2608695652173898E-2</v>
      </c>
      <c r="P3718" s="1">
        <v>1</v>
      </c>
      <c r="Q3718" s="1">
        <v>1</v>
      </c>
      <c r="R3718" s="1">
        <v>0</v>
      </c>
      <c r="S3718">
        <f t="shared" si="349"/>
        <v>30</v>
      </c>
      <c r="T3718">
        <f t="shared" si="350"/>
        <v>1</v>
      </c>
      <c r="U3718">
        <f t="shared" si="353"/>
        <v>7.7896796346731216</v>
      </c>
      <c r="V3718">
        <f t="shared" si="351"/>
        <v>2415.543601807824</v>
      </c>
      <c r="W3718">
        <f t="shared" si="354"/>
        <v>0.99958618582373104</v>
      </c>
      <c r="X3718">
        <f t="shared" si="352"/>
        <v>-4.1389982098334306E-4</v>
      </c>
    </row>
    <row r="3719" spans="4:24" x14ac:dyDescent="0.3">
      <c r="D3719" s="1" t="s">
        <v>9272</v>
      </c>
      <c r="E3719" s="2">
        <v>41448</v>
      </c>
      <c r="F3719" s="2">
        <v>41448</v>
      </c>
      <c r="G3719" s="2">
        <v>41658</v>
      </c>
      <c r="H3719" s="1" t="s">
        <v>10</v>
      </c>
      <c r="I3719" t="s">
        <v>11778</v>
      </c>
      <c r="J3719" s="9">
        <v>1</v>
      </c>
      <c r="K3719" s="1">
        <v>48</v>
      </c>
      <c r="L3719" s="1">
        <v>18.75</v>
      </c>
      <c r="M3719" s="1">
        <v>10.41666667</v>
      </c>
      <c r="N3719" s="1">
        <v>85.55</v>
      </c>
      <c r="O3719" s="1">
        <v>2.8571428999999999E-2</v>
      </c>
      <c r="P3719" s="1">
        <v>1</v>
      </c>
      <c r="Q3719" s="1">
        <v>0</v>
      </c>
      <c r="R3719" s="1">
        <v>0</v>
      </c>
      <c r="S3719">
        <f t="shared" si="349"/>
        <v>6</v>
      </c>
      <c r="T3719">
        <f t="shared" si="350"/>
        <v>0</v>
      </c>
      <c r="U3719">
        <f t="shared" si="353"/>
        <v>7.9471344644175455</v>
      </c>
      <c r="V3719">
        <f t="shared" si="351"/>
        <v>2827.4611403151416</v>
      </c>
      <c r="W3719">
        <f t="shared" si="354"/>
        <v>0.99964645086130166</v>
      </c>
      <c r="X3719">
        <f t="shared" si="352"/>
        <v>-3.5361165192984327E-4</v>
      </c>
    </row>
    <row r="3720" spans="4:24" x14ac:dyDescent="0.3">
      <c r="D3720" s="1" t="s">
        <v>8193</v>
      </c>
      <c r="E3720" s="2">
        <v>43084</v>
      </c>
      <c r="F3720" s="2">
        <v>43084</v>
      </c>
      <c r="G3720" s="2">
        <v>43120</v>
      </c>
      <c r="H3720" s="1" t="s">
        <v>10</v>
      </c>
      <c r="I3720" t="s">
        <v>11780</v>
      </c>
      <c r="J3720" s="9">
        <v>1</v>
      </c>
      <c r="K3720" s="1">
        <v>31</v>
      </c>
      <c r="L3720" s="1">
        <v>67.741935479999995</v>
      </c>
      <c r="M3720" s="1">
        <v>25.80645161</v>
      </c>
      <c r="N3720" s="1">
        <v>114.8</v>
      </c>
      <c r="O3720" s="1">
        <v>0.13888888888888901</v>
      </c>
      <c r="P3720" s="1">
        <v>1</v>
      </c>
      <c r="Q3720" s="1">
        <v>0</v>
      </c>
      <c r="R3720" s="1">
        <v>0</v>
      </c>
      <c r="S3720">
        <f t="shared" si="349"/>
        <v>1</v>
      </c>
      <c r="T3720">
        <f t="shared" si="350"/>
        <v>0</v>
      </c>
      <c r="U3720">
        <f t="shared" si="353"/>
        <v>4.2955430971776893</v>
      </c>
      <c r="V3720">
        <f t="shared" si="351"/>
        <v>73.372051780515903</v>
      </c>
      <c r="W3720">
        <f t="shared" si="354"/>
        <v>0.9865540888538189</v>
      </c>
      <c r="X3720">
        <f t="shared" si="352"/>
        <v>-1.3537125976585136E-2</v>
      </c>
    </row>
    <row r="3721" spans="4:24" x14ac:dyDescent="0.3">
      <c r="D3721" s="1" t="s">
        <v>5351</v>
      </c>
      <c r="E3721" s="2">
        <v>41550</v>
      </c>
      <c r="F3721" s="2">
        <v>41553</v>
      </c>
      <c r="G3721" s="2">
        <v>41591</v>
      </c>
      <c r="H3721" s="1" t="s">
        <v>10</v>
      </c>
      <c r="I3721" t="s">
        <v>11778</v>
      </c>
      <c r="J3721" s="9">
        <v>1</v>
      </c>
      <c r="K3721" s="1">
        <v>38</v>
      </c>
      <c r="L3721" s="1">
        <v>21.05263158</v>
      </c>
      <c r="M3721" s="1">
        <v>10.52631579</v>
      </c>
      <c r="N3721" s="1">
        <v>269.51</v>
      </c>
      <c r="O3721" s="1">
        <v>0.18421052600000001</v>
      </c>
      <c r="P3721" s="1">
        <v>1</v>
      </c>
      <c r="Q3721" s="1">
        <v>0</v>
      </c>
      <c r="R3721" s="1">
        <v>0</v>
      </c>
      <c r="S3721">
        <f t="shared" si="349"/>
        <v>1</v>
      </c>
      <c r="T3721">
        <f t="shared" si="350"/>
        <v>0</v>
      </c>
      <c r="U3721">
        <f t="shared" si="353"/>
        <v>5.195857170008388</v>
      </c>
      <c r="V3721">
        <f t="shared" si="351"/>
        <v>180.5228152403034</v>
      </c>
      <c r="W3721">
        <f t="shared" si="354"/>
        <v>0.99449105062261078</v>
      </c>
      <c r="X3721">
        <f t="shared" si="352"/>
        <v>-5.5241795997809564E-3</v>
      </c>
    </row>
    <row r="3722" spans="4:24" x14ac:dyDescent="0.3">
      <c r="D3722" s="1" t="s">
        <v>6503</v>
      </c>
      <c r="E3722" s="2">
        <v>41640</v>
      </c>
      <c r="F3722" s="2">
        <v>41641</v>
      </c>
      <c r="G3722" s="2">
        <v>41655</v>
      </c>
      <c r="H3722" s="1" t="s">
        <v>10</v>
      </c>
      <c r="I3722" t="s">
        <v>11781</v>
      </c>
      <c r="J3722" s="9">
        <v>1</v>
      </c>
      <c r="K3722" s="1">
        <v>14</v>
      </c>
      <c r="L3722" s="1">
        <v>85.714285709999999</v>
      </c>
      <c r="M3722" s="1">
        <v>50</v>
      </c>
      <c r="N3722" s="1">
        <v>54.14</v>
      </c>
      <c r="O3722" s="1">
        <v>0.14285714299999999</v>
      </c>
      <c r="P3722" s="1">
        <v>1</v>
      </c>
      <c r="Q3722" s="1">
        <v>1</v>
      </c>
      <c r="R3722" s="1">
        <v>0</v>
      </c>
      <c r="S3722">
        <f t="shared" si="349"/>
        <v>0</v>
      </c>
      <c r="T3722">
        <f t="shared" si="350"/>
        <v>0</v>
      </c>
      <c r="U3722">
        <f t="shared" si="353"/>
        <v>0.83730936313736659</v>
      </c>
      <c r="V3722">
        <f t="shared" si="351"/>
        <v>2.3101428515912907</v>
      </c>
      <c r="W3722">
        <f t="shared" si="354"/>
        <v>0.69789823435587739</v>
      </c>
      <c r="X3722">
        <f t="shared" si="352"/>
        <v>-0.35968198290079367</v>
      </c>
    </row>
    <row r="3723" spans="4:24" x14ac:dyDescent="0.3">
      <c r="D3723" s="1" t="s">
        <v>3313</v>
      </c>
      <c r="E3723" s="2">
        <v>40629</v>
      </c>
      <c r="F3723" s="2">
        <v>40644</v>
      </c>
      <c r="G3723" s="2">
        <v>40861</v>
      </c>
      <c r="H3723" s="1" t="s">
        <v>12</v>
      </c>
      <c r="I3723" t="s">
        <v>11778</v>
      </c>
      <c r="J3723" s="9">
        <v>1</v>
      </c>
      <c r="K3723" s="1">
        <v>16</v>
      </c>
      <c r="L3723" s="1">
        <v>0</v>
      </c>
      <c r="M3723" s="1">
        <v>0</v>
      </c>
      <c r="N3723" s="1">
        <v>44.45</v>
      </c>
      <c r="O3723" s="1">
        <v>1.3824885E-2</v>
      </c>
      <c r="P3723" s="1">
        <v>0</v>
      </c>
      <c r="Q3723" s="1">
        <v>0</v>
      </c>
      <c r="R3723" s="1">
        <v>0</v>
      </c>
      <c r="S3723">
        <f t="shared" si="349"/>
        <v>7</v>
      </c>
      <c r="T3723">
        <f t="shared" si="350"/>
        <v>0</v>
      </c>
      <c r="U3723">
        <f t="shared" si="353"/>
        <v>0.3698987038861376</v>
      </c>
      <c r="V3723">
        <f t="shared" si="351"/>
        <v>1.4475879722002363</v>
      </c>
      <c r="W3723">
        <f t="shared" si="354"/>
        <v>0.59143450149370547</v>
      </c>
      <c r="X3723">
        <f t="shared" si="352"/>
        <v>-0.52520433458817883</v>
      </c>
    </row>
    <row r="3724" spans="4:24" x14ac:dyDescent="0.3">
      <c r="D3724" s="1" t="s">
        <v>10336</v>
      </c>
      <c r="E3724" s="2">
        <v>41518</v>
      </c>
      <c r="F3724" s="2">
        <v>41518</v>
      </c>
      <c r="G3724" s="2">
        <v>41524</v>
      </c>
      <c r="H3724" s="1" t="s">
        <v>10</v>
      </c>
      <c r="I3724" t="s">
        <v>11780</v>
      </c>
      <c r="J3724" s="9">
        <v>0</v>
      </c>
      <c r="K3724" s="1">
        <v>1</v>
      </c>
      <c r="L3724" s="1">
        <v>100</v>
      </c>
      <c r="M3724" s="1">
        <v>0</v>
      </c>
      <c r="N3724" s="1">
        <v>51.4</v>
      </c>
      <c r="O3724" s="1">
        <v>0.33333333300000001</v>
      </c>
      <c r="P3724" s="1">
        <v>1</v>
      </c>
      <c r="Q3724" s="1">
        <v>0</v>
      </c>
      <c r="R3724" s="1">
        <v>0</v>
      </c>
      <c r="S3724">
        <f t="shared" si="349"/>
        <v>0</v>
      </c>
      <c r="T3724">
        <f t="shared" si="350"/>
        <v>0</v>
      </c>
      <c r="U3724">
        <f t="shared" si="353"/>
        <v>-2.7422599585635594</v>
      </c>
      <c r="V3724">
        <f t="shared" si="351"/>
        <v>6.4424585354312947E-2</v>
      </c>
      <c r="W3724">
        <f t="shared" si="354"/>
        <v>0.93947473006472504</v>
      </c>
      <c r="X3724">
        <f t="shared" si="352"/>
        <v>-6.2434357707250913E-2</v>
      </c>
    </row>
    <row r="3725" spans="4:24" x14ac:dyDescent="0.3">
      <c r="D3725" s="1" t="s">
        <v>10658</v>
      </c>
      <c r="E3725" s="2">
        <v>41571</v>
      </c>
      <c r="F3725" s="2">
        <v>41571</v>
      </c>
      <c r="G3725" s="2">
        <v>41644</v>
      </c>
      <c r="H3725" s="1" t="s">
        <v>3</v>
      </c>
      <c r="I3725" t="s">
        <v>11780</v>
      </c>
      <c r="J3725" s="9">
        <v>1</v>
      </c>
      <c r="K3725" s="1">
        <v>37</v>
      </c>
      <c r="L3725" s="1">
        <v>29.729729729999999</v>
      </c>
      <c r="M3725" s="1">
        <v>13.513513509999999</v>
      </c>
      <c r="N3725" s="1">
        <v>55.02</v>
      </c>
      <c r="O3725" s="1">
        <v>4.1095890000000003E-2</v>
      </c>
      <c r="P3725" s="1">
        <v>1</v>
      </c>
      <c r="Q3725" s="1">
        <v>0</v>
      </c>
      <c r="R3725" s="1">
        <v>0</v>
      </c>
      <c r="S3725">
        <f t="shared" si="349"/>
        <v>2</v>
      </c>
      <c r="T3725">
        <f t="shared" si="350"/>
        <v>1</v>
      </c>
      <c r="U3725">
        <f t="shared" si="353"/>
        <v>5.5301095672932759</v>
      </c>
      <c r="V3725">
        <f t="shared" si="351"/>
        <v>252.17153926290763</v>
      </c>
      <c r="W3725">
        <f t="shared" si="354"/>
        <v>0.996050108938345</v>
      </c>
      <c r="X3725">
        <f t="shared" si="352"/>
        <v>-3.9577124839921844E-3</v>
      </c>
    </row>
    <row r="3726" spans="4:24" x14ac:dyDescent="0.3">
      <c r="D3726" s="1" t="s">
        <v>8060</v>
      </c>
      <c r="E3726" s="2">
        <v>43037</v>
      </c>
      <c r="F3726" s="2">
        <v>43045</v>
      </c>
      <c r="G3726" s="2">
        <v>43073</v>
      </c>
      <c r="H3726" s="1" t="s">
        <v>249</v>
      </c>
      <c r="I3726" t="s">
        <v>11781</v>
      </c>
      <c r="J3726" s="9">
        <v>1</v>
      </c>
      <c r="K3726" s="1">
        <v>31</v>
      </c>
      <c r="L3726" s="1">
        <v>61.290322580000002</v>
      </c>
      <c r="M3726" s="1">
        <v>3.225806452</v>
      </c>
      <c r="N3726" s="1">
        <v>117.9</v>
      </c>
      <c r="O3726" s="1">
        <v>0.107142857142857</v>
      </c>
      <c r="P3726" s="1">
        <v>1</v>
      </c>
      <c r="Q3726" s="1">
        <v>0</v>
      </c>
      <c r="R3726" s="1">
        <v>0</v>
      </c>
      <c r="S3726">
        <f t="shared" si="349"/>
        <v>0</v>
      </c>
      <c r="T3726">
        <f t="shared" si="350"/>
        <v>1</v>
      </c>
      <c r="U3726">
        <f t="shared" si="353"/>
        <v>3.8054320609728927</v>
      </c>
      <c r="V3726">
        <f t="shared" si="351"/>
        <v>44.944664754137051</v>
      </c>
      <c r="W3726">
        <f t="shared" si="354"/>
        <v>0.97823468719706008</v>
      </c>
      <c r="X3726">
        <f t="shared" si="352"/>
        <v>-2.20056712755036E-2</v>
      </c>
    </row>
    <row r="3727" spans="4:24" x14ac:dyDescent="0.3">
      <c r="D3727" s="1" t="s">
        <v>6334</v>
      </c>
      <c r="E3727" s="2">
        <v>41402</v>
      </c>
      <c r="F3727" s="2">
        <v>41404</v>
      </c>
      <c r="G3727" s="2">
        <v>41652</v>
      </c>
      <c r="H3727" s="1" t="s">
        <v>12</v>
      </c>
      <c r="I3727" t="s">
        <v>11780</v>
      </c>
      <c r="J3727" s="9">
        <v>1</v>
      </c>
      <c r="K3727" s="1">
        <v>27</v>
      </c>
      <c r="L3727" s="1">
        <v>70.370370370000003</v>
      </c>
      <c r="M3727" s="1">
        <v>18.518518520000001</v>
      </c>
      <c r="N3727" s="1">
        <v>39.92</v>
      </c>
      <c r="O3727" s="1">
        <v>0.125</v>
      </c>
      <c r="P3727" s="1">
        <v>1</v>
      </c>
      <c r="Q3727" s="1">
        <v>1</v>
      </c>
      <c r="R3727" s="1">
        <v>1</v>
      </c>
      <c r="S3727">
        <f t="shared" si="349"/>
        <v>8</v>
      </c>
      <c r="T3727">
        <f t="shared" si="350"/>
        <v>0</v>
      </c>
      <c r="U3727">
        <f t="shared" si="353"/>
        <v>3.7408184806296418</v>
      </c>
      <c r="V3727">
        <f t="shared" si="351"/>
        <v>42.132460659285393</v>
      </c>
      <c r="W3727">
        <f t="shared" si="354"/>
        <v>0.97681560512164467</v>
      </c>
      <c r="X3727">
        <f t="shared" si="352"/>
        <v>-2.3457380553993722E-2</v>
      </c>
    </row>
    <row r="3728" spans="4:24" x14ac:dyDescent="0.3">
      <c r="D3728" s="1" t="s">
        <v>4608</v>
      </c>
      <c r="E3728" s="2">
        <v>41486</v>
      </c>
      <c r="F3728" s="2">
        <v>41521</v>
      </c>
      <c r="G3728" s="2">
        <v>41602</v>
      </c>
      <c r="H3728" s="1" t="s">
        <v>22</v>
      </c>
      <c r="I3728" t="s">
        <v>11779</v>
      </c>
      <c r="J3728" s="9">
        <v>1</v>
      </c>
      <c r="K3728" s="1">
        <v>43</v>
      </c>
      <c r="L3728" s="1">
        <v>0</v>
      </c>
      <c r="M3728" s="1">
        <v>0</v>
      </c>
      <c r="N3728" s="1">
        <v>45.98</v>
      </c>
      <c r="O3728" s="1">
        <v>2.4691358E-2</v>
      </c>
      <c r="P3728" s="1">
        <v>1</v>
      </c>
      <c r="Q3728" s="1">
        <v>0</v>
      </c>
      <c r="R3728" s="1">
        <v>0</v>
      </c>
      <c r="S3728">
        <f t="shared" si="349"/>
        <v>2</v>
      </c>
      <c r="T3728">
        <f t="shared" si="350"/>
        <v>0</v>
      </c>
      <c r="U3728">
        <f t="shared" si="353"/>
        <v>6.6999418367105354</v>
      </c>
      <c r="V3728">
        <f t="shared" si="351"/>
        <v>812.35857434651609</v>
      </c>
      <c r="W3728">
        <f t="shared" si="354"/>
        <v>0.99877052995869209</v>
      </c>
      <c r="X3728">
        <f t="shared" si="352"/>
        <v>-1.2302264596585131E-3</v>
      </c>
    </row>
    <row r="3729" spans="4:24" x14ac:dyDescent="0.3">
      <c r="D3729" s="1" t="s">
        <v>1063</v>
      </c>
      <c r="E3729" s="2">
        <v>40987</v>
      </c>
      <c r="F3729" s="2">
        <v>40988</v>
      </c>
      <c r="G3729" s="2">
        <v>41228</v>
      </c>
      <c r="H3729" s="1" t="s">
        <v>12</v>
      </c>
      <c r="I3729" t="s">
        <v>11778</v>
      </c>
      <c r="J3729" s="9">
        <v>0</v>
      </c>
      <c r="K3729" s="1">
        <v>0</v>
      </c>
      <c r="L3729" s="1">
        <v>0</v>
      </c>
      <c r="M3729" s="1">
        <v>0</v>
      </c>
      <c r="N3729" s="1">
        <v>56.98</v>
      </c>
      <c r="O3729" s="1">
        <v>8.3333330000000001E-3</v>
      </c>
      <c r="P3729" s="1">
        <v>1</v>
      </c>
      <c r="Q3729" s="1">
        <v>0</v>
      </c>
      <c r="R3729" s="1">
        <v>0</v>
      </c>
      <c r="S3729">
        <f t="shared" si="349"/>
        <v>7</v>
      </c>
      <c r="T3729">
        <f t="shared" si="350"/>
        <v>0</v>
      </c>
      <c r="U3729">
        <f t="shared" si="353"/>
        <v>-3.5458290693539425</v>
      </c>
      <c r="V3729">
        <f t="shared" si="351"/>
        <v>2.8844698338240819E-2</v>
      </c>
      <c r="W3729">
        <f t="shared" si="354"/>
        <v>0.97196399185918936</v>
      </c>
      <c r="X3729">
        <f t="shared" si="352"/>
        <v>-2.8436520620252839E-2</v>
      </c>
    </row>
    <row r="3730" spans="4:24" x14ac:dyDescent="0.3">
      <c r="D3730" s="1" t="s">
        <v>6198</v>
      </c>
      <c r="E3730" s="2">
        <v>41560</v>
      </c>
      <c r="F3730" s="2">
        <v>41575</v>
      </c>
      <c r="G3730" s="2">
        <v>41602</v>
      </c>
      <c r="H3730" s="1" t="s">
        <v>10</v>
      </c>
      <c r="I3730" t="s">
        <v>11778</v>
      </c>
      <c r="J3730" s="9">
        <v>1</v>
      </c>
      <c r="K3730" s="1">
        <v>23</v>
      </c>
      <c r="L3730" s="1">
        <v>13.043478260000001</v>
      </c>
      <c r="M3730" s="1">
        <v>4.3478260869999996</v>
      </c>
      <c r="N3730" s="1">
        <v>38.46</v>
      </c>
      <c r="O3730" s="1">
        <v>7.4074074000000004E-2</v>
      </c>
      <c r="P3730" s="1">
        <v>1</v>
      </c>
      <c r="Q3730" s="1">
        <v>0</v>
      </c>
      <c r="R3730" s="1">
        <v>0</v>
      </c>
      <c r="S3730">
        <f t="shared" si="349"/>
        <v>0</v>
      </c>
      <c r="T3730">
        <f t="shared" si="350"/>
        <v>0</v>
      </c>
      <c r="U3730">
        <f t="shared" si="353"/>
        <v>2.1569096464460569</v>
      </c>
      <c r="V3730">
        <f t="shared" si="351"/>
        <v>8.6443821406821897</v>
      </c>
      <c r="W3730">
        <f t="shared" si="354"/>
        <v>0.89631269422830384</v>
      </c>
      <c r="X3730">
        <f t="shared" si="352"/>
        <v>-0.10946593779564689</v>
      </c>
    </row>
    <row r="3731" spans="4:24" x14ac:dyDescent="0.3">
      <c r="D3731" s="1" t="s">
        <v>4045</v>
      </c>
      <c r="E3731" s="2">
        <v>41149</v>
      </c>
      <c r="F3731" s="2">
        <v>41110</v>
      </c>
      <c r="G3731" s="2">
        <v>41123</v>
      </c>
      <c r="H3731" s="1" t="s">
        <v>244</v>
      </c>
      <c r="I3731" t="s">
        <v>11780</v>
      </c>
      <c r="J3731" s="9">
        <v>1</v>
      </c>
      <c r="K3731" s="1">
        <v>31</v>
      </c>
      <c r="L3731" s="1">
        <v>19.354838709999999</v>
      </c>
      <c r="M3731" s="1">
        <v>0</v>
      </c>
      <c r="N3731" s="1">
        <v>51.79</v>
      </c>
      <c r="O3731" s="1">
        <v>0.15384615400000001</v>
      </c>
      <c r="P3731" s="1">
        <v>0</v>
      </c>
      <c r="Q3731" s="1">
        <v>0</v>
      </c>
      <c r="R3731" s="1">
        <v>0</v>
      </c>
      <c r="S3731">
        <f t="shared" si="349"/>
        <v>0</v>
      </c>
      <c r="T3731">
        <f t="shared" si="350"/>
        <v>1</v>
      </c>
      <c r="U3731">
        <f t="shared" si="353"/>
        <v>4.1307659154356067</v>
      </c>
      <c r="V3731">
        <f t="shared" si="351"/>
        <v>62.225564207954783</v>
      </c>
      <c r="W3731">
        <f t="shared" si="354"/>
        <v>0.98418361287040623</v>
      </c>
      <c r="X3731">
        <f t="shared" si="352"/>
        <v>-1.5942800891673357E-2</v>
      </c>
    </row>
    <row r="3732" spans="4:24" x14ac:dyDescent="0.3">
      <c r="D3732" s="1" t="s">
        <v>2361</v>
      </c>
      <c r="E3732" s="2">
        <v>41255</v>
      </c>
      <c r="F3732" s="2">
        <v>41271</v>
      </c>
      <c r="G3732" s="2">
        <v>41645</v>
      </c>
      <c r="H3732" s="1" t="s">
        <v>10</v>
      </c>
      <c r="I3732" t="s">
        <v>11778</v>
      </c>
      <c r="J3732" s="9">
        <v>1</v>
      </c>
      <c r="K3732" s="1">
        <v>43</v>
      </c>
      <c r="L3732" s="1">
        <v>88.372093019999994</v>
      </c>
      <c r="M3732" s="1">
        <v>11.627906980000001</v>
      </c>
      <c r="N3732" s="1">
        <v>46.56</v>
      </c>
      <c r="O3732" s="1">
        <v>9.3582888000000003E-2</v>
      </c>
      <c r="P3732" s="1">
        <v>1</v>
      </c>
      <c r="Q3732" s="1">
        <v>1</v>
      </c>
      <c r="R3732" s="1">
        <v>0</v>
      </c>
      <c r="S3732">
        <f t="shared" si="349"/>
        <v>12</v>
      </c>
      <c r="T3732">
        <f t="shared" si="350"/>
        <v>0</v>
      </c>
      <c r="U3732">
        <f t="shared" si="353"/>
        <v>6.922804860113474</v>
      </c>
      <c r="V3732">
        <f t="shared" si="351"/>
        <v>1015.1633963176386</v>
      </c>
      <c r="W3732">
        <f t="shared" si="354"/>
        <v>0.99901590629654269</v>
      </c>
      <c r="X3732">
        <f t="shared" si="352"/>
        <v>-9.8457824157926338E-4</v>
      </c>
    </row>
    <row r="3733" spans="4:24" x14ac:dyDescent="0.3">
      <c r="D3733" s="1" t="s">
        <v>1159</v>
      </c>
      <c r="E3733" s="2">
        <v>40108</v>
      </c>
      <c r="F3733" s="2">
        <v>40108</v>
      </c>
      <c r="G3733" s="2">
        <v>41316</v>
      </c>
      <c r="H3733" s="1" t="s">
        <v>10</v>
      </c>
      <c r="I3733" t="s">
        <v>11778</v>
      </c>
      <c r="J3733" s="9">
        <v>1</v>
      </c>
      <c r="K3733" s="1">
        <v>44</v>
      </c>
      <c r="L3733" s="1">
        <v>9.0909090910000003</v>
      </c>
      <c r="M3733" s="1">
        <v>9.0909090910000003</v>
      </c>
      <c r="N3733" s="1">
        <v>79.52</v>
      </c>
      <c r="O3733" s="1">
        <v>2.483444E-3</v>
      </c>
      <c r="P3733" s="1">
        <v>0</v>
      </c>
      <c r="Q3733" s="1">
        <v>0</v>
      </c>
      <c r="R3733" s="1">
        <v>0</v>
      </c>
      <c r="S3733">
        <f t="shared" si="349"/>
        <v>39</v>
      </c>
      <c r="T3733">
        <f t="shared" si="350"/>
        <v>0</v>
      </c>
      <c r="U3733">
        <f t="shared" si="353"/>
        <v>7.0271580274244059</v>
      </c>
      <c r="V3733">
        <f t="shared" si="351"/>
        <v>1126.8236533827801</v>
      </c>
      <c r="W3733">
        <f t="shared" si="354"/>
        <v>0.99911333656019663</v>
      </c>
      <c r="X3733">
        <f t="shared" si="352"/>
        <v>-8.8705675834241144E-4</v>
      </c>
    </row>
    <row r="3734" spans="4:24" x14ac:dyDescent="0.3">
      <c r="D3734" s="1" t="s">
        <v>904</v>
      </c>
      <c r="E3734" s="2">
        <v>41149</v>
      </c>
      <c r="F3734" s="2">
        <v>41150</v>
      </c>
      <c r="G3734" s="2">
        <v>41583</v>
      </c>
      <c r="H3734" s="1" t="s">
        <v>244</v>
      </c>
      <c r="I3734" t="s">
        <v>11780</v>
      </c>
      <c r="J3734" s="9">
        <v>1</v>
      </c>
      <c r="K3734" s="1">
        <v>40</v>
      </c>
      <c r="L3734" s="1">
        <v>22.5</v>
      </c>
      <c r="M3734" s="1">
        <v>12.5</v>
      </c>
      <c r="N3734" s="1">
        <v>76.760000000000005</v>
      </c>
      <c r="O3734" s="1">
        <v>1.6166282000000001E-2</v>
      </c>
      <c r="P3734" s="1">
        <v>0</v>
      </c>
      <c r="Q3734" s="1">
        <v>0</v>
      </c>
      <c r="R3734" s="1">
        <v>0</v>
      </c>
      <c r="S3734">
        <f t="shared" si="349"/>
        <v>14</v>
      </c>
      <c r="T3734">
        <f t="shared" si="350"/>
        <v>1</v>
      </c>
      <c r="U3734">
        <f t="shared" si="353"/>
        <v>6.1772655850555713</v>
      </c>
      <c r="V3734">
        <f t="shared" si="351"/>
        <v>481.67305995608939</v>
      </c>
      <c r="W3734">
        <f t="shared" si="354"/>
        <v>0.99792820423810069</v>
      </c>
      <c r="X3734">
        <f t="shared" si="352"/>
        <v>-2.0739448996348461E-3</v>
      </c>
    </row>
    <row r="3735" spans="4:24" x14ac:dyDescent="0.3">
      <c r="D3735" s="1" t="s">
        <v>6255</v>
      </c>
      <c r="E3735" s="2">
        <v>41610</v>
      </c>
      <c r="F3735" s="2">
        <v>41610</v>
      </c>
      <c r="G3735" s="2">
        <v>41634</v>
      </c>
      <c r="H3735" s="1" t="s">
        <v>12</v>
      </c>
      <c r="I3735" t="s">
        <v>11779</v>
      </c>
      <c r="J3735" s="9">
        <v>1</v>
      </c>
      <c r="K3735" s="1">
        <v>21</v>
      </c>
      <c r="L3735" s="1">
        <v>100</v>
      </c>
      <c r="M3735" s="1">
        <v>28.571428569999998</v>
      </c>
      <c r="N3735" s="1">
        <v>56.22</v>
      </c>
      <c r="O3735" s="1">
        <v>0.16666666699999999</v>
      </c>
      <c r="P3735" s="1">
        <v>1</v>
      </c>
      <c r="Q3735" s="1">
        <v>1</v>
      </c>
      <c r="R3735" s="1">
        <v>1</v>
      </c>
      <c r="S3735">
        <f t="shared" si="349"/>
        <v>0</v>
      </c>
      <c r="T3735">
        <f t="shared" si="350"/>
        <v>0</v>
      </c>
      <c r="U3735">
        <f t="shared" si="353"/>
        <v>2.5226952660649045</v>
      </c>
      <c r="V3735">
        <f t="shared" si="351"/>
        <v>12.462140222500985</v>
      </c>
      <c r="W3735">
        <f t="shared" si="354"/>
        <v>0.92571760630389421</v>
      </c>
      <c r="X3735">
        <f t="shared" si="352"/>
        <v>-7.7186051640887599E-2</v>
      </c>
    </row>
    <row r="3736" spans="4:24" x14ac:dyDescent="0.3">
      <c r="D3736" s="1" t="s">
        <v>11266</v>
      </c>
      <c r="E3736" s="2">
        <v>41573</v>
      </c>
      <c r="F3736" s="2">
        <v>42074</v>
      </c>
      <c r="G3736" s="2">
        <v>43112</v>
      </c>
      <c r="H3736" s="1" t="s">
        <v>10</v>
      </c>
      <c r="I3736" t="s">
        <v>11778</v>
      </c>
      <c r="J3736" s="9">
        <v>1</v>
      </c>
      <c r="K3736" s="1">
        <v>57</v>
      </c>
      <c r="L3736" s="1">
        <v>54.385964909999998</v>
      </c>
      <c r="M3736" s="1">
        <v>21.05263158</v>
      </c>
      <c r="N3736" s="1">
        <v>206.36</v>
      </c>
      <c r="O3736" s="1">
        <v>0.174373795761079</v>
      </c>
      <c r="P3736" s="1">
        <v>1</v>
      </c>
      <c r="Q3736" s="1">
        <v>0</v>
      </c>
      <c r="R3736" s="1">
        <v>1</v>
      </c>
      <c r="S3736">
        <f t="shared" si="349"/>
        <v>34</v>
      </c>
      <c r="T3736">
        <f t="shared" si="350"/>
        <v>0</v>
      </c>
      <c r="U3736">
        <f t="shared" si="353"/>
        <v>10.497661387991151</v>
      </c>
      <c r="V3736">
        <f t="shared" si="351"/>
        <v>36230.674032886353</v>
      </c>
      <c r="W3736">
        <f t="shared" si="354"/>
        <v>0.99997239984001041</v>
      </c>
      <c r="X3736">
        <f t="shared" si="352"/>
        <v>-2.7600540881017827E-5</v>
      </c>
    </row>
    <row r="3737" spans="4:24" x14ac:dyDescent="0.3">
      <c r="D3737" s="1" t="s">
        <v>3044</v>
      </c>
      <c r="E3737" s="2">
        <v>40790</v>
      </c>
      <c r="F3737" s="2">
        <v>40791</v>
      </c>
      <c r="G3737" s="2">
        <v>41611</v>
      </c>
      <c r="H3737" s="1" t="s">
        <v>12</v>
      </c>
      <c r="I3737" t="s">
        <v>11779</v>
      </c>
      <c r="J3737" s="9">
        <v>1</v>
      </c>
      <c r="K3737" s="1">
        <v>45</v>
      </c>
      <c r="L3737" s="1">
        <v>6.6666666670000003</v>
      </c>
      <c r="M3737" s="1">
        <v>4.4444444440000002</v>
      </c>
      <c r="N3737" s="1">
        <v>110.5</v>
      </c>
      <c r="O3737" s="1">
        <v>2.4390240000000001E-3</v>
      </c>
      <c r="P3737" s="1">
        <v>0</v>
      </c>
      <c r="Q3737" s="1">
        <v>0</v>
      </c>
      <c r="R3737" s="1">
        <v>0</v>
      </c>
      <c r="S3737">
        <f t="shared" si="349"/>
        <v>26</v>
      </c>
      <c r="T3737">
        <f t="shared" si="350"/>
        <v>0</v>
      </c>
      <c r="U3737">
        <f t="shared" si="353"/>
        <v>7.0670718493115379</v>
      </c>
      <c r="V3737">
        <f t="shared" si="351"/>
        <v>1172.7091328408301</v>
      </c>
      <c r="W3737">
        <f t="shared" si="354"/>
        <v>0.99914800015436567</v>
      </c>
      <c r="X3737">
        <f t="shared" si="352"/>
        <v>-8.5236300379126079E-4</v>
      </c>
    </row>
    <row r="3738" spans="4:24" x14ac:dyDescent="0.3">
      <c r="D3738" s="1" t="s">
        <v>9555</v>
      </c>
      <c r="E3738" s="2">
        <v>40804</v>
      </c>
      <c r="F3738" s="2">
        <v>40804</v>
      </c>
      <c r="G3738" s="2">
        <v>40834</v>
      </c>
      <c r="H3738" s="1" t="s">
        <v>10</v>
      </c>
      <c r="I3738" t="s">
        <v>11779</v>
      </c>
      <c r="J3738" s="9">
        <v>0</v>
      </c>
      <c r="K3738" s="1">
        <v>18</v>
      </c>
      <c r="L3738" s="1">
        <v>61.111111110000003</v>
      </c>
      <c r="M3738" s="1">
        <v>0</v>
      </c>
      <c r="N3738" s="1">
        <v>101.88</v>
      </c>
      <c r="O3738" s="1">
        <v>6.6666666999999999E-2</v>
      </c>
      <c r="P3738" s="1">
        <v>0</v>
      </c>
      <c r="Q3738" s="1">
        <v>0</v>
      </c>
      <c r="R3738" s="1">
        <v>0</v>
      </c>
      <c r="S3738">
        <f t="shared" si="349"/>
        <v>1</v>
      </c>
      <c r="T3738">
        <f t="shared" si="350"/>
        <v>0</v>
      </c>
      <c r="U3738">
        <f t="shared" si="353"/>
        <v>0.73001182148408916</v>
      </c>
      <c r="V3738">
        <f t="shared" si="351"/>
        <v>2.0751051383515042</v>
      </c>
      <c r="W3738">
        <f t="shared" si="354"/>
        <v>0.32519213327973495</v>
      </c>
      <c r="X3738">
        <f t="shared" si="352"/>
        <v>-1.1233390920077932</v>
      </c>
    </row>
    <row r="3739" spans="4:24" x14ac:dyDescent="0.3">
      <c r="D3739" s="1" t="s">
        <v>1533</v>
      </c>
      <c r="E3739" s="2">
        <v>41287</v>
      </c>
      <c r="F3739" s="2">
        <v>41379</v>
      </c>
      <c r="G3739" s="2">
        <v>41407</v>
      </c>
      <c r="H3739" s="1" t="s">
        <v>12</v>
      </c>
      <c r="I3739" t="s">
        <v>11779</v>
      </c>
      <c r="J3739" s="9">
        <v>1</v>
      </c>
      <c r="K3739" s="1">
        <v>43</v>
      </c>
      <c r="L3739" s="1">
        <v>23.25581395</v>
      </c>
      <c r="M3739" s="1">
        <v>13.953488370000001</v>
      </c>
      <c r="N3739" s="1">
        <v>102.07</v>
      </c>
      <c r="O3739" s="1">
        <v>0.21428571399999999</v>
      </c>
      <c r="P3739" s="1">
        <v>0</v>
      </c>
      <c r="Q3739" s="1">
        <v>0</v>
      </c>
      <c r="R3739" s="1">
        <v>0</v>
      </c>
      <c r="S3739">
        <f t="shared" si="349"/>
        <v>0</v>
      </c>
      <c r="T3739">
        <f t="shared" si="350"/>
        <v>0</v>
      </c>
      <c r="U3739">
        <f t="shared" si="353"/>
        <v>7.1592627471339663</v>
      </c>
      <c r="V3739">
        <f t="shared" si="351"/>
        <v>1285.962503791266</v>
      </c>
      <c r="W3739">
        <f t="shared" si="354"/>
        <v>0.99922297658474579</v>
      </c>
      <c r="X3739">
        <f t="shared" si="352"/>
        <v>-7.7732545441927211E-4</v>
      </c>
    </row>
    <row r="3740" spans="4:24" x14ac:dyDescent="0.3">
      <c r="D3740" s="1" t="s">
        <v>5113</v>
      </c>
      <c r="E3740" s="2">
        <v>41538</v>
      </c>
      <c r="F3740" s="2">
        <v>41538</v>
      </c>
      <c r="G3740" s="2">
        <v>41562</v>
      </c>
      <c r="H3740" s="1" t="s">
        <v>5</v>
      </c>
      <c r="I3740" t="s">
        <v>11780</v>
      </c>
      <c r="J3740" s="9">
        <v>1</v>
      </c>
      <c r="K3740" s="1">
        <v>42</v>
      </c>
      <c r="L3740" s="1">
        <v>16.666666670000001</v>
      </c>
      <c r="M3740" s="1">
        <v>0</v>
      </c>
      <c r="N3740" s="1">
        <v>65.55</v>
      </c>
      <c r="O3740" s="1">
        <v>0.125</v>
      </c>
      <c r="P3740" s="1">
        <v>1</v>
      </c>
      <c r="Q3740" s="1">
        <v>0</v>
      </c>
      <c r="R3740" s="1">
        <v>0</v>
      </c>
      <c r="S3740">
        <f t="shared" si="349"/>
        <v>0</v>
      </c>
      <c r="T3740">
        <f t="shared" si="350"/>
        <v>0</v>
      </c>
      <c r="U3740">
        <f t="shared" si="353"/>
        <v>6.5631502787764875</v>
      </c>
      <c r="V3740">
        <f t="shared" si="351"/>
        <v>708.50015561903263</v>
      </c>
      <c r="W3740">
        <f t="shared" si="354"/>
        <v>0.9985905570392335</v>
      </c>
      <c r="X3740">
        <f t="shared" si="352"/>
        <v>-1.4104371597840084E-3</v>
      </c>
    </row>
    <row r="3741" spans="4:24" x14ac:dyDescent="0.3">
      <c r="D3741" s="1" t="s">
        <v>1321</v>
      </c>
      <c r="E3741" s="2">
        <v>40437</v>
      </c>
      <c r="F3741" s="2">
        <v>40750</v>
      </c>
      <c r="G3741" s="2">
        <v>41574</v>
      </c>
      <c r="H3741" s="1" t="s">
        <v>10</v>
      </c>
      <c r="I3741" t="s">
        <v>11778</v>
      </c>
      <c r="J3741" s="9">
        <v>1</v>
      </c>
      <c r="K3741" s="1">
        <v>40</v>
      </c>
      <c r="L3741" s="1">
        <v>57.5</v>
      </c>
      <c r="M3741" s="1">
        <v>2.5</v>
      </c>
      <c r="N3741" s="1">
        <v>142.97999999999999</v>
      </c>
      <c r="O3741" s="1">
        <v>5.0970873999999999E-2</v>
      </c>
      <c r="P3741" s="1">
        <v>0</v>
      </c>
      <c r="Q3741" s="1">
        <v>0</v>
      </c>
      <c r="R3741" s="1">
        <v>0</v>
      </c>
      <c r="S3741">
        <f t="shared" si="349"/>
        <v>27</v>
      </c>
      <c r="T3741">
        <f t="shared" si="350"/>
        <v>0</v>
      </c>
      <c r="U3741">
        <f t="shared" si="353"/>
        <v>5.8140380858179794</v>
      </c>
      <c r="V3741">
        <f t="shared" si="351"/>
        <v>334.969032019081</v>
      </c>
      <c r="W3741">
        <f t="shared" si="354"/>
        <v>0.9970235351931388</v>
      </c>
      <c r="X3741">
        <f t="shared" si="352"/>
        <v>-2.9809032877439029E-3</v>
      </c>
    </row>
    <row r="3742" spans="4:24" x14ac:dyDescent="0.3">
      <c r="D3742" s="1" t="s">
        <v>5724</v>
      </c>
      <c r="E3742" s="2">
        <v>41570</v>
      </c>
      <c r="F3742" s="2">
        <v>41574</v>
      </c>
      <c r="G3742" s="2">
        <v>41590</v>
      </c>
      <c r="H3742" s="1" t="s">
        <v>5</v>
      </c>
      <c r="I3742" t="s">
        <v>11779</v>
      </c>
      <c r="J3742" s="9">
        <v>1</v>
      </c>
      <c r="K3742" s="1">
        <v>28</v>
      </c>
      <c r="L3742" s="1">
        <v>21.428571430000002</v>
      </c>
      <c r="M3742" s="1">
        <v>10.71428571</v>
      </c>
      <c r="N3742" s="1">
        <v>51.87</v>
      </c>
      <c r="O3742" s="1">
        <v>0.1875</v>
      </c>
      <c r="P3742" s="1">
        <v>1</v>
      </c>
      <c r="Q3742" s="1">
        <v>0</v>
      </c>
      <c r="R3742" s="1">
        <v>0</v>
      </c>
      <c r="S3742">
        <f t="shared" si="349"/>
        <v>0</v>
      </c>
      <c r="T3742">
        <f t="shared" si="350"/>
        <v>0</v>
      </c>
      <c r="U3742">
        <f t="shared" si="353"/>
        <v>3.6043308162710033</v>
      </c>
      <c r="V3742">
        <f t="shared" si="351"/>
        <v>36.757078386590315</v>
      </c>
      <c r="W3742">
        <f t="shared" si="354"/>
        <v>0.97351489991463014</v>
      </c>
      <c r="X3742">
        <f t="shared" si="352"/>
        <v>-2.6842148776348107E-2</v>
      </c>
    </row>
    <row r="3743" spans="4:24" x14ac:dyDescent="0.3">
      <c r="D3743" s="1" t="s">
        <v>3103</v>
      </c>
      <c r="E3743" s="2">
        <v>40534</v>
      </c>
      <c r="F3743" s="2">
        <v>40624</v>
      </c>
      <c r="G3743" s="2">
        <v>40687</v>
      </c>
      <c r="H3743" s="1" t="s">
        <v>12</v>
      </c>
      <c r="I3743" t="s">
        <v>11778</v>
      </c>
      <c r="J3743" s="9">
        <v>1</v>
      </c>
      <c r="K3743" s="1">
        <v>18</v>
      </c>
      <c r="L3743" s="1">
        <v>0</v>
      </c>
      <c r="M3743" s="1">
        <v>0</v>
      </c>
      <c r="N3743" s="1">
        <v>91.65</v>
      </c>
      <c r="O3743" s="1">
        <v>7.9365079000000005E-2</v>
      </c>
      <c r="P3743" s="1">
        <v>0</v>
      </c>
      <c r="Q3743" s="1">
        <v>0</v>
      </c>
      <c r="R3743" s="1">
        <v>0</v>
      </c>
      <c r="S3743">
        <f t="shared" si="349"/>
        <v>2</v>
      </c>
      <c r="T3743">
        <f t="shared" si="350"/>
        <v>0</v>
      </c>
      <c r="U3743">
        <f t="shared" si="353"/>
        <v>0.78742994672793487</v>
      </c>
      <c r="V3743">
        <f t="shared" si="351"/>
        <v>2.1977408507391667</v>
      </c>
      <c r="W3743">
        <f t="shared" si="354"/>
        <v>0.68727922409070541</v>
      </c>
      <c r="X3743">
        <f t="shared" si="352"/>
        <v>-0.37501462960957693</v>
      </c>
    </row>
    <row r="3744" spans="4:24" x14ac:dyDescent="0.3">
      <c r="D3744" s="1" t="s">
        <v>10975</v>
      </c>
      <c r="E3744" s="2">
        <v>41625</v>
      </c>
      <c r="F3744" s="2">
        <v>41625</v>
      </c>
      <c r="G3744" s="2">
        <v>41655</v>
      </c>
      <c r="H3744" s="1" t="s">
        <v>3</v>
      </c>
      <c r="I3744" t="s">
        <v>11780</v>
      </c>
      <c r="J3744" s="9">
        <v>1</v>
      </c>
      <c r="K3744" s="1">
        <v>28</v>
      </c>
      <c r="L3744" s="1">
        <v>46.428571429999998</v>
      </c>
      <c r="M3744" s="1">
        <v>28.571428569999998</v>
      </c>
      <c r="N3744" s="1">
        <v>46.98</v>
      </c>
      <c r="O3744" s="1">
        <v>0.16666666699999999</v>
      </c>
      <c r="P3744" s="1">
        <v>1</v>
      </c>
      <c r="Q3744" s="1">
        <v>1</v>
      </c>
      <c r="R3744" s="1">
        <v>1</v>
      </c>
      <c r="S3744">
        <f t="shared" si="349"/>
        <v>0</v>
      </c>
      <c r="T3744">
        <f t="shared" si="350"/>
        <v>1</v>
      </c>
      <c r="U3744">
        <f t="shared" si="353"/>
        <v>4.2123708032615479</v>
      </c>
      <c r="V3744">
        <f t="shared" si="351"/>
        <v>67.516418359792624</v>
      </c>
      <c r="W3744">
        <f t="shared" si="354"/>
        <v>0.98540495805328276</v>
      </c>
      <c r="X3744">
        <f t="shared" si="352"/>
        <v>-1.470259737155428E-2</v>
      </c>
    </row>
    <row r="3745" spans="4:24" x14ac:dyDescent="0.3">
      <c r="D3745" s="1" t="s">
        <v>6180</v>
      </c>
      <c r="E3745" s="2">
        <v>41601</v>
      </c>
      <c r="F3745" s="2">
        <v>41642</v>
      </c>
      <c r="G3745" s="2">
        <v>41658</v>
      </c>
      <c r="H3745" s="1" t="s">
        <v>10</v>
      </c>
      <c r="I3745" t="s">
        <v>11778</v>
      </c>
      <c r="J3745" s="9">
        <v>1</v>
      </c>
      <c r="K3745" s="1">
        <v>35</v>
      </c>
      <c r="L3745" s="1">
        <v>28.571428569999998</v>
      </c>
      <c r="M3745" s="1">
        <v>17.14285714</v>
      </c>
      <c r="N3745" s="1">
        <v>56.69</v>
      </c>
      <c r="O3745" s="1">
        <v>0.25</v>
      </c>
      <c r="P3745" s="1">
        <v>1</v>
      </c>
      <c r="Q3745" s="1">
        <v>1</v>
      </c>
      <c r="R3745" s="1">
        <v>1</v>
      </c>
      <c r="S3745">
        <f t="shared" si="349"/>
        <v>0</v>
      </c>
      <c r="T3745">
        <f t="shared" si="350"/>
        <v>0</v>
      </c>
      <c r="U3745">
        <f t="shared" si="353"/>
        <v>5.7601134674739498</v>
      </c>
      <c r="V3745">
        <f t="shared" si="351"/>
        <v>317.38433967408116</v>
      </c>
      <c r="W3745">
        <f t="shared" si="354"/>
        <v>0.99685914200106807</v>
      </c>
      <c r="X3745">
        <f t="shared" si="352"/>
        <v>-3.1458008459839606E-3</v>
      </c>
    </row>
    <row r="3746" spans="4:24" x14ac:dyDescent="0.3">
      <c r="D3746" s="1" t="s">
        <v>5247</v>
      </c>
      <c r="E3746" s="2">
        <v>41538</v>
      </c>
      <c r="F3746" s="2">
        <v>41546</v>
      </c>
      <c r="G3746" s="2">
        <v>41567</v>
      </c>
      <c r="H3746" s="1" t="s">
        <v>10</v>
      </c>
      <c r="I3746" t="s">
        <v>11780</v>
      </c>
      <c r="J3746" s="9">
        <v>1</v>
      </c>
      <c r="K3746" s="1">
        <v>37</v>
      </c>
      <c r="L3746" s="1">
        <v>13.513513509999999</v>
      </c>
      <c r="M3746" s="1">
        <v>2.7027027029999999</v>
      </c>
      <c r="N3746" s="1">
        <v>38</v>
      </c>
      <c r="O3746" s="1">
        <v>0.19047618999999999</v>
      </c>
      <c r="P3746" s="1">
        <v>1</v>
      </c>
      <c r="Q3746" s="1">
        <v>0</v>
      </c>
      <c r="R3746" s="1">
        <v>0</v>
      </c>
      <c r="S3746">
        <f t="shared" si="349"/>
        <v>0</v>
      </c>
      <c r="T3746">
        <f t="shared" si="350"/>
        <v>0</v>
      </c>
      <c r="U3746">
        <f t="shared" si="353"/>
        <v>5.6377394772071776</v>
      </c>
      <c r="V3746">
        <f t="shared" si="351"/>
        <v>280.82718417535204</v>
      </c>
      <c r="W3746">
        <f t="shared" si="354"/>
        <v>0.99645172624874323</v>
      </c>
      <c r="X3746">
        <f t="shared" si="352"/>
        <v>-3.5545838055189606E-3</v>
      </c>
    </row>
    <row r="3747" spans="4:24" ht="28.8" x14ac:dyDescent="0.3">
      <c r="D3747" s="1" t="s">
        <v>9217</v>
      </c>
      <c r="E3747" s="2">
        <v>40777</v>
      </c>
      <c r="F3747" s="2">
        <v>40778</v>
      </c>
      <c r="G3747" s="2">
        <v>41652</v>
      </c>
      <c r="H3747" s="1" t="s">
        <v>12</v>
      </c>
      <c r="I3747" t="s">
        <v>11779</v>
      </c>
      <c r="J3747" s="9">
        <v>1</v>
      </c>
      <c r="K3747" s="1">
        <v>58</v>
      </c>
      <c r="L3747" s="1">
        <v>58.620689659999996</v>
      </c>
      <c r="M3747" s="1">
        <v>10.34482759</v>
      </c>
      <c r="N3747" s="1">
        <v>178.84</v>
      </c>
      <c r="O3747" s="1">
        <v>0.13958810099999999</v>
      </c>
      <c r="P3747" s="1">
        <v>1</v>
      </c>
      <c r="Q3747" s="1">
        <v>1</v>
      </c>
      <c r="R3747" s="1">
        <v>0</v>
      </c>
      <c r="S3747">
        <f t="shared" si="349"/>
        <v>28</v>
      </c>
      <c r="T3747">
        <f t="shared" si="350"/>
        <v>0</v>
      </c>
      <c r="U3747">
        <f t="shared" si="353"/>
        <v>10.06104808091426</v>
      </c>
      <c r="V3747">
        <f t="shared" si="351"/>
        <v>23413.032269616182</v>
      </c>
      <c r="W3747">
        <f t="shared" si="354"/>
        <v>0.99995729056881422</v>
      </c>
      <c r="X3747">
        <f t="shared" si="352"/>
        <v>-4.2710343259509043E-5</v>
      </c>
    </row>
    <row r="3748" spans="4:24" x14ac:dyDescent="0.3">
      <c r="D3748" s="1" t="s">
        <v>2567</v>
      </c>
      <c r="E3748" s="2">
        <v>39665</v>
      </c>
      <c r="F3748" s="2">
        <v>40217</v>
      </c>
      <c r="G3748" s="2">
        <v>41617</v>
      </c>
      <c r="H3748" s="1" t="s">
        <v>12</v>
      </c>
      <c r="I3748" t="s">
        <v>11778</v>
      </c>
      <c r="J3748" s="9">
        <v>1</v>
      </c>
      <c r="K3748" s="1">
        <v>55</v>
      </c>
      <c r="L3748" s="1">
        <v>7.2727272730000001</v>
      </c>
      <c r="M3748" s="1">
        <v>0</v>
      </c>
      <c r="N3748" s="1">
        <v>110.84</v>
      </c>
      <c r="O3748" s="1">
        <v>4.2857143E-2</v>
      </c>
      <c r="P3748" s="1">
        <v>0</v>
      </c>
      <c r="Q3748" s="1">
        <v>1</v>
      </c>
      <c r="R3748" s="1">
        <v>0</v>
      </c>
      <c r="S3748">
        <f t="shared" si="349"/>
        <v>46</v>
      </c>
      <c r="T3748">
        <f t="shared" si="350"/>
        <v>0</v>
      </c>
      <c r="U3748">
        <f t="shared" si="353"/>
        <v>9.3071298119441845</v>
      </c>
      <c r="V3748">
        <f t="shared" si="351"/>
        <v>11016.283902895493</v>
      </c>
      <c r="W3748">
        <f t="shared" si="354"/>
        <v>0.99990923352717298</v>
      </c>
      <c r="X3748">
        <f t="shared" si="352"/>
        <v>-9.0770592352592812E-5</v>
      </c>
    </row>
    <row r="3749" spans="4:24" x14ac:dyDescent="0.3">
      <c r="D3749" s="1" t="s">
        <v>9592</v>
      </c>
      <c r="E3749" s="2">
        <v>40839</v>
      </c>
      <c r="F3749" s="2">
        <v>40842</v>
      </c>
      <c r="G3749" s="2">
        <v>40844</v>
      </c>
      <c r="H3749" s="1" t="s">
        <v>5</v>
      </c>
      <c r="I3749" t="s">
        <v>11778</v>
      </c>
      <c r="J3749" s="9">
        <v>1</v>
      </c>
      <c r="K3749" s="1">
        <v>16</v>
      </c>
      <c r="L3749" s="1">
        <v>0</v>
      </c>
      <c r="M3749" s="1">
        <v>0</v>
      </c>
      <c r="N3749" s="1">
        <v>54.29</v>
      </c>
      <c r="O3749" s="1">
        <v>1</v>
      </c>
      <c r="P3749" s="1">
        <v>0</v>
      </c>
      <c r="Q3749" s="1">
        <v>0</v>
      </c>
      <c r="R3749" s="1">
        <v>0</v>
      </c>
      <c r="S3749">
        <f t="shared" si="349"/>
        <v>0</v>
      </c>
      <c r="T3749">
        <f t="shared" si="350"/>
        <v>0</v>
      </c>
      <c r="U3749">
        <f t="shared" si="353"/>
        <v>1.9955873752180877</v>
      </c>
      <c r="V3749">
        <f t="shared" si="351"/>
        <v>7.3565227982865711</v>
      </c>
      <c r="W3749">
        <f t="shared" si="354"/>
        <v>0.88033300163974415</v>
      </c>
      <c r="X3749">
        <f t="shared" si="352"/>
        <v>-0.12745503213499829</v>
      </c>
    </row>
    <row r="3750" spans="4:24" x14ac:dyDescent="0.3">
      <c r="D3750" s="1" t="s">
        <v>10858</v>
      </c>
      <c r="E3750" s="2">
        <v>41599</v>
      </c>
      <c r="F3750" s="2">
        <v>41599</v>
      </c>
      <c r="G3750" s="2">
        <v>41652</v>
      </c>
      <c r="H3750" s="1" t="s">
        <v>12</v>
      </c>
      <c r="I3750" t="s">
        <v>11779</v>
      </c>
      <c r="J3750" s="9">
        <v>1</v>
      </c>
      <c r="K3750" s="1">
        <v>34</v>
      </c>
      <c r="L3750" s="1">
        <v>50</v>
      </c>
      <c r="M3750" s="1">
        <v>5.8823529409999997</v>
      </c>
      <c r="N3750" s="1">
        <v>33.06</v>
      </c>
      <c r="O3750" s="1">
        <v>3.7735849000000002E-2</v>
      </c>
      <c r="P3750" s="1">
        <v>1</v>
      </c>
      <c r="Q3750" s="1">
        <v>0</v>
      </c>
      <c r="R3750" s="1">
        <v>0</v>
      </c>
      <c r="S3750">
        <f t="shared" si="349"/>
        <v>1</v>
      </c>
      <c r="T3750">
        <f t="shared" si="350"/>
        <v>0</v>
      </c>
      <c r="U3750">
        <f t="shared" si="353"/>
        <v>4.7477379986372039</v>
      </c>
      <c r="V3750">
        <f t="shared" si="351"/>
        <v>115.32312819741007</v>
      </c>
      <c r="W3750">
        <f t="shared" si="354"/>
        <v>0.99140325732727097</v>
      </c>
      <c r="X3750">
        <f t="shared" si="352"/>
        <v>-8.6339078177738119E-3</v>
      </c>
    </row>
    <row r="3751" spans="4:24" x14ac:dyDescent="0.3">
      <c r="D3751" s="1" t="s">
        <v>2938</v>
      </c>
      <c r="E3751" s="2">
        <v>40502</v>
      </c>
      <c r="F3751" s="2">
        <v>40568</v>
      </c>
      <c r="G3751" s="2">
        <v>40623</v>
      </c>
      <c r="H3751" s="1" t="s">
        <v>12</v>
      </c>
      <c r="I3751" t="s">
        <v>11778</v>
      </c>
      <c r="J3751" s="9">
        <v>0</v>
      </c>
      <c r="K3751" s="1">
        <v>0</v>
      </c>
      <c r="L3751" s="1">
        <v>0</v>
      </c>
      <c r="M3751" s="1">
        <v>0</v>
      </c>
      <c r="N3751" s="1">
        <v>64.790000000000006</v>
      </c>
      <c r="O3751" s="1">
        <v>0.109090909</v>
      </c>
      <c r="P3751" s="1">
        <v>0</v>
      </c>
      <c r="Q3751" s="1">
        <v>0</v>
      </c>
      <c r="R3751" s="1">
        <v>0</v>
      </c>
      <c r="S3751">
        <f t="shared" si="349"/>
        <v>1</v>
      </c>
      <c r="T3751">
        <f t="shared" si="350"/>
        <v>0</v>
      </c>
      <c r="U3751">
        <f t="shared" si="353"/>
        <v>-3.3290763069668108</v>
      </c>
      <c r="V3751">
        <f t="shared" si="351"/>
        <v>3.5826182183641496E-2</v>
      </c>
      <c r="W3751">
        <f t="shared" si="354"/>
        <v>0.96541294012464929</v>
      </c>
      <c r="X3751">
        <f t="shared" si="352"/>
        <v>-3.519935194600142E-2</v>
      </c>
    </row>
    <row r="3752" spans="4:24" x14ac:dyDescent="0.3">
      <c r="D3752" s="1" t="s">
        <v>9529</v>
      </c>
      <c r="E3752" s="2">
        <v>40437</v>
      </c>
      <c r="F3752" s="2">
        <v>41619</v>
      </c>
      <c r="G3752" s="2">
        <v>41653</v>
      </c>
      <c r="H3752" s="1" t="s">
        <v>3</v>
      </c>
      <c r="I3752" t="s">
        <v>11779</v>
      </c>
      <c r="J3752" s="9">
        <v>1</v>
      </c>
      <c r="K3752" s="1">
        <v>50</v>
      </c>
      <c r="L3752" s="1">
        <v>10</v>
      </c>
      <c r="M3752" s="1">
        <v>4</v>
      </c>
      <c r="N3752" s="1">
        <v>47.27</v>
      </c>
      <c r="O3752" s="1">
        <v>8.8235294000000006E-2</v>
      </c>
      <c r="P3752" s="1">
        <v>1</v>
      </c>
      <c r="Q3752" s="1">
        <v>1</v>
      </c>
      <c r="R3752" s="1">
        <v>0</v>
      </c>
      <c r="S3752">
        <f t="shared" si="349"/>
        <v>1</v>
      </c>
      <c r="T3752">
        <f t="shared" si="350"/>
        <v>1</v>
      </c>
      <c r="U3752">
        <f t="shared" si="353"/>
        <v>8.4246060769094715</v>
      </c>
      <c r="V3752">
        <f t="shared" si="351"/>
        <v>4557.8489827611447</v>
      </c>
      <c r="W3752">
        <f t="shared" si="354"/>
        <v>0.99978064638601072</v>
      </c>
      <c r="X3752">
        <f t="shared" si="352"/>
        <v>-2.1937767551198561E-4</v>
      </c>
    </row>
    <row r="3753" spans="4:24" x14ac:dyDescent="0.3">
      <c r="D3753" s="1" t="s">
        <v>9591</v>
      </c>
      <c r="E3753" s="2">
        <v>39925</v>
      </c>
      <c r="F3753" s="2">
        <v>40314</v>
      </c>
      <c r="G3753" s="2">
        <v>40952</v>
      </c>
      <c r="H3753" s="1" t="s">
        <v>10</v>
      </c>
      <c r="I3753" t="s">
        <v>11778</v>
      </c>
      <c r="J3753" s="9">
        <v>0</v>
      </c>
      <c r="K3753" s="1">
        <v>0</v>
      </c>
      <c r="L3753" s="1">
        <v>0</v>
      </c>
      <c r="M3753" s="1">
        <v>0</v>
      </c>
      <c r="N3753" s="1">
        <v>74.38</v>
      </c>
      <c r="O3753" s="1">
        <v>3.9184953000000002E-2</v>
      </c>
      <c r="P3753" s="1">
        <v>0</v>
      </c>
      <c r="Q3753" s="1">
        <v>0</v>
      </c>
      <c r="R3753" s="1">
        <v>0</v>
      </c>
      <c r="S3753">
        <f t="shared" si="349"/>
        <v>20</v>
      </c>
      <c r="T3753">
        <f t="shared" si="350"/>
        <v>0</v>
      </c>
      <c r="U3753">
        <f t="shared" si="353"/>
        <v>-3.4805561172282991</v>
      </c>
      <c r="V3753">
        <f t="shared" si="351"/>
        <v>3.0790283263681623E-2</v>
      </c>
      <c r="W3753">
        <f t="shared" si="354"/>
        <v>0.97012943974773058</v>
      </c>
      <c r="X3753">
        <f t="shared" si="352"/>
        <v>-3.0325773348541359E-2</v>
      </c>
    </row>
    <row r="3754" spans="4:24" x14ac:dyDescent="0.3">
      <c r="D3754" s="1" t="s">
        <v>8531</v>
      </c>
      <c r="E3754" s="2">
        <v>40569</v>
      </c>
      <c r="F3754" s="2">
        <v>40679</v>
      </c>
      <c r="G3754" s="2">
        <v>41477</v>
      </c>
      <c r="H3754" s="1" t="s">
        <v>12</v>
      </c>
      <c r="I3754" t="s">
        <v>11779</v>
      </c>
      <c r="J3754" s="9">
        <v>1</v>
      </c>
      <c r="K3754" s="1">
        <v>41</v>
      </c>
      <c r="L3754" s="1">
        <v>34.146341460000002</v>
      </c>
      <c r="M3754" s="1">
        <v>7.3170731709999997</v>
      </c>
      <c r="N3754" s="1">
        <v>40.299999999999997</v>
      </c>
      <c r="O3754" s="1">
        <v>1.1278195E-2</v>
      </c>
      <c r="P3754" s="1">
        <v>0</v>
      </c>
      <c r="Q3754" s="1">
        <v>0</v>
      </c>
      <c r="R3754" s="1">
        <v>0</v>
      </c>
      <c r="S3754">
        <f t="shared" si="349"/>
        <v>26</v>
      </c>
      <c r="T3754">
        <f t="shared" si="350"/>
        <v>0</v>
      </c>
      <c r="U3754">
        <f t="shared" si="353"/>
        <v>6.4364905317322529</v>
      </c>
      <c r="V3754">
        <f t="shared" si="351"/>
        <v>624.21229804436416</v>
      </c>
      <c r="W3754">
        <f t="shared" si="354"/>
        <v>0.99840054329844763</v>
      </c>
      <c r="X3754">
        <f t="shared" si="352"/>
        <v>-1.600737198003675E-3</v>
      </c>
    </row>
    <row r="3755" spans="4:24" x14ac:dyDescent="0.3">
      <c r="D3755" s="1" t="s">
        <v>927</v>
      </c>
      <c r="E3755" s="2">
        <v>40368</v>
      </c>
      <c r="F3755" s="2">
        <v>40674</v>
      </c>
      <c r="G3755" s="2">
        <v>41380</v>
      </c>
      <c r="H3755" s="1" t="s">
        <v>22</v>
      </c>
      <c r="I3755" t="s">
        <v>11779</v>
      </c>
      <c r="J3755" s="9">
        <v>1</v>
      </c>
      <c r="K3755" s="1">
        <v>226</v>
      </c>
      <c r="L3755" s="1">
        <v>91.59292035</v>
      </c>
      <c r="M3755" s="1">
        <v>3.0973451330000001</v>
      </c>
      <c r="N3755" s="1">
        <v>2.08</v>
      </c>
      <c r="O3755" s="1">
        <v>1.2747875000000001E-2</v>
      </c>
      <c r="P3755" s="1">
        <v>1</v>
      </c>
      <c r="Q3755" s="1">
        <v>0</v>
      </c>
      <c r="R3755" s="1">
        <v>0</v>
      </c>
      <c r="S3755">
        <f t="shared" si="349"/>
        <v>23</v>
      </c>
      <c r="T3755">
        <f t="shared" si="350"/>
        <v>0</v>
      </c>
      <c r="U3755">
        <f t="shared" si="353"/>
        <v>50.214852264385684</v>
      </c>
      <c r="V3755">
        <f t="shared" si="351"/>
        <v>6.4273692104009303E+21</v>
      </c>
      <c r="W3755">
        <f t="shared" si="354"/>
        <v>1</v>
      </c>
      <c r="X3755">
        <f t="shared" si="352"/>
        <v>0</v>
      </c>
    </row>
    <row r="3756" spans="4:24" x14ac:dyDescent="0.3">
      <c r="D3756" s="1" t="s">
        <v>10498</v>
      </c>
      <c r="E3756" s="2">
        <v>41552</v>
      </c>
      <c r="F3756" s="2">
        <v>41554</v>
      </c>
      <c r="G3756" s="2">
        <v>41657</v>
      </c>
      <c r="H3756" s="1" t="s">
        <v>10</v>
      </c>
      <c r="I3756" t="s">
        <v>11780</v>
      </c>
      <c r="J3756" s="9">
        <v>1</v>
      </c>
      <c r="K3756" s="1">
        <v>40</v>
      </c>
      <c r="L3756" s="1">
        <v>67.5</v>
      </c>
      <c r="M3756" s="1">
        <v>7.5</v>
      </c>
      <c r="N3756" s="1">
        <v>123.56</v>
      </c>
      <c r="O3756" s="1">
        <v>7.7669902999999998E-2</v>
      </c>
      <c r="P3756" s="1">
        <v>1</v>
      </c>
      <c r="Q3756" s="1">
        <v>1</v>
      </c>
      <c r="R3756" s="1">
        <v>1</v>
      </c>
      <c r="S3756">
        <f t="shared" si="349"/>
        <v>3</v>
      </c>
      <c r="T3756">
        <f t="shared" si="350"/>
        <v>0</v>
      </c>
      <c r="U3756">
        <f t="shared" si="353"/>
        <v>6.2362520463083193</v>
      </c>
      <c r="V3756">
        <f t="shared" si="351"/>
        <v>510.93993859945283</v>
      </c>
      <c r="W3756">
        <f t="shared" si="354"/>
        <v>0.99804664585705938</v>
      </c>
      <c r="X3756">
        <f t="shared" si="352"/>
        <v>-1.9552644271909562E-3</v>
      </c>
    </row>
    <row r="3757" spans="4:24" x14ac:dyDescent="0.3">
      <c r="D3757" s="1" t="s">
        <v>10574</v>
      </c>
      <c r="E3757" s="2">
        <v>41560</v>
      </c>
      <c r="F3757" s="2">
        <v>41592</v>
      </c>
      <c r="G3757" s="2">
        <v>41651</v>
      </c>
      <c r="H3757" s="1" t="s">
        <v>10</v>
      </c>
      <c r="I3757" t="s">
        <v>11779</v>
      </c>
      <c r="J3757" s="9">
        <v>1</v>
      </c>
      <c r="K3757" s="1">
        <v>56</v>
      </c>
      <c r="L3757" s="1">
        <v>8.9285714289999998</v>
      </c>
      <c r="M3757" s="1">
        <v>1.7857142859999999</v>
      </c>
      <c r="N3757" s="1">
        <v>37.520000000000003</v>
      </c>
      <c r="O3757" s="1">
        <v>8.4745763000000002E-2</v>
      </c>
      <c r="P3757" s="1">
        <v>1</v>
      </c>
      <c r="Q3757" s="1">
        <v>1</v>
      </c>
      <c r="R3757" s="1">
        <v>0</v>
      </c>
      <c r="S3757">
        <f t="shared" si="349"/>
        <v>1</v>
      </c>
      <c r="T3757">
        <f t="shared" si="350"/>
        <v>0</v>
      </c>
      <c r="U3757">
        <f t="shared" si="353"/>
        <v>9.8317223750335963</v>
      </c>
      <c r="V3757">
        <f t="shared" si="351"/>
        <v>18614.988621152468</v>
      </c>
      <c r="W3757">
        <f t="shared" si="354"/>
        <v>0.99994628273467767</v>
      </c>
      <c r="X3757">
        <f t="shared" si="352"/>
        <v>-5.3718708146295133E-5</v>
      </c>
    </row>
    <row r="3758" spans="4:24" x14ac:dyDescent="0.3">
      <c r="D3758" s="1" t="s">
        <v>4350</v>
      </c>
      <c r="E3758" s="2">
        <v>41404</v>
      </c>
      <c r="F3758" s="2">
        <v>41498</v>
      </c>
      <c r="G3758" s="2">
        <v>41610</v>
      </c>
      <c r="H3758" s="1" t="s">
        <v>12</v>
      </c>
      <c r="I3758" t="s">
        <v>11778</v>
      </c>
      <c r="J3758" s="9">
        <v>1</v>
      </c>
      <c r="K3758" s="1">
        <v>38</v>
      </c>
      <c r="L3758" s="1">
        <v>50</v>
      </c>
      <c r="M3758" s="1">
        <v>23.684210530000001</v>
      </c>
      <c r="N3758" s="1">
        <v>52.16</v>
      </c>
      <c r="O3758" s="1">
        <v>1.7857142999999999E-2</v>
      </c>
      <c r="P3758" s="1">
        <v>0</v>
      </c>
      <c r="Q3758" s="1">
        <v>0</v>
      </c>
      <c r="R3758" s="1">
        <v>0</v>
      </c>
      <c r="S3758">
        <f t="shared" si="349"/>
        <v>3</v>
      </c>
      <c r="T3758">
        <f t="shared" si="350"/>
        <v>0</v>
      </c>
      <c r="U3758">
        <f t="shared" si="353"/>
        <v>6.0041803939984977</v>
      </c>
      <c r="V3758">
        <f t="shared" si="351"/>
        <v>405.11881481618167</v>
      </c>
      <c r="W3758">
        <f t="shared" si="354"/>
        <v>0.99753766640816033</v>
      </c>
      <c r="X3758">
        <f t="shared" si="352"/>
        <v>-2.4653701208541836E-3</v>
      </c>
    </row>
    <row r="3759" spans="4:24" x14ac:dyDescent="0.3">
      <c r="D3759" s="1" t="s">
        <v>80</v>
      </c>
      <c r="E3759" s="2">
        <v>39667</v>
      </c>
      <c r="F3759" s="2">
        <v>40261</v>
      </c>
      <c r="G3759" s="2">
        <v>41653</v>
      </c>
      <c r="H3759" s="1" t="s">
        <v>5</v>
      </c>
      <c r="I3759" t="s">
        <v>11778</v>
      </c>
      <c r="J3759" s="9">
        <v>1</v>
      </c>
      <c r="K3759" s="1">
        <v>51</v>
      </c>
      <c r="L3759" s="1">
        <v>19.60784314</v>
      </c>
      <c r="M3759" s="1">
        <v>13.725490199999999</v>
      </c>
      <c r="N3759" s="1">
        <v>53.37</v>
      </c>
      <c r="O3759" s="1">
        <v>0.122126437</v>
      </c>
      <c r="P3759" s="1">
        <v>0</v>
      </c>
      <c r="Q3759" s="1">
        <v>1</v>
      </c>
      <c r="R3759" s="1">
        <v>0</v>
      </c>
      <c r="S3759">
        <f t="shared" si="349"/>
        <v>45</v>
      </c>
      <c r="T3759">
        <f t="shared" si="350"/>
        <v>0</v>
      </c>
      <c r="U3759">
        <f t="shared" si="353"/>
        <v>8.9549037260730309</v>
      </c>
      <c r="V3759">
        <f t="shared" si="351"/>
        <v>7745.7820770886265</v>
      </c>
      <c r="W3759">
        <f t="shared" si="354"/>
        <v>0.99987091414344065</v>
      </c>
      <c r="X3759">
        <f t="shared" si="352"/>
        <v>-1.2909418885559618E-4</v>
      </c>
    </row>
    <row r="3760" spans="4:24" x14ac:dyDescent="0.3">
      <c r="D3760" s="1" t="s">
        <v>5929</v>
      </c>
      <c r="E3760" s="2">
        <v>41584</v>
      </c>
      <c r="F3760" s="2">
        <v>41584</v>
      </c>
      <c r="G3760" s="2">
        <v>41652</v>
      </c>
      <c r="H3760" s="1" t="s">
        <v>12</v>
      </c>
      <c r="I3760" t="s">
        <v>11778</v>
      </c>
      <c r="J3760" s="9">
        <v>1</v>
      </c>
      <c r="K3760" s="1">
        <v>28</v>
      </c>
      <c r="L3760" s="1">
        <v>42.857142860000003</v>
      </c>
      <c r="M3760" s="1">
        <v>7.1428571429999996</v>
      </c>
      <c r="N3760" s="1">
        <v>107.78</v>
      </c>
      <c r="O3760" s="1">
        <v>4.4117647000000003E-2</v>
      </c>
      <c r="P3760" s="1">
        <v>1</v>
      </c>
      <c r="Q3760" s="1">
        <v>0</v>
      </c>
      <c r="R3760" s="1">
        <v>0</v>
      </c>
      <c r="S3760">
        <f t="shared" si="349"/>
        <v>2</v>
      </c>
      <c r="T3760">
        <f t="shared" si="350"/>
        <v>0</v>
      </c>
      <c r="U3760">
        <f t="shared" si="353"/>
        <v>3.0986291060962179</v>
      </c>
      <c r="V3760">
        <f t="shared" si="351"/>
        <v>22.167541094685888</v>
      </c>
      <c r="W3760">
        <f t="shared" si="354"/>
        <v>0.95683616159725393</v>
      </c>
      <c r="X3760">
        <f t="shared" si="352"/>
        <v>-4.4123102188445541E-2</v>
      </c>
    </row>
    <row r="3761" spans="4:24" x14ac:dyDescent="0.3">
      <c r="D3761" s="1" t="s">
        <v>153</v>
      </c>
      <c r="E3761" s="2">
        <v>40572</v>
      </c>
      <c r="F3761" s="2">
        <v>40623</v>
      </c>
      <c r="G3761" s="2">
        <v>40683</v>
      </c>
      <c r="H3761" s="1" t="s">
        <v>3</v>
      </c>
      <c r="I3761" t="s">
        <v>11778</v>
      </c>
      <c r="J3761" s="9">
        <v>1</v>
      </c>
      <c r="K3761" s="1">
        <v>18</v>
      </c>
      <c r="L3761" s="1">
        <v>0</v>
      </c>
      <c r="M3761" s="1">
        <v>0</v>
      </c>
      <c r="N3761" s="1">
        <v>48.22</v>
      </c>
      <c r="O3761" s="1">
        <v>0.25</v>
      </c>
      <c r="P3761" s="1">
        <v>0</v>
      </c>
      <c r="Q3761" s="1">
        <v>0</v>
      </c>
      <c r="R3761" s="1">
        <v>0</v>
      </c>
      <c r="S3761">
        <f t="shared" si="349"/>
        <v>1</v>
      </c>
      <c r="T3761">
        <f t="shared" si="350"/>
        <v>1</v>
      </c>
      <c r="U3761">
        <f t="shared" si="353"/>
        <v>1.2277130853345661</v>
      </c>
      <c r="V3761">
        <f t="shared" si="351"/>
        <v>3.4134144159520492</v>
      </c>
      <c r="W3761">
        <f t="shared" si="354"/>
        <v>0.7734180600884536</v>
      </c>
      <c r="X3761">
        <f t="shared" si="352"/>
        <v>-0.25693554853199263</v>
      </c>
    </row>
    <row r="3762" spans="4:24" x14ac:dyDescent="0.3">
      <c r="D3762" s="1" t="s">
        <v>1078</v>
      </c>
      <c r="E3762" s="2">
        <v>41433</v>
      </c>
      <c r="F3762" s="2">
        <v>41442</v>
      </c>
      <c r="G3762" s="2">
        <v>41595</v>
      </c>
      <c r="H3762" s="1" t="s">
        <v>10</v>
      </c>
      <c r="I3762" t="s">
        <v>11780</v>
      </c>
      <c r="J3762" s="9">
        <v>1</v>
      </c>
      <c r="K3762" s="1">
        <v>41</v>
      </c>
      <c r="L3762" s="1">
        <v>58.536585369999997</v>
      </c>
      <c r="M3762" s="1">
        <v>14.634146339999999</v>
      </c>
      <c r="N3762" s="1">
        <v>54.78</v>
      </c>
      <c r="O3762" s="1">
        <v>2.6143791E-2</v>
      </c>
      <c r="P3762" s="1">
        <v>1</v>
      </c>
      <c r="Q3762" s="1">
        <v>0</v>
      </c>
      <c r="R3762" s="1">
        <v>0</v>
      </c>
      <c r="S3762">
        <f t="shared" si="349"/>
        <v>5</v>
      </c>
      <c r="T3762">
        <f t="shared" si="350"/>
        <v>0</v>
      </c>
      <c r="U3762">
        <f t="shared" si="353"/>
        <v>6.4738382304542545</v>
      </c>
      <c r="V3762">
        <f t="shared" si="351"/>
        <v>647.96600298993258</v>
      </c>
      <c r="W3762">
        <f t="shared" si="354"/>
        <v>0.99845908723200782</v>
      </c>
      <c r="X3762">
        <f t="shared" si="352"/>
        <v>-1.5421011950699911E-3</v>
      </c>
    </row>
    <row r="3763" spans="4:24" x14ac:dyDescent="0.3">
      <c r="D3763" s="1" t="s">
        <v>4080</v>
      </c>
      <c r="E3763" s="2">
        <v>39913</v>
      </c>
      <c r="F3763" s="2">
        <v>39920</v>
      </c>
      <c r="G3763" s="2">
        <v>40001</v>
      </c>
      <c r="H3763" s="1" t="s">
        <v>3</v>
      </c>
      <c r="I3763" t="s">
        <v>11778</v>
      </c>
      <c r="J3763" s="9">
        <v>1</v>
      </c>
      <c r="K3763" s="1">
        <v>16</v>
      </c>
      <c r="L3763" s="1">
        <v>0</v>
      </c>
      <c r="M3763" s="1">
        <v>0</v>
      </c>
      <c r="N3763" s="1">
        <v>30.56</v>
      </c>
      <c r="O3763" s="1">
        <v>2.4691358E-2</v>
      </c>
      <c r="P3763" s="1">
        <v>0</v>
      </c>
      <c r="Q3763" s="1">
        <v>0</v>
      </c>
      <c r="R3763" s="1">
        <v>0</v>
      </c>
      <c r="S3763">
        <f t="shared" si="349"/>
        <v>2</v>
      </c>
      <c r="T3763">
        <f t="shared" si="350"/>
        <v>1</v>
      </c>
      <c r="U3763">
        <f t="shared" si="353"/>
        <v>0.43712613555077606</v>
      </c>
      <c r="V3763">
        <f t="shared" si="351"/>
        <v>1.5482513542776928</v>
      </c>
      <c r="W3763">
        <f t="shared" si="354"/>
        <v>0.60757403373049423</v>
      </c>
      <c r="X3763">
        <f t="shared" si="352"/>
        <v>-0.49828124496948267</v>
      </c>
    </row>
    <row r="3764" spans="4:24" x14ac:dyDescent="0.3">
      <c r="D3764" s="1" t="s">
        <v>6350</v>
      </c>
      <c r="E3764" s="2">
        <v>41617</v>
      </c>
      <c r="F3764" s="2">
        <v>41626</v>
      </c>
      <c r="G3764" s="2">
        <v>41645</v>
      </c>
      <c r="H3764" s="1" t="s">
        <v>12</v>
      </c>
      <c r="I3764" t="s">
        <v>11781</v>
      </c>
      <c r="J3764" s="9">
        <v>1</v>
      </c>
      <c r="K3764" s="1">
        <v>17</v>
      </c>
      <c r="L3764" s="1">
        <v>100</v>
      </c>
      <c r="M3764" s="1">
        <v>17.647058820000002</v>
      </c>
      <c r="N3764" s="1">
        <v>69.760000000000005</v>
      </c>
      <c r="O3764" s="1">
        <v>0.15789473700000001</v>
      </c>
      <c r="P3764" s="1">
        <v>1</v>
      </c>
      <c r="Q3764" s="1">
        <v>0</v>
      </c>
      <c r="R3764" s="1">
        <v>0</v>
      </c>
      <c r="S3764">
        <f t="shared" si="349"/>
        <v>0</v>
      </c>
      <c r="T3764">
        <f t="shared" si="350"/>
        <v>0</v>
      </c>
      <c r="U3764">
        <f t="shared" si="353"/>
        <v>1.018122521444085</v>
      </c>
      <c r="V3764">
        <f t="shared" si="351"/>
        <v>2.7679930348589794</v>
      </c>
      <c r="W3764">
        <f t="shared" si="354"/>
        <v>0.73460672810468031</v>
      </c>
      <c r="X3764">
        <f t="shared" si="352"/>
        <v>-0.30841998677017535</v>
      </c>
    </row>
    <row r="3765" spans="4:24" x14ac:dyDescent="0.3">
      <c r="D3765" s="1" t="s">
        <v>3101</v>
      </c>
      <c r="E3765" s="2">
        <v>40861</v>
      </c>
      <c r="F3765" s="2">
        <v>40862</v>
      </c>
      <c r="G3765" s="2">
        <v>41009</v>
      </c>
      <c r="H3765" s="1" t="s">
        <v>5</v>
      </c>
      <c r="I3765" t="s">
        <v>11779</v>
      </c>
      <c r="J3765" s="9">
        <v>1</v>
      </c>
      <c r="K3765" s="1">
        <v>47</v>
      </c>
      <c r="L3765" s="1">
        <v>2.1276595739999999</v>
      </c>
      <c r="M3765" s="1">
        <v>0</v>
      </c>
      <c r="N3765" s="1">
        <v>52.24</v>
      </c>
      <c r="O3765" s="1">
        <v>4.7619047999999997E-2</v>
      </c>
      <c r="P3765" s="1">
        <v>0</v>
      </c>
      <c r="Q3765" s="1">
        <v>0</v>
      </c>
      <c r="R3765" s="1">
        <v>0</v>
      </c>
      <c r="S3765">
        <f t="shared" si="349"/>
        <v>4</v>
      </c>
      <c r="T3765">
        <f t="shared" si="350"/>
        <v>0</v>
      </c>
      <c r="U3765">
        <f t="shared" si="353"/>
        <v>7.7380465773009588</v>
      </c>
      <c r="V3765">
        <f t="shared" si="351"/>
        <v>2293.9868774666415</v>
      </c>
      <c r="W3765">
        <f t="shared" si="354"/>
        <v>0.99956426766104045</v>
      </c>
      <c r="X3765">
        <f t="shared" si="352"/>
        <v>-4.3582729788060708E-4</v>
      </c>
    </row>
    <row r="3766" spans="4:24" x14ac:dyDescent="0.3">
      <c r="D3766" s="1" t="s">
        <v>5887</v>
      </c>
      <c r="E3766" s="2">
        <v>41580</v>
      </c>
      <c r="F3766" s="2">
        <v>41584</v>
      </c>
      <c r="G3766" s="2">
        <v>41655</v>
      </c>
      <c r="H3766" s="1" t="s">
        <v>3</v>
      </c>
      <c r="I3766" t="s">
        <v>11780</v>
      </c>
      <c r="J3766" s="9">
        <v>0</v>
      </c>
      <c r="K3766" s="1">
        <v>13</v>
      </c>
      <c r="L3766" s="1">
        <v>92.307692309999993</v>
      </c>
      <c r="M3766" s="1">
        <v>30.76923077</v>
      </c>
      <c r="N3766" s="1">
        <v>76.31</v>
      </c>
      <c r="O3766" s="1">
        <v>0.15492957700000001</v>
      </c>
      <c r="P3766" s="1">
        <v>1</v>
      </c>
      <c r="Q3766" s="1">
        <v>1</v>
      </c>
      <c r="R3766" s="1">
        <v>0</v>
      </c>
      <c r="S3766">
        <f t="shared" si="349"/>
        <v>2</v>
      </c>
      <c r="T3766">
        <f t="shared" si="350"/>
        <v>1</v>
      </c>
      <c r="U3766">
        <f t="shared" si="353"/>
        <v>0.18021914451649118</v>
      </c>
      <c r="V3766">
        <f t="shared" si="351"/>
        <v>1.1974797554918608</v>
      </c>
      <c r="W3766">
        <f t="shared" si="354"/>
        <v>0.45506676341424146</v>
      </c>
      <c r="X3766">
        <f t="shared" si="352"/>
        <v>-0.78731113801683517</v>
      </c>
    </row>
    <row r="3767" spans="4:24" x14ac:dyDescent="0.3">
      <c r="D3767" s="1" t="s">
        <v>5123</v>
      </c>
      <c r="E3767" s="2">
        <v>41538</v>
      </c>
      <c r="F3767" s="2">
        <v>41539</v>
      </c>
      <c r="G3767" s="2">
        <v>41644</v>
      </c>
      <c r="H3767" s="1" t="s">
        <v>22</v>
      </c>
      <c r="I3767" t="s">
        <v>11780</v>
      </c>
      <c r="J3767" s="9">
        <v>1</v>
      </c>
      <c r="K3767" s="1">
        <v>30</v>
      </c>
      <c r="L3767" s="1">
        <v>50</v>
      </c>
      <c r="M3767" s="1">
        <v>20</v>
      </c>
      <c r="N3767" s="1">
        <v>60</v>
      </c>
      <c r="O3767" s="1">
        <v>1.9047618999999998E-2</v>
      </c>
      <c r="P3767" s="1">
        <v>1</v>
      </c>
      <c r="Q3767" s="1">
        <v>0</v>
      </c>
      <c r="R3767" s="1">
        <v>0</v>
      </c>
      <c r="S3767">
        <f t="shared" si="349"/>
        <v>3</v>
      </c>
      <c r="T3767">
        <f t="shared" si="350"/>
        <v>0</v>
      </c>
      <c r="U3767">
        <f t="shared" si="353"/>
        <v>3.9406182228070215</v>
      </c>
      <c r="V3767">
        <f t="shared" si="351"/>
        <v>51.45039928066155</v>
      </c>
      <c r="W3767">
        <f t="shared" si="354"/>
        <v>0.98093436820854285</v>
      </c>
      <c r="X3767">
        <f t="shared" si="352"/>
        <v>-1.9249724602334851E-2</v>
      </c>
    </row>
    <row r="3768" spans="4:24" x14ac:dyDescent="0.3">
      <c r="D3768" s="1" t="s">
        <v>7068</v>
      </c>
      <c r="E3768" s="2">
        <v>42158</v>
      </c>
      <c r="F3768" s="2">
        <v>42182</v>
      </c>
      <c r="G3768" s="2">
        <v>43100</v>
      </c>
      <c r="H3768" s="1" t="s">
        <v>5</v>
      </c>
      <c r="I3768" t="s">
        <v>11779</v>
      </c>
      <c r="J3768" s="9">
        <v>1</v>
      </c>
      <c r="K3768" s="1">
        <v>50</v>
      </c>
      <c r="L3768" s="1">
        <v>14</v>
      </c>
      <c r="M3768" s="1">
        <v>2</v>
      </c>
      <c r="N3768" s="1">
        <v>28.55</v>
      </c>
      <c r="O3768" s="1">
        <v>3.9215686274509803E-2</v>
      </c>
      <c r="P3768" s="1">
        <v>0</v>
      </c>
      <c r="Q3768" s="1">
        <v>1</v>
      </c>
      <c r="R3768" s="1">
        <v>0</v>
      </c>
      <c r="S3768">
        <f t="shared" si="349"/>
        <v>30</v>
      </c>
      <c r="T3768">
        <f t="shared" si="350"/>
        <v>0</v>
      </c>
      <c r="U3768">
        <f t="shared" si="353"/>
        <v>8.4449420936533368</v>
      </c>
      <c r="V3768">
        <f t="shared" si="351"/>
        <v>4651.486354587646</v>
      </c>
      <c r="W3768">
        <f t="shared" si="354"/>
        <v>0.99978506116433552</v>
      </c>
      <c r="X3768">
        <f t="shared" si="352"/>
        <v>-2.1496193832651713E-4</v>
      </c>
    </row>
    <row r="3769" spans="4:24" x14ac:dyDescent="0.3">
      <c r="D3769" s="1" t="s">
        <v>11265</v>
      </c>
      <c r="E3769" s="2">
        <v>42541</v>
      </c>
      <c r="F3769" s="2">
        <v>42541</v>
      </c>
      <c r="G3769" s="2">
        <v>42793</v>
      </c>
      <c r="H3769" s="1" t="s">
        <v>5</v>
      </c>
      <c r="I3769" t="s">
        <v>11779</v>
      </c>
      <c r="J3769" s="9">
        <v>0</v>
      </c>
      <c r="K3769" s="1">
        <v>0</v>
      </c>
      <c r="L3769" s="1">
        <v>0</v>
      </c>
      <c r="M3769" s="1">
        <v>0</v>
      </c>
      <c r="N3769" s="1">
        <v>61.75</v>
      </c>
      <c r="O3769" s="1">
        <v>1.58730158730159E-2</v>
      </c>
      <c r="P3769" s="1">
        <v>1</v>
      </c>
      <c r="Q3769" s="1">
        <v>0</v>
      </c>
      <c r="R3769" s="1">
        <v>0</v>
      </c>
      <c r="S3769">
        <f t="shared" si="349"/>
        <v>8</v>
      </c>
      <c r="T3769">
        <f t="shared" si="350"/>
        <v>0</v>
      </c>
      <c r="U3769">
        <f t="shared" si="353"/>
        <v>-3.5499390080985265</v>
      </c>
      <c r="V3769">
        <f t="shared" si="351"/>
        <v>2.8726391678060171E-2</v>
      </c>
      <c r="W3769">
        <f t="shared" si="354"/>
        <v>0.97207577067095396</v>
      </c>
      <c r="X3769">
        <f t="shared" si="352"/>
        <v>-2.8321524194724682E-2</v>
      </c>
    </row>
    <row r="3770" spans="4:24" x14ac:dyDescent="0.3">
      <c r="D3770" s="1" t="s">
        <v>5315</v>
      </c>
      <c r="E3770" s="2">
        <v>41548</v>
      </c>
      <c r="F3770" s="2">
        <v>41548</v>
      </c>
      <c r="G3770" s="2">
        <v>41603</v>
      </c>
      <c r="H3770" s="1" t="s">
        <v>3</v>
      </c>
      <c r="I3770" t="s">
        <v>11779</v>
      </c>
      <c r="J3770" s="9">
        <v>1</v>
      </c>
      <c r="K3770" s="1">
        <v>36</v>
      </c>
      <c r="L3770" s="1">
        <v>30.555555559999998</v>
      </c>
      <c r="M3770" s="1">
        <v>8.3333333330000006</v>
      </c>
      <c r="N3770" s="1">
        <v>48.1</v>
      </c>
      <c r="O3770" s="1">
        <v>3.6363635999999998E-2</v>
      </c>
      <c r="P3770" s="1">
        <v>1</v>
      </c>
      <c r="Q3770" s="1">
        <v>0</v>
      </c>
      <c r="R3770" s="1">
        <v>0</v>
      </c>
      <c r="S3770">
        <f t="shared" si="349"/>
        <v>1</v>
      </c>
      <c r="T3770">
        <f t="shared" si="350"/>
        <v>1</v>
      </c>
      <c r="U3770">
        <f t="shared" si="353"/>
        <v>5.2121196941630563</v>
      </c>
      <c r="V3770">
        <f t="shared" si="351"/>
        <v>183.48257322120986</v>
      </c>
      <c r="W3770">
        <f t="shared" si="354"/>
        <v>0.99457943380483471</v>
      </c>
      <c r="X3770">
        <f t="shared" si="352"/>
        <v>-5.4353107708741341E-3</v>
      </c>
    </row>
    <row r="3771" spans="4:24" x14ac:dyDescent="0.3">
      <c r="D3771" s="1" t="s">
        <v>2578</v>
      </c>
      <c r="E3771" s="2">
        <v>41425</v>
      </c>
      <c r="F3771" s="2">
        <v>41449</v>
      </c>
      <c r="G3771" s="2">
        <v>41648</v>
      </c>
      <c r="H3771" s="1" t="s">
        <v>3</v>
      </c>
      <c r="I3771" t="s">
        <v>11778</v>
      </c>
      <c r="J3771" s="9">
        <v>1</v>
      </c>
      <c r="K3771" s="1">
        <v>52</v>
      </c>
      <c r="L3771" s="1">
        <v>0</v>
      </c>
      <c r="M3771" s="1">
        <v>0</v>
      </c>
      <c r="N3771" s="1">
        <v>33.31</v>
      </c>
      <c r="O3771" s="1">
        <v>3.0150753999999998E-2</v>
      </c>
      <c r="P3771" s="1">
        <v>1</v>
      </c>
      <c r="Q3771" s="1">
        <v>0</v>
      </c>
      <c r="R3771" s="1">
        <v>0</v>
      </c>
      <c r="S3771">
        <f t="shared" si="349"/>
        <v>6</v>
      </c>
      <c r="T3771">
        <f t="shared" si="350"/>
        <v>1</v>
      </c>
      <c r="U3771">
        <f t="shared" si="353"/>
        <v>8.8843564605788448</v>
      </c>
      <c r="V3771">
        <f t="shared" si="351"/>
        <v>7218.1680036199341</v>
      </c>
      <c r="W3771">
        <f t="shared" si="354"/>
        <v>0.99986147988251572</v>
      </c>
      <c r="X3771">
        <f t="shared" si="352"/>
        <v>-1.3852971228180786E-4</v>
      </c>
    </row>
    <row r="3772" spans="4:24" x14ac:dyDescent="0.3">
      <c r="D3772" s="1" t="s">
        <v>8332</v>
      </c>
      <c r="E3772" s="2">
        <v>40583</v>
      </c>
      <c r="F3772" s="2">
        <v>40598</v>
      </c>
      <c r="G3772" s="2">
        <v>40668</v>
      </c>
      <c r="H3772" s="1" t="s">
        <v>3</v>
      </c>
      <c r="I3772" t="s">
        <v>11778</v>
      </c>
      <c r="J3772" s="9">
        <v>1</v>
      </c>
      <c r="K3772" s="1">
        <v>45</v>
      </c>
      <c r="L3772" s="1">
        <v>0</v>
      </c>
      <c r="M3772" s="1">
        <v>0</v>
      </c>
      <c r="N3772" s="1">
        <v>71.37</v>
      </c>
      <c r="O3772" s="1">
        <v>4.2857143E-2</v>
      </c>
      <c r="P3772" s="1">
        <v>0</v>
      </c>
      <c r="Q3772" s="1">
        <v>0</v>
      </c>
      <c r="R3772" s="1">
        <v>0</v>
      </c>
      <c r="S3772">
        <f t="shared" si="349"/>
        <v>2</v>
      </c>
      <c r="T3772">
        <f t="shared" si="350"/>
        <v>1</v>
      </c>
      <c r="U3772">
        <f t="shared" si="353"/>
        <v>7.1891731397801664</v>
      </c>
      <c r="V3772">
        <f t="shared" si="351"/>
        <v>1325.0071568211213</v>
      </c>
      <c r="W3772">
        <f t="shared" si="354"/>
        <v>0.99924585625736939</v>
      </c>
      <c r="X3772">
        <f t="shared" si="352"/>
        <v>-7.5442825207255296E-4</v>
      </c>
    </row>
    <row r="3773" spans="4:24" x14ac:dyDescent="0.3">
      <c r="D3773" s="1" t="s">
        <v>4378</v>
      </c>
      <c r="E3773" s="2">
        <v>40676</v>
      </c>
      <c r="F3773" s="2">
        <v>40775</v>
      </c>
      <c r="G3773" s="2">
        <v>40860</v>
      </c>
      <c r="H3773" s="1" t="s">
        <v>10</v>
      </c>
      <c r="I3773" t="s">
        <v>11779</v>
      </c>
      <c r="J3773" s="9">
        <v>1</v>
      </c>
      <c r="K3773" s="1">
        <v>16</v>
      </c>
      <c r="L3773" s="1">
        <v>0</v>
      </c>
      <c r="M3773" s="1">
        <v>0</v>
      </c>
      <c r="N3773" s="1">
        <v>50.45</v>
      </c>
      <c r="O3773" s="1">
        <v>2.3529412E-2</v>
      </c>
      <c r="P3773" s="1">
        <v>0</v>
      </c>
      <c r="Q3773" s="1">
        <v>0</v>
      </c>
      <c r="R3773" s="1">
        <v>0</v>
      </c>
      <c r="S3773">
        <f t="shared" si="349"/>
        <v>2</v>
      </c>
      <c r="T3773">
        <f t="shared" si="350"/>
        <v>0</v>
      </c>
      <c r="U3773">
        <f t="shared" si="353"/>
        <v>0.36510046106086258</v>
      </c>
      <c r="V3773">
        <f t="shared" si="351"/>
        <v>1.4406587309840462</v>
      </c>
      <c r="W3773">
        <f t="shared" si="354"/>
        <v>0.59027454870890073</v>
      </c>
      <c r="X3773">
        <f t="shared" si="352"/>
        <v>-0.52716751352321511</v>
      </c>
    </row>
    <row r="3774" spans="4:24" x14ac:dyDescent="0.3">
      <c r="D3774" s="1" t="s">
        <v>6553</v>
      </c>
      <c r="E3774" s="2">
        <v>41647</v>
      </c>
      <c r="F3774" s="2">
        <v>41647</v>
      </c>
      <c r="G3774" s="2">
        <v>41657</v>
      </c>
      <c r="H3774" s="1" t="s">
        <v>10</v>
      </c>
      <c r="I3774" t="s">
        <v>11779</v>
      </c>
      <c r="J3774" s="9">
        <v>1</v>
      </c>
      <c r="K3774" s="1">
        <v>10</v>
      </c>
      <c r="L3774" s="1">
        <v>60</v>
      </c>
      <c r="M3774" s="1">
        <v>30</v>
      </c>
      <c r="N3774" s="1">
        <v>46.98</v>
      </c>
      <c r="O3774" s="1">
        <v>0.2</v>
      </c>
      <c r="P3774" s="1">
        <v>1</v>
      </c>
      <c r="Q3774" s="1">
        <v>1</v>
      </c>
      <c r="R3774" s="1">
        <v>0</v>
      </c>
      <c r="S3774">
        <f t="shared" si="349"/>
        <v>0</v>
      </c>
      <c r="T3774">
        <f t="shared" si="350"/>
        <v>0</v>
      </c>
      <c r="U3774">
        <f t="shared" si="353"/>
        <v>-0.36527339859842162</v>
      </c>
      <c r="V3774">
        <f t="shared" si="351"/>
        <v>0.69400688442872249</v>
      </c>
      <c r="W3774">
        <f t="shared" si="354"/>
        <v>0.40968362691321969</v>
      </c>
      <c r="X3774">
        <f t="shared" si="352"/>
        <v>-0.89237005882753662</v>
      </c>
    </row>
    <row r="3775" spans="4:24" x14ac:dyDescent="0.3">
      <c r="D3775" s="1" t="s">
        <v>6917</v>
      </c>
      <c r="E3775" s="2">
        <v>42902</v>
      </c>
      <c r="F3775" s="2">
        <v>42928</v>
      </c>
      <c r="G3775" s="2">
        <v>43110</v>
      </c>
      <c r="H3775" s="1" t="s">
        <v>249</v>
      </c>
      <c r="I3775" t="s">
        <v>11781</v>
      </c>
      <c r="J3775" s="9">
        <v>1</v>
      </c>
      <c r="K3775" s="1">
        <v>57</v>
      </c>
      <c r="L3775" s="1">
        <v>24.561403510000002</v>
      </c>
      <c r="M3775" s="1">
        <v>10.52631579</v>
      </c>
      <c r="N3775" s="1">
        <v>65.56</v>
      </c>
      <c r="O3775" s="1">
        <v>4.3956043956044001E-2</v>
      </c>
      <c r="P3775" s="1">
        <v>0</v>
      </c>
      <c r="Q3775" s="1">
        <v>1</v>
      </c>
      <c r="R3775" s="1">
        <v>0</v>
      </c>
      <c r="S3775">
        <f t="shared" si="349"/>
        <v>5</v>
      </c>
      <c r="T3775">
        <f t="shared" si="350"/>
        <v>1</v>
      </c>
      <c r="U3775">
        <f t="shared" si="353"/>
        <v>10.140424544196968</v>
      </c>
      <c r="V3775">
        <f t="shared" si="351"/>
        <v>25347.225218626383</v>
      </c>
      <c r="W3775">
        <f t="shared" si="354"/>
        <v>0.99996054950627211</v>
      </c>
      <c r="X3775">
        <f t="shared" si="352"/>
        <v>-3.9451271919082776E-5</v>
      </c>
    </row>
    <row r="3776" spans="4:24" x14ac:dyDescent="0.3">
      <c r="D3776" s="1" t="s">
        <v>6795</v>
      </c>
      <c r="E3776" s="2">
        <v>42898</v>
      </c>
      <c r="F3776" s="2">
        <v>42898</v>
      </c>
      <c r="G3776" s="2">
        <v>42911</v>
      </c>
      <c r="H3776" s="1" t="s">
        <v>12</v>
      </c>
      <c r="I3776" t="s">
        <v>11779</v>
      </c>
      <c r="J3776" s="9">
        <v>0</v>
      </c>
      <c r="K3776" s="1">
        <v>13</v>
      </c>
      <c r="L3776" s="1">
        <v>30.76923077</v>
      </c>
      <c r="M3776" s="1">
        <v>0</v>
      </c>
      <c r="N3776" s="1">
        <v>142.26</v>
      </c>
      <c r="O3776" s="1">
        <v>0.15384615384615399</v>
      </c>
      <c r="P3776" s="1">
        <v>1</v>
      </c>
      <c r="Q3776" s="1">
        <v>0</v>
      </c>
      <c r="R3776" s="1">
        <v>0</v>
      </c>
      <c r="S3776">
        <f t="shared" si="349"/>
        <v>0</v>
      </c>
      <c r="T3776">
        <f t="shared" si="350"/>
        <v>0</v>
      </c>
      <c r="U3776">
        <f t="shared" si="353"/>
        <v>-0.52375079062764973</v>
      </c>
      <c r="V3776">
        <f t="shared" si="351"/>
        <v>0.59229480263269296</v>
      </c>
      <c r="W3776">
        <f t="shared" si="354"/>
        <v>0.62802440750708011</v>
      </c>
      <c r="X3776">
        <f t="shared" si="352"/>
        <v>-0.46517624781204675</v>
      </c>
    </row>
    <row r="3777" spans="4:24" x14ac:dyDescent="0.3">
      <c r="D3777" s="1" t="s">
        <v>1205</v>
      </c>
      <c r="E3777" s="2">
        <v>40678</v>
      </c>
      <c r="F3777" s="2">
        <v>40688</v>
      </c>
      <c r="G3777" s="2">
        <v>41373</v>
      </c>
      <c r="H3777" s="1" t="s">
        <v>22</v>
      </c>
      <c r="I3777" t="s">
        <v>11778</v>
      </c>
      <c r="J3777" s="9">
        <v>1</v>
      </c>
      <c r="K3777" s="1">
        <v>38</v>
      </c>
      <c r="L3777" s="1">
        <v>28.94736842</v>
      </c>
      <c r="M3777" s="1">
        <v>2.6315789469999999</v>
      </c>
      <c r="N3777" s="1">
        <v>50.45</v>
      </c>
      <c r="O3777" s="1">
        <v>4.379562E-3</v>
      </c>
      <c r="P3777" s="1">
        <v>0</v>
      </c>
      <c r="Q3777" s="1">
        <v>0</v>
      </c>
      <c r="R3777" s="1">
        <v>0</v>
      </c>
      <c r="S3777">
        <f t="shared" si="349"/>
        <v>22</v>
      </c>
      <c r="T3777">
        <f t="shared" si="350"/>
        <v>0</v>
      </c>
      <c r="U3777">
        <f t="shared" si="353"/>
        <v>5.5905811302097961</v>
      </c>
      <c r="V3777">
        <f t="shared" si="351"/>
        <v>267.89125418806867</v>
      </c>
      <c r="W3777">
        <f t="shared" si="354"/>
        <v>0.99628102444975553</v>
      </c>
      <c r="X3777">
        <f t="shared" si="352"/>
        <v>-3.7259081332246271E-3</v>
      </c>
    </row>
    <row r="3778" spans="4:24" x14ac:dyDescent="0.3">
      <c r="D3778" s="1" t="s">
        <v>7206</v>
      </c>
      <c r="E3778" s="2">
        <v>42805</v>
      </c>
      <c r="F3778" s="2">
        <v>42809</v>
      </c>
      <c r="G3778" s="2">
        <v>43096</v>
      </c>
      <c r="H3778" s="1" t="s">
        <v>3</v>
      </c>
      <c r="I3778" t="s">
        <v>11779</v>
      </c>
      <c r="J3778" s="9">
        <v>1</v>
      </c>
      <c r="K3778" s="1">
        <v>50</v>
      </c>
      <c r="L3778" s="1">
        <v>38</v>
      </c>
      <c r="M3778" s="1">
        <v>10</v>
      </c>
      <c r="N3778" s="1">
        <v>79.19</v>
      </c>
      <c r="O3778" s="1">
        <v>8.0139372822299604E-2</v>
      </c>
      <c r="P3778" s="1">
        <v>1</v>
      </c>
      <c r="Q3778" s="1">
        <v>0</v>
      </c>
      <c r="R3778" s="1">
        <v>0</v>
      </c>
      <c r="S3778">
        <f t="shared" ref="S3778:S3841" si="355">DATEDIF(F3778,G3778,"M")</f>
        <v>9</v>
      </c>
      <c r="T3778">
        <f t="shared" ref="T3778:T3841" si="356">IF(OR(H3778="Friday",H3778="Saturday",H3778="Sunday"), 1, 0)</f>
        <v>1</v>
      </c>
      <c r="U3778">
        <f t="shared" si="353"/>
        <v>8.5219692486837051</v>
      </c>
      <c r="V3778">
        <f t="shared" ref="V3778:V3841" si="357">EXP(U3778)</f>
        <v>5023.9374040411658</v>
      </c>
      <c r="W3778">
        <f t="shared" si="354"/>
        <v>0.99980099254585819</v>
      </c>
      <c r="X3778">
        <f t="shared" ref="X3778:X3841" si="358">LN(W3778)</f>
        <v>-1.9902725875276425E-4</v>
      </c>
    </row>
    <row r="3779" spans="4:24" x14ac:dyDescent="0.3">
      <c r="D3779" s="1" t="s">
        <v>11430</v>
      </c>
      <c r="E3779" s="2">
        <v>42497</v>
      </c>
      <c r="F3779" s="2">
        <v>42523</v>
      </c>
      <c r="G3779" s="2">
        <v>42584</v>
      </c>
      <c r="H3779" s="1" t="s">
        <v>3</v>
      </c>
      <c r="I3779" t="s">
        <v>11778</v>
      </c>
      <c r="J3779" s="9">
        <v>0</v>
      </c>
      <c r="K3779" s="1">
        <v>0</v>
      </c>
      <c r="L3779" s="1">
        <v>0</v>
      </c>
      <c r="M3779" s="1">
        <v>0</v>
      </c>
      <c r="N3779" s="1">
        <v>85.94</v>
      </c>
      <c r="O3779" s="1">
        <v>8.1967213114754106E-2</v>
      </c>
      <c r="P3779" s="1">
        <v>1</v>
      </c>
      <c r="Q3779" s="1">
        <v>0</v>
      </c>
      <c r="R3779" s="1">
        <v>0</v>
      </c>
      <c r="S3779">
        <f t="shared" si="355"/>
        <v>2</v>
      </c>
      <c r="T3779">
        <f t="shared" si="356"/>
        <v>1</v>
      </c>
      <c r="U3779">
        <f t="shared" ref="U3779:U3842" si="359">$B$2 + $B$3*K3779 + $B$4*M3779 + $B$5*N3779 + $B$6*O3779 + $B$7*P3779 + $B$8*Q3779 + $B$9*R3779</f>
        <v>-3.5238784928269276</v>
      </c>
      <c r="V3779">
        <f t="shared" si="357"/>
        <v>2.9484856311180467E-2</v>
      </c>
      <c r="W3779">
        <f t="shared" ref="W3779:W3842" si="360">IF(J3779=1, (V3779/(1+V3779)), (1-(V3779/(1+V3779))))</f>
        <v>0.97135960171689195</v>
      </c>
      <c r="X3779">
        <f t="shared" si="358"/>
        <v>-2.9058537626357333E-2</v>
      </c>
    </row>
    <row r="3780" spans="4:24" x14ac:dyDescent="0.3">
      <c r="D3780" s="1" t="s">
        <v>3876</v>
      </c>
      <c r="E3780" s="2">
        <v>40676</v>
      </c>
      <c r="F3780" s="2">
        <v>40792</v>
      </c>
      <c r="G3780" s="2">
        <v>40832</v>
      </c>
      <c r="H3780" s="1" t="s">
        <v>3</v>
      </c>
      <c r="I3780" t="s">
        <v>11779</v>
      </c>
      <c r="J3780" s="9">
        <v>0</v>
      </c>
      <c r="K3780" s="1">
        <v>0</v>
      </c>
      <c r="L3780" s="1">
        <v>0</v>
      </c>
      <c r="M3780" s="1">
        <v>0</v>
      </c>
      <c r="N3780" s="1">
        <v>56.03</v>
      </c>
      <c r="O3780" s="1">
        <v>0.05</v>
      </c>
      <c r="P3780" s="1">
        <v>0</v>
      </c>
      <c r="Q3780" s="1">
        <v>0</v>
      </c>
      <c r="R3780" s="1">
        <v>0</v>
      </c>
      <c r="S3780">
        <f t="shared" si="355"/>
        <v>1</v>
      </c>
      <c r="T3780">
        <f t="shared" si="356"/>
        <v>1</v>
      </c>
      <c r="U3780">
        <f t="shared" si="359"/>
        <v>-3.3977033789821367</v>
      </c>
      <c r="V3780">
        <f t="shared" si="357"/>
        <v>3.3450003794091986E-2</v>
      </c>
      <c r="W3780">
        <f t="shared" si="360"/>
        <v>0.96763268307969674</v>
      </c>
      <c r="X3780">
        <f t="shared" si="358"/>
        <v>-3.2902723346995219E-2</v>
      </c>
    </row>
    <row r="3781" spans="4:24" x14ac:dyDescent="0.3">
      <c r="D3781" s="1" t="s">
        <v>5669</v>
      </c>
      <c r="E3781" s="2">
        <v>41565</v>
      </c>
      <c r="F3781" s="2">
        <v>41565</v>
      </c>
      <c r="G3781" s="2">
        <v>41637</v>
      </c>
      <c r="H3781" s="1" t="s">
        <v>10</v>
      </c>
      <c r="I3781" t="s">
        <v>11779</v>
      </c>
      <c r="J3781" s="9">
        <v>0</v>
      </c>
      <c r="K3781" s="1">
        <v>7</v>
      </c>
      <c r="L3781" s="1">
        <v>42.857142860000003</v>
      </c>
      <c r="M3781" s="1">
        <v>0</v>
      </c>
      <c r="N3781" s="1">
        <v>65.55</v>
      </c>
      <c r="O3781" s="1">
        <v>8.3333332999999996E-2</v>
      </c>
      <c r="P3781" s="1">
        <v>1</v>
      </c>
      <c r="Q3781" s="1">
        <v>0</v>
      </c>
      <c r="R3781" s="1">
        <v>0</v>
      </c>
      <c r="S3781">
        <f t="shared" si="355"/>
        <v>2</v>
      </c>
      <c r="T3781">
        <f t="shared" si="356"/>
        <v>0</v>
      </c>
      <c r="U3781">
        <f t="shared" si="359"/>
        <v>-1.7926231936850165</v>
      </c>
      <c r="V3781">
        <f t="shared" si="357"/>
        <v>0.16652277474093963</v>
      </c>
      <c r="W3781">
        <f t="shared" si="360"/>
        <v>0.85724858669997173</v>
      </c>
      <c r="X3781">
        <f t="shared" si="358"/>
        <v>-0.15402733628441884</v>
      </c>
    </row>
    <row r="3782" spans="4:24" x14ac:dyDescent="0.3">
      <c r="D3782" s="1" t="s">
        <v>2516</v>
      </c>
      <c r="E3782" s="2">
        <v>41047</v>
      </c>
      <c r="F3782" s="2">
        <v>41047</v>
      </c>
      <c r="G3782" s="2">
        <v>41400</v>
      </c>
      <c r="H3782" s="1" t="s">
        <v>12</v>
      </c>
      <c r="I3782" t="s">
        <v>11778</v>
      </c>
      <c r="J3782" s="9">
        <v>1</v>
      </c>
      <c r="K3782" s="1">
        <v>48</v>
      </c>
      <c r="L3782" s="1">
        <v>0</v>
      </c>
      <c r="M3782" s="1">
        <v>0</v>
      </c>
      <c r="N3782" s="1">
        <v>91.63</v>
      </c>
      <c r="O3782" s="1">
        <v>1.9830028E-2</v>
      </c>
      <c r="P3782" s="1">
        <v>1</v>
      </c>
      <c r="Q3782" s="1">
        <v>0</v>
      </c>
      <c r="R3782" s="1">
        <v>0</v>
      </c>
      <c r="S3782">
        <f t="shared" si="355"/>
        <v>11</v>
      </c>
      <c r="T3782">
        <f t="shared" si="356"/>
        <v>0</v>
      </c>
      <c r="U3782">
        <f t="shared" si="359"/>
        <v>7.7145996026475361</v>
      </c>
      <c r="V3782">
        <f t="shared" si="357"/>
        <v>2240.8254975396931</v>
      </c>
      <c r="W3782">
        <f t="shared" si="360"/>
        <v>0.99955393495118261</v>
      </c>
      <c r="X3782">
        <f t="shared" si="358"/>
        <v>-4.4616456542629929E-4</v>
      </c>
    </row>
    <row r="3783" spans="4:24" x14ac:dyDescent="0.3">
      <c r="D3783" s="1" t="s">
        <v>3742</v>
      </c>
      <c r="E3783" s="2">
        <v>40829</v>
      </c>
      <c r="F3783" s="2">
        <v>40842</v>
      </c>
      <c r="G3783" s="2">
        <v>40863</v>
      </c>
      <c r="H3783" s="1" t="s">
        <v>22</v>
      </c>
      <c r="I3783" t="s">
        <v>11779</v>
      </c>
      <c r="J3783" s="9">
        <v>1</v>
      </c>
      <c r="K3783" s="1">
        <v>47</v>
      </c>
      <c r="L3783" s="1">
        <v>4.255319149</v>
      </c>
      <c r="M3783" s="1">
        <v>4.255319149</v>
      </c>
      <c r="N3783" s="1">
        <v>120.57</v>
      </c>
      <c r="O3783" s="1">
        <v>0.19047618999999999</v>
      </c>
      <c r="P3783" s="1">
        <v>0</v>
      </c>
      <c r="Q3783" s="1">
        <v>0</v>
      </c>
      <c r="R3783" s="1">
        <v>0</v>
      </c>
      <c r="S3783">
        <f t="shared" si="355"/>
        <v>0</v>
      </c>
      <c r="T3783">
        <f t="shared" si="356"/>
        <v>0</v>
      </c>
      <c r="U3783">
        <f t="shared" si="359"/>
        <v>7.8180800182962544</v>
      </c>
      <c r="V3783">
        <f t="shared" si="357"/>
        <v>2485.1294215874241</v>
      </c>
      <c r="W3783">
        <f t="shared" si="360"/>
        <v>0.99959776832560809</v>
      </c>
      <c r="X3783">
        <f t="shared" si="358"/>
        <v>-4.0231259125079159E-4</v>
      </c>
    </row>
    <row r="3784" spans="4:24" x14ac:dyDescent="0.3">
      <c r="D3784" s="1" t="s">
        <v>2558</v>
      </c>
      <c r="E3784" s="2">
        <v>41265</v>
      </c>
      <c r="F3784" s="2">
        <v>41284</v>
      </c>
      <c r="G3784" s="2">
        <v>41313</v>
      </c>
      <c r="H3784" s="1" t="s">
        <v>5</v>
      </c>
      <c r="I3784" t="s">
        <v>11778</v>
      </c>
      <c r="J3784" s="9">
        <v>1</v>
      </c>
      <c r="K3784" s="1">
        <v>35</v>
      </c>
      <c r="L3784" s="1">
        <v>68.571428569999995</v>
      </c>
      <c r="M3784" s="1">
        <v>5.7142857139999998</v>
      </c>
      <c r="N3784" s="1">
        <v>73.680000000000007</v>
      </c>
      <c r="O3784" s="1">
        <v>6.8965517000000004E-2</v>
      </c>
      <c r="P3784" s="1">
        <v>0</v>
      </c>
      <c r="Q3784" s="1">
        <v>0</v>
      </c>
      <c r="R3784" s="1">
        <v>0</v>
      </c>
      <c r="S3784">
        <f t="shared" si="355"/>
        <v>0</v>
      </c>
      <c r="T3784">
        <f t="shared" si="356"/>
        <v>0</v>
      </c>
      <c r="U3784">
        <f t="shared" si="359"/>
        <v>4.9654102601689534</v>
      </c>
      <c r="V3784">
        <f t="shared" si="357"/>
        <v>143.36735612541611</v>
      </c>
      <c r="W3784">
        <f t="shared" si="360"/>
        <v>0.9930732263384302</v>
      </c>
      <c r="X3784">
        <f t="shared" si="358"/>
        <v>-6.9508751196281308E-3</v>
      </c>
    </row>
    <row r="3785" spans="4:24" x14ac:dyDescent="0.3">
      <c r="D3785" s="1" t="s">
        <v>2997</v>
      </c>
      <c r="E3785" s="2">
        <v>41149</v>
      </c>
      <c r="F3785" s="2">
        <v>41110</v>
      </c>
      <c r="G3785" s="2">
        <v>41247</v>
      </c>
      <c r="H3785" s="1" t="s">
        <v>244</v>
      </c>
      <c r="I3785" t="s">
        <v>11780</v>
      </c>
      <c r="J3785" s="9">
        <v>0</v>
      </c>
      <c r="K3785" s="1">
        <v>0</v>
      </c>
      <c r="L3785" s="1">
        <v>0</v>
      </c>
      <c r="M3785" s="1">
        <v>0</v>
      </c>
      <c r="N3785" s="1">
        <v>34.6</v>
      </c>
      <c r="O3785" s="1">
        <v>0.109489051</v>
      </c>
      <c r="P3785" s="1">
        <v>1</v>
      </c>
      <c r="Q3785" s="1">
        <v>0</v>
      </c>
      <c r="R3785" s="1">
        <v>0</v>
      </c>
      <c r="S3785">
        <f t="shared" si="355"/>
        <v>4</v>
      </c>
      <c r="T3785">
        <f t="shared" si="356"/>
        <v>1</v>
      </c>
      <c r="U3785">
        <f t="shared" si="359"/>
        <v>-3.2966790513287072</v>
      </c>
      <c r="V3785">
        <f t="shared" si="357"/>
        <v>3.7005858119042452E-2</v>
      </c>
      <c r="W3785">
        <f t="shared" si="360"/>
        <v>0.96431470677883635</v>
      </c>
      <c r="X3785">
        <f t="shared" si="358"/>
        <v>-3.6337578333693041E-2</v>
      </c>
    </row>
    <row r="3786" spans="4:24" x14ac:dyDescent="0.3">
      <c r="D3786" s="1" t="s">
        <v>443</v>
      </c>
      <c r="E3786" s="2">
        <v>41422</v>
      </c>
      <c r="F3786" s="2">
        <v>41450</v>
      </c>
      <c r="G3786" s="2">
        <v>41497</v>
      </c>
      <c r="H3786" s="1" t="s">
        <v>5</v>
      </c>
      <c r="I3786" t="s">
        <v>11778</v>
      </c>
      <c r="J3786" s="9">
        <v>0</v>
      </c>
      <c r="K3786" s="1">
        <v>17</v>
      </c>
      <c r="L3786" s="1">
        <v>52.941176470000002</v>
      </c>
      <c r="M3786" s="1">
        <v>23.529411759999999</v>
      </c>
      <c r="N3786" s="1">
        <v>48.94</v>
      </c>
      <c r="O3786" s="1">
        <v>8.5106382999999994E-2</v>
      </c>
      <c r="P3786" s="1">
        <v>1</v>
      </c>
      <c r="Q3786" s="1">
        <v>0</v>
      </c>
      <c r="R3786" s="1">
        <v>0</v>
      </c>
      <c r="S3786">
        <f t="shared" si="355"/>
        <v>1</v>
      </c>
      <c r="T3786">
        <f t="shared" si="356"/>
        <v>0</v>
      </c>
      <c r="U3786">
        <f t="shared" si="359"/>
        <v>1.079827030830502</v>
      </c>
      <c r="V3786">
        <f t="shared" si="357"/>
        <v>2.9441702563365513</v>
      </c>
      <c r="W3786">
        <f t="shared" si="360"/>
        <v>0.25353875086741973</v>
      </c>
      <c r="X3786">
        <f t="shared" si="358"/>
        <v>-1.3722386042509891</v>
      </c>
    </row>
    <row r="3787" spans="4:24" x14ac:dyDescent="0.3">
      <c r="D3787" s="1" t="s">
        <v>6766</v>
      </c>
      <c r="E3787" s="2">
        <v>42923</v>
      </c>
      <c r="F3787" s="2">
        <v>42930</v>
      </c>
      <c r="G3787" s="2">
        <v>42959</v>
      </c>
      <c r="H3787" s="1" t="s">
        <v>10</v>
      </c>
      <c r="I3787" t="s">
        <v>11778</v>
      </c>
      <c r="J3787" s="9">
        <v>1</v>
      </c>
      <c r="K3787" s="1">
        <v>42</v>
      </c>
      <c r="L3787" s="1">
        <v>11.9047619</v>
      </c>
      <c r="M3787" s="1">
        <v>2.3809523810000002</v>
      </c>
      <c r="N3787" s="1">
        <v>33.369999999999997</v>
      </c>
      <c r="O3787" s="1">
        <v>6.8965517241379296E-2</v>
      </c>
      <c r="P3787" s="1">
        <v>1</v>
      </c>
      <c r="Q3787" s="1">
        <v>0</v>
      </c>
      <c r="R3787" s="1">
        <v>0</v>
      </c>
      <c r="S3787">
        <f t="shared" si="355"/>
        <v>0</v>
      </c>
      <c r="T3787">
        <f t="shared" si="356"/>
        <v>0</v>
      </c>
      <c r="U3787">
        <f t="shared" si="359"/>
        <v>6.6270652546892252</v>
      </c>
      <c r="V3787">
        <f t="shared" si="357"/>
        <v>755.26241219954409</v>
      </c>
      <c r="W3787">
        <f t="shared" si="360"/>
        <v>0.99867770765296726</v>
      </c>
      <c r="X3787">
        <f t="shared" si="358"/>
        <v>-1.3231673469804601E-3</v>
      </c>
    </row>
    <row r="3788" spans="4:24" x14ac:dyDescent="0.3">
      <c r="D3788" s="1" t="s">
        <v>6772</v>
      </c>
      <c r="E3788" s="2">
        <v>42072</v>
      </c>
      <c r="F3788" s="2">
        <v>42149</v>
      </c>
      <c r="G3788" s="2">
        <v>42975</v>
      </c>
      <c r="H3788" s="1" t="s">
        <v>5</v>
      </c>
      <c r="I3788" t="s">
        <v>11778</v>
      </c>
      <c r="J3788" s="9">
        <v>1</v>
      </c>
      <c r="K3788" s="1">
        <v>47</v>
      </c>
      <c r="L3788" s="1">
        <v>10.638297870000001</v>
      </c>
      <c r="M3788" s="1">
        <v>0</v>
      </c>
      <c r="N3788" s="1">
        <v>109.41</v>
      </c>
      <c r="O3788" s="1">
        <v>5.4479418886198498E-2</v>
      </c>
      <c r="P3788" s="1">
        <v>0</v>
      </c>
      <c r="Q3788" s="1">
        <v>0</v>
      </c>
      <c r="R3788" s="1">
        <v>0</v>
      </c>
      <c r="S3788">
        <f t="shared" si="355"/>
        <v>27</v>
      </c>
      <c r="T3788">
        <f t="shared" si="356"/>
        <v>0</v>
      </c>
      <c r="U3788">
        <f t="shared" si="359"/>
        <v>7.5481958484266709</v>
      </c>
      <c r="V3788">
        <f t="shared" si="357"/>
        <v>1897.316594914379</v>
      </c>
      <c r="W3788">
        <f t="shared" si="360"/>
        <v>0.99947321747980344</v>
      </c>
      <c r="X3788">
        <f t="shared" si="358"/>
        <v>-5.2692131885495998E-4</v>
      </c>
    </row>
    <row r="3789" spans="4:24" x14ac:dyDescent="0.3">
      <c r="D3789" s="1" t="s">
        <v>4623</v>
      </c>
      <c r="E3789" s="2">
        <v>41495</v>
      </c>
      <c r="F3789" s="2">
        <v>41497</v>
      </c>
      <c r="G3789" s="2">
        <v>41509</v>
      </c>
      <c r="H3789" s="1" t="s">
        <v>10</v>
      </c>
      <c r="I3789" t="s">
        <v>11779</v>
      </c>
      <c r="J3789" s="9">
        <v>1</v>
      </c>
      <c r="K3789" s="1">
        <v>40</v>
      </c>
      <c r="L3789" s="1">
        <v>27.5</v>
      </c>
      <c r="M3789" s="1">
        <v>0</v>
      </c>
      <c r="N3789" s="1">
        <v>73.36</v>
      </c>
      <c r="O3789" s="1">
        <v>0.16666666699999999</v>
      </c>
      <c r="P3789" s="1">
        <v>1</v>
      </c>
      <c r="Q3789" s="1">
        <v>0</v>
      </c>
      <c r="R3789" s="1">
        <v>0</v>
      </c>
      <c r="S3789">
        <f t="shared" si="355"/>
        <v>0</v>
      </c>
      <c r="T3789">
        <f t="shared" si="356"/>
        <v>0</v>
      </c>
      <c r="U3789">
        <f t="shared" si="359"/>
        <v>6.1323239583342017</v>
      </c>
      <c r="V3789">
        <f t="shared" si="357"/>
        <v>460.50511279356863</v>
      </c>
      <c r="W3789">
        <f t="shared" si="360"/>
        <v>0.99783317676819039</v>
      </c>
      <c r="X3789">
        <f t="shared" si="358"/>
        <v>-2.16917418995632E-3</v>
      </c>
    </row>
    <row r="3790" spans="4:24" x14ac:dyDescent="0.3">
      <c r="D3790" s="1" t="s">
        <v>2110</v>
      </c>
      <c r="E3790" s="2">
        <v>41217</v>
      </c>
      <c r="F3790" s="2">
        <v>41245</v>
      </c>
      <c r="G3790" s="2">
        <v>41364</v>
      </c>
      <c r="H3790" s="1" t="s">
        <v>12</v>
      </c>
      <c r="I3790" t="s">
        <v>11780</v>
      </c>
      <c r="J3790" s="9">
        <v>1</v>
      </c>
      <c r="K3790" s="1">
        <v>45</v>
      </c>
      <c r="L3790" s="1">
        <v>0</v>
      </c>
      <c r="M3790" s="1">
        <v>0</v>
      </c>
      <c r="N3790" s="1">
        <v>87.39</v>
      </c>
      <c r="O3790" s="1">
        <v>1.6806722999999999E-2</v>
      </c>
      <c r="P3790" s="1">
        <v>0</v>
      </c>
      <c r="Q3790" s="1">
        <v>0</v>
      </c>
      <c r="R3790" s="1">
        <v>0</v>
      </c>
      <c r="S3790">
        <f t="shared" si="355"/>
        <v>3</v>
      </c>
      <c r="T3790">
        <f t="shared" si="356"/>
        <v>0</v>
      </c>
      <c r="U3790">
        <f t="shared" si="359"/>
        <v>7.0888779078270776</v>
      </c>
      <c r="V3790">
        <f t="shared" si="357"/>
        <v>1198.562148573548</v>
      </c>
      <c r="W3790">
        <f t="shared" si="360"/>
        <v>0.99916636249219004</v>
      </c>
      <c r="X3790">
        <f t="shared" si="358"/>
        <v>-8.3398517679053662E-4</v>
      </c>
    </row>
    <row r="3791" spans="4:24" x14ac:dyDescent="0.3">
      <c r="D3791" s="1" t="s">
        <v>7769</v>
      </c>
      <c r="E3791" s="2">
        <v>42974</v>
      </c>
      <c r="F3791" s="2">
        <v>43001</v>
      </c>
      <c r="G3791" s="2">
        <v>43057</v>
      </c>
      <c r="H3791" s="1" t="s">
        <v>10</v>
      </c>
      <c r="I3791" t="s">
        <v>11780</v>
      </c>
      <c r="J3791" s="9">
        <v>1</v>
      </c>
      <c r="K3791" s="1">
        <v>40</v>
      </c>
      <c r="L3791" s="1">
        <v>15</v>
      </c>
      <c r="M3791" s="1">
        <v>2.5</v>
      </c>
      <c r="N3791" s="1">
        <v>62.21</v>
      </c>
      <c r="O3791" s="1">
        <v>7.1428571428571397E-2</v>
      </c>
      <c r="P3791" s="1">
        <v>1</v>
      </c>
      <c r="Q3791" s="1">
        <v>0</v>
      </c>
      <c r="R3791" s="1">
        <v>0</v>
      </c>
      <c r="S3791">
        <f t="shared" si="355"/>
        <v>1</v>
      </c>
      <c r="T3791">
        <f t="shared" si="356"/>
        <v>0</v>
      </c>
      <c r="U3791">
        <f t="shared" si="359"/>
        <v>6.0583937022093739</v>
      </c>
      <c r="V3791">
        <f t="shared" si="357"/>
        <v>427.68789069128013</v>
      </c>
      <c r="W3791">
        <f t="shared" si="360"/>
        <v>0.9976673005659491</v>
      </c>
      <c r="X3791">
        <f t="shared" si="358"/>
        <v>-2.3354244159096054E-3</v>
      </c>
    </row>
    <row r="3792" spans="4:24" x14ac:dyDescent="0.3">
      <c r="D3792" s="1" t="s">
        <v>3180</v>
      </c>
      <c r="E3792" s="2">
        <v>40829</v>
      </c>
      <c r="F3792" s="2">
        <v>40837</v>
      </c>
      <c r="G3792" s="2">
        <v>41084</v>
      </c>
      <c r="H3792" s="1" t="s">
        <v>10</v>
      </c>
      <c r="I3792" t="s">
        <v>11779</v>
      </c>
      <c r="J3792" s="9">
        <v>1</v>
      </c>
      <c r="K3792" s="1">
        <v>38</v>
      </c>
      <c r="L3792" s="1">
        <v>28.94736842</v>
      </c>
      <c r="M3792" s="1">
        <v>0</v>
      </c>
      <c r="N3792" s="1">
        <v>72.849999999999994</v>
      </c>
      <c r="O3792" s="1">
        <v>1.2145749000000001E-2</v>
      </c>
      <c r="P3792" s="1">
        <v>0</v>
      </c>
      <c r="Q3792" s="1">
        <v>0</v>
      </c>
      <c r="R3792" s="1">
        <v>0</v>
      </c>
      <c r="S3792">
        <f t="shared" si="355"/>
        <v>8</v>
      </c>
      <c r="T3792">
        <f t="shared" si="356"/>
        <v>0</v>
      </c>
      <c r="U3792">
        <f t="shared" si="359"/>
        <v>5.4751282727554615</v>
      </c>
      <c r="V3792">
        <f t="shared" si="357"/>
        <v>238.68108124709428</v>
      </c>
      <c r="W3792">
        <f t="shared" si="360"/>
        <v>0.99582778918220471</v>
      </c>
      <c r="X3792">
        <f t="shared" si="358"/>
        <v>-4.1809387743920543E-3</v>
      </c>
    </row>
    <row r="3793" spans="4:24" x14ac:dyDescent="0.3">
      <c r="D3793" s="1" t="s">
        <v>3760</v>
      </c>
      <c r="E3793" s="2">
        <v>41426</v>
      </c>
      <c r="F3793" s="2">
        <v>41466</v>
      </c>
      <c r="G3793" s="2">
        <v>41535</v>
      </c>
      <c r="H3793" s="1" t="s">
        <v>22</v>
      </c>
      <c r="I3793" t="s">
        <v>11780</v>
      </c>
      <c r="J3793" s="9">
        <v>1</v>
      </c>
      <c r="K3793" s="1">
        <v>50</v>
      </c>
      <c r="L3793" s="1">
        <v>8</v>
      </c>
      <c r="M3793" s="1">
        <v>2</v>
      </c>
      <c r="N3793" s="1">
        <v>62.82</v>
      </c>
      <c r="O3793" s="1">
        <v>8.6956521999999994E-2</v>
      </c>
      <c r="P3793" s="1">
        <v>1</v>
      </c>
      <c r="Q3793" s="1">
        <v>0</v>
      </c>
      <c r="R3793" s="1">
        <v>0</v>
      </c>
      <c r="S3793">
        <f t="shared" si="355"/>
        <v>2</v>
      </c>
      <c r="T3793">
        <f t="shared" si="356"/>
        <v>0</v>
      </c>
      <c r="U3793">
        <f t="shared" si="359"/>
        <v>8.4402815861718334</v>
      </c>
      <c r="V3793">
        <f t="shared" si="357"/>
        <v>4629.8585051560103</v>
      </c>
      <c r="W3793">
        <f t="shared" si="360"/>
        <v>0.99978405731920195</v>
      </c>
      <c r="X3793">
        <f t="shared" si="358"/>
        <v>-2.1596599977585082E-4</v>
      </c>
    </row>
    <row r="3794" spans="4:24" x14ac:dyDescent="0.3">
      <c r="D3794" s="1" t="s">
        <v>1569</v>
      </c>
      <c r="E3794" s="2">
        <v>41343</v>
      </c>
      <c r="F3794" s="2">
        <v>41349</v>
      </c>
      <c r="G3794" s="2">
        <v>41563</v>
      </c>
      <c r="H3794" s="1" t="s">
        <v>22</v>
      </c>
      <c r="I3794" t="s">
        <v>11779</v>
      </c>
      <c r="J3794" s="9">
        <v>1</v>
      </c>
      <c r="K3794" s="1">
        <v>45</v>
      </c>
      <c r="L3794" s="1">
        <v>35.555555560000002</v>
      </c>
      <c r="M3794" s="1">
        <v>6.6666666670000003</v>
      </c>
      <c r="N3794" s="1">
        <v>43.91</v>
      </c>
      <c r="O3794" s="1">
        <v>4.6728972000000001E-2</v>
      </c>
      <c r="P3794" s="1">
        <v>0</v>
      </c>
      <c r="Q3794" s="1">
        <v>0</v>
      </c>
      <c r="R3794" s="1">
        <v>0</v>
      </c>
      <c r="S3794">
        <f t="shared" si="355"/>
        <v>7</v>
      </c>
      <c r="T3794">
        <f t="shared" si="356"/>
        <v>0</v>
      </c>
      <c r="U3794">
        <f t="shared" si="359"/>
        <v>7.4181243476513208</v>
      </c>
      <c r="V3794">
        <f t="shared" si="357"/>
        <v>1665.9059151810202</v>
      </c>
      <c r="W3794">
        <f t="shared" si="360"/>
        <v>0.99940008611710318</v>
      </c>
      <c r="X3794">
        <f t="shared" si="358"/>
        <v>-6.0009390323166405E-4</v>
      </c>
    </row>
    <row r="3795" spans="4:24" x14ac:dyDescent="0.3">
      <c r="D3795" s="1" t="s">
        <v>8606</v>
      </c>
      <c r="E3795" s="2">
        <v>40777</v>
      </c>
      <c r="F3795" s="2">
        <v>40777</v>
      </c>
      <c r="G3795" s="2">
        <v>41658</v>
      </c>
      <c r="H3795" s="1" t="s">
        <v>10</v>
      </c>
      <c r="I3795" t="s">
        <v>11779</v>
      </c>
      <c r="J3795" s="9">
        <v>1</v>
      </c>
      <c r="K3795" s="1">
        <v>38</v>
      </c>
      <c r="L3795" s="1">
        <v>10.52631579</v>
      </c>
      <c r="M3795" s="1">
        <v>0</v>
      </c>
      <c r="N3795" s="1">
        <v>72.760000000000005</v>
      </c>
      <c r="O3795" s="1">
        <v>3.6322360999999997E-2</v>
      </c>
      <c r="P3795" s="1">
        <v>0</v>
      </c>
      <c r="Q3795" s="1">
        <v>0</v>
      </c>
      <c r="R3795" s="1">
        <v>0</v>
      </c>
      <c r="S3795">
        <f t="shared" si="355"/>
        <v>28</v>
      </c>
      <c r="T3795">
        <f t="shared" si="356"/>
        <v>0</v>
      </c>
      <c r="U3795">
        <f t="shared" si="359"/>
        <v>5.5161497847771379</v>
      </c>
      <c r="V3795">
        <f t="shared" si="357"/>
        <v>248.67573651145202</v>
      </c>
      <c r="W3795">
        <f t="shared" si="360"/>
        <v>0.99599480504604765</v>
      </c>
      <c r="X3795">
        <f t="shared" si="358"/>
        <v>-4.0132372283624767E-3</v>
      </c>
    </row>
    <row r="3796" spans="4:24" x14ac:dyDescent="0.3">
      <c r="D3796" s="1" t="s">
        <v>5403</v>
      </c>
      <c r="E3796" s="2">
        <v>41551</v>
      </c>
      <c r="F3796" s="2">
        <v>41556</v>
      </c>
      <c r="G3796" s="2">
        <v>41598</v>
      </c>
      <c r="H3796" s="1" t="s">
        <v>22</v>
      </c>
      <c r="I3796" t="s">
        <v>11779</v>
      </c>
      <c r="J3796" s="9">
        <v>1</v>
      </c>
      <c r="K3796" s="1">
        <v>29</v>
      </c>
      <c r="L3796" s="1">
        <v>62.068965519999999</v>
      </c>
      <c r="M3796" s="1">
        <v>34.482758619999998</v>
      </c>
      <c r="N3796" s="1">
        <v>108.05</v>
      </c>
      <c r="O3796" s="1">
        <v>7.1428570999999996E-2</v>
      </c>
      <c r="P3796" s="1">
        <v>1</v>
      </c>
      <c r="Q3796" s="1">
        <v>0</v>
      </c>
      <c r="R3796" s="1">
        <v>0</v>
      </c>
      <c r="S3796">
        <f t="shared" si="355"/>
        <v>1</v>
      </c>
      <c r="T3796">
        <f t="shared" si="356"/>
        <v>0</v>
      </c>
      <c r="U3796">
        <f t="shared" si="359"/>
        <v>3.8958654615357218</v>
      </c>
      <c r="V3796">
        <f t="shared" si="357"/>
        <v>49.198614450952981</v>
      </c>
      <c r="W3796">
        <f t="shared" si="360"/>
        <v>0.98007913144740166</v>
      </c>
      <c r="X3796">
        <f t="shared" si="358"/>
        <v>-2.0121964202432844E-2</v>
      </c>
    </row>
    <row r="3797" spans="4:24" x14ac:dyDescent="0.3">
      <c r="D3797" s="1" t="s">
        <v>551</v>
      </c>
      <c r="E3797" s="2">
        <v>41408</v>
      </c>
      <c r="F3797" s="2">
        <v>41457</v>
      </c>
      <c r="G3797" s="2">
        <v>41653</v>
      </c>
      <c r="H3797" s="1" t="s">
        <v>5</v>
      </c>
      <c r="I3797" t="s">
        <v>11780</v>
      </c>
      <c r="J3797" s="9">
        <v>1</v>
      </c>
      <c r="K3797" s="1">
        <v>54</v>
      </c>
      <c r="L3797" s="1">
        <v>31.481481479999999</v>
      </c>
      <c r="M3797" s="1">
        <v>5.5555555559999998</v>
      </c>
      <c r="N3797" s="1">
        <v>79.03</v>
      </c>
      <c r="O3797" s="1">
        <v>0.117346939</v>
      </c>
      <c r="P3797" s="1">
        <v>0</v>
      </c>
      <c r="Q3797" s="1">
        <v>1</v>
      </c>
      <c r="R3797" s="1">
        <v>0</v>
      </c>
      <c r="S3797">
        <f t="shared" si="355"/>
        <v>6</v>
      </c>
      <c r="T3797">
        <f t="shared" si="356"/>
        <v>0</v>
      </c>
      <c r="U3797">
        <f t="shared" si="359"/>
        <v>9.4126186276595778</v>
      </c>
      <c r="V3797">
        <f t="shared" si="357"/>
        <v>12241.885981585874</v>
      </c>
      <c r="W3797">
        <f t="shared" si="360"/>
        <v>0.99991831991235525</v>
      </c>
      <c r="X3797">
        <f t="shared" si="358"/>
        <v>-8.1683423644769788E-5</v>
      </c>
    </row>
    <row r="3798" spans="4:24" x14ac:dyDescent="0.3">
      <c r="D3798" s="1" t="s">
        <v>4184</v>
      </c>
      <c r="E3798" s="2">
        <v>41137</v>
      </c>
      <c r="F3798" s="2">
        <v>41137</v>
      </c>
      <c r="G3798" s="2">
        <v>41207</v>
      </c>
      <c r="H3798" s="1" t="s">
        <v>3</v>
      </c>
      <c r="I3798" t="s">
        <v>11778</v>
      </c>
      <c r="J3798" s="9">
        <v>0</v>
      </c>
      <c r="K3798" s="1">
        <v>0</v>
      </c>
      <c r="L3798" s="1">
        <v>0</v>
      </c>
      <c r="M3798" s="1">
        <v>0</v>
      </c>
      <c r="N3798" s="1">
        <v>114.97</v>
      </c>
      <c r="O3798" s="1">
        <v>5.7142856999999998E-2</v>
      </c>
      <c r="P3798" s="1">
        <v>0</v>
      </c>
      <c r="Q3798" s="1">
        <v>0</v>
      </c>
      <c r="R3798" s="1">
        <v>0</v>
      </c>
      <c r="S3798">
        <f t="shared" si="355"/>
        <v>2</v>
      </c>
      <c r="T3798">
        <f t="shared" si="356"/>
        <v>1</v>
      </c>
      <c r="U3798">
        <f t="shared" si="359"/>
        <v>-3.5933139416491695</v>
      </c>
      <c r="V3798">
        <f t="shared" si="357"/>
        <v>2.7507022544666505E-2</v>
      </c>
      <c r="W3798">
        <f t="shared" si="360"/>
        <v>0.97322935810546174</v>
      </c>
      <c r="X3798">
        <f t="shared" si="358"/>
        <v>-2.7135501958246305E-2</v>
      </c>
    </row>
    <row r="3799" spans="4:24" x14ac:dyDescent="0.3">
      <c r="D3799" s="1" t="s">
        <v>6199</v>
      </c>
      <c r="E3799" s="2">
        <v>41603</v>
      </c>
      <c r="F3799" s="2">
        <v>41603</v>
      </c>
      <c r="G3799" s="2">
        <v>41651</v>
      </c>
      <c r="H3799" s="1" t="s">
        <v>10</v>
      </c>
      <c r="I3799" t="s">
        <v>11779</v>
      </c>
      <c r="J3799" s="9">
        <v>1</v>
      </c>
      <c r="K3799" s="1">
        <v>25</v>
      </c>
      <c r="L3799" s="1">
        <v>80</v>
      </c>
      <c r="M3799" s="1">
        <v>44</v>
      </c>
      <c r="N3799" s="1">
        <v>62.97</v>
      </c>
      <c r="O3799" s="1">
        <v>8.3333332999999996E-2</v>
      </c>
      <c r="P3799" s="1">
        <v>1</v>
      </c>
      <c r="Q3799" s="1">
        <v>0</v>
      </c>
      <c r="R3799" s="1">
        <v>0</v>
      </c>
      <c r="S3799">
        <f t="shared" si="355"/>
        <v>1</v>
      </c>
      <c r="T3799">
        <f t="shared" si="356"/>
        <v>0</v>
      </c>
      <c r="U3799">
        <f t="shared" si="359"/>
        <v>3.3072309408010141</v>
      </c>
      <c r="V3799">
        <f t="shared" si="357"/>
        <v>27.309399331769363</v>
      </c>
      <c r="W3799">
        <f t="shared" si="360"/>
        <v>0.96467604316571354</v>
      </c>
      <c r="X3799">
        <f t="shared" si="358"/>
        <v>-3.5962940569241542E-2</v>
      </c>
    </row>
    <row r="3800" spans="4:24" x14ac:dyDescent="0.3">
      <c r="D3800" s="1" t="s">
        <v>7851</v>
      </c>
      <c r="E3800" s="2">
        <v>42982</v>
      </c>
      <c r="F3800" s="2">
        <v>43008</v>
      </c>
      <c r="G3800" s="2">
        <v>43087</v>
      </c>
      <c r="H3800" s="1" t="s">
        <v>10</v>
      </c>
      <c r="I3800" t="s">
        <v>11779</v>
      </c>
      <c r="J3800" s="9">
        <v>1</v>
      </c>
      <c r="K3800" s="1">
        <v>29</v>
      </c>
      <c r="L3800" s="1">
        <v>79.310344830000005</v>
      </c>
      <c r="M3800" s="1">
        <v>10.34482759</v>
      </c>
      <c r="N3800" s="1">
        <v>82.32</v>
      </c>
      <c r="O3800" s="1">
        <v>8.8607594936708903E-2</v>
      </c>
      <c r="P3800" s="1">
        <v>1</v>
      </c>
      <c r="Q3800" s="1">
        <v>0</v>
      </c>
      <c r="R3800" s="1">
        <v>0</v>
      </c>
      <c r="S3800">
        <f t="shared" si="355"/>
        <v>2</v>
      </c>
      <c r="T3800">
        <f t="shared" si="356"/>
        <v>0</v>
      </c>
      <c r="U3800">
        <f t="shared" si="359"/>
        <v>3.5603282186791421</v>
      </c>
      <c r="V3800">
        <f t="shared" si="357"/>
        <v>35.174740257456911</v>
      </c>
      <c r="W3800">
        <f t="shared" si="360"/>
        <v>0.972356401376127</v>
      </c>
      <c r="X3800">
        <f t="shared" si="358"/>
        <v>-2.803287364557636E-2</v>
      </c>
    </row>
    <row r="3801" spans="4:24" x14ac:dyDescent="0.3">
      <c r="D3801" s="1" t="s">
        <v>4616</v>
      </c>
      <c r="E3801" s="2">
        <v>41493</v>
      </c>
      <c r="F3801" s="2">
        <v>41498</v>
      </c>
      <c r="G3801" s="2">
        <v>41636</v>
      </c>
      <c r="H3801" s="1" t="s">
        <v>12</v>
      </c>
      <c r="I3801" t="s">
        <v>11778</v>
      </c>
      <c r="J3801" s="9">
        <v>1</v>
      </c>
      <c r="K3801" s="1">
        <v>33</v>
      </c>
      <c r="L3801" s="1">
        <v>93.939393940000002</v>
      </c>
      <c r="M3801" s="1">
        <v>15.15151515</v>
      </c>
      <c r="N3801" s="1">
        <v>50.31</v>
      </c>
      <c r="O3801" s="1">
        <v>2.8985507000000001E-2</v>
      </c>
      <c r="P3801" s="1">
        <v>1</v>
      </c>
      <c r="Q3801" s="1">
        <v>0</v>
      </c>
      <c r="R3801" s="1">
        <v>0</v>
      </c>
      <c r="S3801">
        <f t="shared" si="355"/>
        <v>4</v>
      </c>
      <c r="T3801">
        <f t="shared" si="356"/>
        <v>0</v>
      </c>
      <c r="U3801">
        <f t="shared" si="359"/>
        <v>4.6102678445732046</v>
      </c>
      <c r="V3801">
        <f t="shared" si="357"/>
        <v>100.51106737528676</v>
      </c>
      <c r="W3801">
        <f t="shared" si="360"/>
        <v>0.99014885740189296</v>
      </c>
      <c r="X3801">
        <f t="shared" si="358"/>
        <v>-9.899986144572305E-3</v>
      </c>
    </row>
    <row r="3802" spans="4:24" x14ac:dyDescent="0.3">
      <c r="D3802" s="1" t="s">
        <v>11311</v>
      </c>
      <c r="E3802" s="2">
        <v>41835</v>
      </c>
      <c r="F3802" s="2">
        <v>42099</v>
      </c>
      <c r="G3802" s="2">
        <v>42768</v>
      </c>
      <c r="H3802" s="1" t="s">
        <v>10</v>
      </c>
      <c r="I3802" t="s">
        <v>11779</v>
      </c>
      <c r="J3802" s="9">
        <v>0</v>
      </c>
      <c r="K3802" s="1">
        <v>0</v>
      </c>
      <c r="L3802" s="1">
        <v>0</v>
      </c>
      <c r="M3802" s="1">
        <v>0</v>
      </c>
      <c r="N3802" s="1">
        <v>96.31</v>
      </c>
      <c r="O3802" s="1">
        <v>0.14648729446935699</v>
      </c>
      <c r="P3802" s="1">
        <v>1</v>
      </c>
      <c r="Q3802" s="1">
        <v>0</v>
      </c>
      <c r="R3802" s="1">
        <v>0</v>
      </c>
      <c r="S3802">
        <f t="shared" si="355"/>
        <v>21</v>
      </c>
      <c r="T3802">
        <f t="shared" si="356"/>
        <v>0</v>
      </c>
      <c r="U3802">
        <f t="shared" si="359"/>
        <v>-3.4517824868712599</v>
      </c>
      <c r="V3802">
        <f t="shared" si="357"/>
        <v>3.1689100600114296E-2</v>
      </c>
      <c r="W3802">
        <f t="shared" si="360"/>
        <v>0.96928425377210892</v>
      </c>
      <c r="X3802">
        <f t="shared" si="358"/>
        <v>-3.1197362563313562E-2</v>
      </c>
    </row>
    <row r="3803" spans="4:24" x14ac:dyDescent="0.3">
      <c r="D3803" s="1" t="s">
        <v>7739</v>
      </c>
      <c r="E3803" s="2">
        <v>42954</v>
      </c>
      <c r="F3803" s="2">
        <v>43115</v>
      </c>
      <c r="G3803" s="2">
        <v>43121</v>
      </c>
      <c r="H3803" s="1" t="s">
        <v>22</v>
      </c>
      <c r="I3803" t="s">
        <v>11781</v>
      </c>
      <c r="J3803" s="9">
        <v>1</v>
      </c>
      <c r="K3803" s="1">
        <v>48</v>
      </c>
      <c r="L3803" s="1">
        <v>39.583333330000002</v>
      </c>
      <c r="M3803" s="1">
        <v>2.0833333330000001</v>
      </c>
      <c r="N3803" s="1">
        <v>15.04</v>
      </c>
      <c r="O3803" s="1">
        <v>0.33333333333333298</v>
      </c>
      <c r="P3803" s="1">
        <v>1</v>
      </c>
      <c r="Q3803" s="1">
        <v>0</v>
      </c>
      <c r="R3803" s="1">
        <v>0</v>
      </c>
      <c r="S3803">
        <f t="shared" si="355"/>
        <v>0</v>
      </c>
      <c r="T3803">
        <f t="shared" si="356"/>
        <v>0</v>
      </c>
      <c r="U3803">
        <f t="shared" si="359"/>
        <v>8.5515174390943223</v>
      </c>
      <c r="V3803">
        <f t="shared" si="357"/>
        <v>5174.6006138842104</v>
      </c>
      <c r="W3803">
        <f t="shared" si="360"/>
        <v>0.99980678570960102</v>
      </c>
      <c r="X3803">
        <f t="shared" si="358"/>
        <v>-1.932329586846787E-4</v>
      </c>
    </row>
    <row r="3804" spans="4:24" x14ac:dyDescent="0.3">
      <c r="D3804" s="1" t="s">
        <v>6646</v>
      </c>
      <c r="E3804" s="2">
        <v>42295</v>
      </c>
      <c r="F3804" s="2">
        <v>42308</v>
      </c>
      <c r="G3804" s="2">
        <v>43106</v>
      </c>
      <c r="H3804" s="1" t="s">
        <v>10</v>
      </c>
      <c r="I3804" t="s">
        <v>11779</v>
      </c>
      <c r="J3804" s="9">
        <v>1</v>
      </c>
      <c r="K3804" s="1">
        <v>41</v>
      </c>
      <c r="L3804" s="1">
        <v>92.68292683</v>
      </c>
      <c r="M3804" s="1">
        <v>31.707317069999998</v>
      </c>
      <c r="N3804" s="1">
        <v>80.31</v>
      </c>
      <c r="O3804" s="1">
        <v>1.00250626566416E-2</v>
      </c>
      <c r="P3804" s="1">
        <v>0</v>
      </c>
      <c r="Q3804" s="1">
        <v>0</v>
      </c>
      <c r="R3804" s="1">
        <v>0</v>
      </c>
      <c r="S3804">
        <f t="shared" si="355"/>
        <v>26</v>
      </c>
      <c r="T3804">
        <f t="shared" si="356"/>
        <v>0</v>
      </c>
      <c r="U3804">
        <f t="shared" si="359"/>
        <v>6.7532920232966145</v>
      </c>
      <c r="V3804">
        <f t="shared" si="357"/>
        <v>856.87497684726839</v>
      </c>
      <c r="W3804">
        <f t="shared" si="360"/>
        <v>0.99883432897917712</v>
      </c>
      <c r="X3804">
        <f t="shared" si="358"/>
        <v>-1.1663509437162382E-3</v>
      </c>
    </row>
    <row r="3805" spans="4:24" x14ac:dyDescent="0.3">
      <c r="D3805" s="1" t="s">
        <v>6988</v>
      </c>
      <c r="E3805" s="2">
        <v>42828</v>
      </c>
      <c r="F3805" s="2">
        <v>42854</v>
      </c>
      <c r="G3805" s="2">
        <v>42988</v>
      </c>
      <c r="H3805" s="1" t="s">
        <v>12</v>
      </c>
      <c r="I3805" t="s">
        <v>11780</v>
      </c>
      <c r="J3805" s="9">
        <v>1</v>
      </c>
      <c r="K3805" s="1">
        <v>38</v>
      </c>
      <c r="L3805" s="1">
        <v>78.947368420000004</v>
      </c>
      <c r="M3805" s="1">
        <v>5.263157895</v>
      </c>
      <c r="N3805" s="1">
        <v>49.11</v>
      </c>
      <c r="O3805" s="1">
        <v>3.7313432835820899E-2</v>
      </c>
      <c r="P3805" s="1">
        <v>0</v>
      </c>
      <c r="Q3805" s="1">
        <v>0</v>
      </c>
      <c r="R3805" s="1">
        <v>0</v>
      </c>
      <c r="S3805">
        <f t="shared" si="355"/>
        <v>4</v>
      </c>
      <c r="T3805">
        <f t="shared" si="356"/>
        <v>0</v>
      </c>
      <c r="U3805">
        <f t="shared" si="359"/>
        <v>5.7003666869873157</v>
      </c>
      <c r="V3805">
        <f t="shared" si="357"/>
        <v>298.9770118491416</v>
      </c>
      <c r="W3805">
        <f t="shared" si="360"/>
        <v>0.99666641122319433</v>
      </c>
      <c r="X3805">
        <f t="shared" si="358"/>
        <v>-3.3391575633458116E-3</v>
      </c>
    </row>
    <row r="3806" spans="4:24" x14ac:dyDescent="0.3">
      <c r="D3806" s="1" t="s">
        <v>330</v>
      </c>
      <c r="E3806" s="2">
        <v>41406</v>
      </c>
      <c r="F3806" s="2">
        <v>41408</v>
      </c>
      <c r="G3806" s="2">
        <v>41521</v>
      </c>
      <c r="H3806" s="1" t="s">
        <v>5</v>
      </c>
      <c r="I3806" t="s">
        <v>11778</v>
      </c>
      <c r="J3806" s="9">
        <v>1</v>
      </c>
      <c r="K3806" s="1">
        <v>43</v>
      </c>
      <c r="L3806" s="1">
        <v>20.93023256</v>
      </c>
      <c r="M3806" s="1">
        <v>2.3255813949999999</v>
      </c>
      <c r="N3806" s="1">
        <v>52.91</v>
      </c>
      <c r="O3806" s="1">
        <v>1.7699115000000001E-2</v>
      </c>
      <c r="P3806" s="1">
        <v>0</v>
      </c>
      <c r="Q3806" s="1">
        <v>0</v>
      </c>
      <c r="R3806" s="1">
        <v>0</v>
      </c>
      <c r="S3806">
        <f t="shared" si="355"/>
        <v>3</v>
      </c>
      <c r="T3806">
        <f t="shared" si="356"/>
        <v>0</v>
      </c>
      <c r="U3806">
        <f t="shared" si="359"/>
        <v>6.7822310821988614</v>
      </c>
      <c r="V3806">
        <f t="shared" si="357"/>
        <v>882.03442177307682</v>
      </c>
      <c r="W3806">
        <f t="shared" si="360"/>
        <v>0.99886754131510291</v>
      </c>
      <c r="X3806">
        <f t="shared" si="358"/>
        <v>-1.1331004007571336E-3</v>
      </c>
    </row>
    <row r="3807" spans="4:24" x14ac:dyDescent="0.3">
      <c r="D3807" s="1" t="s">
        <v>1589</v>
      </c>
      <c r="E3807" s="2">
        <v>40643</v>
      </c>
      <c r="F3807" s="2">
        <v>40772</v>
      </c>
      <c r="G3807" s="2">
        <v>41658</v>
      </c>
      <c r="H3807" s="1" t="s">
        <v>12</v>
      </c>
      <c r="I3807" t="s">
        <v>11778</v>
      </c>
      <c r="J3807" s="9">
        <v>0</v>
      </c>
      <c r="K3807" s="1">
        <v>5</v>
      </c>
      <c r="L3807" s="1">
        <v>0</v>
      </c>
      <c r="M3807" s="1">
        <v>0</v>
      </c>
      <c r="N3807" s="1">
        <v>107.34</v>
      </c>
      <c r="O3807" s="1">
        <v>2.3702032000000001E-2</v>
      </c>
      <c r="P3807" s="1">
        <v>1</v>
      </c>
      <c r="Q3807" s="1">
        <v>0</v>
      </c>
      <c r="R3807" s="1">
        <v>0</v>
      </c>
      <c r="S3807">
        <f t="shared" si="355"/>
        <v>29</v>
      </c>
      <c r="T3807">
        <f t="shared" si="356"/>
        <v>0</v>
      </c>
      <c r="U3807">
        <f t="shared" si="359"/>
        <v>-2.5137040309870344</v>
      </c>
      <c r="V3807">
        <f t="shared" si="357"/>
        <v>8.0967775970639172E-2</v>
      </c>
      <c r="W3807">
        <f t="shared" si="360"/>
        <v>0.92509695684690008</v>
      </c>
      <c r="X3807">
        <f t="shared" si="358"/>
        <v>-7.785672874989194E-2</v>
      </c>
    </row>
    <row r="3808" spans="4:24" x14ac:dyDescent="0.3">
      <c r="D3808" s="1" t="s">
        <v>6955</v>
      </c>
      <c r="E3808" s="2">
        <v>42663</v>
      </c>
      <c r="F3808" s="2">
        <v>42675</v>
      </c>
      <c r="G3808" s="2">
        <v>43120</v>
      </c>
      <c r="H3808" s="1" t="s">
        <v>3</v>
      </c>
      <c r="I3808" t="s">
        <v>11779</v>
      </c>
      <c r="J3808" s="9">
        <v>1</v>
      </c>
      <c r="K3808" s="1">
        <v>59</v>
      </c>
      <c r="L3808" s="1">
        <v>50.847457630000001</v>
      </c>
      <c r="M3808" s="1">
        <v>16.94915254</v>
      </c>
      <c r="N3808" s="1">
        <v>167.16</v>
      </c>
      <c r="O3808" s="1">
        <v>0.13483146067415699</v>
      </c>
      <c r="P3808" s="1">
        <v>0</v>
      </c>
      <c r="Q3808" s="1">
        <v>0</v>
      </c>
      <c r="R3808" s="1">
        <v>1</v>
      </c>
      <c r="S3808">
        <f t="shared" si="355"/>
        <v>14</v>
      </c>
      <c r="T3808">
        <f t="shared" si="356"/>
        <v>1</v>
      </c>
      <c r="U3808">
        <f t="shared" si="359"/>
        <v>11.039906045495238</v>
      </c>
      <c r="V3808">
        <f t="shared" si="357"/>
        <v>62311.797043632025</v>
      </c>
      <c r="W3808">
        <f t="shared" si="360"/>
        <v>0.99998395193206779</v>
      </c>
      <c r="X3808">
        <f t="shared" si="358"/>
        <v>-1.6048196703826014E-5</v>
      </c>
    </row>
    <row r="3809" spans="4:24" x14ac:dyDescent="0.3">
      <c r="D3809" s="1" t="s">
        <v>4889</v>
      </c>
      <c r="E3809" s="2">
        <v>41531</v>
      </c>
      <c r="F3809" s="2">
        <v>41531</v>
      </c>
      <c r="G3809" s="2">
        <v>41545</v>
      </c>
      <c r="H3809" s="1" t="s">
        <v>5</v>
      </c>
      <c r="I3809" t="s">
        <v>11778</v>
      </c>
      <c r="J3809" s="9">
        <v>0</v>
      </c>
      <c r="K3809" s="1">
        <v>2</v>
      </c>
      <c r="L3809" s="1">
        <v>0</v>
      </c>
      <c r="M3809" s="1">
        <v>0</v>
      </c>
      <c r="N3809" s="1">
        <v>82.97</v>
      </c>
      <c r="O3809" s="1">
        <v>0.14285714299999999</v>
      </c>
      <c r="P3809" s="1">
        <v>1</v>
      </c>
      <c r="Q3809" s="1">
        <v>0</v>
      </c>
      <c r="R3809" s="1">
        <v>0</v>
      </c>
      <c r="S3809">
        <f t="shared" si="355"/>
        <v>0</v>
      </c>
      <c r="T3809">
        <f t="shared" si="356"/>
        <v>0</v>
      </c>
      <c r="U3809">
        <f t="shared" si="359"/>
        <v>-2.9374354355915275</v>
      </c>
      <c r="V3809">
        <f t="shared" si="357"/>
        <v>5.3001480302112047E-2</v>
      </c>
      <c r="W3809">
        <f t="shared" si="360"/>
        <v>0.94966628129819375</v>
      </c>
      <c r="X3809">
        <f t="shared" si="358"/>
        <v>-5.1644638945828561E-2</v>
      </c>
    </row>
    <row r="3810" spans="4:24" x14ac:dyDescent="0.3">
      <c r="D3810" s="1" t="s">
        <v>9370</v>
      </c>
      <c r="E3810" s="2">
        <v>41171</v>
      </c>
      <c r="F3810" s="2">
        <v>41171</v>
      </c>
      <c r="G3810" s="2">
        <v>41312</v>
      </c>
      <c r="H3810" s="1" t="s">
        <v>22</v>
      </c>
      <c r="I3810" t="s">
        <v>11779</v>
      </c>
      <c r="J3810" s="9">
        <v>1</v>
      </c>
      <c r="K3810" s="1">
        <v>50</v>
      </c>
      <c r="L3810" s="1">
        <v>12</v>
      </c>
      <c r="M3810" s="1">
        <v>2</v>
      </c>
      <c r="N3810" s="1">
        <v>89.2</v>
      </c>
      <c r="O3810" s="1">
        <v>9.2198582000000001E-2</v>
      </c>
      <c r="P3810" s="1">
        <v>0</v>
      </c>
      <c r="Q3810" s="1">
        <v>1</v>
      </c>
      <c r="R3810" s="1">
        <v>0</v>
      </c>
      <c r="S3810">
        <f t="shared" si="355"/>
        <v>4</v>
      </c>
      <c r="T3810">
        <f t="shared" si="356"/>
        <v>0</v>
      </c>
      <c r="U3810">
        <f t="shared" si="359"/>
        <v>8.3204851051490394</v>
      </c>
      <c r="V3810">
        <f t="shared" si="357"/>
        <v>4107.1519256374568</v>
      </c>
      <c r="W3810">
        <f t="shared" si="360"/>
        <v>0.99975658154369629</v>
      </c>
      <c r="X3810">
        <f t="shared" si="358"/>
        <v>-2.4344808738474582E-4</v>
      </c>
    </row>
    <row r="3811" spans="4:24" x14ac:dyDescent="0.3">
      <c r="D3811" s="1" t="s">
        <v>5716</v>
      </c>
      <c r="E3811" s="2">
        <v>41570</v>
      </c>
      <c r="F3811" s="2">
        <v>41570</v>
      </c>
      <c r="G3811" s="2">
        <v>41578</v>
      </c>
      <c r="H3811" s="1" t="s">
        <v>3</v>
      </c>
      <c r="I3811" t="s">
        <v>11779</v>
      </c>
      <c r="J3811" s="9">
        <v>1</v>
      </c>
      <c r="K3811" s="1">
        <v>32</v>
      </c>
      <c r="L3811" s="1">
        <v>6.25</v>
      </c>
      <c r="M3811" s="1">
        <v>0</v>
      </c>
      <c r="N3811" s="1">
        <v>28.99</v>
      </c>
      <c r="O3811" s="1">
        <v>0.25</v>
      </c>
      <c r="P3811" s="1">
        <v>1</v>
      </c>
      <c r="Q3811" s="1">
        <v>0</v>
      </c>
      <c r="R3811" s="1">
        <v>0</v>
      </c>
      <c r="S3811">
        <f t="shared" si="355"/>
        <v>0</v>
      </c>
      <c r="T3811">
        <f t="shared" si="356"/>
        <v>1</v>
      </c>
      <c r="U3811">
        <f t="shared" si="359"/>
        <v>4.5350785335857031</v>
      </c>
      <c r="V3811">
        <f t="shared" si="357"/>
        <v>93.230836768839225</v>
      </c>
      <c r="W3811">
        <f t="shared" si="360"/>
        <v>0.98938776270815532</v>
      </c>
      <c r="X3811">
        <f t="shared" si="358"/>
        <v>-1.0668948661869392E-2</v>
      </c>
    </row>
    <row r="3812" spans="4:24" x14ac:dyDescent="0.3">
      <c r="D3812" s="1" t="s">
        <v>1188</v>
      </c>
      <c r="E3812" s="2">
        <v>41439</v>
      </c>
      <c r="F3812" s="2">
        <v>41451</v>
      </c>
      <c r="G3812" s="2">
        <v>41644</v>
      </c>
      <c r="H3812" s="1" t="s">
        <v>10</v>
      </c>
      <c r="I3812" t="s">
        <v>11779</v>
      </c>
      <c r="J3812" s="9">
        <v>1</v>
      </c>
      <c r="K3812" s="1">
        <v>101</v>
      </c>
      <c r="L3812" s="1">
        <v>54.455445539999999</v>
      </c>
      <c r="M3812" s="1">
        <v>19.801980199999999</v>
      </c>
      <c r="N3812" s="1">
        <v>224.3</v>
      </c>
      <c r="O3812" s="1">
        <v>0.11917098399999999</v>
      </c>
      <c r="P3812" s="1">
        <v>1</v>
      </c>
      <c r="Q3812" s="1">
        <v>1</v>
      </c>
      <c r="R3812" s="1">
        <v>1</v>
      </c>
      <c r="S3812">
        <f t="shared" si="355"/>
        <v>6</v>
      </c>
      <c r="T3812">
        <f t="shared" si="356"/>
        <v>0</v>
      </c>
      <c r="U3812">
        <f t="shared" si="359"/>
        <v>20.623833891744471</v>
      </c>
      <c r="V3812">
        <f t="shared" si="357"/>
        <v>905351561.28968489</v>
      </c>
      <c r="W3812">
        <f t="shared" si="360"/>
        <v>0.99999999889545665</v>
      </c>
      <c r="X3812">
        <f t="shared" si="358"/>
        <v>-1.1045433462857872E-9</v>
      </c>
    </row>
    <row r="3813" spans="4:24" x14ac:dyDescent="0.3">
      <c r="D3813" s="1" t="s">
        <v>7498</v>
      </c>
      <c r="E3813" s="2">
        <v>42192</v>
      </c>
      <c r="F3813" s="2">
        <v>42198</v>
      </c>
      <c r="G3813" s="2">
        <v>42309</v>
      </c>
      <c r="H3813" s="1" t="s">
        <v>22</v>
      </c>
      <c r="I3813" t="s">
        <v>11779</v>
      </c>
      <c r="J3813" s="9">
        <v>1</v>
      </c>
      <c r="K3813" s="1">
        <v>43</v>
      </c>
      <c r="L3813" s="1">
        <v>23.25581395</v>
      </c>
      <c r="M3813" s="1">
        <v>18.60465116</v>
      </c>
      <c r="N3813" s="1">
        <v>63.76</v>
      </c>
      <c r="O3813" s="1">
        <v>2.7027027027027001E-2</v>
      </c>
      <c r="P3813" s="1">
        <v>1</v>
      </c>
      <c r="Q3813" s="1">
        <v>0</v>
      </c>
      <c r="R3813" s="1">
        <v>0</v>
      </c>
      <c r="S3813">
        <f t="shared" si="355"/>
        <v>3</v>
      </c>
      <c r="T3813">
        <f t="shared" si="356"/>
        <v>0</v>
      </c>
      <c r="U3813">
        <f t="shared" si="359"/>
        <v>6.9920152367254973</v>
      </c>
      <c r="V3813">
        <f t="shared" si="357"/>
        <v>1087.9116681147668</v>
      </c>
      <c r="W3813">
        <f t="shared" si="360"/>
        <v>0.99908165186462616</v>
      </c>
      <c r="X3813">
        <f t="shared" si="358"/>
        <v>-9.187700753676923E-4</v>
      </c>
    </row>
    <row r="3814" spans="4:24" x14ac:dyDescent="0.3">
      <c r="D3814" s="1" t="s">
        <v>11705</v>
      </c>
      <c r="E3814" s="2">
        <v>43055</v>
      </c>
      <c r="F3814" s="2">
        <v>43062</v>
      </c>
      <c r="G3814" s="2">
        <v>43119</v>
      </c>
      <c r="H3814" s="1" t="s">
        <v>10</v>
      </c>
      <c r="I3814" t="s">
        <v>11780</v>
      </c>
      <c r="J3814" s="9">
        <v>1</v>
      </c>
      <c r="K3814" s="1">
        <v>32</v>
      </c>
      <c r="L3814" s="1">
        <v>75</v>
      </c>
      <c r="M3814" s="1">
        <v>21.875</v>
      </c>
      <c r="N3814" s="1">
        <v>66.739999999999995</v>
      </c>
      <c r="O3814" s="1">
        <v>0.157894736842105</v>
      </c>
      <c r="P3814" s="1">
        <v>1</v>
      </c>
      <c r="Q3814" s="1">
        <v>0</v>
      </c>
      <c r="R3814" s="1">
        <v>1</v>
      </c>
      <c r="S3814">
        <f t="shared" si="355"/>
        <v>1</v>
      </c>
      <c r="T3814">
        <f t="shared" si="356"/>
        <v>0</v>
      </c>
      <c r="U3814">
        <f t="shared" si="359"/>
        <v>5.0589799403268554</v>
      </c>
      <c r="V3814">
        <f t="shared" si="357"/>
        <v>157.4298465531038</v>
      </c>
      <c r="W3814">
        <f t="shared" si="360"/>
        <v>0.99368805801585613</v>
      </c>
      <c r="X3814">
        <f t="shared" si="358"/>
        <v>-6.3319465126587685E-3</v>
      </c>
    </row>
    <row r="3815" spans="4:24" x14ac:dyDescent="0.3">
      <c r="D3815" s="1" t="s">
        <v>3334</v>
      </c>
      <c r="E3815" s="2">
        <v>40421</v>
      </c>
      <c r="F3815" s="2">
        <v>40421</v>
      </c>
      <c r="G3815" s="2">
        <v>41644</v>
      </c>
      <c r="H3815" s="1" t="s">
        <v>5</v>
      </c>
      <c r="I3815" t="s">
        <v>11778</v>
      </c>
      <c r="J3815" s="9">
        <v>1</v>
      </c>
      <c r="K3815" s="1">
        <v>56</v>
      </c>
      <c r="L3815" s="1">
        <v>26.785714290000001</v>
      </c>
      <c r="M3815" s="1">
        <v>7.1428571429999996</v>
      </c>
      <c r="N3815" s="1">
        <v>59.74</v>
      </c>
      <c r="O3815" s="1">
        <v>1.0629599E-2</v>
      </c>
      <c r="P3815" s="1">
        <v>0</v>
      </c>
      <c r="Q3815" s="1">
        <v>0</v>
      </c>
      <c r="R3815" s="1">
        <v>0</v>
      </c>
      <c r="S3815">
        <f t="shared" si="355"/>
        <v>40</v>
      </c>
      <c r="T3815">
        <f t="shared" si="356"/>
        <v>0</v>
      </c>
      <c r="U3815">
        <f t="shared" si="359"/>
        <v>9.9146106740909694</v>
      </c>
      <c r="V3815">
        <f t="shared" si="357"/>
        <v>20223.70426953027</v>
      </c>
      <c r="W3815">
        <f t="shared" si="360"/>
        <v>0.9999505555192959</v>
      </c>
      <c r="X3815">
        <f t="shared" si="358"/>
        <v>-4.9445703122728021E-5</v>
      </c>
    </row>
    <row r="3816" spans="4:24" x14ac:dyDescent="0.3">
      <c r="D3816" s="1" t="s">
        <v>2509</v>
      </c>
      <c r="E3816" s="2">
        <v>41422</v>
      </c>
      <c r="F3816" s="2">
        <v>41422</v>
      </c>
      <c r="G3816" s="2">
        <v>41658</v>
      </c>
      <c r="H3816" s="1" t="s">
        <v>5</v>
      </c>
      <c r="I3816" t="s">
        <v>11778</v>
      </c>
      <c r="J3816" s="9">
        <v>1</v>
      </c>
      <c r="K3816" s="1">
        <v>66</v>
      </c>
      <c r="L3816" s="1">
        <v>22.727272729999999</v>
      </c>
      <c r="M3816" s="1">
        <v>9.0909090910000003</v>
      </c>
      <c r="N3816" s="1">
        <v>62.2</v>
      </c>
      <c r="O3816" s="1">
        <v>0.15254237300000001</v>
      </c>
      <c r="P3816" s="1">
        <v>1</v>
      </c>
      <c r="Q3816" s="1">
        <v>1</v>
      </c>
      <c r="R3816" s="1">
        <v>1</v>
      </c>
      <c r="S3816">
        <f t="shared" si="355"/>
        <v>7</v>
      </c>
      <c r="T3816">
        <f t="shared" si="356"/>
        <v>0</v>
      </c>
      <c r="U3816">
        <f t="shared" si="359"/>
        <v>12.763500416787078</v>
      </c>
      <c r="V3816">
        <f t="shared" si="357"/>
        <v>349235.03134978656</v>
      </c>
      <c r="W3816">
        <f t="shared" si="360"/>
        <v>0.9999971366070215</v>
      </c>
      <c r="X3816">
        <f t="shared" si="358"/>
        <v>-2.8633970780201884E-6</v>
      </c>
    </row>
    <row r="3817" spans="4:24" x14ac:dyDescent="0.3">
      <c r="D3817" s="1" t="s">
        <v>727</v>
      </c>
      <c r="E3817" s="2">
        <v>41166</v>
      </c>
      <c r="F3817" s="2">
        <v>41166</v>
      </c>
      <c r="G3817" s="2">
        <v>41652</v>
      </c>
      <c r="H3817" s="1" t="s">
        <v>12</v>
      </c>
      <c r="I3817" t="s">
        <v>11778</v>
      </c>
      <c r="J3817" s="9">
        <v>1</v>
      </c>
      <c r="K3817" s="1">
        <v>49</v>
      </c>
      <c r="L3817" s="1">
        <v>8.1632653059999996</v>
      </c>
      <c r="M3817" s="1">
        <v>2.0408163269999999</v>
      </c>
      <c r="N3817" s="1">
        <v>57.95</v>
      </c>
      <c r="O3817" s="1">
        <v>1.0288066E-2</v>
      </c>
      <c r="P3817" s="1">
        <v>1</v>
      </c>
      <c r="Q3817" s="1">
        <v>0</v>
      </c>
      <c r="R3817" s="1">
        <v>0</v>
      </c>
      <c r="S3817">
        <f t="shared" si="355"/>
        <v>15</v>
      </c>
      <c r="T3817">
        <f t="shared" si="356"/>
        <v>0</v>
      </c>
      <c r="U3817">
        <f t="shared" si="359"/>
        <v>8.0923940691939347</v>
      </c>
      <c r="V3817">
        <f t="shared" si="357"/>
        <v>3269.5056307135674</v>
      </c>
      <c r="W3817">
        <f t="shared" si="360"/>
        <v>0.99969423688171977</v>
      </c>
      <c r="X3817">
        <f t="shared" si="358"/>
        <v>-3.0580987335337783E-4</v>
      </c>
    </row>
    <row r="3818" spans="4:24" x14ac:dyDescent="0.3">
      <c r="D3818" s="1" t="s">
        <v>5295</v>
      </c>
      <c r="E3818" s="2">
        <v>41548</v>
      </c>
      <c r="F3818" s="2">
        <v>41554</v>
      </c>
      <c r="G3818" s="2">
        <v>41645</v>
      </c>
      <c r="H3818" s="1" t="s">
        <v>3</v>
      </c>
      <c r="I3818" t="s">
        <v>11778</v>
      </c>
      <c r="J3818" s="9">
        <v>1</v>
      </c>
      <c r="K3818" s="1">
        <v>42</v>
      </c>
      <c r="L3818" s="1">
        <v>9.5238095240000007</v>
      </c>
      <c r="M3818" s="1">
        <v>2.3809523810000002</v>
      </c>
      <c r="N3818" s="1">
        <v>115.71</v>
      </c>
      <c r="O3818" s="1">
        <v>5.4945055E-2</v>
      </c>
      <c r="P3818" s="1">
        <v>1</v>
      </c>
      <c r="Q3818" s="1">
        <v>0</v>
      </c>
      <c r="R3818" s="1">
        <v>0</v>
      </c>
      <c r="S3818">
        <f t="shared" si="355"/>
        <v>2</v>
      </c>
      <c r="T3818">
        <f t="shared" si="356"/>
        <v>1</v>
      </c>
      <c r="U3818">
        <f t="shared" si="359"/>
        <v>6.3133889303851758</v>
      </c>
      <c r="V3818">
        <f t="shared" si="357"/>
        <v>551.91217501502115</v>
      </c>
      <c r="W3818">
        <f t="shared" si="360"/>
        <v>0.99819139450135486</v>
      </c>
      <c r="X3818">
        <f t="shared" si="358"/>
        <v>-1.8102430002641594E-3</v>
      </c>
    </row>
    <row r="3819" spans="4:24" x14ac:dyDescent="0.3">
      <c r="D3819" s="1" t="s">
        <v>692</v>
      </c>
      <c r="E3819" s="2">
        <v>40442</v>
      </c>
      <c r="F3819" s="2">
        <v>40673</v>
      </c>
      <c r="G3819" s="2">
        <v>40973</v>
      </c>
      <c r="H3819" s="1" t="s">
        <v>5</v>
      </c>
      <c r="I3819" t="s">
        <v>11778</v>
      </c>
      <c r="J3819" s="9">
        <v>1</v>
      </c>
      <c r="K3819" s="1">
        <v>45</v>
      </c>
      <c r="L3819" s="1">
        <v>6.6666666670000003</v>
      </c>
      <c r="M3819" s="1">
        <v>4.4444444440000002</v>
      </c>
      <c r="N3819" s="1">
        <v>56.54</v>
      </c>
      <c r="O3819" s="1">
        <v>3.3333333E-2</v>
      </c>
      <c r="P3819" s="1">
        <v>0</v>
      </c>
      <c r="Q3819" s="1">
        <v>0</v>
      </c>
      <c r="R3819" s="1">
        <v>0</v>
      </c>
      <c r="S3819">
        <f t="shared" si="355"/>
        <v>9</v>
      </c>
      <c r="T3819">
        <f t="shared" si="356"/>
        <v>0</v>
      </c>
      <c r="U3819">
        <f t="shared" si="359"/>
        <v>7.3091791365213972</v>
      </c>
      <c r="V3819">
        <f t="shared" si="357"/>
        <v>1493.9503564427916</v>
      </c>
      <c r="W3819">
        <f t="shared" si="360"/>
        <v>0.99933108146655825</v>
      </c>
      <c r="X3819">
        <f t="shared" si="358"/>
        <v>-6.6914235926367085E-4</v>
      </c>
    </row>
    <row r="3820" spans="4:24" x14ac:dyDescent="0.3">
      <c r="D3820" s="1" t="s">
        <v>8960</v>
      </c>
      <c r="E3820" s="2">
        <v>39979</v>
      </c>
      <c r="F3820" s="2">
        <v>40469</v>
      </c>
      <c r="G3820" s="2">
        <v>41274</v>
      </c>
      <c r="H3820" s="1" t="s">
        <v>12</v>
      </c>
      <c r="I3820" t="s">
        <v>11778</v>
      </c>
      <c r="J3820" s="9">
        <v>1</v>
      </c>
      <c r="K3820" s="1">
        <v>45</v>
      </c>
      <c r="L3820" s="1">
        <v>4.4444444440000002</v>
      </c>
      <c r="M3820" s="1">
        <v>4.4444444440000002</v>
      </c>
      <c r="N3820" s="1">
        <v>56.64</v>
      </c>
      <c r="O3820" s="1">
        <v>4.0993789000000003E-2</v>
      </c>
      <c r="P3820" s="1">
        <v>0</v>
      </c>
      <c r="Q3820" s="1">
        <v>0</v>
      </c>
      <c r="R3820" s="1">
        <v>0</v>
      </c>
      <c r="S3820">
        <f t="shared" si="355"/>
        <v>26</v>
      </c>
      <c r="T3820">
        <f t="shared" si="356"/>
        <v>0</v>
      </c>
      <c r="U3820">
        <f t="shared" si="359"/>
        <v>7.321724221339684</v>
      </c>
      <c r="V3820">
        <f t="shared" si="357"/>
        <v>1512.8101418382914</v>
      </c>
      <c r="W3820">
        <f t="shared" si="360"/>
        <v>0.99933941518003988</v>
      </c>
      <c r="X3820">
        <f t="shared" si="358"/>
        <v>-6.6080310224690404E-4</v>
      </c>
    </row>
    <row r="3821" spans="4:24" x14ac:dyDescent="0.3">
      <c r="D3821" s="1" t="s">
        <v>8218</v>
      </c>
      <c r="E3821" s="2">
        <v>43102</v>
      </c>
      <c r="F3821" s="2">
        <v>43102</v>
      </c>
      <c r="G3821" s="2">
        <v>43104</v>
      </c>
      <c r="H3821" s="1" t="s">
        <v>3</v>
      </c>
      <c r="I3821" t="s">
        <v>11779</v>
      </c>
      <c r="J3821" s="9">
        <v>1</v>
      </c>
      <c r="K3821" s="1">
        <v>13</v>
      </c>
      <c r="L3821" s="1">
        <v>100</v>
      </c>
      <c r="M3821" s="1">
        <v>0</v>
      </c>
      <c r="N3821" s="1">
        <v>49.75</v>
      </c>
      <c r="O3821" s="1">
        <v>1</v>
      </c>
      <c r="P3821" s="1">
        <v>1</v>
      </c>
      <c r="Q3821" s="1">
        <v>0</v>
      </c>
      <c r="R3821" s="1">
        <v>0</v>
      </c>
      <c r="S3821">
        <f t="shared" si="355"/>
        <v>0</v>
      </c>
      <c r="T3821">
        <f t="shared" si="356"/>
        <v>1</v>
      </c>
      <c r="U3821">
        <f t="shared" si="359"/>
        <v>1.2267571393916368</v>
      </c>
      <c r="V3821">
        <f t="shared" si="357"/>
        <v>3.4101529354374867</v>
      </c>
      <c r="W3821">
        <f t="shared" si="360"/>
        <v>0.77325049388546885</v>
      </c>
      <c r="X3821">
        <f t="shared" si="358"/>
        <v>-0.25715222870333226</v>
      </c>
    </row>
    <row r="3822" spans="4:24" x14ac:dyDescent="0.3">
      <c r="D3822" s="1" t="s">
        <v>5820</v>
      </c>
      <c r="E3822" s="2">
        <v>41577</v>
      </c>
      <c r="F3822" s="2">
        <v>41583</v>
      </c>
      <c r="G3822" s="2">
        <v>41618</v>
      </c>
      <c r="H3822" s="1" t="s">
        <v>5</v>
      </c>
      <c r="I3822" t="s">
        <v>11781</v>
      </c>
      <c r="J3822" s="9">
        <v>1</v>
      </c>
      <c r="K3822" s="1">
        <v>30</v>
      </c>
      <c r="L3822" s="1">
        <v>10</v>
      </c>
      <c r="M3822" s="1">
        <v>6.6666666670000003</v>
      </c>
      <c r="N3822" s="1">
        <v>40.1</v>
      </c>
      <c r="O3822" s="1">
        <v>8.5714286000000001E-2</v>
      </c>
      <c r="P3822" s="1">
        <v>1</v>
      </c>
      <c r="Q3822" s="1">
        <v>0</v>
      </c>
      <c r="R3822" s="1">
        <v>0</v>
      </c>
      <c r="S3822">
        <f t="shared" si="355"/>
        <v>1</v>
      </c>
      <c r="T3822">
        <f t="shared" si="356"/>
        <v>0</v>
      </c>
      <c r="U3822">
        <f t="shared" si="359"/>
        <v>3.8715744880635889</v>
      </c>
      <c r="V3822">
        <f t="shared" si="357"/>
        <v>48.017930251534757</v>
      </c>
      <c r="W3822">
        <f t="shared" si="360"/>
        <v>0.97959930182958532</v>
      </c>
      <c r="X3822">
        <f t="shared" si="358"/>
        <v>-2.0611666614070757E-2</v>
      </c>
    </row>
    <row r="3823" spans="4:24" x14ac:dyDescent="0.3">
      <c r="D3823" s="1" t="s">
        <v>3690</v>
      </c>
      <c r="E3823" s="2">
        <v>40831</v>
      </c>
      <c r="F3823" s="2">
        <v>40837</v>
      </c>
      <c r="G3823" s="2">
        <v>41248</v>
      </c>
      <c r="H3823" s="1" t="s">
        <v>5</v>
      </c>
      <c r="I3823" t="s">
        <v>11778</v>
      </c>
      <c r="J3823" s="9">
        <v>1</v>
      </c>
      <c r="K3823" s="1">
        <v>46</v>
      </c>
      <c r="L3823" s="1">
        <v>6.5217391300000003</v>
      </c>
      <c r="M3823" s="1">
        <v>2.1739130430000002</v>
      </c>
      <c r="N3823" s="1">
        <v>65.89</v>
      </c>
      <c r="O3823" s="1">
        <v>5.8394161E-2</v>
      </c>
      <c r="P3823" s="1">
        <v>1</v>
      </c>
      <c r="Q3823" s="1">
        <v>0</v>
      </c>
      <c r="R3823" s="1">
        <v>0</v>
      </c>
      <c r="S3823">
        <f t="shared" si="355"/>
        <v>13</v>
      </c>
      <c r="T3823">
        <f t="shared" si="356"/>
        <v>0</v>
      </c>
      <c r="U3823">
        <f t="shared" si="359"/>
        <v>7.4377287672837493</v>
      </c>
      <c r="V3823">
        <f t="shared" si="357"/>
        <v>1698.8872676346625</v>
      </c>
      <c r="W3823">
        <f t="shared" si="360"/>
        <v>0.99941172569555659</v>
      </c>
      <c r="X3823">
        <f t="shared" si="358"/>
        <v>-5.8844740566271086E-4</v>
      </c>
    </row>
    <row r="3824" spans="4:24" x14ac:dyDescent="0.3">
      <c r="D3824" s="1" t="s">
        <v>3873</v>
      </c>
      <c r="E3824" s="2">
        <v>40715</v>
      </c>
      <c r="F3824" s="2">
        <v>40805</v>
      </c>
      <c r="G3824" s="2">
        <v>40861</v>
      </c>
      <c r="H3824" s="1" t="s">
        <v>12</v>
      </c>
      <c r="I3824" t="s">
        <v>11779</v>
      </c>
      <c r="J3824" s="9">
        <v>0</v>
      </c>
      <c r="K3824" s="1">
        <v>0</v>
      </c>
      <c r="L3824" s="1">
        <v>0</v>
      </c>
      <c r="M3824" s="1">
        <v>0</v>
      </c>
      <c r="N3824" s="1">
        <v>38.93</v>
      </c>
      <c r="O3824" s="1">
        <v>0.10714285699999999</v>
      </c>
      <c r="P3824" s="1">
        <v>1</v>
      </c>
      <c r="Q3824" s="1">
        <v>0</v>
      </c>
      <c r="R3824" s="1">
        <v>0</v>
      </c>
      <c r="S3824">
        <f t="shared" si="355"/>
        <v>1</v>
      </c>
      <c r="T3824">
        <f t="shared" si="356"/>
        <v>0</v>
      </c>
      <c r="U3824">
        <f t="shared" si="359"/>
        <v>-3.3158830916963304</v>
      </c>
      <c r="V3824">
        <f t="shared" si="357"/>
        <v>3.6301976444148822E-2</v>
      </c>
      <c r="W3824">
        <f t="shared" si="360"/>
        <v>0.96496969293765955</v>
      </c>
      <c r="X3824">
        <f t="shared" si="358"/>
        <v>-3.5658584418556814E-2</v>
      </c>
    </row>
    <row r="3825" spans="4:24" x14ac:dyDescent="0.3">
      <c r="D3825" s="1" t="s">
        <v>6995</v>
      </c>
      <c r="E3825" s="2">
        <v>42611</v>
      </c>
      <c r="F3825" s="2">
        <v>42611</v>
      </c>
      <c r="G3825" s="2">
        <v>42925</v>
      </c>
      <c r="H3825" s="1" t="s">
        <v>244</v>
      </c>
      <c r="I3825" t="s">
        <v>11780</v>
      </c>
      <c r="J3825" s="9">
        <v>1</v>
      </c>
      <c r="K3825" s="1">
        <v>35</v>
      </c>
      <c r="L3825" s="1">
        <v>25.714285709999999</v>
      </c>
      <c r="M3825" s="1">
        <v>5.7142857139999998</v>
      </c>
      <c r="N3825" s="1">
        <v>82.91</v>
      </c>
      <c r="O3825" s="1">
        <v>1.5923566878980899E-2</v>
      </c>
      <c r="P3825" s="1">
        <v>0</v>
      </c>
      <c r="Q3825" s="1">
        <v>0</v>
      </c>
      <c r="R3825" s="1">
        <v>0</v>
      </c>
      <c r="S3825">
        <f t="shared" si="355"/>
        <v>10</v>
      </c>
      <c r="T3825">
        <f t="shared" si="356"/>
        <v>1</v>
      </c>
      <c r="U3825">
        <f t="shared" si="359"/>
        <v>4.843591411069319</v>
      </c>
      <c r="V3825">
        <f t="shared" si="357"/>
        <v>126.92437175274149</v>
      </c>
      <c r="W3825">
        <f t="shared" si="360"/>
        <v>0.99218288128916632</v>
      </c>
      <c r="X3825">
        <f t="shared" si="358"/>
        <v>-7.8478325504963264E-3</v>
      </c>
    </row>
    <row r="3826" spans="4:24" x14ac:dyDescent="0.3">
      <c r="D3826" s="1" t="s">
        <v>8030</v>
      </c>
      <c r="E3826" s="2">
        <v>43027</v>
      </c>
      <c r="F3826" s="2">
        <v>43027</v>
      </c>
      <c r="G3826" s="2">
        <v>43052</v>
      </c>
      <c r="H3826" s="1" t="s">
        <v>5</v>
      </c>
      <c r="I3826" t="s">
        <v>11779</v>
      </c>
      <c r="J3826" s="9">
        <v>1</v>
      </c>
      <c r="K3826" s="1">
        <v>21</v>
      </c>
      <c r="L3826" s="1">
        <v>85.714285709999999</v>
      </c>
      <c r="M3826" s="1">
        <v>4.7619047620000003</v>
      </c>
      <c r="N3826" s="1">
        <v>38.46</v>
      </c>
      <c r="O3826" s="1">
        <v>0.08</v>
      </c>
      <c r="P3826" s="1">
        <v>1</v>
      </c>
      <c r="Q3826" s="1">
        <v>1</v>
      </c>
      <c r="R3826" s="1">
        <v>0</v>
      </c>
      <c r="S3826">
        <f t="shared" si="355"/>
        <v>0</v>
      </c>
      <c r="T3826">
        <f t="shared" si="356"/>
        <v>0</v>
      </c>
      <c r="U3826">
        <f t="shared" si="359"/>
        <v>1.5909124591417996</v>
      </c>
      <c r="V3826">
        <f t="shared" si="357"/>
        <v>4.9082254408721733</v>
      </c>
      <c r="W3826">
        <f t="shared" si="360"/>
        <v>0.8307444409480117</v>
      </c>
      <c r="X3826">
        <f t="shared" si="358"/>
        <v>-0.18543306337618798</v>
      </c>
    </row>
    <row r="3827" spans="4:24" x14ac:dyDescent="0.3">
      <c r="D3827" s="1" t="s">
        <v>11348</v>
      </c>
      <c r="E3827" s="2">
        <v>42138</v>
      </c>
      <c r="F3827" s="2">
        <v>42162</v>
      </c>
      <c r="G3827" s="2">
        <v>42179</v>
      </c>
      <c r="H3827" s="1" t="s">
        <v>10</v>
      </c>
      <c r="I3827" t="s">
        <v>11778</v>
      </c>
      <c r="J3827" s="9">
        <v>0</v>
      </c>
      <c r="K3827" s="1">
        <v>0</v>
      </c>
      <c r="L3827" s="1">
        <v>0</v>
      </c>
      <c r="M3827" s="1">
        <v>0</v>
      </c>
      <c r="N3827" s="1">
        <v>50.71</v>
      </c>
      <c r="O3827" s="1">
        <v>0.11764705882352899</v>
      </c>
      <c r="P3827" s="1">
        <v>0</v>
      </c>
      <c r="Q3827" s="1">
        <v>0</v>
      </c>
      <c r="R3827" s="1">
        <v>0</v>
      </c>
      <c r="S3827">
        <f t="shared" si="355"/>
        <v>0</v>
      </c>
      <c r="T3827">
        <f t="shared" si="356"/>
        <v>0</v>
      </c>
      <c r="U3827">
        <f t="shared" si="359"/>
        <v>-3.2650692628824549</v>
      </c>
      <c r="V3827">
        <f t="shared" si="357"/>
        <v>3.8194289545474949E-2</v>
      </c>
      <c r="W3827">
        <f t="shared" si="360"/>
        <v>0.96321084605252782</v>
      </c>
      <c r="X3827">
        <f t="shared" si="358"/>
        <v>-3.7482944054384196E-2</v>
      </c>
    </row>
    <row r="3828" spans="4:24" x14ac:dyDescent="0.3">
      <c r="D3828" s="1" t="s">
        <v>1729</v>
      </c>
      <c r="E3828" s="2">
        <v>41152</v>
      </c>
      <c r="F3828" s="2">
        <v>41179</v>
      </c>
      <c r="G3828" s="2">
        <v>41655</v>
      </c>
      <c r="H3828" s="1" t="s">
        <v>3</v>
      </c>
      <c r="I3828" t="s">
        <v>11778</v>
      </c>
      <c r="J3828" s="9">
        <v>1</v>
      </c>
      <c r="K3828" s="1">
        <v>49</v>
      </c>
      <c r="L3828" s="1">
        <v>20.408163269999999</v>
      </c>
      <c r="M3828" s="1">
        <v>20.408163269999999</v>
      </c>
      <c r="N3828" s="1">
        <v>175.27</v>
      </c>
      <c r="O3828" s="1">
        <v>3.3613444999999999E-2</v>
      </c>
      <c r="P3828" s="1">
        <v>0</v>
      </c>
      <c r="Q3828" s="1">
        <v>0</v>
      </c>
      <c r="R3828" s="1">
        <v>0</v>
      </c>
      <c r="S3828">
        <f t="shared" si="355"/>
        <v>15</v>
      </c>
      <c r="T3828">
        <f t="shared" si="356"/>
        <v>1</v>
      </c>
      <c r="U3828">
        <f t="shared" si="359"/>
        <v>8.1392959283766046</v>
      </c>
      <c r="V3828">
        <f t="shared" si="357"/>
        <v>3426.5045139052368</v>
      </c>
      <c r="W3828">
        <f t="shared" si="360"/>
        <v>0.99970824254324309</v>
      </c>
      <c r="X3828">
        <f t="shared" si="358"/>
        <v>-2.9180002624387848E-4</v>
      </c>
    </row>
    <row r="3829" spans="4:24" x14ac:dyDescent="0.3">
      <c r="D3829" s="1" t="s">
        <v>1673</v>
      </c>
      <c r="E3829" s="2">
        <v>41190</v>
      </c>
      <c r="F3829" s="2">
        <v>41205</v>
      </c>
      <c r="G3829" s="2">
        <v>41353</v>
      </c>
      <c r="H3829" s="1" t="s">
        <v>22</v>
      </c>
      <c r="I3829" t="s">
        <v>11778</v>
      </c>
      <c r="J3829" s="9">
        <v>0</v>
      </c>
      <c r="K3829" s="1">
        <v>7</v>
      </c>
      <c r="L3829" s="1">
        <v>85.714285709999999</v>
      </c>
      <c r="M3829" s="1">
        <v>0</v>
      </c>
      <c r="N3829" s="1">
        <v>29.59</v>
      </c>
      <c r="O3829" s="1">
        <v>2.027027E-2</v>
      </c>
      <c r="P3829" s="1">
        <v>1</v>
      </c>
      <c r="Q3829" s="1">
        <v>0</v>
      </c>
      <c r="R3829" s="1">
        <v>0</v>
      </c>
      <c r="S3829">
        <f t="shared" si="355"/>
        <v>4</v>
      </c>
      <c r="T3829">
        <f t="shared" si="356"/>
        <v>0</v>
      </c>
      <c r="U3829">
        <f t="shared" si="359"/>
        <v>-1.7721165158767356</v>
      </c>
      <c r="V3829">
        <f t="shared" si="357"/>
        <v>0.16997285759639874</v>
      </c>
      <c r="W3829">
        <f t="shared" si="360"/>
        <v>0.85472068305448357</v>
      </c>
      <c r="X3829">
        <f t="shared" si="358"/>
        <v>-0.15698054990501564</v>
      </c>
    </row>
    <row r="3830" spans="4:24" x14ac:dyDescent="0.3">
      <c r="D3830" s="1" t="s">
        <v>5244</v>
      </c>
      <c r="E3830" s="2">
        <v>41545</v>
      </c>
      <c r="F3830" s="2">
        <v>41546</v>
      </c>
      <c r="G3830" s="2">
        <v>41659</v>
      </c>
      <c r="H3830" s="1" t="s">
        <v>10</v>
      </c>
      <c r="I3830" t="s">
        <v>11780</v>
      </c>
      <c r="J3830" s="9">
        <v>1</v>
      </c>
      <c r="K3830" s="1">
        <v>42</v>
      </c>
      <c r="L3830" s="1">
        <v>35.714285709999999</v>
      </c>
      <c r="M3830" s="1">
        <v>16.666666670000001</v>
      </c>
      <c r="N3830" s="1">
        <v>197.4</v>
      </c>
      <c r="O3830" s="1">
        <v>9.7345133E-2</v>
      </c>
      <c r="P3830" s="1">
        <v>1</v>
      </c>
      <c r="Q3830" s="1">
        <v>1</v>
      </c>
      <c r="R3830" s="1">
        <v>1</v>
      </c>
      <c r="S3830">
        <f t="shared" si="355"/>
        <v>3</v>
      </c>
      <c r="T3830">
        <f t="shared" si="356"/>
        <v>0</v>
      </c>
      <c r="U3830">
        <f t="shared" si="359"/>
        <v>6.6555459346644694</v>
      </c>
      <c r="V3830">
        <f t="shared" si="357"/>
        <v>777.08204332979813</v>
      </c>
      <c r="W3830">
        <f t="shared" si="360"/>
        <v>0.99871478848718764</v>
      </c>
      <c r="X3830">
        <f t="shared" si="358"/>
        <v>-1.2860381054354971E-3</v>
      </c>
    </row>
    <row r="3831" spans="4:24" x14ac:dyDescent="0.3">
      <c r="D3831" s="1" t="s">
        <v>3218</v>
      </c>
      <c r="E3831" s="2">
        <v>40802</v>
      </c>
      <c r="F3831" s="2">
        <v>40815</v>
      </c>
      <c r="G3831" s="2">
        <v>40821</v>
      </c>
      <c r="H3831" s="1" t="s">
        <v>22</v>
      </c>
      <c r="I3831" t="s">
        <v>11779</v>
      </c>
      <c r="J3831" s="9">
        <v>1</v>
      </c>
      <c r="K3831" s="1">
        <v>16</v>
      </c>
      <c r="L3831" s="1">
        <v>0</v>
      </c>
      <c r="M3831" s="1">
        <v>0</v>
      </c>
      <c r="N3831" s="1">
        <v>35.31</v>
      </c>
      <c r="O3831" s="1">
        <v>0.33333333300000001</v>
      </c>
      <c r="P3831" s="1">
        <v>0</v>
      </c>
      <c r="Q3831" s="1">
        <v>0</v>
      </c>
      <c r="R3831" s="1">
        <v>0</v>
      </c>
      <c r="S3831">
        <f t="shared" si="355"/>
        <v>0</v>
      </c>
      <c r="T3831">
        <f t="shared" si="356"/>
        <v>0</v>
      </c>
      <c r="U3831">
        <f t="shared" si="359"/>
        <v>0.94003134023227441</v>
      </c>
      <c r="V3831">
        <f t="shared" si="357"/>
        <v>2.5600616499987732</v>
      </c>
      <c r="W3831">
        <f t="shared" si="360"/>
        <v>0.71910598795379155</v>
      </c>
      <c r="X3831">
        <f t="shared" si="358"/>
        <v>-0.32974652189710574</v>
      </c>
    </row>
    <row r="3832" spans="4:24" x14ac:dyDescent="0.3">
      <c r="D3832" s="1" t="s">
        <v>8258</v>
      </c>
      <c r="E3832" s="2">
        <v>40577</v>
      </c>
      <c r="F3832" s="2">
        <v>40577</v>
      </c>
      <c r="G3832" s="2">
        <v>40629</v>
      </c>
      <c r="H3832" s="1" t="s">
        <v>10</v>
      </c>
      <c r="I3832" t="s">
        <v>11778</v>
      </c>
      <c r="J3832" s="9">
        <v>1</v>
      </c>
      <c r="K3832" s="1">
        <v>42</v>
      </c>
      <c r="L3832" s="1">
        <v>38.095238100000003</v>
      </c>
      <c r="M3832" s="1">
        <v>0</v>
      </c>
      <c r="N3832" s="1">
        <v>85.37</v>
      </c>
      <c r="O3832" s="1">
        <v>7.6923077000000006E-2</v>
      </c>
      <c r="P3832" s="1">
        <v>0</v>
      </c>
      <c r="Q3832" s="1">
        <v>0</v>
      </c>
      <c r="R3832" s="1">
        <v>0</v>
      </c>
      <c r="S3832">
        <f t="shared" si="355"/>
        <v>1</v>
      </c>
      <c r="T3832">
        <f t="shared" si="356"/>
        <v>0</v>
      </c>
      <c r="U3832">
        <f t="shared" si="359"/>
        <v>6.4870115264381267</v>
      </c>
      <c r="V3832">
        <f t="shared" si="357"/>
        <v>656.55832125482732</v>
      </c>
      <c r="W3832">
        <f t="shared" si="360"/>
        <v>0.99847922234777342</v>
      </c>
      <c r="X3832">
        <f t="shared" si="358"/>
        <v>-1.5219352082994578E-3</v>
      </c>
    </row>
    <row r="3833" spans="4:24" x14ac:dyDescent="0.3">
      <c r="D3833" s="1" t="s">
        <v>741</v>
      </c>
      <c r="E3833" s="2">
        <v>41404</v>
      </c>
      <c r="F3833" s="2">
        <v>41450</v>
      </c>
      <c r="G3833" s="2">
        <v>41597</v>
      </c>
      <c r="H3833" s="1" t="s">
        <v>249</v>
      </c>
      <c r="I3833" t="s">
        <v>11781</v>
      </c>
      <c r="J3833" s="9">
        <v>1</v>
      </c>
      <c r="K3833" s="1">
        <v>38</v>
      </c>
      <c r="L3833" s="1">
        <v>78.947368420000004</v>
      </c>
      <c r="M3833" s="1">
        <v>39.473684210000002</v>
      </c>
      <c r="N3833" s="1">
        <v>45.95</v>
      </c>
      <c r="O3833" s="1">
        <v>2.0408163E-2</v>
      </c>
      <c r="P3833" s="1">
        <v>0</v>
      </c>
      <c r="Q3833" s="1">
        <v>0</v>
      </c>
      <c r="R3833" s="1">
        <v>0</v>
      </c>
      <c r="S3833">
        <f t="shared" si="355"/>
        <v>4</v>
      </c>
      <c r="T3833">
        <f t="shared" si="356"/>
        <v>1</v>
      </c>
      <c r="U3833">
        <f t="shared" si="359"/>
        <v>6.3280512914018123</v>
      </c>
      <c r="V3833">
        <f t="shared" si="357"/>
        <v>560.0641279681679</v>
      </c>
      <c r="W3833">
        <f t="shared" si="360"/>
        <v>0.99821767254374039</v>
      </c>
      <c r="X3833">
        <f t="shared" si="358"/>
        <v>-1.7839176916680185E-3</v>
      </c>
    </row>
    <row r="3834" spans="4:24" x14ac:dyDescent="0.3">
      <c r="D3834" s="1" t="s">
        <v>7742</v>
      </c>
      <c r="E3834" s="2">
        <v>41966</v>
      </c>
      <c r="F3834" s="2">
        <v>42008</v>
      </c>
      <c r="G3834" s="2">
        <v>43025</v>
      </c>
      <c r="H3834" s="1" t="s">
        <v>22</v>
      </c>
      <c r="I3834" t="s">
        <v>11778</v>
      </c>
      <c r="J3834" s="9">
        <v>0</v>
      </c>
      <c r="K3834" s="1">
        <v>6</v>
      </c>
      <c r="L3834" s="1">
        <v>83.333333330000002</v>
      </c>
      <c r="M3834" s="1">
        <v>16.666666670000001</v>
      </c>
      <c r="N3834" s="1">
        <v>116.23</v>
      </c>
      <c r="O3834" s="1">
        <v>2.7531956735496601E-2</v>
      </c>
      <c r="P3834" s="1">
        <v>1</v>
      </c>
      <c r="Q3834" s="1">
        <v>0</v>
      </c>
      <c r="R3834" s="1">
        <v>0</v>
      </c>
      <c r="S3834">
        <f t="shared" si="355"/>
        <v>33</v>
      </c>
      <c r="T3834">
        <f t="shared" si="356"/>
        <v>0</v>
      </c>
      <c r="U3834">
        <f t="shared" si="359"/>
        <v>-1.9876039913182</v>
      </c>
      <c r="V3834">
        <f t="shared" si="357"/>
        <v>0.1370233415597053</v>
      </c>
      <c r="W3834">
        <f t="shared" si="360"/>
        <v>0.87948942070815861</v>
      </c>
      <c r="X3834">
        <f t="shared" si="358"/>
        <v>-0.12841374363393837</v>
      </c>
    </row>
    <row r="3835" spans="4:24" x14ac:dyDescent="0.3">
      <c r="D3835" s="1" t="s">
        <v>2983</v>
      </c>
      <c r="E3835" s="2">
        <v>40210</v>
      </c>
      <c r="F3835" s="2">
        <v>40226</v>
      </c>
      <c r="G3835" s="2">
        <v>40519</v>
      </c>
      <c r="H3835" s="1" t="s">
        <v>22</v>
      </c>
      <c r="I3835" t="s">
        <v>11778</v>
      </c>
      <c r="J3835" s="9">
        <v>1</v>
      </c>
      <c r="K3835" s="1">
        <v>16</v>
      </c>
      <c r="L3835" s="1">
        <v>0</v>
      </c>
      <c r="M3835" s="1">
        <v>0</v>
      </c>
      <c r="N3835" s="1">
        <v>70.34</v>
      </c>
      <c r="O3835" s="1">
        <v>1.0238908E-2</v>
      </c>
      <c r="P3835" s="1">
        <v>0</v>
      </c>
      <c r="Q3835" s="1">
        <v>0</v>
      </c>
      <c r="R3835" s="1">
        <v>0</v>
      </c>
      <c r="S3835">
        <f t="shared" si="355"/>
        <v>9</v>
      </c>
      <c r="T3835">
        <f t="shared" si="356"/>
        <v>0</v>
      </c>
      <c r="U3835">
        <f t="shared" si="359"/>
        <v>0.27265478913459945</v>
      </c>
      <c r="V3835">
        <f t="shared" si="357"/>
        <v>1.3134467504642673</v>
      </c>
      <c r="W3835">
        <f t="shared" si="360"/>
        <v>0.56774453537808123</v>
      </c>
      <c r="X3835">
        <f t="shared" si="358"/>
        <v>-0.56608372309240507</v>
      </c>
    </row>
    <row r="3836" spans="4:24" x14ac:dyDescent="0.3">
      <c r="D3836" s="1" t="s">
        <v>3094</v>
      </c>
      <c r="E3836" s="2">
        <v>40205</v>
      </c>
      <c r="F3836" s="2">
        <v>40217</v>
      </c>
      <c r="G3836" s="2">
        <v>40440</v>
      </c>
      <c r="H3836" s="1" t="s">
        <v>12</v>
      </c>
      <c r="I3836" t="s">
        <v>11778</v>
      </c>
      <c r="J3836" s="9">
        <v>0</v>
      </c>
      <c r="K3836" s="1">
        <v>0</v>
      </c>
      <c r="L3836" s="1">
        <v>0</v>
      </c>
      <c r="M3836" s="1">
        <v>0</v>
      </c>
      <c r="N3836" s="1">
        <v>187.47</v>
      </c>
      <c r="O3836" s="1">
        <v>3.5874439000000001E-2</v>
      </c>
      <c r="P3836" s="1">
        <v>0</v>
      </c>
      <c r="Q3836" s="1">
        <v>0</v>
      </c>
      <c r="R3836" s="1">
        <v>0</v>
      </c>
      <c r="S3836">
        <f t="shared" si="355"/>
        <v>7</v>
      </c>
      <c r="T3836">
        <f t="shared" si="356"/>
        <v>0</v>
      </c>
      <c r="U3836">
        <f t="shared" si="359"/>
        <v>-3.8845283424591428</v>
      </c>
      <c r="V3836">
        <f t="shared" si="357"/>
        <v>2.0557522585717018E-2</v>
      </c>
      <c r="W3836">
        <f t="shared" si="360"/>
        <v>0.97985657630191014</v>
      </c>
      <c r="X3836">
        <f t="shared" si="358"/>
        <v>-2.0349068740166527E-2</v>
      </c>
    </row>
    <row r="3837" spans="4:24" x14ac:dyDescent="0.3">
      <c r="D3837" s="1" t="s">
        <v>11240</v>
      </c>
      <c r="E3837" s="2">
        <v>42811</v>
      </c>
      <c r="F3837" s="2">
        <v>42905</v>
      </c>
      <c r="G3837" s="2">
        <v>42913</v>
      </c>
      <c r="H3837" s="1" t="s">
        <v>22</v>
      </c>
      <c r="I3837" t="s">
        <v>11778</v>
      </c>
      <c r="J3837" s="9">
        <v>1</v>
      </c>
      <c r="K3837" s="1">
        <v>30</v>
      </c>
      <c r="L3837" s="1">
        <v>90</v>
      </c>
      <c r="M3837" s="1">
        <v>3.3333333330000001</v>
      </c>
      <c r="N3837" s="1">
        <v>58.81</v>
      </c>
      <c r="O3837" s="1">
        <v>0.25</v>
      </c>
      <c r="P3837" s="1">
        <v>1</v>
      </c>
      <c r="Q3837" s="1">
        <v>0</v>
      </c>
      <c r="R3837" s="1">
        <v>0</v>
      </c>
      <c r="S3837">
        <f t="shared" si="355"/>
        <v>0</v>
      </c>
      <c r="T3837">
        <f t="shared" si="356"/>
        <v>0</v>
      </c>
      <c r="U3837">
        <f t="shared" si="359"/>
        <v>4.0194107447748602</v>
      </c>
      <c r="V3837">
        <f t="shared" si="357"/>
        <v>55.668293327558857</v>
      </c>
      <c r="W3837">
        <f t="shared" si="360"/>
        <v>0.9823534477345256</v>
      </c>
      <c r="X3837">
        <f t="shared" si="358"/>
        <v>-1.7804108975739301E-2</v>
      </c>
    </row>
    <row r="3838" spans="4:24" x14ac:dyDescent="0.3">
      <c r="D3838" s="1" t="s">
        <v>2353</v>
      </c>
      <c r="E3838" s="2">
        <v>40374</v>
      </c>
      <c r="F3838" s="2">
        <v>40675</v>
      </c>
      <c r="G3838" s="2">
        <v>41612</v>
      </c>
      <c r="H3838" s="1" t="s">
        <v>22</v>
      </c>
      <c r="I3838" t="s">
        <v>11779</v>
      </c>
      <c r="J3838" s="9">
        <v>1</v>
      </c>
      <c r="K3838" s="1">
        <v>40</v>
      </c>
      <c r="L3838" s="1">
        <v>72.5</v>
      </c>
      <c r="M3838" s="1">
        <v>12.5</v>
      </c>
      <c r="N3838" s="1">
        <v>42.27</v>
      </c>
      <c r="O3838" s="1">
        <v>3.4151546999999997E-2</v>
      </c>
      <c r="P3838" s="1">
        <v>1</v>
      </c>
      <c r="Q3838" s="1">
        <v>0</v>
      </c>
      <c r="R3838" s="1">
        <v>0</v>
      </c>
      <c r="S3838">
        <f t="shared" si="355"/>
        <v>30</v>
      </c>
      <c r="T3838">
        <f t="shared" si="356"/>
        <v>0</v>
      </c>
      <c r="U3838">
        <f t="shared" si="359"/>
        <v>6.2544212726215527</v>
      </c>
      <c r="V3838">
        <f t="shared" si="357"/>
        <v>520.30817102461094</v>
      </c>
      <c r="W3838">
        <f t="shared" si="360"/>
        <v>0.99808174884726142</v>
      </c>
      <c r="X3838">
        <f t="shared" si="358"/>
        <v>-1.9200933527262209E-3</v>
      </c>
    </row>
    <row r="3839" spans="4:24" x14ac:dyDescent="0.3">
      <c r="D3839" s="1" t="s">
        <v>10731</v>
      </c>
      <c r="E3839" s="2">
        <v>41582</v>
      </c>
      <c r="F3839" s="2">
        <v>41583</v>
      </c>
      <c r="G3839" s="2">
        <v>41591</v>
      </c>
      <c r="H3839" s="1" t="s">
        <v>22</v>
      </c>
      <c r="I3839" t="s">
        <v>11779</v>
      </c>
      <c r="J3839" s="9">
        <v>1</v>
      </c>
      <c r="K3839" s="1">
        <v>24</v>
      </c>
      <c r="L3839" s="1">
        <v>16.666666670000001</v>
      </c>
      <c r="M3839" s="1">
        <v>12.5</v>
      </c>
      <c r="N3839" s="1">
        <v>38.46</v>
      </c>
      <c r="O3839" s="1">
        <v>0.25</v>
      </c>
      <c r="P3839" s="1">
        <v>1</v>
      </c>
      <c r="Q3839" s="1">
        <v>1</v>
      </c>
      <c r="R3839" s="1">
        <v>0</v>
      </c>
      <c r="S3839">
        <f t="shared" si="355"/>
        <v>0</v>
      </c>
      <c r="T3839">
        <f t="shared" si="356"/>
        <v>0</v>
      </c>
      <c r="U3839">
        <f t="shared" si="359"/>
        <v>2.7332218230800804</v>
      </c>
      <c r="V3839">
        <f t="shared" si="357"/>
        <v>15.382366533511293</v>
      </c>
      <c r="W3839">
        <f t="shared" si="360"/>
        <v>0.93895875800639483</v>
      </c>
      <c r="X3839">
        <f t="shared" si="358"/>
        <v>-6.2983721924385672E-2</v>
      </c>
    </row>
    <row r="3840" spans="4:24" x14ac:dyDescent="0.3">
      <c r="D3840" s="1" t="s">
        <v>10772</v>
      </c>
      <c r="E3840" s="2">
        <v>41538</v>
      </c>
      <c r="F3840" s="2">
        <v>41588</v>
      </c>
      <c r="G3840" s="2">
        <v>41658</v>
      </c>
      <c r="H3840" s="1" t="s">
        <v>10</v>
      </c>
      <c r="I3840" t="s">
        <v>11778</v>
      </c>
      <c r="J3840" s="9">
        <v>1</v>
      </c>
      <c r="K3840" s="1">
        <v>25</v>
      </c>
      <c r="L3840" s="1">
        <v>100</v>
      </c>
      <c r="M3840" s="1">
        <v>24</v>
      </c>
      <c r="N3840" s="1">
        <v>118.22</v>
      </c>
      <c r="O3840" s="1">
        <v>4.2857143E-2</v>
      </c>
      <c r="P3840" s="1">
        <v>1</v>
      </c>
      <c r="Q3840" s="1">
        <v>1</v>
      </c>
      <c r="R3840" s="1">
        <v>0</v>
      </c>
      <c r="S3840">
        <f t="shared" si="355"/>
        <v>2</v>
      </c>
      <c r="T3840">
        <f t="shared" si="356"/>
        <v>0</v>
      </c>
      <c r="U3840">
        <f t="shared" si="359"/>
        <v>2.557044098603821</v>
      </c>
      <c r="V3840">
        <f t="shared" si="357"/>
        <v>12.897636771840302</v>
      </c>
      <c r="W3840">
        <f t="shared" si="360"/>
        <v>0.9280453204802257</v>
      </c>
      <c r="X3840">
        <f t="shared" si="358"/>
        <v>-7.4674710664029337E-2</v>
      </c>
    </row>
    <row r="3841" spans="4:24" x14ac:dyDescent="0.3">
      <c r="D3841" s="1" t="s">
        <v>11574</v>
      </c>
      <c r="E3841" s="2">
        <v>42991</v>
      </c>
      <c r="F3841" s="2">
        <v>42996</v>
      </c>
      <c r="G3841" s="2">
        <v>43031</v>
      </c>
      <c r="H3841" s="1" t="s">
        <v>3</v>
      </c>
      <c r="I3841" t="s">
        <v>11779</v>
      </c>
      <c r="J3841" s="9">
        <v>0</v>
      </c>
      <c r="K3841" s="1">
        <v>4</v>
      </c>
      <c r="L3841" s="1">
        <v>50</v>
      </c>
      <c r="M3841" s="1">
        <v>25</v>
      </c>
      <c r="N3841" s="1">
        <v>39.619999999999997</v>
      </c>
      <c r="O3841" s="1">
        <v>0.114285714285714</v>
      </c>
      <c r="P3841" s="1">
        <v>1</v>
      </c>
      <c r="Q3841" s="1">
        <v>0</v>
      </c>
      <c r="R3841" s="1">
        <v>0</v>
      </c>
      <c r="S3841">
        <f t="shared" si="355"/>
        <v>1</v>
      </c>
      <c r="T3841">
        <f t="shared" si="356"/>
        <v>1</v>
      </c>
      <c r="U3841">
        <f t="shared" si="359"/>
        <v>-1.8880028325547187</v>
      </c>
      <c r="V3841">
        <f t="shared" si="357"/>
        <v>0.15137382602393865</v>
      </c>
      <c r="W3841">
        <f t="shared" si="360"/>
        <v>0.86852764705735863</v>
      </c>
      <c r="X3841">
        <f t="shared" si="358"/>
        <v>-0.14095586069611613</v>
      </c>
    </row>
    <row r="3842" spans="4:24" x14ac:dyDescent="0.3">
      <c r="D3842" s="1" t="s">
        <v>11617</v>
      </c>
      <c r="E3842" s="2">
        <v>43009</v>
      </c>
      <c r="F3842" s="2">
        <v>43009</v>
      </c>
      <c r="G3842" s="2">
        <v>43083</v>
      </c>
      <c r="H3842" s="1" t="s">
        <v>12</v>
      </c>
      <c r="I3842" t="s">
        <v>11778</v>
      </c>
      <c r="J3842" s="9">
        <v>1</v>
      </c>
      <c r="K3842" s="1">
        <v>40</v>
      </c>
      <c r="L3842" s="1">
        <v>2.5</v>
      </c>
      <c r="M3842" s="1">
        <v>2.5</v>
      </c>
      <c r="N3842" s="1">
        <v>60.41</v>
      </c>
      <c r="O3842" s="1">
        <v>2.7027027027027001E-2</v>
      </c>
      <c r="P3842" s="1">
        <v>1</v>
      </c>
      <c r="Q3842" s="1">
        <v>0</v>
      </c>
      <c r="R3842" s="1">
        <v>0</v>
      </c>
      <c r="S3842">
        <f t="shared" ref="S3842:S3905" si="361">DATEDIF(F3842,G3842,"M")</f>
        <v>2</v>
      </c>
      <c r="T3842">
        <f t="shared" ref="T3842:T3905" si="362">IF(OR(H3842="Friday",H3842="Saturday",H3842="Sunday"), 1, 0)</f>
        <v>0</v>
      </c>
      <c r="U3842">
        <f t="shared" si="359"/>
        <v>5.9899790755085025</v>
      </c>
      <c r="V3842">
        <f t="shared" ref="V3842:V3905" si="363">EXP(U3842)</f>
        <v>399.40625246693855</v>
      </c>
      <c r="W3842">
        <f t="shared" si="360"/>
        <v>0.99750253650176812</v>
      </c>
      <c r="X3842">
        <f t="shared" ref="X3842:X3905" si="364">LN(W3842)</f>
        <v>-2.5005873624361799E-3</v>
      </c>
    </row>
    <row r="3843" spans="4:24" x14ac:dyDescent="0.3">
      <c r="D3843" s="1" t="s">
        <v>604</v>
      </c>
      <c r="E3843" s="2">
        <v>39948</v>
      </c>
      <c r="F3843" s="2">
        <v>39983</v>
      </c>
      <c r="G3843" s="2">
        <v>41379</v>
      </c>
      <c r="H3843" s="1" t="s">
        <v>3</v>
      </c>
      <c r="I3843" t="s">
        <v>11778</v>
      </c>
      <c r="J3843" s="9">
        <v>1</v>
      </c>
      <c r="K3843" s="1">
        <v>46</v>
      </c>
      <c r="L3843" s="1">
        <v>10.86956522</v>
      </c>
      <c r="M3843" s="1">
        <v>0</v>
      </c>
      <c r="N3843" s="1">
        <v>63.76</v>
      </c>
      <c r="O3843" s="1">
        <v>1.0744986E-2</v>
      </c>
      <c r="P3843" s="1">
        <v>1</v>
      </c>
      <c r="Q3843" s="1">
        <v>0</v>
      </c>
      <c r="R3843" s="1">
        <v>0</v>
      </c>
      <c r="S3843">
        <f t="shared" si="361"/>
        <v>45</v>
      </c>
      <c r="T3843">
        <f t="shared" si="362"/>
        <v>1</v>
      </c>
      <c r="U3843">
        <f t="shared" ref="U3843:U3906" si="365">$B$2 + $B$3*K3843 + $B$4*M3843 + $B$5*N3843 + $B$6*O3843 + $B$7*P3843 + $B$8*Q3843 + $B$9*R3843</f>
        <v>7.3240213215656862</v>
      </c>
      <c r="V3843">
        <f t="shared" si="363"/>
        <v>1516.2892127144289</v>
      </c>
      <c r="W3843">
        <f t="shared" ref="W3843:W3906" si="366">IF(J3843=1, (V3843/(1+V3843)), (1-(V3843/(1+V3843))))</f>
        <v>0.99934092986912426</v>
      </c>
      <c r="X3843">
        <f t="shared" si="364"/>
        <v>-6.5928741306915922E-4</v>
      </c>
    </row>
    <row r="3844" spans="4:24" x14ac:dyDescent="0.3">
      <c r="D3844" s="1" t="s">
        <v>3761</v>
      </c>
      <c r="E3844" s="2">
        <v>41051</v>
      </c>
      <c r="F3844" s="2">
        <v>41067</v>
      </c>
      <c r="G3844" s="2">
        <v>41109</v>
      </c>
      <c r="H3844" s="1" t="s">
        <v>3</v>
      </c>
      <c r="I3844" t="s">
        <v>11778</v>
      </c>
      <c r="J3844" s="9">
        <v>1</v>
      </c>
      <c r="K3844" s="1">
        <v>47</v>
      </c>
      <c r="L3844" s="1">
        <v>4.255319149</v>
      </c>
      <c r="M3844" s="1">
        <v>0</v>
      </c>
      <c r="N3844" s="1">
        <v>45.43</v>
      </c>
      <c r="O3844" s="1">
        <v>9.5238094999999995E-2</v>
      </c>
      <c r="P3844" s="1">
        <v>0</v>
      </c>
      <c r="Q3844" s="1">
        <v>0</v>
      </c>
      <c r="R3844" s="1">
        <v>0</v>
      </c>
      <c r="S3844">
        <f t="shared" si="361"/>
        <v>1</v>
      </c>
      <c r="T3844">
        <f t="shared" si="362"/>
        <v>1</v>
      </c>
      <c r="U3844">
        <f t="shared" si="365"/>
        <v>7.8422099819871267</v>
      </c>
      <c r="V3844">
        <f t="shared" si="363"/>
        <v>2545.8248485314753</v>
      </c>
      <c r="W3844">
        <f t="shared" si="366"/>
        <v>0.99960735423145541</v>
      </c>
      <c r="X3844">
        <f t="shared" si="364"/>
        <v>-3.9272287407846572E-4</v>
      </c>
    </row>
    <row r="3845" spans="4:24" x14ac:dyDescent="0.3">
      <c r="D3845" s="1" t="s">
        <v>559</v>
      </c>
      <c r="E3845" s="2">
        <v>41149</v>
      </c>
      <c r="F3845" s="2">
        <v>41114</v>
      </c>
      <c r="G3845" s="2">
        <v>41635</v>
      </c>
      <c r="H3845" s="1" t="s">
        <v>22</v>
      </c>
      <c r="I3845" t="s">
        <v>11780</v>
      </c>
      <c r="J3845" s="9">
        <v>1</v>
      </c>
      <c r="K3845" s="1">
        <v>50</v>
      </c>
      <c r="L3845" s="1">
        <v>18</v>
      </c>
      <c r="M3845" s="1">
        <v>8</v>
      </c>
      <c r="N3845" s="1">
        <v>52.81</v>
      </c>
      <c r="O3845" s="1">
        <v>4.9904031000000001E-2</v>
      </c>
      <c r="P3845" s="1">
        <v>0</v>
      </c>
      <c r="Q3845" s="1">
        <v>0</v>
      </c>
      <c r="R3845" s="1">
        <v>0</v>
      </c>
      <c r="S3845">
        <f t="shared" si="361"/>
        <v>17</v>
      </c>
      <c r="T3845">
        <f t="shared" si="362"/>
        <v>0</v>
      </c>
      <c r="U3845">
        <f t="shared" si="365"/>
        <v>8.6009160017611936</v>
      </c>
      <c r="V3845">
        <f t="shared" si="363"/>
        <v>5436.6372805528572</v>
      </c>
      <c r="W3845">
        <f t="shared" si="366"/>
        <v>0.99981609659703186</v>
      </c>
      <c r="X3845">
        <f t="shared" si="364"/>
        <v>-1.839203152724744E-4</v>
      </c>
    </row>
    <row r="3846" spans="4:24" x14ac:dyDescent="0.3">
      <c r="D3846" s="1" t="s">
        <v>7993</v>
      </c>
      <c r="E3846" s="2">
        <v>43019</v>
      </c>
      <c r="F3846" s="2">
        <v>43019</v>
      </c>
      <c r="G3846" s="2">
        <v>43040</v>
      </c>
      <c r="H3846" s="1" t="s">
        <v>3</v>
      </c>
      <c r="I3846" t="s">
        <v>11780</v>
      </c>
      <c r="J3846" s="9">
        <v>1</v>
      </c>
      <c r="K3846" s="1">
        <v>36</v>
      </c>
      <c r="L3846" s="1">
        <v>8.3333333330000006</v>
      </c>
      <c r="M3846" s="1">
        <v>2.7777777779999999</v>
      </c>
      <c r="N3846" s="1">
        <v>72.73</v>
      </c>
      <c r="O3846" s="1">
        <v>9.5238095238095205E-2</v>
      </c>
      <c r="P3846" s="1">
        <v>1</v>
      </c>
      <c r="Q3846" s="1">
        <v>0</v>
      </c>
      <c r="R3846" s="1">
        <v>0</v>
      </c>
      <c r="S3846">
        <f t="shared" si="361"/>
        <v>0</v>
      </c>
      <c r="T3846">
        <f t="shared" si="362"/>
        <v>1</v>
      </c>
      <c r="U3846">
        <f t="shared" si="365"/>
        <v>5.1197288294793593</v>
      </c>
      <c r="V3846">
        <f t="shared" si="363"/>
        <v>167.28999935361986</v>
      </c>
      <c r="W3846">
        <f t="shared" si="366"/>
        <v>0.99405787626216136</v>
      </c>
      <c r="X3846">
        <f t="shared" si="364"/>
        <v>-5.9598484047518963E-3</v>
      </c>
    </row>
    <row r="3847" spans="4:24" x14ac:dyDescent="0.3">
      <c r="D3847" s="1" t="s">
        <v>8200</v>
      </c>
      <c r="E3847" s="2">
        <v>43088</v>
      </c>
      <c r="F3847" s="2">
        <v>43088</v>
      </c>
      <c r="G3847" s="2">
        <v>43099</v>
      </c>
      <c r="H3847" s="1" t="s">
        <v>10</v>
      </c>
      <c r="I3847" t="s">
        <v>11780</v>
      </c>
      <c r="J3847" s="9">
        <v>1</v>
      </c>
      <c r="K3847" s="1">
        <v>30</v>
      </c>
      <c r="L3847" s="1">
        <v>16.666666670000001</v>
      </c>
      <c r="M3847" s="1">
        <v>6.6666666670000003</v>
      </c>
      <c r="N3847" s="1">
        <v>38</v>
      </c>
      <c r="O3847" s="1">
        <v>0.18181818181818199</v>
      </c>
      <c r="P3847" s="1">
        <v>1</v>
      </c>
      <c r="Q3847" s="1">
        <v>1</v>
      </c>
      <c r="R3847" s="1">
        <v>1</v>
      </c>
      <c r="S3847">
        <f t="shared" si="361"/>
        <v>0</v>
      </c>
      <c r="T3847">
        <f t="shared" si="362"/>
        <v>0</v>
      </c>
      <c r="U3847">
        <f t="shared" si="365"/>
        <v>4.3299812418663901</v>
      </c>
      <c r="V3847">
        <f t="shared" si="363"/>
        <v>75.942862009474041</v>
      </c>
      <c r="W3847">
        <f t="shared" si="366"/>
        <v>0.98700334281980739</v>
      </c>
      <c r="X3847">
        <f t="shared" si="364"/>
        <v>-1.3081852705548484E-2</v>
      </c>
    </row>
    <row r="3848" spans="4:24" x14ac:dyDescent="0.3">
      <c r="D3848" s="1" t="s">
        <v>577</v>
      </c>
      <c r="E3848" s="2">
        <v>41304</v>
      </c>
      <c r="F3848" s="2">
        <v>41304</v>
      </c>
      <c r="G3848" s="2">
        <v>41654</v>
      </c>
      <c r="H3848" s="1" t="s">
        <v>5</v>
      </c>
      <c r="I3848" t="s">
        <v>11778</v>
      </c>
      <c r="J3848" s="9">
        <v>1</v>
      </c>
      <c r="K3848" s="1">
        <v>56</v>
      </c>
      <c r="L3848" s="1">
        <v>82.142857140000004</v>
      </c>
      <c r="M3848" s="1">
        <v>19.64285714</v>
      </c>
      <c r="N3848" s="1">
        <v>99.51</v>
      </c>
      <c r="O3848" s="1">
        <v>0.122857143</v>
      </c>
      <c r="P3848" s="1">
        <v>0</v>
      </c>
      <c r="Q3848" s="1">
        <v>0</v>
      </c>
      <c r="R3848" s="1">
        <v>0</v>
      </c>
      <c r="S3848">
        <f t="shared" si="361"/>
        <v>11</v>
      </c>
      <c r="T3848">
        <f t="shared" si="362"/>
        <v>0</v>
      </c>
      <c r="U3848">
        <f t="shared" si="365"/>
        <v>10.199135145103691</v>
      </c>
      <c r="V3848">
        <f t="shared" si="363"/>
        <v>26879.928780636692</v>
      </c>
      <c r="W3848">
        <f t="shared" si="366"/>
        <v>0.9999627989044515</v>
      </c>
      <c r="X3848">
        <f t="shared" si="364"/>
        <v>-3.720178752641688E-5</v>
      </c>
    </row>
    <row r="3849" spans="4:24" x14ac:dyDescent="0.3">
      <c r="D3849" s="1" t="s">
        <v>218</v>
      </c>
      <c r="E3849" s="2">
        <v>40608</v>
      </c>
      <c r="F3849" s="2">
        <v>40820</v>
      </c>
      <c r="G3849" s="2">
        <v>41051</v>
      </c>
      <c r="H3849" s="1" t="s">
        <v>5</v>
      </c>
      <c r="I3849" t="s">
        <v>11779</v>
      </c>
      <c r="J3849" s="9">
        <v>1</v>
      </c>
      <c r="K3849" s="1">
        <v>45</v>
      </c>
      <c r="L3849" s="1">
        <v>0</v>
      </c>
      <c r="M3849" s="1">
        <v>0</v>
      </c>
      <c r="N3849" s="1">
        <v>58.36</v>
      </c>
      <c r="O3849" s="1">
        <v>8.6580089999999995E-3</v>
      </c>
      <c r="P3849" s="1">
        <v>0</v>
      </c>
      <c r="Q3849" s="1">
        <v>0</v>
      </c>
      <c r="R3849" s="1">
        <v>0</v>
      </c>
      <c r="S3849">
        <f t="shared" si="361"/>
        <v>7</v>
      </c>
      <c r="T3849">
        <f t="shared" si="362"/>
        <v>0</v>
      </c>
      <c r="U3849">
        <f t="shared" si="365"/>
        <v>7.1774266846704826</v>
      </c>
      <c r="V3849">
        <f t="shared" si="363"/>
        <v>1309.5340745797173</v>
      </c>
      <c r="W3849">
        <f t="shared" si="366"/>
        <v>0.99923695230868326</v>
      </c>
      <c r="X3849">
        <f t="shared" si="364"/>
        <v>-7.6333896038390631E-4</v>
      </c>
    </row>
    <row r="3850" spans="4:24" x14ac:dyDescent="0.3">
      <c r="D3850" s="1" t="s">
        <v>2964</v>
      </c>
      <c r="E3850" s="2">
        <v>40253</v>
      </c>
      <c r="F3850" s="2">
        <v>40273</v>
      </c>
      <c r="G3850" s="2">
        <v>40595</v>
      </c>
      <c r="H3850" s="1" t="s">
        <v>10</v>
      </c>
      <c r="I3850" t="s">
        <v>11778</v>
      </c>
      <c r="J3850" s="9">
        <v>1</v>
      </c>
      <c r="K3850" s="1">
        <v>36</v>
      </c>
      <c r="L3850" s="1">
        <v>16.666666670000001</v>
      </c>
      <c r="M3850" s="1">
        <v>2.7777777779999999</v>
      </c>
      <c r="N3850" s="1">
        <v>103.13</v>
      </c>
      <c r="O3850" s="1">
        <v>1.552795E-2</v>
      </c>
      <c r="P3850" s="1">
        <v>0</v>
      </c>
      <c r="Q3850" s="1">
        <v>0</v>
      </c>
      <c r="R3850" s="1">
        <v>0</v>
      </c>
      <c r="S3850">
        <f t="shared" si="361"/>
        <v>10</v>
      </c>
      <c r="T3850">
        <f t="shared" si="362"/>
        <v>0</v>
      </c>
      <c r="U3850">
        <f t="shared" si="365"/>
        <v>4.953059751981316</v>
      </c>
      <c r="V3850">
        <f t="shared" si="363"/>
        <v>141.60758581737929</v>
      </c>
      <c r="W3850">
        <f t="shared" si="366"/>
        <v>0.99298775030607012</v>
      </c>
      <c r="X3850">
        <f t="shared" si="364"/>
        <v>-7.0369510593077641E-3</v>
      </c>
    </row>
    <row r="3851" spans="4:24" x14ac:dyDescent="0.3">
      <c r="D3851" s="1" t="s">
        <v>1405</v>
      </c>
      <c r="E3851" s="2">
        <v>41297</v>
      </c>
      <c r="F3851" s="2">
        <v>41297</v>
      </c>
      <c r="G3851" s="2">
        <v>41304</v>
      </c>
      <c r="H3851" s="1" t="s">
        <v>22</v>
      </c>
      <c r="I3851" t="s">
        <v>11778</v>
      </c>
      <c r="J3851" s="9">
        <v>1</v>
      </c>
      <c r="K3851" s="1">
        <v>45</v>
      </c>
      <c r="L3851" s="1">
        <v>0</v>
      </c>
      <c r="M3851" s="1">
        <v>0</v>
      </c>
      <c r="N3851" s="1">
        <v>82.04</v>
      </c>
      <c r="O3851" s="1">
        <v>0.28571428599999998</v>
      </c>
      <c r="P3851" s="1">
        <v>0</v>
      </c>
      <c r="Q3851" s="1">
        <v>0</v>
      </c>
      <c r="R3851" s="1">
        <v>0</v>
      </c>
      <c r="S3851">
        <f t="shared" si="361"/>
        <v>0</v>
      </c>
      <c r="T3851">
        <f t="shared" si="362"/>
        <v>0</v>
      </c>
      <c r="U3851">
        <f t="shared" si="365"/>
        <v>7.5604658212566891</v>
      </c>
      <c r="V3851">
        <f t="shared" si="363"/>
        <v>1920.7400265486992</v>
      </c>
      <c r="W3851">
        <f t="shared" si="366"/>
        <v>0.99947963825169639</v>
      </c>
      <c r="X3851">
        <f t="shared" si="364"/>
        <v>-5.2049718346371501E-4</v>
      </c>
    </row>
    <row r="3852" spans="4:24" x14ac:dyDescent="0.3">
      <c r="D3852" s="1" t="s">
        <v>1582</v>
      </c>
      <c r="E3852" s="2">
        <v>41336</v>
      </c>
      <c r="F3852" s="2">
        <v>41336</v>
      </c>
      <c r="G3852" s="2">
        <v>41646</v>
      </c>
      <c r="H3852" s="1" t="s">
        <v>10</v>
      </c>
      <c r="I3852" t="s">
        <v>11780</v>
      </c>
      <c r="J3852" s="9">
        <v>1</v>
      </c>
      <c r="K3852" s="1">
        <v>50</v>
      </c>
      <c r="L3852" s="1">
        <v>14</v>
      </c>
      <c r="M3852" s="1">
        <v>0</v>
      </c>
      <c r="N3852" s="1">
        <v>222</v>
      </c>
      <c r="O3852" s="1">
        <v>6.4516129000000005E-2</v>
      </c>
      <c r="P3852" s="1">
        <v>1</v>
      </c>
      <c r="Q3852" s="1">
        <v>0</v>
      </c>
      <c r="R3852" s="1">
        <v>1</v>
      </c>
      <c r="S3852">
        <f t="shared" si="361"/>
        <v>10</v>
      </c>
      <c r="T3852">
        <f t="shared" si="362"/>
        <v>0</v>
      </c>
      <c r="U3852">
        <f t="shared" si="365"/>
        <v>8.2035479629382557</v>
      </c>
      <c r="V3852">
        <f t="shared" si="363"/>
        <v>3653.8912074247128</v>
      </c>
      <c r="W3852">
        <f t="shared" si="366"/>
        <v>0.99972639404478891</v>
      </c>
      <c r="X3852">
        <f t="shared" si="364"/>
        <v>-2.7364339214925237E-4</v>
      </c>
    </row>
    <row r="3853" spans="4:24" x14ac:dyDescent="0.3">
      <c r="D3853" s="1" t="s">
        <v>8278</v>
      </c>
      <c r="E3853" s="2">
        <v>40422</v>
      </c>
      <c r="F3853" s="2">
        <v>40664</v>
      </c>
      <c r="G3853" s="2">
        <v>41442</v>
      </c>
      <c r="H3853" s="1" t="s">
        <v>10</v>
      </c>
      <c r="I3853" t="s">
        <v>11778</v>
      </c>
      <c r="J3853" s="9">
        <v>1</v>
      </c>
      <c r="K3853" s="1">
        <v>48</v>
      </c>
      <c r="L3853" s="1">
        <v>2.0833333330000001</v>
      </c>
      <c r="M3853" s="1">
        <v>0</v>
      </c>
      <c r="N3853" s="1">
        <v>228.24</v>
      </c>
      <c r="O3853" s="1">
        <v>7.5835475999999999E-2</v>
      </c>
      <c r="P3853" s="1">
        <v>0</v>
      </c>
      <c r="Q3853" s="1">
        <v>0</v>
      </c>
      <c r="R3853" s="1">
        <v>0</v>
      </c>
      <c r="S3853">
        <f t="shared" si="361"/>
        <v>25</v>
      </c>
      <c r="T3853">
        <f t="shared" si="362"/>
        <v>0</v>
      </c>
      <c r="U3853">
        <f t="shared" si="365"/>
        <v>7.4022639223243178</v>
      </c>
      <c r="V3853">
        <f t="shared" si="363"/>
        <v>1639.6923673265762</v>
      </c>
      <c r="W3853">
        <f t="shared" si="366"/>
        <v>0.99939050121770878</v>
      </c>
      <c r="X3853">
        <f t="shared" si="364"/>
        <v>-6.0968460218252638E-4</v>
      </c>
    </row>
    <row r="3854" spans="4:24" x14ac:dyDescent="0.3">
      <c r="D3854" s="1" t="s">
        <v>1217</v>
      </c>
      <c r="E3854" s="2">
        <v>39951</v>
      </c>
      <c r="F3854" s="2">
        <v>40375</v>
      </c>
      <c r="G3854" s="2">
        <v>41438</v>
      </c>
      <c r="H3854" s="1" t="s">
        <v>3</v>
      </c>
      <c r="I3854" t="s">
        <v>11778</v>
      </c>
      <c r="J3854" s="9">
        <v>1</v>
      </c>
      <c r="K3854" s="1">
        <v>48</v>
      </c>
      <c r="L3854" s="1">
        <v>0</v>
      </c>
      <c r="M3854" s="1">
        <v>0</v>
      </c>
      <c r="N3854" s="1">
        <v>70.87</v>
      </c>
      <c r="O3854" s="1">
        <v>2.7281278999999999E-2</v>
      </c>
      <c r="P3854" s="1">
        <v>0</v>
      </c>
      <c r="Q3854" s="1">
        <v>0</v>
      </c>
      <c r="R3854" s="1">
        <v>0</v>
      </c>
      <c r="S3854">
        <f t="shared" si="361"/>
        <v>34</v>
      </c>
      <c r="T3854">
        <f t="shared" si="362"/>
        <v>1</v>
      </c>
      <c r="U3854">
        <f t="shared" si="365"/>
        <v>7.8749067713745609</v>
      </c>
      <c r="V3854">
        <f t="shared" si="363"/>
        <v>2630.4409464737023</v>
      </c>
      <c r="W3854">
        <f t="shared" si="366"/>
        <v>0.99961998007162578</v>
      </c>
      <c r="X3854">
        <f t="shared" si="364"/>
        <v>-3.8009215424596084E-4</v>
      </c>
    </row>
    <row r="3855" spans="4:24" x14ac:dyDescent="0.3">
      <c r="D3855" s="1" t="s">
        <v>11164</v>
      </c>
      <c r="E3855" s="2">
        <v>41906</v>
      </c>
      <c r="F3855" s="2">
        <v>42640</v>
      </c>
      <c r="G3855" s="2">
        <v>43046</v>
      </c>
      <c r="H3855" s="1" t="s">
        <v>22</v>
      </c>
      <c r="I3855" t="s">
        <v>11778</v>
      </c>
      <c r="J3855" s="9">
        <v>1</v>
      </c>
      <c r="K3855" s="1">
        <v>47</v>
      </c>
      <c r="L3855" s="1">
        <v>12.76595745</v>
      </c>
      <c r="M3855" s="1">
        <v>4.255319149</v>
      </c>
      <c r="N3855" s="1">
        <v>62.17</v>
      </c>
      <c r="O3855" s="1">
        <v>2.4630541871921201E-2</v>
      </c>
      <c r="P3855" s="1">
        <v>1</v>
      </c>
      <c r="Q3855" s="1">
        <v>0</v>
      </c>
      <c r="R3855" s="1">
        <v>0</v>
      </c>
      <c r="S3855">
        <f t="shared" si="361"/>
        <v>13</v>
      </c>
      <c r="T3855">
        <f t="shared" si="362"/>
        <v>0</v>
      </c>
      <c r="U3855">
        <f t="shared" si="365"/>
        <v>7.669963791750229</v>
      </c>
      <c r="V3855">
        <f t="shared" si="363"/>
        <v>2143.0038494243227</v>
      </c>
      <c r="W3855">
        <f t="shared" si="366"/>
        <v>0.99953358292697636</v>
      </c>
      <c r="X3855">
        <f t="shared" si="364"/>
        <v>-4.6652587930069559E-4</v>
      </c>
    </row>
    <row r="3856" spans="4:24" x14ac:dyDescent="0.3">
      <c r="D3856" s="1" t="s">
        <v>7850</v>
      </c>
      <c r="E3856" s="2">
        <v>42990</v>
      </c>
      <c r="F3856" s="2">
        <v>43017</v>
      </c>
      <c r="G3856" s="2">
        <v>43114</v>
      </c>
      <c r="H3856" s="1" t="s">
        <v>12</v>
      </c>
      <c r="I3856" t="s">
        <v>11779</v>
      </c>
      <c r="J3856" s="9">
        <v>1</v>
      </c>
      <c r="K3856" s="1">
        <v>49</v>
      </c>
      <c r="L3856" s="1">
        <v>28.571428569999998</v>
      </c>
      <c r="M3856" s="1">
        <v>14.28571429</v>
      </c>
      <c r="N3856" s="1">
        <v>43.37</v>
      </c>
      <c r="O3856" s="1">
        <v>8.2474226804123696E-2</v>
      </c>
      <c r="P3856" s="1">
        <v>1</v>
      </c>
      <c r="Q3856" s="1">
        <v>1</v>
      </c>
      <c r="R3856" s="1">
        <v>0</v>
      </c>
      <c r="S3856">
        <f t="shared" si="361"/>
        <v>3</v>
      </c>
      <c r="T3856">
        <f t="shared" si="362"/>
        <v>0</v>
      </c>
      <c r="U3856">
        <f t="shared" si="365"/>
        <v>8.3858432777802321</v>
      </c>
      <c r="V3856">
        <f t="shared" si="363"/>
        <v>4384.5543881342528</v>
      </c>
      <c r="W3856">
        <f t="shared" si="366"/>
        <v>0.99977197865731515</v>
      </c>
      <c r="X3856">
        <f t="shared" si="364"/>
        <v>-2.2804734350377709E-4</v>
      </c>
    </row>
    <row r="3857" spans="4:24" x14ac:dyDescent="0.3">
      <c r="D3857" s="1" t="s">
        <v>7929</v>
      </c>
      <c r="E3857" s="2">
        <v>42997</v>
      </c>
      <c r="F3857" s="2">
        <v>43010</v>
      </c>
      <c r="G3857" s="2">
        <v>43117</v>
      </c>
      <c r="H3857" s="1" t="s">
        <v>10</v>
      </c>
      <c r="I3857" t="s">
        <v>11780</v>
      </c>
      <c r="J3857" s="9">
        <v>1</v>
      </c>
      <c r="K3857" s="1">
        <v>36</v>
      </c>
      <c r="L3857" s="1">
        <v>100</v>
      </c>
      <c r="M3857" s="1">
        <v>47.222222219999999</v>
      </c>
      <c r="N3857" s="1">
        <v>46.81</v>
      </c>
      <c r="O3857" s="1">
        <v>3.7383177570093497E-2</v>
      </c>
      <c r="P3857" s="1">
        <v>1</v>
      </c>
      <c r="Q3857" s="1">
        <v>0</v>
      </c>
      <c r="R3857" s="1">
        <v>0</v>
      </c>
      <c r="S3857">
        <f t="shared" si="361"/>
        <v>3</v>
      </c>
      <c r="T3857">
        <f t="shared" si="362"/>
        <v>0</v>
      </c>
      <c r="U3857">
        <f t="shared" si="365"/>
        <v>5.9516024467908926</v>
      </c>
      <c r="V3857">
        <f t="shared" si="363"/>
        <v>384.36877633883483</v>
      </c>
      <c r="W3857">
        <f t="shared" si="366"/>
        <v>0.99740508297143216</v>
      </c>
      <c r="X3857">
        <f t="shared" si="364"/>
        <v>-2.5982896614922374E-3</v>
      </c>
    </row>
    <row r="3858" spans="4:24" x14ac:dyDescent="0.3">
      <c r="D3858" s="1" t="s">
        <v>625</v>
      </c>
      <c r="E3858" s="2">
        <v>41303</v>
      </c>
      <c r="F3858" s="2">
        <v>41316</v>
      </c>
      <c r="G3858" s="2">
        <v>41392</v>
      </c>
      <c r="H3858" s="1" t="s">
        <v>10</v>
      </c>
      <c r="I3858" t="s">
        <v>11778</v>
      </c>
      <c r="J3858" s="9">
        <v>1</v>
      </c>
      <c r="K3858" s="1">
        <v>45</v>
      </c>
      <c r="L3858" s="1">
        <v>0</v>
      </c>
      <c r="M3858" s="1">
        <v>0</v>
      </c>
      <c r="N3858" s="1">
        <v>78.5</v>
      </c>
      <c r="O3858" s="1">
        <v>2.6315788999999999E-2</v>
      </c>
      <c r="P3858" s="1">
        <v>0</v>
      </c>
      <c r="Q3858" s="1">
        <v>0</v>
      </c>
      <c r="R3858" s="1">
        <v>0</v>
      </c>
      <c r="S3858">
        <f t="shared" si="361"/>
        <v>2</v>
      </c>
      <c r="T3858">
        <f t="shared" si="362"/>
        <v>0</v>
      </c>
      <c r="U3858">
        <f t="shared" si="365"/>
        <v>7.1362057438557027</v>
      </c>
      <c r="V3858">
        <f t="shared" si="363"/>
        <v>1256.6512752103301</v>
      </c>
      <c r="W3858">
        <f t="shared" si="366"/>
        <v>0.99920486702497657</v>
      </c>
      <c r="X3858">
        <f t="shared" si="364"/>
        <v>-7.9544926091808883E-4</v>
      </c>
    </row>
    <row r="3859" spans="4:24" x14ac:dyDescent="0.3">
      <c r="D3859" s="1" t="s">
        <v>1450</v>
      </c>
      <c r="E3859" s="2">
        <v>40541</v>
      </c>
      <c r="F3859" s="2">
        <v>40622</v>
      </c>
      <c r="G3859" s="2">
        <v>41344</v>
      </c>
      <c r="H3859" s="1" t="s">
        <v>10</v>
      </c>
      <c r="I3859" t="s">
        <v>11778</v>
      </c>
      <c r="J3859" s="9">
        <v>1</v>
      </c>
      <c r="K3859" s="1">
        <v>47</v>
      </c>
      <c r="L3859" s="1">
        <v>0</v>
      </c>
      <c r="M3859" s="1">
        <v>0</v>
      </c>
      <c r="N3859" s="1">
        <v>185.91</v>
      </c>
      <c r="O3859" s="1">
        <v>0.123268698</v>
      </c>
      <c r="P3859" s="1">
        <v>0</v>
      </c>
      <c r="Q3859" s="1">
        <v>0</v>
      </c>
      <c r="R3859" s="1">
        <v>0</v>
      </c>
      <c r="S3859">
        <f t="shared" si="361"/>
        <v>23</v>
      </c>
      <c r="T3859">
        <f t="shared" si="362"/>
        <v>0</v>
      </c>
      <c r="U3859">
        <f t="shared" si="365"/>
        <v>7.3945138584999288</v>
      </c>
      <c r="V3859">
        <f t="shared" si="363"/>
        <v>1627.0337626843179</v>
      </c>
      <c r="W3859">
        <f t="shared" si="366"/>
        <v>0.99938576212427488</v>
      </c>
      <c r="X3859">
        <f t="shared" si="364"/>
        <v>-6.1442659709294036E-4</v>
      </c>
    </row>
    <row r="3860" spans="4:24" x14ac:dyDescent="0.3">
      <c r="D3860" s="1" t="s">
        <v>151</v>
      </c>
      <c r="E3860" s="2">
        <v>40488</v>
      </c>
      <c r="F3860" s="2">
        <v>40493</v>
      </c>
      <c r="G3860" s="2">
        <v>41392</v>
      </c>
      <c r="H3860" s="1" t="s">
        <v>3</v>
      </c>
      <c r="I3860" t="s">
        <v>11778</v>
      </c>
      <c r="J3860" s="9">
        <v>1</v>
      </c>
      <c r="K3860" s="1">
        <v>45</v>
      </c>
      <c r="L3860" s="1">
        <v>8.8888888890000004</v>
      </c>
      <c r="M3860" s="1">
        <v>2.2222222220000001</v>
      </c>
      <c r="N3860" s="1">
        <v>55.26</v>
      </c>
      <c r="O3860" s="1">
        <v>1.4460512E-2</v>
      </c>
      <c r="P3860" s="1">
        <v>0</v>
      </c>
      <c r="Q3860" s="1">
        <v>0</v>
      </c>
      <c r="R3860" s="1">
        <v>0</v>
      </c>
      <c r="S3860">
        <f t="shared" si="361"/>
        <v>29</v>
      </c>
      <c r="T3860">
        <f t="shared" si="362"/>
        <v>1</v>
      </c>
      <c r="U3860">
        <f t="shared" si="365"/>
        <v>7.2400151550952234</v>
      </c>
      <c r="V3860">
        <f t="shared" si="363"/>
        <v>1394.1150986534317</v>
      </c>
      <c r="W3860">
        <f t="shared" si="366"/>
        <v>0.99928321326250058</v>
      </c>
      <c r="X3860">
        <f t="shared" si="364"/>
        <v>-7.1704375193664609E-4</v>
      </c>
    </row>
    <row r="3861" spans="4:24" x14ac:dyDescent="0.3">
      <c r="D3861" s="1" t="s">
        <v>4169</v>
      </c>
      <c r="E3861" s="2">
        <v>40060</v>
      </c>
      <c r="F3861" s="2">
        <v>40088</v>
      </c>
      <c r="G3861" s="2">
        <v>40364</v>
      </c>
      <c r="H3861" s="1" t="s">
        <v>3</v>
      </c>
      <c r="I3861" t="s">
        <v>11778</v>
      </c>
      <c r="J3861" s="9">
        <v>0</v>
      </c>
      <c r="K3861" s="1">
        <v>0</v>
      </c>
      <c r="L3861" s="1">
        <v>0</v>
      </c>
      <c r="M3861" s="1">
        <v>0</v>
      </c>
      <c r="N3861" s="1">
        <v>32.54</v>
      </c>
      <c r="O3861" s="1">
        <v>0.16304347799999999</v>
      </c>
      <c r="P3861" s="1">
        <v>0</v>
      </c>
      <c r="Q3861" s="1">
        <v>0</v>
      </c>
      <c r="R3861" s="1">
        <v>0</v>
      </c>
      <c r="S3861">
        <f t="shared" si="361"/>
        <v>9</v>
      </c>
      <c r="T3861">
        <f t="shared" si="362"/>
        <v>1</v>
      </c>
      <c r="U3861">
        <f t="shared" si="365"/>
        <v>-3.1246284201227117</v>
      </c>
      <c r="V3861">
        <f t="shared" si="363"/>
        <v>4.3953262737408835E-2</v>
      </c>
      <c r="W3861">
        <f t="shared" si="366"/>
        <v>0.9578972887903463</v>
      </c>
      <c r="X3861">
        <f t="shared" si="364"/>
        <v>-4.3014720965449463E-2</v>
      </c>
    </row>
    <row r="3862" spans="4:24" x14ac:dyDescent="0.3">
      <c r="D3862" s="1" t="s">
        <v>10164</v>
      </c>
      <c r="E3862" s="2">
        <v>41470</v>
      </c>
      <c r="F3862" s="2">
        <v>41490</v>
      </c>
      <c r="G3862" s="2">
        <v>41652</v>
      </c>
      <c r="H3862" s="1" t="s">
        <v>5</v>
      </c>
      <c r="I3862" t="s">
        <v>11780</v>
      </c>
      <c r="J3862" s="9">
        <v>1</v>
      </c>
      <c r="K3862" s="1">
        <v>45</v>
      </c>
      <c r="L3862" s="1">
        <v>35.555555560000002</v>
      </c>
      <c r="M3862" s="1">
        <v>0</v>
      </c>
      <c r="N3862" s="1">
        <v>31.72</v>
      </c>
      <c r="O3862" s="1">
        <v>1.8518519000000001E-2</v>
      </c>
      <c r="P3862" s="1">
        <v>1</v>
      </c>
      <c r="Q3862" s="1">
        <v>0</v>
      </c>
      <c r="R3862" s="1">
        <v>0</v>
      </c>
      <c r="S3862">
        <f t="shared" si="361"/>
        <v>5</v>
      </c>
      <c r="T3862">
        <f t="shared" si="362"/>
        <v>0</v>
      </c>
      <c r="U3862">
        <f t="shared" si="365"/>
        <v>7.2132489618244522</v>
      </c>
      <c r="V3862">
        <f t="shared" si="363"/>
        <v>1357.2949108410601</v>
      </c>
      <c r="W3862">
        <f t="shared" si="366"/>
        <v>0.99926378285597728</v>
      </c>
      <c r="X3862">
        <f t="shared" si="364"/>
        <v>-7.3648828495153273E-4</v>
      </c>
    </row>
    <row r="3863" spans="4:24" x14ac:dyDescent="0.3">
      <c r="D3863" s="1" t="s">
        <v>5281</v>
      </c>
      <c r="E3863" s="2">
        <v>41547</v>
      </c>
      <c r="F3863" s="2">
        <v>41547</v>
      </c>
      <c r="G3863" s="2">
        <v>41576</v>
      </c>
      <c r="H3863" s="1" t="s">
        <v>5</v>
      </c>
      <c r="I3863" t="s">
        <v>11779</v>
      </c>
      <c r="J3863" s="9">
        <v>1</v>
      </c>
      <c r="K3863" s="1">
        <v>32</v>
      </c>
      <c r="L3863" s="1">
        <v>37.5</v>
      </c>
      <c r="M3863" s="1">
        <v>9.375</v>
      </c>
      <c r="N3863" s="1">
        <v>37.94</v>
      </c>
      <c r="O3863" s="1">
        <v>0.10344827600000001</v>
      </c>
      <c r="P3863" s="1">
        <v>1</v>
      </c>
      <c r="Q3863" s="1">
        <v>0</v>
      </c>
      <c r="R3863" s="1">
        <v>0</v>
      </c>
      <c r="S3863">
        <f t="shared" si="361"/>
        <v>0</v>
      </c>
      <c r="T3863">
        <f t="shared" si="362"/>
        <v>0</v>
      </c>
      <c r="U3863">
        <f t="shared" si="365"/>
        <v>4.4335690872182418</v>
      </c>
      <c r="V3863">
        <f t="shared" si="363"/>
        <v>84.231510669413169</v>
      </c>
      <c r="W3863">
        <f t="shared" si="366"/>
        <v>0.9882672500798596</v>
      </c>
      <c r="X3863">
        <f t="shared" si="364"/>
        <v>-1.1802121779478515E-2</v>
      </c>
    </row>
    <row r="3864" spans="4:24" x14ac:dyDescent="0.3">
      <c r="D3864" s="1" t="s">
        <v>5581</v>
      </c>
      <c r="E3864" s="2">
        <v>41562</v>
      </c>
      <c r="F3864" s="2">
        <v>41593</v>
      </c>
      <c r="G3864" s="2">
        <v>41621</v>
      </c>
      <c r="H3864" s="1" t="s">
        <v>10</v>
      </c>
      <c r="I3864" t="s">
        <v>11780</v>
      </c>
      <c r="J3864" s="9">
        <v>1</v>
      </c>
      <c r="K3864" s="1">
        <v>37</v>
      </c>
      <c r="L3864" s="1">
        <v>37.837837839999999</v>
      </c>
      <c r="M3864" s="1">
        <v>5.4054054049999998</v>
      </c>
      <c r="N3864" s="1">
        <v>59.27</v>
      </c>
      <c r="O3864" s="1">
        <v>7.1428570999999996E-2</v>
      </c>
      <c r="P3864" s="1">
        <v>1</v>
      </c>
      <c r="Q3864" s="1">
        <v>0</v>
      </c>
      <c r="R3864" s="1">
        <v>0</v>
      </c>
      <c r="S3864">
        <f t="shared" si="361"/>
        <v>0</v>
      </c>
      <c r="T3864">
        <f t="shared" si="362"/>
        <v>0</v>
      </c>
      <c r="U3864">
        <f t="shared" si="365"/>
        <v>5.4133339820301494</v>
      </c>
      <c r="V3864">
        <f t="shared" si="363"/>
        <v>224.37841563896683</v>
      </c>
      <c r="W3864">
        <f t="shared" si="366"/>
        <v>0.9955630178818814</v>
      </c>
      <c r="X3864">
        <f t="shared" si="364"/>
        <v>-4.4468547371897989E-3</v>
      </c>
    </row>
    <row r="3865" spans="4:24" x14ac:dyDescent="0.3">
      <c r="D3865" s="1" t="s">
        <v>2681</v>
      </c>
      <c r="E3865" s="2">
        <v>40815</v>
      </c>
      <c r="F3865" s="2">
        <v>40856</v>
      </c>
      <c r="G3865" s="2">
        <v>41000</v>
      </c>
      <c r="H3865" s="1" t="s">
        <v>10</v>
      </c>
      <c r="I3865" t="s">
        <v>11779</v>
      </c>
      <c r="J3865" s="9">
        <v>0</v>
      </c>
      <c r="K3865" s="1">
        <v>0</v>
      </c>
      <c r="L3865" s="1">
        <v>0</v>
      </c>
      <c r="M3865" s="1">
        <v>0</v>
      </c>
      <c r="N3865" s="1">
        <v>31.28</v>
      </c>
      <c r="O3865" s="1">
        <v>1.3888889E-2</v>
      </c>
      <c r="P3865" s="1">
        <v>0</v>
      </c>
      <c r="Q3865" s="1">
        <v>0</v>
      </c>
      <c r="R3865" s="1">
        <v>0</v>
      </c>
      <c r="S3865">
        <f t="shared" si="361"/>
        <v>4</v>
      </c>
      <c r="T3865">
        <f t="shared" si="362"/>
        <v>0</v>
      </c>
      <c r="U3865">
        <f t="shared" si="365"/>
        <v>-3.3713106940251856</v>
      </c>
      <c r="V3865">
        <f t="shared" si="363"/>
        <v>3.4344592577679627E-2</v>
      </c>
      <c r="W3865">
        <f t="shared" si="366"/>
        <v>0.96679579240406732</v>
      </c>
      <c r="X3865">
        <f t="shared" si="364"/>
        <v>-3.3767982247439446E-2</v>
      </c>
    </row>
    <row r="3866" spans="4:24" x14ac:dyDescent="0.3">
      <c r="D3866" s="1" t="s">
        <v>8035</v>
      </c>
      <c r="E3866" s="2">
        <v>43030</v>
      </c>
      <c r="F3866" s="2">
        <v>43030</v>
      </c>
      <c r="G3866" s="2">
        <v>43120</v>
      </c>
      <c r="H3866" s="1" t="s">
        <v>10</v>
      </c>
      <c r="I3866" t="s">
        <v>11779</v>
      </c>
      <c r="J3866" s="9">
        <v>1</v>
      </c>
      <c r="K3866" s="1">
        <v>49</v>
      </c>
      <c r="L3866" s="1">
        <v>22.44897959</v>
      </c>
      <c r="M3866" s="1">
        <v>6.1224489799999997</v>
      </c>
      <c r="N3866" s="1">
        <v>40.78</v>
      </c>
      <c r="O3866" s="1">
        <v>0.122222222222222</v>
      </c>
      <c r="P3866" s="1">
        <v>1</v>
      </c>
      <c r="Q3866" s="1">
        <v>1</v>
      </c>
      <c r="R3866" s="1">
        <v>0</v>
      </c>
      <c r="S3866">
        <f t="shared" si="361"/>
        <v>2</v>
      </c>
      <c r="T3866">
        <f t="shared" si="362"/>
        <v>0</v>
      </c>
      <c r="U3866">
        <f t="shared" si="365"/>
        <v>8.3079759042392691</v>
      </c>
      <c r="V3866">
        <f t="shared" si="363"/>
        <v>4056.0947450817916</v>
      </c>
      <c r="W3866">
        <f t="shared" si="366"/>
        <v>0.99975351820382996</v>
      </c>
      <c r="X3866">
        <f t="shared" si="364"/>
        <v>-2.4651217780040943E-4</v>
      </c>
    </row>
    <row r="3867" spans="4:24" x14ac:dyDescent="0.3">
      <c r="D3867" s="1" t="s">
        <v>4032</v>
      </c>
      <c r="E3867" s="2">
        <v>40676</v>
      </c>
      <c r="F3867" s="2">
        <v>40689</v>
      </c>
      <c r="G3867" s="2">
        <v>41046</v>
      </c>
      <c r="H3867" s="1" t="s">
        <v>22</v>
      </c>
      <c r="I3867" t="s">
        <v>11778</v>
      </c>
      <c r="J3867" s="9">
        <v>0</v>
      </c>
      <c r="K3867" s="1">
        <v>0</v>
      </c>
      <c r="L3867" s="1">
        <v>0</v>
      </c>
      <c r="M3867" s="1">
        <v>0</v>
      </c>
      <c r="N3867" s="1">
        <v>75.05</v>
      </c>
      <c r="O3867" s="1">
        <v>8.4033609999999998E-3</v>
      </c>
      <c r="P3867" s="1">
        <v>0</v>
      </c>
      <c r="Q3867" s="1">
        <v>0</v>
      </c>
      <c r="R3867" s="1">
        <v>0</v>
      </c>
      <c r="S3867">
        <f t="shared" si="361"/>
        <v>11</v>
      </c>
      <c r="T3867">
        <f t="shared" si="362"/>
        <v>0</v>
      </c>
      <c r="U3867">
        <f t="shared" si="365"/>
        <v>-3.5347412182227238</v>
      </c>
      <c r="V3867">
        <f t="shared" si="363"/>
        <v>2.9166303720790241E-2</v>
      </c>
      <c r="W3867">
        <f t="shared" si="366"/>
        <v>0.97166026169400999</v>
      </c>
      <c r="X3867">
        <f t="shared" si="364"/>
        <v>-2.8749060625962799E-2</v>
      </c>
    </row>
    <row r="3868" spans="4:24" x14ac:dyDescent="0.3">
      <c r="D3868" s="1" t="s">
        <v>9090</v>
      </c>
      <c r="E3868" s="2">
        <v>41149</v>
      </c>
      <c r="F3868" s="2">
        <v>41176</v>
      </c>
      <c r="G3868" s="2">
        <v>41638</v>
      </c>
      <c r="H3868" s="1" t="s">
        <v>12</v>
      </c>
      <c r="I3868" t="s">
        <v>11780</v>
      </c>
      <c r="J3868" s="9">
        <v>1</v>
      </c>
      <c r="K3868" s="1">
        <v>55</v>
      </c>
      <c r="L3868" s="1">
        <v>34.545454550000002</v>
      </c>
      <c r="M3868" s="1">
        <v>16.363636360000001</v>
      </c>
      <c r="N3868" s="1">
        <v>52.1</v>
      </c>
      <c r="O3868" s="1">
        <v>4.9783550000000003E-2</v>
      </c>
      <c r="P3868" s="1">
        <v>0</v>
      </c>
      <c r="Q3868" s="1">
        <v>1</v>
      </c>
      <c r="R3868" s="1">
        <v>0</v>
      </c>
      <c r="S3868">
        <f t="shared" si="361"/>
        <v>15</v>
      </c>
      <c r="T3868">
        <f t="shared" si="362"/>
        <v>0</v>
      </c>
      <c r="U3868">
        <f t="shared" si="365"/>
        <v>9.8342477103531483</v>
      </c>
      <c r="V3868">
        <f t="shared" si="363"/>
        <v>18662.057116242839</v>
      </c>
      <c r="W3868">
        <f t="shared" si="366"/>
        <v>0.99994641821038366</v>
      </c>
      <c r="X3868">
        <f t="shared" si="364"/>
        <v>-5.358322517171075E-5</v>
      </c>
    </row>
    <row r="3869" spans="4:24" x14ac:dyDescent="0.3">
      <c r="D3869" s="1" t="s">
        <v>10524</v>
      </c>
      <c r="E3869" s="2">
        <v>41553</v>
      </c>
      <c r="F3869" s="2">
        <v>41556</v>
      </c>
      <c r="G3869" s="2">
        <v>41654</v>
      </c>
      <c r="H3869" s="1" t="s">
        <v>3</v>
      </c>
      <c r="I3869" t="s">
        <v>11779</v>
      </c>
      <c r="J3869" s="9">
        <v>1</v>
      </c>
      <c r="K3869" s="1">
        <v>44</v>
      </c>
      <c r="L3869" s="1">
        <v>34.090909089999997</v>
      </c>
      <c r="M3869" s="1">
        <v>18.18181818</v>
      </c>
      <c r="N3869" s="1">
        <v>140.75</v>
      </c>
      <c r="O3869" s="1">
        <v>5.1020408000000003E-2</v>
      </c>
      <c r="P3869" s="1">
        <v>1</v>
      </c>
      <c r="Q3869" s="1">
        <v>0</v>
      </c>
      <c r="R3869" s="1">
        <v>0</v>
      </c>
      <c r="S3869">
        <f t="shared" si="361"/>
        <v>3</v>
      </c>
      <c r="T3869">
        <f t="shared" si="362"/>
        <v>1</v>
      </c>
      <c r="U3869">
        <f t="shared" si="365"/>
        <v>6.989947214803121</v>
      </c>
      <c r="V3869">
        <f t="shared" si="363"/>
        <v>1085.664167676578</v>
      </c>
      <c r="W3869">
        <f t="shared" si="366"/>
        <v>0.9990797524849484</v>
      </c>
      <c r="X3869">
        <f t="shared" si="364"/>
        <v>-9.2067120274771984E-4</v>
      </c>
    </row>
    <row r="3870" spans="4:24" x14ac:dyDescent="0.3">
      <c r="D3870" s="1" t="s">
        <v>10626</v>
      </c>
      <c r="E3870" s="2">
        <v>41565</v>
      </c>
      <c r="F3870" s="2">
        <v>41565</v>
      </c>
      <c r="G3870" s="2">
        <v>41574</v>
      </c>
      <c r="H3870" s="1" t="s">
        <v>10</v>
      </c>
      <c r="I3870" t="s">
        <v>11779</v>
      </c>
      <c r="J3870" s="9">
        <v>1</v>
      </c>
      <c r="K3870" s="1">
        <v>33</v>
      </c>
      <c r="L3870" s="1">
        <v>0</v>
      </c>
      <c r="M3870" s="1">
        <v>0</v>
      </c>
      <c r="N3870" s="1">
        <v>38.46</v>
      </c>
      <c r="O3870" s="1">
        <v>0.222222222</v>
      </c>
      <c r="P3870" s="1">
        <v>1</v>
      </c>
      <c r="Q3870" s="1">
        <v>0</v>
      </c>
      <c r="R3870" s="1">
        <v>0</v>
      </c>
      <c r="S3870">
        <f t="shared" si="361"/>
        <v>0</v>
      </c>
      <c r="T3870">
        <f t="shared" si="362"/>
        <v>0</v>
      </c>
      <c r="U3870">
        <f t="shared" si="365"/>
        <v>4.6916817700282429</v>
      </c>
      <c r="V3870">
        <f t="shared" si="363"/>
        <v>109.03639984649598</v>
      </c>
      <c r="W3870">
        <f t="shared" si="366"/>
        <v>0.9909120981657431</v>
      </c>
      <c r="X3870">
        <f t="shared" si="364"/>
        <v>-9.129448721714898E-3</v>
      </c>
    </row>
    <row r="3871" spans="4:24" x14ac:dyDescent="0.3">
      <c r="D3871" s="1" t="s">
        <v>1813</v>
      </c>
      <c r="E3871" s="2">
        <v>41308</v>
      </c>
      <c r="F3871" s="2">
        <v>41310</v>
      </c>
      <c r="G3871" s="2">
        <v>41343</v>
      </c>
      <c r="H3871" s="1" t="s">
        <v>22</v>
      </c>
      <c r="I3871" t="s">
        <v>11779</v>
      </c>
      <c r="J3871" s="9">
        <v>1</v>
      </c>
      <c r="K3871" s="1">
        <v>40</v>
      </c>
      <c r="L3871" s="1">
        <v>42.5</v>
      </c>
      <c r="M3871" s="1">
        <v>5</v>
      </c>
      <c r="N3871" s="1">
        <v>44.16</v>
      </c>
      <c r="O3871" s="1">
        <v>6.0606061000000003E-2</v>
      </c>
      <c r="P3871" s="1">
        <v>0</v>
      </c>
      <c r="Q3871" s="1">
        <v>0</v>
      </c>
      <c r="R3871" s="1">
        <v>0</v>
      </c>
      <c r="S3871">
        <f t="shared" si="361"/>
        <v>1</v>
      </c>
      <c r="T3871">
        <f t="shared" si="362"/>
        <v>0</v>
      </c>
      <c r="U3871">
        <f t="shared" si="365"/>
        <v>6.2255234020323087</v>
      </c>
      <c r="V3871">
        <f t="shared" si="363"/>
        <v>505.48754643894239</v>
      </c>
      <c r="W3871">
        <f t="shared" si="366"/>
        <v>0.99802561779251853</v>
      </c>
      <c r="X3871">
        <f t="shared" si="364"/>
        <v>-1.97633386933949E-3</v>
      </c>
    </row>
    <row r="3872" spans="4:24" x14ac:dyDescent="0.3">
      <c r="D3872" s="1" t="s">
        <v>9747</v>
      </c>
      <c r="E3872" s="2">
        <v>40706</v>
      </c>
      <c r="F3872" s="2">
        <v>40706</v>
      </c>
      <c r="G3872" s="2">
        <v>41198</v>
      </c>
      <c r="H3872" s="1" t="s">
        <v>12</v>
      </c>
      <c r="I3872" t="s">
        <v>11778</v>
      </c>
      <c r="J3872" s="9">
        <v>0</v>
      </c>
      <c r="K3872" s="1">
        <v>0</v>
      </c>
      <c r="L3872" s="1">
        <v>0</v>
      </c>
      <c r="M3872" s="1">
        <v>0</v>
      </c>
      <c r="N3872" s="1">
        <v>57.57</v>
      </c>
      <c r="O3872" s="1">
        <v>4.0650410000000001E-3</v>
      </c>
      <c r="P3872" s="1">
        <v>0</v>
      </c>
      <c r="Q3872" s="1">
        <v>0</v>
      </c>
      <c r="R3872" s="1">
        <v>0</v>
      </c>
      <c r="S3872">
        <f t="shared" si="361"/>
        <v>16</v>
      </c>
      <c r="T3872">
        <f t="shared" si="362"/>
        <v>0</v>
      </c>
      <c r="U3872">
        <f t="shared" si="365"/>
        <v>-3.4804660101172051</v>
      </c>
      <c r="V3872">
        <f t="shared" si="363"/>
        <v>3.0793057812157673E-2</v>
      </c>
      <c r="W3872">
        <f t="shared" si="366"/>
        <v>0.97012682848532616</v>
      </c>
      <c r="X3872">
        <f t="shared" si="364"/>
        <v>-3.0328465016077416E-2</v>
      </c>
    </row>
    <row r="3873" spans="4:24" x14ac:dyDescent="0.3">
      <c r="D3873" s="1" t="s">
        <v>2395</v>
      </c>
      <c r="E3873" s="2">
        <v>40594</v>
      </c>
      <c r="F3873" s="2">
        <v>40855</v>
      </c>
      <c r="G3873" s="2">
        <v>41187</v>
      </c>
      <c r="H3873" s="1" t="s">
        <v>10</v>
      </c>
      <c r="I3873" t="s">
        <v>11778</v>
      </c>
      <c r="J3873" s="9">
        <v>1</v>
      </c>
      <c r="K3873" s="1">
        <v>43</v>
      </c>
      <c r="L3873" s="1">
        <v>11.627906980000001</v>
      </c>
      <c r="M3873" s="1">
        <v>0</v>
      </c>
      <c r="N3873" s="1">
        <v>97.13</v>
      </c>
      <c r="O3873" s="1">
        <v>6.0240959999999996E-3</v>
      </c>
      <c r="P3873" s="1">
        <v>0</v>
      </c>
      <c r="Q3873" s="1">
        <v>0</v>
      </c>
      <c r="R3873" s="1">
        <v>0</v>
      </c>
      <c r="S3873">
        <f t="shared" si="361"/>
        <v>10</v>
      </c>
      <c r="T3873">
        <f t="shared" si="362"/>
        <v>0</v>
      </c>
      <c r="U3873">
        <f t="shared" si="365"/>
        <v>6.5629473204274129</v>
      </c>
      <c r="V3873">
        <f t="shared" si="363"/>
        <v>708.35637418844351</v>
      </c>
      <c r="W3873">
        <f t="shared" si="366"/>
        <v>0.99859027135529155</v>
      </c>
      <c r="X3873">
        <f t="shared" si="364"/>
        <v>-1.4107232469904201E-3</v>
      </c>
    </row>
    <row r="3874" spans="4:24" x14ac:dyDescent="0.3">
      <c r="D3874" s="1" t="s">
        <v>5092</v>
      </c>
      <c r="E3874" s="2">
        <v>41533</v>
      </c>
      <c r="F3874" s="2">
        <v>41582</v>
      </c>
      <c r="G3874" s="2">
        <v>41645</v>
      </c>
      <c r="H3874" s="1" t="s">
        <v>12</v>
      </c>
      <c r="I3874" t="s">
        <v>11781</v>
      </c>
      <c r="J3874" s="9">
        <v>1</v>
      </c>
      <c r="K3874" s="1">
        <v>49</v>
      </c>
      <c r="L3874" s="1">
        <v>53.061224490000001</v>
      </c>
      <c r="M3874" s="1">
        <v>12.244897959999999</v>
      </c>
      <c r="N3874" s="1">
        <v>47.3</v>
      </c>
      <c r="O3874" s="1">
        <v>4.7619047999999997E-2</v>
      </c>
      <c r="P3874" s="1">
        <v>1</v>
      </c>
      <c r="Q3874" s="1">
        <v>0</v>
      </c>
      <c r="R3874" s="1">
        <v>0</v>
      </c>
      <c r="S3874">
        <f t="shared" si="361"/>
        <v>2</v>
      </c>
      <c r="T3874">
        <f t="shared" si="362"/>
        <v>0</v>
      </c>
      <c r="U3874">
        <f t="shared" si="365"/>
        <v>8.3851544569094951</v>
      </c>
      <c r="V3874">
        <f t="shared" si="363"/>
        <v>4381.535255502984</v>
      </c>
      <c r="W3874">
        <f t="shared" si="366"/>
        <v>0.9997718215731991</v>
      </c>
      <c r="X3874">
        <f t="shared" si="364"/>
        <v>-2.2820446345886883E-4</v>
      </c>
    </row>
    <row r="3875" spans="4:24" x14ac:dyDescent="0.3">
      <c r="D3875" s="1" t="s">
        <v>8745</v>
      </c>
      <c r="E3875" s="2">
        <v>41307</v>
      </c>
      <c r="F3875" s="2">
        <v>41325</v>
      </c>
      <c r="G3875" s="2">
        <v>41436</v>
      </c>
      <c r="H3875" s="1" t="s">
        <v>5</v>
      </c>
      <c r="I3875" t="s">
        <v>11779</v>
      </c>
      <c r="J3875" s="9">
        <v>1</v>
      </c>
      <c r="K3875" s="1">
        <v>43</v>
      </c>
      <c r="L3875" s="1">
        <v>11.627906980000001</v>
      </c>
      <c r="M3875" s="1">
        <v>0</v>
      </c>
      <c r="N3875" s="1">
        <v>54.79</v>
      </c>
      <c r="O3875" s="1">
        <v>1.8018018E-2</v>
      </c>
      <c r="P3875" s="1">
        <v>0</v>
      </c>
      <c r="Q3875" s="1">
        <v>0</v>
      </c>
      <c r="R3875" s="1">
        <v>0</v>
      </c>
      <c r="S3875">
        <f t="shared" si="361"/>
        <v>3</v>
      </c>
      <c r="T3875">
        <f t="shared" si="362"/>
        <v>0</v>
      </c>
      <c r="U3875">
        <f t="shared" si="365"/>
        <v>6.7322979000191561</v>
      </c>
      <c r="V3875">
        <f t="shared" si="363"/>
        <v>839.07315857951778</v>
      </c>
      <c r="W3875">
        <f t="shared" si="366"/>
        <v>0.99880962748328861</v>
      </c>
      <c r="X3875">
        <f t="shared" si="364"/>
        <v>-1.191081572825456E-3</v>
      </c>
    </row>
    <row r="3876" spans="4:24" x14ac:dyDescent="0.3">
      <c r="D3876" s="1" t="s">
        <v>7020</v>
      </c>
      <c r="E3876" s="2">
        <v>42042</v>
      </c>
      <c r="F3876" s="2">
        <v>42124</v>
      </c>
      <c r="G3876" s="2">
        <v>43120</v>
      </c>
      <c r="H3876" s="1" t="s">
        <v>10</v>
      </c>
      <c r="I3876" t="s">
        <v>11778</v>
      </c>
      <c r="J3876" s="9">
        <v>1</v>
      </c>
      <c r="K3876" s="1">
        <v>55</v>
      </c>
      <c r="L3876" s="1">
        <v>52.727272730000003</v>
      </c>
      <c r="M3876" s="1">
        <v>18.18181818</v>
      </c>
      <c r="N3876" s="1">
        <v>101.02</v>
      </c>
      <c r="O3876" s="1">
        <v>7.9317269076305194E-2</v>
      </c>
      <c r="P3876" s="1">
        <v>1</v>
      </c>
      <c r="Q3876" s="1">
        <v>0</v>
      </c>
      <c r="R3876" s="1">
        <v>0</v>
      </c>
      <c r="S3876">
        <f t="shared" si="361"/>
        <v>32</v>
      </c>
      <c r="T3876">
        <f t="shared" si="362"/>
        <v>0</v>
      </c>
      <c r="U3876">
        <f t="shared" si="365"/>
        <v>9.7816039826869154</v>
      </c>
      <c r="V3876">
        <f t="shared" si="363"/>
        <v>17705.028649208016</v>
      </c>
      <c r="W3876">
        <f t="shared" si="366"/>
        <v>0.99994352206133785</v>
      </c>
      <c r="X3876">
        <f t="shared" si="364"/>
        <v>-5.6479533600977849E-5</v>
      </c>
    </row>
    <row r="3877" spans="4:24" x14ac:dyDescent="0.3">
      <c r="D3877" s="1" t="s">
        <v>11461</v>
      </c>
      <c r="E3877" s="2">
        <v>41896</v>
      </c>
      <c r="F3877" s="2">
        <v>41896</v>
      </c>
      <c r="G3877" s="2">
        <v>42232</v>
      </c>
      <c r="H3877" s="1" t="s">
        <v>12</v>
      </c>
      <c r="I3877" t="s">
        <v>11778</v>
      </c>
      <c r="J3877" s="9">
        <v>0</v>
      </c>
      <c r="K3877" s="1">
        <v>0</v>
      </c>
      <c r="L3877" s="1">
        <v>0</v>
      </c>
      <c r="M3877" s="1">
        <v>0</v>
      </c>
      <c r="N3877" s="1">
        <v>73.930000000000007</v>
      </c>
      <c r="O3877" s="1">
        <v>8.9285714285714298E-3</v>
      </c>
      <c r="P3877" s="1">
        <v>0</v>
      </c>
      <c r="Q3877" s="1">
        <v>0</v>
      </c>
      <c r="R3877" s="1">
        <v>0</v>
      </c>
      <c r="S3877">
        <f t="shared" si="361"/>
        <v>11</v>
      </c>
      <c r="T3877">
        <f t="shared" si="362"/>
        <v>0</v>
      </c>
      <c r="U3877">
        <f t="shared" si="365"/>
        <v>-3.5299113720250266</v>
      </c>
      <c r="V3877">
        <f t="shared" si="363"/>
        <v>2.930751321748807E-2</v>
      </c>
      <c r="W3877">
        <f t="shared" si="366"/>
        <v>0.97152696075648337</v>
      </c>
      <c r="X3877">
        <f t="shared" si="364"/>
        <v>-2.888625887036831E-2</v>
      </c>
    </row>
    <row r="3878" spans="4:24" x14ac:dyDescent="0.3">
      <c r="D3878" s="1" t="s">
        <v>10844</v>
      </c>
      <c r="E3878" s="2">
        <v>41589</v>
      </c>
      <c r="F3878" s="2">
        <v>41597</v>
      </c>
      <c r="G3878" s="2">
        <v>41635</v>
      </c>
      <c r="H3878" s="1" t="s">
        <v>5</v>
      </c>
      <c r="I3878" t="s">
        <v>11778</v>
      </c>
      <c r="J3878" s="9">
        <v>1</v>
      </c>
      <c r="K3878" s="1">
        <v>43</v>
      </c>
      <c r="L3878" s="1">
        <v>44.186046509999997</v>
      </c>
      <c r="M3878" s="1">
        <v>6.9767441860000003</v>
      </c>
      <c r="N3878" s="1">
        <v>152.82</v>
      </c>
      <c r="O3878" s="1">
        <v>5.2631578999999998E-2</v>
      </c>
      <c r="P3878" s="1">
        <v>1</v>
      </c>
      <c r="Q3878" s="1">
        <v>0</v>
      </c>
      <c r="R3878" s="1">
        <v>0</v>
      </c>
      <c r="S3878">
        <f t="shared" si="361"/>
        <v>1</v>
      </c>
      <c r="T3878">
        <f t="shared" si="362"/>
        <v>0</v>
      </c>
      <c r="U3878">
        <f t="shared" si="365"/>
        <v>6.5021434947479841</v>
      </c>
      <c r="V3878">
        <f t="shared" si="363"/>
        <v>666.56888975361903</v>
      </c>
      <c r="W3878">
        <f t="shared" si="366"/>
        <v>0.99850202725838666</v>
      </c>
      <c r="X3878">
        <f t="shared" si="364"/>
        <v>-1.4990958244857865E-3</v>
      </c>
    </row>
    <row r="3879" spans="4:24" x14ac:dyDescent="0.3">
      <c r="D3879" s="1" t="s">
        <v>11569</v>
      </c>
      <c r="E3879" s="2">
        <v>42984</v>
      </c>
      <c r="F3879" s="2">
        <v>42988</v>
      </c>
      <c r="G3879" s="2">
        <v>42995</v>
      </c>
      <c r="H3879" s="1" t="s">
        <v>12</v>
      </c>
      <c r="I3879" t="s">
        <v>11781</v>
      </c>
      <c r="J3879" s="9">
        <v>1</v>
      </c>
      <c r="K3879" s="1">
        <v>38</v>
      </c>
      <c r="L3879" s="1">
        <v>18.421052629999998</v>
      </c>
      <c r="M3879" s="1">
        <v>13.15789474</v>
      </c>
      <c r="N3879" s="1">
        <v>22.94</v>
      </c>
      <c r="O3879" s="1">
        <v>0.28571428571428598</v>
      </c>
      <c r="P3879" s="1">
        <v>1</v>
      </c>
      <c r="Q3879" s="1">
        <v>0</v>
      </c>
      <c r="R3879" s="1">
        <v>0</v>
      </c>
      <c r="S3879">
        <f t="shared" si="361"/>
        <v>0</v>
      </c>
      <c r="T3879">
        <f t="shared" si="362"/>
        <v>0</v>
      </c>
      <c r="U3879">
        <f t="shared" si="365"/>
        <v>6.2849963020073618</v>
      </c>
      <c r="V3879">
        <f t="shared" si="363"/>
        <v>536.46230680016936</v>
      </c>
      <c r="W3879">
        <f t="shared" si="366"/>
        <v>0.99813940440595061</v>
      </c>
      <c r="X3879">
        <f t="shared" si="364"/>
        <v>-1.8623286520453696E-3</v>
      </c>
    </row>
    <row r="3880" spans="4:24" x14ac:dyDescent="0.3">
      <c r="D3880" s="1" t="s">
        <v>3905</v>
      </c>
      <c r="E3880" s="2">
        <v>40168</v>
      </c>
      <c r="F3880" s="2">
        <v>40365</v>
      </c>
      <c r="G3880" s="2">
        <v>40742</v>
      </c>
      <c r="H3880" s="1" t="s">
        <v>12</v>
      </c>
      <c r="I3880" t="s">
        <v>11778</v>
      </c>
      <c r="J3880" s="9">
        <v>1</v>
      </c>
      <c r="K3880" s="1">
        <v>18</v>
      </c>
      <c r="L3880" s="1">
        <v>0</v>
      </c>
      <c r="M3880" s="1">
        <v>0</v>
      </c>
      <c r="N3880" s="1">
        <v>113.59</v>
      </c>
      <c r="O3880" s="1">
        <v>1.5915118999999998E-2</v>
      </c>
      <c r="P3880" s="1">
        <v>0</v>
      </c>
      <c r="Q3880" s="1">
        <v>0</v>
      </c>
      <c r="R3880" s="1">
        <v>0</v>
      </c>
      <c r="S3880">
        <f t="shared" si="361"/>
        <v>12</v>
      </c>
      <c r="T3880">
        <f t="shared" si="362"/>
        <v>0</v>
      </c>
      <c r="U3880">
        <f t="shared" si="365"/>
        <v>0.60331250513146795</v>
      </c>
      <c r="V3880">
        <f t="shared" si="363"/>
        <v>1.8281645860868081</v>
      </c>
      <c r="W3880">
        <f t="shared" si="366"/>
        <v>0.64641378902786883</v>
      </c>
      <c r="X3880">
        <f t="shared" si="364"/>
        <v>-0.43631543996708788</v>
      </c>
    </row>
    <row r="3881" spans="4:24" x14ac:dyDescent="0.3">
      <c r="D3881" s="1" t="s">
        <v>2324</v>
      </c>
      <c r="E3881" s="2">
        <v>41321</v>
      </c>
      <c r="F3881" s="2">
        <v>41321</v>
      </c>
      <c r="G3881" s="2">
        <v>41364</v>
      </c>
      <c r="H3881" s="1" t="s">
        <v>10</v>
      </c>
      <c r="I3881" t="s">
        <v>11779</v>
      </c>
      <c r="J3881" s="9">
        <v>1</v>
      </c>
      <c r="K3881" s="1">
        <v>40</v>
      </c>
      <c r="L3881" s="1">
        <v>35</v>
      </c>
      <c r="M3881" s="1">
        <v>7.5</v>
      </c>
      <c r="N3881" s="1">
        <v>76.540000000000006</v>
      </c>
      <c r="O3881" s="1">
        <v>0.11627907</v>
      </c>
      <c r="P3881" s="1">
        <v>0</v>
      </c>
      <c r="Q3881" s="1">
        <v>0</v>
      </c>
      <c r="R3881" s="1">
        <v>0</v>
      </c>
      <c r="S3881">
        <f t="shared" si="361"/>
        <v>1</v>
      </c>
      <c r="T3881">
        <f t="shared" si="362"/>
        <v>0</v>
      </c>
      <c r="U3881">
        <f t="shared" si="365"/>
        <v>6.2523220810188649</v>
      </c>
      <c r="V3881">
        <f t="shared" si="363"/>
        <v>519.21709007583263</v>
      </c>
      <c r="W3881">
        <f t="shared" si="366"/>
        <v>0.9980777255898029</v>
      </c>
      <c r="X3881">
        <f t="shared" si="364"/>
        <v>-1.9241243507602417E-3</v>
      </c>
    </row>
    <row r="3882" spans="4:24" x14ac:dyDescent="0.3">
      <c r="D3882" s="1" t="s">
        <v>791</v>
      </c>
      <c r="E3882" s="2">
        <v>41150</v>
      </c>
      <c r="F3882" s="2">
        <v>41150</v>
      </c>
      <c r="G3882" s="2">
        <v>41168</v>
      </c>
      <c r="H3882" s="1" t="s">
        <v>244</v>
      </c>
      <c r="I3882" t="s">
        <v>11780</v>
      </c>
      <c r="J3882" s="9">
        <v>1</v>
      </c>
      <c r="K3882" s="1">
        <v>35</v>
      </c>
      <c r="L3882" s="1">
        <v>8.5714285710000002</v>
      </c>
      <c r="M3882" s="1">
        <v>8.5714285710000002</v>
      </c>
      <c r="N3882" s="1">
        <v>113.93</v>
      </c>
      <c r="O3882" s="1">
        <v>0.111111111</v>
      </c>
      <c r="P3882" s="1">
        <v>0</v>
      </c>
      <c r="Q3882" s="1">
        <v>0</v>
      </c>
      <c r="R3882" s="1">
        <v>0</v>
      </c>
      <c r="S3882">
        <f t="shared" si="361"/>
        <v>0</v>
      </c>
      <c r="T3882">
        <f t="shared" si="362"/>
        <v>1</v>
      </c>
      <c r="U3882">
        <f t="shared" si="365"/>
        <v>4.9484426635089918</v>
      </c>
      <c r="V3882">
        <f t="shared" si="363"/>
        <v>140.95527810531448</v>
      </c>
      <c r="W3882">
        <f t="shared" si="366"/>
        <v>0.99295552787224917</v>
      </c>
      <c r="X3882">
        <f t="shared" si="364"/>
        <v>-7.0694015670114225E-3</v>
      </c>
    </row>
    <row r="3883" spans="4:24" x14ac:dyDescent="0.3">
      <c r="D3883" s="1" t="s">
        <v>4769</v>
      </c>
      <c r="E3883" s="2">
        <v>41517</v>
      </c>
      <c r="F3883" s="2">
        <v>41528</v>
      </c>
      <c r="G3883" s="2">
        <v>41584</v>
      </c>
      <c r="H3883" s="1" t="s">
        <v>22</v>
      </c>
      <c r="I3883" t="s">
        <v>11779</v>
      </c>
      <c r="J3883" s="9">
        <v>0</v>
      </c>
      <c r="K3883" s="1">
        <v>2</v>
      </c>
      <c r="L3883" s="1">
        <v>100</v>
      </c>
      <c r="M3883" s="1">
        <v>50</v>
      </c>
      <c r="N3883" s="1">
        <v>98.64</v>
      </c>
      <c r="O3883" s="1">
        <v>3.5714285999999998E-2</v>
      </c>
      <c r="P3883" s="1">
        <v>1</v>
      </c>
      <c r="Q3883" s="1">
        <v>0</v>
      </c>
      <c r="R3883" s="1">
        <v>0</v>
      </c>
      <c r="S3883">
        <f t="shared" si="361"/>
        <v>1</v>
      </c>
      <c r="T3883">
        <f t="shared" si="362"/>
        <v>0</v>
      </c>
      <c r="U3883">
        <f t="shared" si="365"/>
        <v>-2.2303136053140564</v>
      </c>
      <c r="V3883">
        <f t="shared" si="363"/>
        <v>0.1074947139357583</v>
      </c>
      <c r="W3883">
        <f t="shared" si="366"/>
        <v>0.90293884694605087</v>
      </c>
      <c r="X3883">
        <f t="shared" si="364"/>
        <v>-0.10210044995579301</v>
      </c>
    </row>
    <row r="3884" spans="4:24" x14ac:dyDescent="0.3">
      <c r="D3884" s="1" t="s">
        <v>407</v>
      </c>
      <c r="E3884" s="2">
        <v>41352</v>
      </c>
      <c r="F3884" s="2">
        <v>41375</v>
      </c>
      <c r="G3884" s="2">
        <v>41400</v>
      </c>
      <c r="H3884" s="1" t="s">
        <v>12</v>
      </c>
      <c r="I3884" t="s">
        <v>11778</v>
      </c>
      <c r="J3884" s="9">
        <v>0</v>
      </c>
      <c r="K3884" s="1">
        <v>0</v>
      </c>
      <c r="L3884" s="1">
        <v>0</v>
      </c>
      <c r="M3884" s="1">
        <v>0</v>
      </c>
      <c r="N3884" s="1">
        <v>59.85</v>
      </c>
      <c r="O3884" s="1">
        <v>0.12</v>
      </c>
      <c r="P3884" s="1">
        <v>1</v>
      </c>
      <c r="Q3884" s="1">
        <v>0</v>
      </c>
      <c r="R3884" s="1">
        <v>0</v>
      </c>
      <c r="S3884">
        <f t="shared" si="361"/>
        <v>0</v>
      </c>
      <c r="T3884">
        <f t="shared" si="362"/>
        <v>0</v>
      </c>
      <c r="U3884">
        <f t="shared" si="365"/>
        <v>-3.3679343454803314</v>
      </c>
      <c r="V3884">
        <f t="shared" si="363"/>
        <v>3.4460747872888969E-2</v>
      </c>
      <c r="W3884">
        <f t="shared" si="366"/>
        <v>0.96668723492529907</v>
      </c>
      <c r="X3884">
        <f t="shared" si="364"/>
        <v>-3.3880274393114265E-2</v>
      </c>
    </row>
    <row r="3885" spans="4:24" x14ac:dyDescent="0.3">
      <c r="D3885" s="1" t="s">
        <v>8544</v>
      </c>
      <c r="E3885" s="2">
        <v>41321</v>
      </c>
      <c r="F3885" s="2">
        <v>41321</v>
      </c>
      <c r="G3885" s="2">
        <v>41472</v>
      </c>
      <c r="H3885" s="1" t="s">
        <v>249</v>
      </c>
      <c r="I3885" t="s">
        <v>11781</v>
      </c>
      <c r="J3885" s="9">
        <v>1</v>
      </c>
      <c r="K3885" s="1">
        <v>51</v>
      </c>
      <c r="L3885" s="1">
        <v>11.764705879999999</v>
      </c>
      <c r="M3885" s="1">
        <v>0</v>
      </c>
      <c r="N3885" s="1">
        <v>93.57</v>
      </c>
      <c r="O3885" s="1">
        <v>7.2847681999999997E-2</v>
      </c>
      <c r="P3885" s="1">
        <v>0</v>
      </c>
      <c r="Q3885" s="1">
        <v>0</v>
      </c>
      <c r="R3885" s="1">
        <v>0</v>
      </c>
      <c r="S3885">
        <f t="shared" si="361"/>
        <v>5</v>
      </c>
      <c r="T3885">
        <f t="shared" si="362"/>
        <v>1</v>
      </c>
      <c r="U3885">
        <f t="shared" si="365"/>
        <v>8.5818513192471304</v>
      </c>
      <c r="V3885">
        <f t="shared" si="363"/>
        <v>5333.9712738479338</v>
      </c>
      <c r="W3885">
        <f t="shared" si="366"/>
        <v>0.99981255756616683</v>
      </c>
      <c r="X3885">
        <f t="shared" si="364"/>
        <v>-1.8746000336172547E-4</v>
      </c>
    </row>
    <row r="3886" spans="4:24" x14ac:dyDescent="0.3">
      <c r="D3886" s="1" t="s">
        <v>3717</v>
      </c>
      <c r="E3886" s="2">
        <v>40003</v>
      </c>
      <c r="F3886" s="2">
        <v>40003</v>
      </c>
      <c r="G3886" s="2">
        <v>41584</v>
      </c>
      <c r="H3886" s="1" t="s">
        <v>22</v>
      </c>
      <c r="I3886" t="s">
        <v>11778</v>
      </c>
      <c r="J3886" s="9">
        <v>1</v>
      </c>
      <c r="K3886" s="1">
        <v>41</v>
      </c>
      <c r="L3886" s="1">
        <v>70.731707319999998</v>
      </c>
      <c r="M3886" s="1">
        <v>9.7560975610000007</v>
      </c>
      <c r="N3886" s="1">
        <v>86.98</v>
      </c>
      <c r="O3886" s="1">
        <v>4.4275770000000002E-3</v>
      </c>
      <c r="P3886" s="1">
        <v>0</v>
      </c>
      <c r="Q3886" s="1">
        <v>0</v>
      </c>
      <c r="R3886" s="1">
        <v>0</v>
      </c>
      <c r="S3886">
        <f t="shared" si="361"/>
        <v>51</v>
      </c>
      <c r="T3886">
        <f t="shared" si="362"/>
        <v>0</v>
      </c>
      <c r="U3886">
        <f t="shared" si="365"/>
        <v>6.3064962559650608</v>
      </c>
      <c r="V3886">
        <f t="shared" si="363"/>
        <v>548.12110440100821</v>
      </c>
      <c r="W3886">
        <f t="shared" si="366"/>
        <v>0.99817890809152054</v>
      </c>
      <c r="X3886">
        <f t="shared" si="364"/>
        <v>-1.8227521122442935E-3</v>
      </c>
    </row>
    <row r="3887" spans="4:24" x14ac:dyDescent="0.3">
      <c r="D3887" s="1" t="s">
        <v>1282</v>
      </c>
      <c r="E3887" s="2">
        <v>41180</v>
      </c>
      <c r="F3887" s="2">
        <v>41276</v>
      </c>
      <c r="G3887" s="2">
        <v>41353</v>
      </c>
      <c r="H3887" s="1" t="s">
        <v>5</v>
      </c>
      <c r="I3887" t="s">
        <v>11778</v>
      </c>
      <c r="J3887" s="9">
        <v>1</v>
      </c>
      <c r="K3887" s="1">
        <v>47</v>
      </c>
      <c r="L3887" s="1">
        <v>0</v>
      </c>
      <c r="M3887" s="1">
        <v>0</v>
      </c>
      <c r="N3887" s="1">
        <v>156.38</v>
      </c>
      <c r="O3887" s="1">
        <v>0.11688311699999999</v>
      </c>
      <c r="P3887" s="1">
        <v>0</v>
      </c>
      <c r="Q3887" s="1">
        <v>0</v>
      </c>
      <c r="R3887" s="1">
        <v>0</v>
      </c>
      <c r="S3887">
        <f t="shared" si="361"/>
        <v>2</v>
      </c>
      <c r="T3887">
        <f t="shared" si="362"/>
        <v>0</v>
      </c>
      <c r="U3887">
        <f t="shared" si="365"/>
        <v>7.487792520510121</v>
      </c>
      <c r="V3887">
        <f t="shared" si="363"/>
        <v>1786.1049467888442</v>
      </c>
      <c r="W3887">
        <f t="shared" si="366"/>
        <v>0.99944043577194674</v>
      </c>
      <c r="X3887">
        <f t="shared" si="364"/>
        <v>-5.5972084254254939E-4</v>
      </c>
    </row>
    <row r="3888" spans="4:24" x14ac:dyDescent="0.3">
      <c r="D3888" s="1" t="s">
        <v>6204</v>
      </c>
      <c r="E3888" s="2">
        <v>41603</v>
      </c>
      <c r="F3888" s="2">
        <v>41603</v>
      </c>
      <c r="G3888" s="2">
        <v>41640</v>
      </c>
      <c r="H3888" s="1" t="s">
        <v>5</v>
      </c>
      <c r="I3888" t="s">
        <v>11780</v>
      </c>
      <c r="J3888" s="9">
        <v>1</v>
      </c>
      <c r="K3888" s="1">
        <v>24</v>
      </c>
      <c r="L3888" s="1">
        <v>79.166666669999998</v>
      </c>
      <c r="M3888" s="1">
        <v>12.5</v>
      </c>
      <c r="N3888" s="1">
        <v>49.08</v>
      </c>
      <c r="O3888" s="1">
        <v>5.4054053999999997E-2</v>
      </c>
      <c r="P3888" s="1">
        <v>1</v>
      </c>
      <c r="Q3888" s="1">
        <v>0</v>
      </c>
      <c r="R3888" s="1">
        <v>0</v>
      </c>
      <c r="S3888">
        <f t="shared" si="361"/>
        <v>1</v>
      </c>
      <c r="T3888">
        <f t="shared" si="362"/>
        <v>0</v>
      </c>
      <c r="U3888">
        <f t="shared" si="365"/>
        <v>2.4762261185683352</v>
      </c>
      <c r="V3888">
        <f t="shared" si="363"/>
        <v>11.896284429747345</v>
      </c>
      <c r="W3888">
        <f t="shared" si="366"/>
        <v>0.92245828591579915</v>
      </c>
      <c r="X3888">
        <f t="shared" si="364"/>
        <v>-8.0713122609301788E-2</v>
      </c>
    </row>
    <row r="3889" spans="4:24" x14ac:dyDescent="0.3">
      <c r="D3889" s="1" t="s">
        <v>4112</v>
      </c>
      <c r="E3889" s="2">
        <v>40434</v>
      </c>
      <c r="F3889" s="2">
        <v>40569</v>
      </c>
      <c r="G3889" s="2">
        <v>40961</v>
      </c>
      <c r="H3889" s="1" t="s">
        <v>12</v>
      </c>
      <c r="I3889" t="s">
        <v>11778</v>
      </c>
      <c r="J3889" s="9">
        <v>0</v>
      </c>
      <c r="K3889" s="1">
        <v>0</v>
      </c>
      <c r="L3889" s="1">
        <v>0</v>
      </c>
      <c r="M3889" s="1">
        <v>0</v>
      </c>
      <c r="N3889" s="1">
        <v>102.78</v>
      </c>
      <c r="O3889" s="1">
        <v>4.0816326999999999E-2</v>
      </c>
      <c r="P3889" s="1">
        <v>0</v>
      </c>
      <c r="Q3889" s="1">
        <v>0</v>
      </c>
      <c r="R3889" s="1">
        <v>0</v>
      </c>
      <c r="S3889">
        <f t="shared" si="361"/>
        <v>12</v>
      </c>
      <c r="T3889">
        <f t="shared" si="362"/>
        <v>0</v>
      </c>
      <c r="U3889">
        <f t="shared" si="365"/>
        <v>-3.5778582872525715</v>
      </c>
      <c r="V3889">
        <f t="shared" si="363"/>
        <v>2.7935463971196492E-2</v>
      </c>
      <c r="W3889">
        <f t="shared" si="366"/>
        <v>0.97282371807343415</v>
      </c>
      <c r="X3889">
        <f t="shared" si="364"/>
        <v>-2.7552386824201604E-2</v>
      </c>
    </row>
    <row r="3890" spans="4:24" x14ac:dyDescent="0.3">
      <c r="D3890" s="1" t="s">
        <v>9544</v>
      </c>
      <c r="E3890" s="2">
        <v>41053</v>
      </c>
      <c r="F3890" s="2">
        <v>41053</v>
      </c>
      <c r="G3890" s="2">
        <v>41087</v>
      </c>
      <c r="H3890" s="1" t="s">
        <v>22</v>
      </c>
      <c r="I3890" t="s">
        <v>11778</v>
      </c>
      <c r="J3890" s="9">
        <v>0</v>
      </c>
      <c r="K3890" s="1">
        <v>0</v>
      </c>
      <c r="L3890" s="1">
        <v>0</v>
      </c>
      <c r="M3890" s="1">
        <v>0</v>
      </c>
      <c r="N3890" s="1">
        <v>84.21</v>
      </c>
      <c r="O3890" s="1">
        <v>8.8235294000000006E-2</v>
      </c>
      <c r="P3890" s="1">
        <v>0</v>
      </c>
      <c r="Q3890" s="1">
        <v>0</v>
      </c>
      <c r="R3890" s="1">
        <v>0</v>
      </c>
      <c r="S3890">
        <f t="shared" si="361"/>
        <v>1</v>
      </c>
      <c r="T3890">
        <f t="shared" si="362"/>
        <v>0</v>
      </c>
      <c r="U3890">
        <f t="shared" si="365"/>
        <v>-3.4326030853940481</v>
      </c>
      <c r="V3890">
        <f t="shared" si="363"/>
        <v>3.2302744433097622E-2</v>
      </c>
      <c r="W3890">
        <f t="shared" si="366"/>
        <v>0.9687080707599619</v>
      </c>
      <c r="X3890">
        <f t="shared" si="364"/>
        <v>-3.1791981047432624E-2</v>
      </c>
    </row>
    <row r="3891" spans="4:24" x14ac:dyDescent="0.3">
      <c r="D3891" s="1" t="s">
        <v>3431</v>
      </c>
      <c r="E3891" s="2">
        <v>40981</v>
      </c>
      <c r="F3891" s="2">
        <v>40981</v>
      </c>
      <c r="G3891" s="2">
        <v>41504</v>
      </c>
      <c r="H3891" s="1" t="s">
        <v>12</v>
      </c>
      <c r="I3891" t="s">
        <v>11778</v>
      </c>
      <c r="J3891" s="9">
        <v>0</v>
      </c>
      <c r="K3891" s="1">
        <v>0</v>
      </c>
      <c r="L3891" s="1">
        <v>0</v>
      </c>
      <c r="M3891" s="1">
        <v>0</v>
      </c>
      <c r="N3891" s="1">
        <v>106</v>
      </c>
      <c r="O3891" s="1">
        <v>3.8240919999999999E-3</v>
      </c>
      <c r="P3891" s="1">
        <v>0</v>
      </c>
      <c r="Q3891" s="1">
        <v>0</v>
      </c>
      <c r="R3891" s="1">
        <v>0</v>
      </c>
      <c r="S3891">
        <f t="shared" si="361"/>
        <v>17</v>
      </c>
      <c r="T3891">
        <f t="shared" si="362"/>
        <v>0</v>
      </c>
      <c r="U3891">
        <f t="shared" si="365"/>
        <v>-3.6514830645758627</v>
      </c>
      <c r="V3891">
        <f t="shared" si="363"/>
        <v>2.5952610825742666E-2</v>
      </c>
      <c r="W3891">
        <f t="shared" si="366"/>
        <v>0.97470388929089558</v>
      </c>
      <c r="X3891">
        <f t="shared" si="364"/>
        <v>-2.5621557402863183E-2</v>
      </c>
    </row>
    <row r="3892" spans="4:24" x14ac:dyDescent="0.3">
      <c r="D3892" s="1" t="s">
        <v>9617</v>
      </c>
      <c r="E3892" s="2">
        <v>41149</v>
      </c>
      <c r="F3892" s="2">
        <v>41116</v>
      </c>
      <c r="G3892" s="2">
        <v>41130</v>
      </c>
      <c r="H3892" s="1" t="s">
        <v>244</v>
      </c>
      <c r="I3892" t="s">
        <v>11780</v>
      </c>
      <c r="J3892" s="9">
        <v>1</v>
      </c>
      <c r="K3892" s="1">
        <v>36</v>
      </c>
      <c r="L3892" s="1">
        <v>0</v>
      </c>
      <c r="M3892" s="1">
        <v>0</v>
      </c>
      <c r="N3892" s="1">
        <v>35.99</v>
      </c>
      <c r="O3892" s="1">
        <v>0.14285714299999999</v>
      </c>
      <c r="P3892" s="1">
        <v>0</v>
      </c>
      <c r="Q3892" s="1">
        <v>0</v>
      </c>
      <c r="R3892" s="1">
        <v>0</v>
      </c>
      <c r="S3892">
        <f t="shared" si="361"/>
        <v>0</v>
      </c>
      <c r="T3892">
        <f t="shared" si="362"/>
        <v>1</v>
      </c>
      <c r="U3892">
        <f t="shared" si="365"/>
        <v>5.3515857653182728</v>
      </c>
      <c r="V3892">
        <f t="shared" si="363"/>
        <v>210.94253814445062</v>
      </c>
      <c r="W3892">
        <f t="shared" si="366"/>
        <v>0.99528174000012004</v>
      </c>
      <c r="X3892">
        <f t="shared" si="364"/>
        <v>-4.7294261255608214E-3</v>
      </c>
    </row>
    <row r="3893" spans="4:24" x14ac:dyDescent="0.3">
      <c r="D3893" s="1" t="s">
        <v>3757</v>
      </c>
      <c r="E3893" s="2">
        <v>40677</v>
      </c>
      <c r="F3893" s="2">
        <v>40678</v>
      </c>
      <c r="G3893" s="2">
        <v>40934</v>
      </c>
      <c r="H3893" s="1" t="s">
        <v>12</v>
      </c>
      <c r="I3893" t="s">
        <v>11779</v>
      </c>
      <c r="J3893" s="9">
        <v>1</v>
      </c>
      <c r="K3893" s="1">
        <v>44</v>
      </c>
      <c r="L3893" s="1">
        <v>20.454545450000001</v>
      </c>
      <c r="M3893" s="1">
        <v>0</v>
      </c>
      <c r="N3893" s="1">
        <v>75.67</v>
      </c>
      <c r="O3893" s="1">
        <v>1.171875E-2</v>
      </c>
      <c r="P3893" s="1">
        <v>0</v>
      </c>
      <c r="Q3893" s="1">
        <v>0</v>
      </c>
      <c r="R3893" s="1">
        <v>0</v>
      </c>
      <c r="S3893">
        <f t="shared" si="361"/>
        <v>8</v>
      </c>
      <c r="T3893">
        <f t="shared" si="362"/>
        <v>0</v>
      </c>
      <c r="U3893">
        <f t="shared" si="365"/>
        <v>6.8848673264562157</v>
      </c>
      <c r="V3893">
        <f t="shared" si="363"/>
        <v>977.37198970091242</v>
      </c>
      <c r="W3893">
        <f t="shared" si="366"/>
        <v>0.99897789387827252</v>
      </c>
      <c r="X3893">
        <f t="shared" si="364"/>
        <v>-1.0226288283943304E-3</v>
      </c>
    </row>
    <row r="3894" spans="4:24" x14ac:dyDescent="0.3">
      <c r="D3894" s="1" t="s">
        <v>8889</v>
      </c>
      <c r="E3894" s="2">
        <v>40809</v>
      </c>
      <c r="F3894" s="2">
        <v>40819</v>
      </c>
      <c r="G3894" s="2">
        <v>41648</v>
      </c>
      <c r="H3894" s="1" t="s">
        <v>12</v>
      </c>
      <c r="I3894" t="s">
        <v>11778</v>
      </c>
      <c r="J3894" s="9">
        <v>1</v>
      </c>
      <c r="K3894" s="1">
        <v>44</v>
      </c>
      <c r="L3894" s="1">
        <v>72.727272729999996</v>
      </c>
      <c r="M3894" s="1">
        <v>13.636363640000001</v>
      </c>
      <c r="N3894" s="1">
        <v>104.17</v>
      </c>
      <c r="O3894" s="1">
        <v>0.11097708100000001</v>
      </c>
      <c r="P3894" s="1">
        <v>1</v>
      </c>
      <c r="Q3894" s="1">
        <v>0</v>
      </c>
      <c r="R3894" s="1">
        <v>0</v>
      </c>
      <c r="S3894">
        <f t="shared" si="361"/>
        <v>27</v>
      </c>
      <c r="T3894">
        <f t="shared" si="362"/>
        <v>0</v>
      </c>
      <c r="U3894">
        <f t="shared" si="365"/>
        <v>7.1340564633396166</v>
      </c>
      <c r="V3894">
        <f t="shared" si="363"/>
        <v>1253.9532795223831</v>
      </c>
      <c r="W3894">
        <f t="shared" si="366"/>
        <v>0.99920315758656719</v>
      </c>
      <c r="X3894">
        <f t="shared" si="364"/>
        <v>-7.9716006110336476E-4</v>
      </c>
    </row>
    <row r="3895" spans="4:24" x14ac:dyDescent="0.3">
      <c r="D3895" s="1" t="s">
        <v>3671</v>
      </c>
      <c r="E3895" s="2">
        <v>40547</v>
      </c>
      <c r="F3895" s="2">
        <v>40553</v>
      </c>
      <c r="G3895" s="2">
        <v>40580</v>
      </c>
      <c r="H3895" s="1" t="s">
        <v>10</v>
      </c>
      <c r="I3895" t="s">
        <v>11778</v>
      </c>
      <c r="J3895" s="9">
        <v>1</v>
      </c>
      <c r="K3895" s="1">
        <v>18</v>
      </c>
      <c r="L3895" s="1">
        <v>0</v>
      </c>
      <c r="M3895" s="1">
        <v>0</v>
      </c>
      <c r="N3895" s="1">
        <v>56.73</v>
      </c>
      <c r="O3895" s="1">
        <v>0.14814814800000001</v>
      </c>
      <c r="P3895" s="1">
        <v>0</v>
      </c>
      <c r="Q3895" s="1">
        <v>0</v>
      </c>
      <c r="R3895" s="1">
        <v>0</v>
      </c>
      <c r="S3895">
        <f t="shared" si="361"/>
        <v>0</v>
      </c>
      <c r="T3895">
        <f t="shared" si="362"/>
        <v>0</v>
      </c>
      <c r="U3895">
        <f t="shared" si="365"/>
        <v>1.0262528964076074</v>
      </c>
      <c r="V3895">
        <f t="shared" si="363"/>
        <v>2.7905895908906428</v>
      </c>
      <c r="W3895">
        <f t="shared" si="366"/>
        <v>0.73618879701375473</v>
      </c>
      <c r="X3895">
        <f t="shared" si="364"/>
        <v>-0.30626867546656406</v>
      </c>
    </row>
    <row r="3896" spans="4:24" x14ac:dyDescent="0.3">
      <c r="D3896" s="1" t="s">
        <v>4370</v>
      </c>
      <c r="E3896" s="2">
        <v>40480</v>
      </c>
      <c r="F3896" s="2">
        <v>40561</v>
      </c>
      <c r="G3896" s="2">
        <v>40695</v>
      </c>
      <c r="H3896" s="1" t="s">
        <v>5</v>
      </c>
      <c r="I3896" t="s">
        <v>11779</v>
      </c>
      <c r="J3896" s="9">
        <v>0</v>
      </c>
      <c r="K3896" s="1">
        <v>0</v>
      </c>
      <c r="L3896" s="1">
        <v>0</v>
      </c>
      <c r="M3896" s="1">
        <v>0</v>
      </c>
      <c r="N3896" s="1">
        <v>32.590000000000003</v>
      </c>
      <c r="O3896" s="1">
        <v>5.9701493000000001E-2</v>
      </c>
      <c r="P3896" s="1">
        <v>0</v>
      </c>
      <c r="Q3896" s="1">
        <v>0</v>
      </c>
      <c r="R3896" s="1">
        <v>0</v>
      </c>
      <c r="S3896">
        <f t="shared" si="361"/>
        <v>4</v>
      </c>
      <c r="T3896">
        <f t="shared" si="362"/>
        <v>0</v>
      </c>
      <c r="U3896">
        <f t="shared" si="365"/>
        <v>-3.2987941717554414</v>
      </c>
      <c r="V3896">
        <f t="shared" si="363"/>
        <v>3.6927668991486237E-2</v>
      </c>
      <c r="W3896">
        <f t="shared" si="366"/>
        <v>0.96438742055422055</v>
      </c>
      <c r="X3896">
        <f t="shared" si="364"/>
        <v>-3.6262176565438446E-2</v>
      </c>
    </row>
    <row r="3897" spans="4:24" x14ac:dyDescent="0.3">
      <c r="D3897" s="1" t="s">
        <v>11225</v>
      </c>
      <c r="E3897" s="2">
        <v>42071</v>
      </c>
      <c r="F3897" s="2">
        <v>42124</v>
      </c>
      <c r="G3897" s="2">
        <v>42926</v>
      </c>
      <c r="H3897" s="1" t="s">
        <v>3</v>
      </c>
      <c r="I3897" t="s">
        <v>11779</v>
      </c>
      <c r="J3897" s="9">
        <v>0</v>
      </c>
      <c r="K3897" s="1">
        <v>0</v>
      </c>
      <c r="L3897" s="1">
        <v>0</v>
      </c>
      <c r="M3897" s="1">
        <v>0</v>
      </c>
      <c r="N3897" s="1">
        <v>167.18</v>
      </c>
      <c r="O3897" s="1">
        <v>4.4887780548628402E-2</v>
      </c>
      <c r="P3897" s="1">
        <v>1</v>
      </c>
      <c r="Q3897" s="1">
        <v>0</v>
      </c>
      <c r="R3897" s="1">
        <v>0</v>
      </c>
      <c r="S3897">
        <f t="shared" si="361"/>
        <v>26</v>
      </c>
      <c r="T3897">
        <f t="shared" si="362"/>
        <v>1</v>
      </c>
      <c r="U3897">
        <f t="shared" si="365"/>
        <v>-3.8725024491075786</v>
      </c>
      <c r="V3897">
        <f t="shared" si="363"/>
        <v>2.0806237672994634E-2</v>
      </c>
      <c r="W3897">
        <f t="shared" si="366"/>
        <v>0.9796178384250237</v>
      </c>
      <c r="X3897">
        <f t="shared" si="364"/>
        <v>-2.0592744162793587E-2</v>
      </c>
    </row>
    <row r="3898" spans="4:24" x14ac:dyDescent="0.3">
      <c r="D3898" s="1" t="s">
        <v>9580</v>
      </c>
      <c r="E3898" s="2">
        <v>40023</v>
      </c>
      <c r="F3898" s="2">
        <v>40531</v>
      </c>
      <c r="G3898" s="2">
        <v>41584</v>
      </c>
      <c r="H3898" s="1" t="s">
        <v>10</v>
      </c>
      <c r="I3898" t="s">
        <v>11778</v>
      </c>
      <c r="J3898" s="9">
        <v>1</v>
      </c>
      <c r="K3898" s="1">
        <v>44</v>
      </c>
      <c r="L3898" s="1">
        <v>22.727272729999999</v>
      </c>
      <c r="M3898" s="1">
        <v>18.18181818</v>
      </c>
      <c r="N3898" s="1">
        <v>65.650000000000006</v>
      </c>
      <c r="O3898" s="1">
        <v>5.6980060000000003E-3</v>
      </c>
      <c r="P3898" s="1">
        <v>0</v>
      </c>
      <c r="Q3898" s="1">
        <v>0</v>
      </c>
      <c r="R3898" s="1">
        <v>0</v>
      </c>
      <c r="S3898">
        <f t="shared" si="361"/>
        <v>34</v>
      </c>
      <c r="T3898">
        <f t="shared" si="362"/>
        <v>0</v>
      </c>
      <c r="U3898">
        <f t="shared" si="365"/>
        <v>7.2528345070027243</v>
      </c>
      <c r="V3898">
        <f t="shared" si="363"/>
        <v>1412.1017932657867</v>
      </c>
      <c r="W3898">
        <f t="shared" si="366"/>
        <v>0.99929233689691321</v>
      </c>
      <c r="X3898">
        <f t="shared" si="364"/>
        <v>-7.0791361481276408E-4</v>
      </c>
    </row>
    <row r="3899" spans="4:24" x14ac:dyDescent="0.3">
      <c r="D3899" s="1" t="s">
        <v>766</v>
      </c>
      <c r="E3899" s="2">
        <v>41065</v>
      </c>
      <c r="F3899" s="2">
        <v>41072</v>
      </c>
      <c r="G3899" s="2">
        <v>41652</v>
      </c>
      <c r="H3899" s="1" t="s">
        <v>12</v>
      </c>
      <c r="I3899" t="s">
        <v>11779</v>
      </c>
      <c r="J3899" s="9">
        <v>1</v>
      </c>
      <c r="K3899" s="1">
        <v>46</v>
      </c>
      <c r="L3899" s="1">
        <v>69.565217390000001</v>
      </c>
      <c r="M3899" s="1">
        <v>21.739130429999999</v>
      </c>
      <c r="N3899" s="1">
        <v>76.86</v>
      </c>
      <c r="O3899" s="1">
        <v>5.1724138000000003E-2</v>
      </c>
      <c r="P3899" s="1">
        <v>1</v>
      </c>
      <c r="Q3899" s="1">
        <v>1</v>
      </c>
      <c r="R3899" s="1">
        <v>0</v>
      </c>
      <c r="S3899">
        <f t="shared" si="361"/>
        <v>19</v>
      </c>
      <c r="T3899">
        <f t="shared" si="362"/>
        <v>0</v>
      </c>
      <c r="U3899">
        <f t="shared" si="365"/>
        <v>7.646423997032838</v>
      </c>
      <c r="V3899">
        <f t="shared" si="363"/>
        <v>2093.1470898785324</v>
      </c>
      <c r="W3899">
        <f t="shared" si="366"/>
        <v>0.99952247862395471</v>
      </c>
      <c r="X3899">
        <f t="shared" si="364"/>
        <v>-4.7763542568644976E-4</v>
      </c>
    </row>
    <row r="3900" spans="4:24" x14ac:dyDescent="0.3">
      <c r="D3900" s="1" t="s">
        <v>1375</v>
      </c>
      <c r="E3900" s="2">
        <v>41318</v>
      </c>
      <c r="F3900" s="2">
        <v>41340</v>
      </c>
      <c r="G3900" s="2">
        <v>41535</v>
      </c>
      <c r="H3900" s="1" t="s">
        <v>22</v>
      </c>
      <c r="I3900" t="s">
        <v>11779</v>
      </c>
      <c r="J3900" s="9">
        <v>1</v>
      </c>
      <c r="K3900" s="1">
        <v>48</v>
      </c>
      <c r="L3900" s="1">
        <v>6.25</v>
      </c>
      <c r="M3900" s="1">
        <v>2.0833333330000001</v>
      </c>
      <c r="N3900" s="1">
        <v>65.88</v>
      </c>
      <c r="O3900" s="1">
        <v>2.0512821000000001E-2</v>
      </c>
      <c r="P3900" s="1">
        <v>0</v>
      </c>
      <c r="Q3900" s="1">
        <v>0</v>
      </c>
      <c r="R3900" s="1">
        <v>0</v>
      </c>
      <c r="S3900">
        <f t="shared" si="361"/>
        <v>6</v>
      </c>
      <c r="T3900">
        <f t="shared" si="362"/>
        <v>0</v>
      </c>
      <c r="U3900">
        <f t="shared" si="365"/>
        <v>7.9203699296645684</v>
      </c>
      <c r="V3900">
        <f t="shared" si="363"/>
        <v>2752.789195780279</v>
      </c>
      <c r="W3900">
        <f t="shared" si="366"/>
        <v>0.99963686399760288</v>
      </c>
      <c r="X3900">
        <f t="shared" si="364"/>
        <v>-3.6320195224156783E-4</v>
      </c>
    </row>
    <row r="3901" spans="4:24" x14ac:dyDescent="0.3">
      <c r="D3901" s="1" t="s">
        <v>6771</v>
      </c>
      <c r="E3901" s="2">
        <v>42830</v>
      </c>
      <c r="F3901" s="2">
        <v>42841</v>
      </c>
      <c r="G3901" s="2">
        <v>42904</v>
      </c>
      <c r="H3901" s="1" t="s">
        <v>5</v>
      </c>
      <c r="I3901" t="s">
        <v>11780</v>
      </c>
      <c r="J3901" s="9">
        <v>1</v>
      </c>
      <c r="K3901" s="1">
        <v>42</v>
      </c>
      <c r="L3901" s="1">
        <v>9.5238095240000007</v>
      </c>
      <c r="M3901" s="1">
        <v>4.7619047620000003</v>
      </c>
      <c r="N3901" s="1">
        <v>62.33</v>
      </c>
      <c r="O3901" s="1">
        <v>3.1746031746031703E-2</v>
      </c>
      <c r="P3901" s="1">
        <v>1</v>
      </c>
      <c r="Q3901" s="1">
        <v>0</v>
      </c>
      <c r="R3901" s="1">
        <v>0</v>
      </c>
      <c r="S3901">
        <f t="shared" si="361"/>
        <v>2</v>
      </c>
      <c r="T3901">
        <f t="shared" si="362"/>
        <v>0</v>
      </c>
      <c r="U3901">
        <f t="shared" si="365"/>
        <v>6.5072709679247653</v>
      </c>
      <c r="V3901">
        <f t="shared" si="363"/>
        <v>669.99548122687327</v>
      </c>
      <c r="W3901">
        <f t="shared" si="366"/>
        <v>0.99850967699786652</v>
      </c>
      <c r="X3901">
        <f t="shared" si="364"/>
        <v>-1.491434638060491E-3</v>
      </c>
    </row>
    <row r="3902" spans="4:24" x14ac:dyDescent="0.3">
      <c r="D3902" s="1" t="s">
        <v>6386</v>
      </c>
      <c r="E3902" s="2">
        <v>41621</v>
      </c>
      <c r="F3902" s="2">
        <v>41621</v>
      </c>
      <c r="G3902" s="2">
        <v>41648</v>
      </c>
      <c r="H3902" s="1" t="s">
        <v>3</v>
      </c>
      <c r="I3902" t="s">
        <v>11780</v>
      </c>
      <c r="J3902" s="9">
        <v>1</v>
      </c>
      <c r="K3902" s="1">
        <v>22</v>
      </c>
      <c r="L3902" s="1">
        <v>68.181818179999993</v>
      </c>
      <c r="M3902" s="1">
        <v>54.545454550000002</v>
      </c>
      <c r="N3902" s="1">
        <v>344.57</v>
      </c>
      <c r="O3902" s="1">
        <v>7.4074074000000004E-2</v>
      </c>
      <c r="P3902" s="1">
        <v>0</v>
      </c>
      <c r="Q3902" s="1">
        <v>0</v>
      </c>
      <c r="R3902" s="1">
        <v>0</v>
      </c>
      <c r="S3902">
        <f t="shared" si="361"/>
        <v>0</v>
      </c>
      <c r="T3902">
        <f t="shared" si="362"/>
        <v>1</v>
      </c>
      <c r="U3902">
        <f t="shared" si="365"/>
        <v>1.8628670675968841</v>
      </c>
      <c r="V3902">
        <f t="shared" si="363"/>
        <v>6.442180486031603</v>
      </c>
      <c r="W3902">
        <f t="shared" si="366"/>
        <v>0.86563077825417933</v>
      </c>
      <c r="X3902">
        <f t="shared" si="364"/>
        <v>-0.1442968143892279</v>
      </c>
    </row>
    <row r="3903" spans="4:24" x14ac:dyDescent="0.3">
      <c r="D3903" s="1" t="s">
        <v>7926</v>
      </c>
      <c r="E3903" s="2">
        <v>43010</v>
      </c>
      <c r="F3903" s="2">
        <v>43010</v>
      </c>
      <c r="G3903" s="2">
        <v>43095</v>
      </c>
      <c r="H3903" s="1" t="s">
        <v>3</v>
      </c>
      <c r="I3903" t="s">
        <v>11779</v>
      </c>
      <c r="J3903" s="9">
        <v>1</v>
      </c>
      <c r="K3903" s="1">
        <v>37</v>
      </c>
      <c r="L3903" s="1">
        <v>51.351351350000002</v>
      </c>
      <c r="M3903" s="1">
        <v>29.729729729999999</v>
      </c>
      <c r="N3903" s="1">
        <v>52.47</v>
      </c>
      <c r="O3903" s="1">
        <v>4.7058823529411799E-2</v>
      </c>
      <c r="P3903" s="1">
        <v>1</v>
      </c>
      <c r="Q3903" s="1">
        <v>1</v>
      </c>
      <c r="R3903" s="1">
        <v>0</v>
      </c>
      <c r="S3903">
        <f t="shared" si="361"/>
        <v>2</v>
      </c>
      <c r="T3903">
        <f t="shared" si="362"/>
        <v>1</v>
      </c>
      <c r="U3903">
        <f t="shared" si="365"/>
        <v>5.7445598953377459</v>
      </c>
      <c r="V3903">
        <f t="shared" si="363"/>
        <v>312.48607098584017</v>
      </c>
      <c r="W3903">
        <f t="shared" si="366"/>
        <v>0.9968100656056097</v>
      </c>
      <c r="X3903">
        <f t="shared" si="364"/>
        <v>-3.1950330809816579E-3</v>
      </c>
    </row>
    <row r="3904" spans="4:24" x14ac:dyDescent="0.3">
      <c r="D3904" s="1" t="s">
        <v>9170</v>
      </c>
      <c r="E3904" s="2">
        <v>40189</v>
      </c>
      <c r="F3904" s="2">
        <v>40455</v>
      </c>
      <c r="G3904" s="2">
        <v>41654</v>
      </c>
      <c r="H3904" s="1" t="s">
        <v>12</v>
      </c>
      <c r="I3904" t="s">
        <v>11778</v>
      </c>
      <c r="J3904" s="9">
        <v>1</v>
      </c>
      <c r="K3904" s="1">
        <v>50</v>
      </c>
      <c r="L3904" s="1">
        <v>10</v>
      </c>
      <c r="M3904" s="1">
        <v>2</v>
      </c>
      <c r="N3904" s="1">
        <v>69.87</v>
      </c>
      <c r="O3904" s="1">
        <v>3.0025020999999999E-2</v>
      </c>
      <c r="P3904" s="1">
        <v>0</v>
      </c>
      <c r="Q3904" s="1">
        <v>0</v>
      </c>
      <c r="R3904" s="1">
        <v>0</v>
      </c>
      <c r="S3904">
        <f t="shared" si="361"/>
        <v>39</v>
      </c>
      <c r="T3904">
        <f t="shared" si="362"/>
        <v>0</v>
      </c>
      <c r="U3904">
        <f t="shared" si="365"/>
        <v>8.3942217367944529</v>
      </c>
      <c r="V3904">
        <f t="shared" si="363"/>
        <v>4421.4445228089016</v>
      </c>
      <c r="W3904">
        <f t="shared" si="366"/>
        <v>0.9997738807135188</v>
      </c>
      <c r="X3904">
        <f t="shared" si="364"/>
        <v>-2.2614485530153102E-4</v>
      </c>
    </row>
    <row r="3905" spans="4:24" x14ac:dyDescent="0.3">
      <c r="D3905" s="1" t="s">
        <v>9240</v>
      </c>
      <c r="E3905" s="2">
        <v>41413</v>
      </c>
      <c r="F3905" s="2">
        <v>41413</v>
      </c>
      <c r="G3905" s="2">
        <v>41423</v>
      </c>
      <c r="H3905" s="1" t="s">
        <v>22</v>
      </c>
      <c r="I3905" t="s">
        <v>11780</v>
      </c>
      <c r="J3905" s="9">
        <v>1</v>
      </c>
      <c r="K3905" s="1">
        <v>38</v>
      </c>
      <c r="L3905" s="1">
        <v>52.631578949999998</v>
      </c>
      <c r="M3905" s="1">
        <v>21.05263158</v>
      </c>
      <c r="N3905" s="1">
        <v>47.57</v>
      </c>
      <c r="O3905" s="1">
        <v>0.2</v>
      </c>
      <c r="P3905" s="1">
        <v>0</v>
      </c>
      <c r="Q3905" s="1">
        <v>0</v>
      </c>
      <c r="R3905" s="1">
        <v>0</v>
      </c>
      <c r="S3905">
        <f t="shared" si="361"/>
        <v>0</v>
      </c>
      <c r="T3905">
        <f t="shared" si="362"/>
        <v>0</v>
      </c>
      <c r="U3905">
        <f t="shared" si="365"/>
        <v>6.2773948213329032</v>
      </c>
      <c r="V3905">
        <f t="shared" si="363"/>
        <v>532.39985881389907</v>
      </c>
      <c r="W3905">
        <f t="shared" si="366"/>
        <v>0.99812523384947338</v>
      </c>
      <c r="X3905">
        <f t="shared" si="364"/>
        <v>-1.8765257241228023E-3</v>
      </c>
    </row>
    <row r="3906" spans="4:24" x14ac:dyDescent="0.3">
      <c r="D3906" s="1" t="s">
        <v>4439</v>
      </c>
      <c r="E3906" s="2">
        <v>41462</v>
      </c>
      <c r="F3906" s="2">
        <v>41464</v>
      </c>
      <c r="G3906" s="2">
        <v>41477</v>
      </c>
      <c r="H3906" s="1" t="s">
        <v>5</v>
      </c>
      <c r="I3906" t="s">
        <v>11779</v>
      </c>
      <c r="J3906" s="9">
        <v>1</v>
      </c>
      <c r="K3906" s="1">
        <v>32</v>
      </c>
      <c r="L3906" s="1">
        <v>87.5</v>
      </c>
      <c r="M3906" s="1">
        <v>3.125</v>
      </c>
      <c r="N3906" s="1">
        <v>70.37</v>
      </c>
      <c r="O3906" s="1">
        <v>0.15384615400000001</v>
      </c>
      <c r="P3906" s="1">
        <v>1</v>
      </c>
      <c r="Q3906" s="1">
        <v>0</v>
      </c>
      <c r="R3906" s="1">
        <v>0</v>
      </c>
      <c r="S3906">
        <f t="shared" ref="S3906:S3969" si="367">DATEDIF(F3906,G3906,"M")</f>
        <v>0</v>
      </c>
      <c r="T3906">
        <f t="shared" ref="T3906:T3969" si="368">IF(OR(H3906="Friday",H3906="Saturday",H3906="Sunday"), 1, 0)</f>
        <v>0</v>
      </c>
      <c r="U3906">
        <f t="shared" si="365"/>
        <v>4.286335363771129</v>
      </c>
      <c r="V3906">
        <f t="shared" ref="V3906:V3969" si="369">EXP(U3906)</f>
        <v>72.699562291459017</v>
      </c>
      <c r="W3906">
        <f t="shared" si="366"/>
        <v>0.98643139838408667</v>
      </c>
      <c r="X3906">
        <f t="shared" ref="X3906:X3969" si="370">LN(W3906)</f>
        <v>-1.3661496348981684E-2</v>
      </c>
    </row>
    <row r="3907" spans="4:24" x14ac:dyDescent="0.3">
      <c r="D3907" s="1" t="s">
        <v>5444</v>
      </c>
      <c r="E3907" s="2">
        <v>41554</v>
      </c>
      <c r="F3907" s="2">
        <v>41554</v>
      </c>
      <c r="G3907" s="2">
        <v>41637</v>
      </c>
      <c r="H3907" s="1" t="s">
        <v>10</v>
      </c>
      <c r="I3907" t="s">
        <v>11778</v>
      </c>
      <c r="J3907" s="9">
        <v>1</v>
      </c>
      <c r="K3907" s="1">
        <v>14</v>
      </c>
      <c r="L3907" s="1">
        <v>57.142857139999997</v>
      </c>
      <c r="M3907" s="1">
        <v>21.428571430000002</v>
      </c>
      <c r="N3907" s="1">
        <v>78.849999999999994</v>
      </c>
      <c r="O3907" s="1">
        <v>6.0240964000000001E-2</v>
      </c>
      <c r="P3907" s="1">
        <v>1</v>
      </c>
      <c r="Q3907" s="1">
        <v>1</v>
      </c>
      <c r="R3907" s="1">
        <v>0</v>
      </c>
      <c r="S3907">
        <f t="shared" si="367"/>
        <v>2</v>
      </c>
      <c r="T3907">
        <f t="shared" si="368"/>
        <v>0</v>
      </c>
      <c r="U3907">
        <f t="shared" ref="U3907:U3970" si="371">$B$2 + $B$3*K3907 + $B$4*M3907 + $B$5*N3907 + $B$6*O3907 + $B$7*P3907 + $B$8*Q3907 + $B$9*R3907</f>
        <v>7.2471297700426304E-2</v>
      </c>
      <c r="V3907">
        <f t="shared" si="369"/>
        <v>1.0751619460270145</v>
      </c>
      <c r="W3907">
        <f t="shared" ref="W3907:W3970" si="372">IF(J3907=1, (V3907/(1+V3907)), (1-(V3907/(1+V3907))))</f>
        <v>0.51810989888546177</v>
      </c>
      <c r="X3907">
        <f t="shared" si="370"/>
        <v>-0.65756789921486236</v>
      </c>
    </row>
    <row r="3908" spans="4:24" x14ac:dyDescent="0.3">
      <c r="D3908" s="1" t="s">
        <v>1365</v>
      </c>
      <c r="E3908" s="2">
        <v>40760</v>
      </c>
      <c r="F3908" s="2">
        <v>40771</v>
      </c>
      <c r="G3908" s="2">
        <v>41365</v>
      </c>
      <c r="H3908" s="1" t="s">
        <v>12</v>
      </c>
      <c r="I3908" t="s">
        <v>11779</v>
      </c>
      <c r="J3908" s="9">
        <v>0</v>
      </c>
      <c r="K3908" s="1">
        <v>0</v>
      </c>
      <c r="L3908" s="1">
        <v>0</v>
      </c>
      <c r="M3908" s="1">
        <v>0</v>
      </c>
      <c r="N3908" s="1">
        <v>42.46</v>
      </c>
      <c r="O3908" s="1">
        <v>3.7037037000000002E-2</v>
      </c>
      <c r="P3908" s="1">
        <v>0</v>
      </c>
      <c r="Q3908" s="1">
        <v>0</v>
      </c>
      <c r="R3908" s="1">
        <v>0</v>
      </c>
      <c r="S3908">
        <f t="shared" si="367"/>
        <v>19</v>
      </c>
      <c r="T3908">
        <f t="shared" si="368"/>
        <v>0</v>
      </c>
      <c r="U3908">
        <f t="shared" si="371"/>
        <v>-3.3717231979620084</v>
      </c>
      <c r="V3908">
        <f t="shared" si="369"/>
        <v>3.4330428219660328E-2</v>
      </c>
      <c r="W3908">
        <f t="shared" si="372"/>
        <v>0.9668090319273005</v>
      </c>
      <c r="X3908">
        <f t="shared" si="370"/>
        <v>-3.3754288111940006E-2</v>
      </c>
    </row>
    <row r="3909" spans="4:24" x14ac:dyDescent="0.3">
      <c r="D3909" s="1" t="s">
        <v>4590</v>
      </c>
      <c r="E3909" s="2">
        <v>41491</v>
      </c>
      <c r="F3909" s="2">
        <v>41527</v>
      </c>
      <c r="G3909" s="2">
        <v>41553</v>
      </c>
      <c r="H3909" s="1" t="s">
        <v>22</v>
      </c>
      <c r="I3909" t="s">
        <v>11780</v>
      </c>
      <c r="J3909" s="9">
        <v>0</v>
      </c>
      <c r="K3909" s="1">
        <v>2</v>
      </c>
      <c r="L3909" s="1">
        <v>100</v>
      </c>
      <c r="M3909" s="1">
        <v>50</v>
      </c>
      <c r="N3909" s="1">
        <v>40.4</v>
      </c>
      <c r="O3909" s="1">
        <v>7.6923077000000006E-2</v>
      </c>
      <c r="P3909" s="1">
        <v>1</v>
      </c>
      <c r="Q3909" s="1">
        <v>0</v>
      </c>
      <c r="R3909" s="1">
        <v>0</v>
      </c>
      <c r="S3909">
        <f t="shared" si="367"/>
        <v>0</v>
      </c>
      <c r="T3909">
        <f t="shared" si="368"/>
        <v>0</v>
      </c>
      <c r="U3909">
        <f t="shared" si="371"/>
        <v>-1.9557627756450451</v>
      </c>
      <c r="V3909">
        <f t="shared" si="369"/>
        <v>0.14145653593163413</v>
      </c>
      <c r="W3909">
        <f t="shared" si="372"/>
        <v>0.87607365547547533</v>
      </c>
      <c r="X3909">
        <f t="shared" si="370"/>
        <v>-0.13230510998739625</v>
      </c>
    </row>
    <row r="3910" spans="4:24" x14ac:dyDescent="0.3">
      <c r="D3910" s="1" t="s">
        <v>5386</v>
      </c>
      <c r="E3910" s="2">
        <v>41551</v>
      </c>
      <c r="F3910" s="2">
        <v>41571</v>
      </c>
      <c r="G3910" s="2">
        <v>41635</v>
      </c>
      <c r="H3910" s="1" t="s">
        <v>10</v>
      </c>
      <c r="I3910" t="s">
        <v>11780</v>
      </c>
      <c r="J3910" s="9">
        <v>1</v>
      </c>
      <c r="K3910" s="1">
        <v>46</v>
      </c>
      <c r="L3910" s="1">
        <v>34.782608699999997</v>
      </c>
      <c r="M3910" s="1">
        <v>8.6956521739999992</v>
      </c>
      <c r="N3910" s="1">
        <v>64.14</v>
      </c>
      <c r="O3910" s="1">
        <v>3.125E-2</v>
      </c>
      <c r="P3910" s="1">
        <v>1</v>
      </c>
      <c r="Q3910" s="1">
        <v>0</v>
      </c>
      <c r="R3910" s="1">
        <v>0</v>
      </c>
      <c r="S3910">
        <f t="shared" si="367"/>
        <v>2</v>
      </c>
      <c r="T3910">
        <f t="shared" si="368"/>
        <v>0</v>
      </c>
      <c r="U3910">
        <f t="shared" si="371"/>
        <v>7.5211556913872171</v>
      </c>
      <c r="V3910">
        <f t="shared" si="369"/>
        <v>1846.7002768857055</v>
      </c>
      <c r="W3910">
        <f t="shared" si="372"/>
        <v>0.99945878668065935</v>
      </c>
      <c r="X3910">
        <f t="shared" si="370"/>
        <v>-5.4135982813322383E-4</v>
      </c>
    </row>
    <row r="3911" spans="4:24" x14ac:dyDescent="0.3">
      <c r="D3911" s="1" t="s">
        <v>2450</v>
      </c>
      <c r="E3911" s="2">
        <v>41149</v>
      </c>
      <c r="F3911" s="2">
        <v>41116</v>
      </c>
      <c r="G3911" s="2">
        <v>41655</v>
      </c>
      <c r="H3911" s="1" t="s">
        <v>249</v>
      </c>
      <c r="I3911" t="s">
        <v>11780</v>
      </c>
      <c r="J3911" s="9">
        <v>1</v>
      </c>
      <c r="K3911" s="1">
        <v>74</v>
      </c>
      <c r="L3911" s="1">
        <v>39.18918919</v>
      </c>
      <c r="M3911" s="1">
        <v>0</v>
      </c>
      <c r="N3911" s="1">
        <v>111.3</v>
      </c>
      <c r="O3911" s="1">
        <v>0.17439703200000001</v>
      </c>
      <c r="P3911" s="1">
        <v>0</v>
      </c>
      <c r="Q3911" s="1">
        <v>1</v>
      </c>
      <c r="R3911" s="1">
        <v>1</v>
      </c>
      <c r="S3911">
        <f t="shared" si="367"/>
        <v>17</v>
      </c>
      <c r="T3911">
        <f t="shared" si="368"/>
        <v>1</v>
      </c>
      <c r="U3911">
        <f t="shared" si="371"/>
        <v>14.424405657959715</v>
      </c>
      <c r="V3911">
        <f t="shared" si="369"/>
        <v>1838399.0291101236</v>
      </c>
      <c r="W3911">
        <f t="shared" si="372"/>
        <v>0.99999945604874663</v>
      </c>
      <c r="X3911">
        <f t="shared" si="370"/>
        <v>-5.4395140131490144E-7</v>
      </c>
    </row>
    <row r="3912" spans="4:24" x14ac:dyDescent="0.3">
      <c r="D3912" s="1" t="s">
        <v>4380</v>
      </c>
      <c r="E3912" s="2">
        <v>40941</v>
      </c>
      <c r="F3912" s="2">
        <v>40941</v>
      </c>
      <c r="G3912" s="2">
        <v>40947</v>
      </c>
      <c r="H3912" s="1" t="s">
        <v>22</v>
      </c>
      <c r="I3912" t="s">
        <v>11779</v>
      </c>
      <c r="J3912" s="9">
        <v>0</v>
      </c>
      <c r="K3912" s="1">
        <v>0</v>
      </c>
      <c r="L3912" s="1">
        <v>0</v>
      </c>
      <c r="M3912" s="1">
        <v>0</v>
      </c>
      <c r="N3912" s="1">
        <v>47.75</v>
      </c>
      <c r="O3912" s="1">
        <v>0.33333333300000001</v>
      </c>
      <c r="P3912" s="1">
        <v>0</v>
      </c>
      <c r="Q3912" s="1">
        <v>0</v>
      </c>
      <c r="R3912" s="1">
        <v>0</v>
      </c>
      <c r="S3912">
        <f t="shared" si="367"/>
        <v>0</v>
      </c>
      <c r="T3912">
        <f t="shared" si="368"/>
        <v>0</v>
      </c>
      <c r="U3912">
        <f t="shared" si="371"/>
        <v>-2.8915058783520813</v>
      </c>
      <c r="V3912">
        <f t="shared" si="369"/>
        <v>5.5492584578646302E-2</v>
      </c>
      <c r="W3912">
        <f t="shared" si="372"/>
        <v>0.9474249413123077</v>
      </c>
      <c r="X3912">
        <f t="shared" si="370"/>
        <v>-5.400756277577657E-2</v>
      </c>
    </row>
    <row r="3913" spans="4:24" x14ac:dyDescent="0.3">
      <c r="D3913" s="1" t="s">
        <v>2168</v>
      </c>
      <c r="E3913" s="2">
        <v>41153</v>
      </c>
      <c r="F3913" s="2">
        <v>41153</v>
      </c>
      <c r="G3913" s="2">
        <v>41521</v>
      </c>
      <c r="H3913" s="1" t="s">
        <v>22</v>
      </c>
      <c r="I3913" t="s">
        <v>11779</v>
      </c>
      <c r="J3913" s="9">
        <v>1</v>
      </c>
      <c r="K3913" s="1">
        <v>36</v>
      </c>
      <c r="L3913" s="1">
        <v>88.888888890000004</v>
      </c>
      <c r="M3913" s="1">
        <v>11.11111111</v>
      </c>
      <c r="N3913" s="1">
        <v>70.069999999999993</v>
      </c>
      <c r="O3913" s="1">
        <v>1.3586957E-2</v>
      </c>
      <c r="P3913" s="1">
        <v>0</v>
      </c>
      <c r="Q3913" s="1">
        <v>0</v>
      </c>
      <c r="R3913" s="1">
        <v>0</v>
      </c>
      <c r="S3913">
        <f t="shared" si="367"/>
        <v>12</v>
      </c>
      <c r="T3913">
        <f t="shared" si="368"/>
        <v>0</v>
      </c>
      <c r="U3913">
        <f t="shared" si="371"/>
        <v>5.2233760431627108</v>
      </c>
      <c r="V3913">
        <f t="shared" si="369"/>
        <v>185.55958495454655</v>
      </c>
      <c r="W3913">
        <f t="shared" si="372"/>
        <v>0.99463978224306382</v>
      </c>
      <c r="X3913">
        <f t="shared" si="370"/>
        <v>-5.3746352678820412E-3</v>
      </c>
    </row>
    <row r="3914" spans="4:24" x14ac:dyDescent="0.3">
      <c r="D3914" s="1" t="s">
        <v>3339</v>
      </c>
      <c r="E3914" s="2">
        <v>41149</v>
      </c>
      <c r="F3914" s="2">
        <v>41110</v>
      </c>
      <c r="G3914" s="2">
        <v>41171</v>
      </c>
      <c r="H3914" s="1" t="s">
        <v>244</v>
      </c>
      <c r="I3914" t="s">
        <v>11780</v>
      </c>
      <c r="J3914" s="9">
        <v>1</v>
      </c>
      <c r="K3914" s="1">
        <v>38</v>
      </c>
      <c r="L3914" s="1">
        <v>2.6315789469999999</v>
      </c>
      <c r="M3914" s="1">
        <v>2.6315789469999999</v>
      </c>
      <c r="N3914" s="1">
        <v>70.88</v>
      </c>
      <c r="O3914" s="1">
        <v>8.1967212999999997E-2</v>
      </c>
      <c r="P3914" s="1">
        <v>0</v>
      </c>
      <c r="Q3914" s="1">
        <v>0</v>
      </c>
      <c r="R3914" s="1">
        <v>0</v>
      </c>
      <c r="S3914">
        <f t="shared" si="367"/>
        <v>1</v>
      </c>
      <c r="T3914">
        <f t="shared" si="368"/>
        <v>1</v>
      </c>
      <c r="U3914">
        <f t="shared" si="371"/>
        <v>5.64923826008918</v>
      </c>
      <c r="V3914">
        <f t="shared" si="369"/>
        <v>284.07499212689191</v>
      </c>
      <c r="W3914">
        <f t="shared" si="372"/>
        <v>0.99649215109140521</v>
      </c>
      <c r="X3914">
        <f t="shared" si="370"/>
        <v>-3.5140158365689514E-3</v>
      </c>
    </row>
    <row r="3915" spans="4:24" x14ac:dyDescent="0.3">
      <c r="D3915" s="1" t="s">
        <v>8790</v>
      </c>
      <c r="E3915" s="2">
        <v>40791</v>
      </c>
      <c r="F3915" s="2">
        <v>40847</v>
      </c>
      <c r="G3915" s="2">
        <v>41444</v>
      </c>
      <c r="H3915" s="1" t="s">
        <v>5</v>
      </c>
      <c r="I3915" t="s">
        <v>11779</v>
      </c>
      <c r="J3915" s="9">
        <v>0</v>
      </c>
      <c r="K3915" s="1">
        <v>0</v>
      </c>
      <c r="L3915" s="1">
        <v>0</v>
      </c>
      <c r="M3915" s="1">
        <v>0</v>
      </c>
      <c r="N3915" s="1">
        <v>132.53</v>
      </c>
      <c r="O3915" s="1">
        <v>3.3500840000000001E-3</v>
      </c>
      <c r="P3915" s="1">
        <v>0</v>
      </c>
      <c r="Q3915" s="1">
        <v>0</v>
      </c>
      <c r="R3915" s="1">
        <v>0</v>
      </c>
      <c r="S3915">
        <f t="shared" si="367"/>
        <v>19</v>
      </c>
      <c r="T3915">
        <f t="shared" si="368"/>
        <v>0</v>
      </c>
      <c r="U3915">
        <f t="shared" si="371"/>
        <v>-3.7457421975012055</v>
      </c>
      <c r="V3915">
        <f t="shared" si="369"/>
        <v>2.3618093251176989E-2</v>
      </c>
      <c r="W3915">
        <f t="shared" si="372"/>
        <v>0.97692685054426687</v>
      </c>
      <c r="X3915">
        <f t="shared" si="370"/>
        <v>-2.3343501242603617E-2</v>
      </c>
    </row>
    <row r="3916" spans="4:24" x14ac:dyDescent="0.3">
      <c r="D3916" s="1" t="s">
        <v>4939</v>
      </c>
      <c r="E3916" s="2">
        <v>41533</v>
      </c>
      <c r="F3916" s="2">
        <v>41533</v>
      </c>
      <c r="G3916" s="2">
        <v>41540</v>
      </c>
      <c r="H3916" s="1" t="s">
        <v>12</v>
      </c>
      <c r="I3916" t="s">
        <v>11778</v>
      </c>
      <c r="J3916" s="9">
        <v>1</v>
      </c>
      <c r="K3916" s="1">
        <v>31</v>
      </c>
      <c r="L3916" s="1">
        <v>22.58064516</v>
      </c>
      <c r="M3916" s="1">
        <v>3.225806452</v>
      </c>
      <c r="N3916" s="1">
        <v>136.49</v>
      </c>
      <c r="O3916" s="1">
        <v>0.28571428599999998</v>
      </c>
      <c r="P3916" s="1">
        <v>1</v>
      </c>
      <c r="Q3916" s="1">
        <v>0</v>
      </c>
      <c r="R3916" s="1">
        <v>0</v>
      </c>
      <c r="S3916">
        <f t="shared" si="367"/>
        <v>0</v>
      </c>
      <c r="T3916">
        <f t="shared" si="368"/>
        <v>0</v>
      </c>
      <c r="U3916">
        <f t="shared" si="371"/>
        <v>4.0405904881239296</v>
      </c>
      <c r="V3916">
        <f t="shared" si="369"/>
        <v>56.85990799496961</v>
      </c>
      <c r="W3916">
        <f t="shared" si="372"/>
        <v>0.98271687538654673</v>
      </c>
      <c r="X3916">
        <f t="shared" si="370"/>
        <v>-1.7434221290918438E-2</v>
      </c>
    </row>
    <row r="3917" spans="4:24" x14ac:dyDescent="0.3">
      <c r="D3917" s="1" t="s">
        <v>7604</v>
      </c>
      <c r="E3917" s="2">
        <v>42385</v>
      </c>
      <c r="F3917" s="2">
        <v>42385</v>
      </c>
      <c r="G3917" s="2">
        <v>42537</v>
      </c>
      <c r="H3917" s="1" t="s">
        <v>5</v>
      </c>
      <c r="I3917" t="s">
        <v>11778</v>
      </c>
      <c r="J3917" s="9">
        <v>1</v>
      </c>
      <c r="K3917" s="1">
        <v>43</v>
      </c>
      <c r="L3917" s="1">
        <v>20.93023256</v>
      </c>
      <c r="M3917" s="1">
        <v>2.3255813949999999</v>
      </c>
      <c r="N3917" s="1">
        <v>63.59</v>
      </c>
      <c r="O3917" s="1">
        <v>5.2631578947368397E-2</v>
      </c>
      <c r="P3917" s="1">
        <v>0</v>
      </c>
      <c r="Q3917" s="1">
        <v>0</v>
      </c>
      <c r="R3917" s="1">
        <v>0</v>
      </c>
      <c r="S3917">
        <f t="shared" si="367"/>
        <v>5</v>
      </c>
      <c r="T3917">
        <f t="shared" si="368"/>
        <v>0</v>
      </c>
      <c r="U3917">
        <f t="shared" si="371"/>
        <v>6.8034204221641064</v>
      </c>
      <c r="V3917">
        <f t="shared" si="369"/>
        <v>900.92356650692784</v>
      </c>
      <c r="W3917">
        <f t="shared" si="372"/>
        <v>0.99889125859758499</v>
      </c>
      <c r="X3917">
        <f t="shared" si="370"/>
        <v>-1.1093565108699032E-3</v>
      </c>
    </row>
    <row r="3918" spans="4:24" x14ac:dyDescent="0.3">
      <c r="D3918" s="1" t="s">
        <v>5733</v>
      </c>
      <c r="E3918" s="2">
        <v>41564</v>
      </c>
      <c r="F3918" s="2">
        <v>41606</v>
      </c>
      <c r="G3918" s="2">
        <v>41647</v>
      </c>
      <c r="H3918" s="1" t="s">
        <v>249</v>
      </c>
      <c r="I3918" t="s">
        <v>11781</v>
      </c>
      <c r="J3918" s="9">
        <v>1</v>
      </c>
      <c r="K3918" s="1">
        <v>45</v>
      </c>
      <c r="L3918" s="1">
        <v>15.55555556</v>
      </c>
      <c r="M3918" s="1">
        <v>0</v>
      </c>
      <c r="N3918" s="1">
        <v>22.5</v>
      </c>
      <c r="O3918" s="1">
        <v>9.7560975999999994E-2</v>
      </c>
      <c r="P3918" s="1">
        <v>1</v>
      </c>
      <c r="Q3918" s="1">
        <v>1</v>
      </c>
      <c r="R3918" s="1">
        <v>1</v>
      </c>
      <c r="S3918">
        <f t="shared" si="367"/>
        <v>1</v>
      </c>
      <c r="T3918">
        <f t="shared" si="368"/>
        <v>1</v>
      </c>
      <c r="U3918">
        <f t="shared" si="371"/>
        <v>7.668013231506106</v>
      </c>
      <c r="V3918">
        <f t="shared" si="369"/>
        <v>2138.827865390876</v>
      </c>
      <c r="W3918">
        <f t="shared" si="372"/>
        <v>0.99953267269009172</v>
      </c>
      <c r="X3918">
        <f t="shared" si="370"/>
        <v>-4.6743654134812507E-4</v>
      </c>
    </row>
    <row r="3919" spans="4:24" x14ac:dyDescent="0.3">
      <c r="D3919" s="1" t="s">
        <v>10267</v>
      </c>
      <c r="E3919" s="2">
        <v>41520</v>
      </c>
      <c r="F3919" s="2">
        <v>41549</v>
      </c>
      <c r="G3919" s="2">
        <v>41653</v>
      </c>
      <c r="H3919" s="1" t="s">
        <v>10</v>
      </c>
      <c r="I3919" t="s">
        <v>11780</v>
      </c>
      <c r="J3919" s="9">
        <v>1</v>
      </c>
      <c r="K3919" s="1">
        <v>54</v>
      </c>
      <c r="L3919" s="1">
        <v>9.2592592590000002</v>
      </c>
      <c r="M3919" s="1">
        <v>0</v>
      </c>
      <c r="N3919" s="1">
        <v>169.34</v>
      </c>
      <c r="O3919" s="1">
        <v>0.134615385</v>
      </c>
      <c r="P3919" s="1">
        <v>1</v>
      </c>
      <c r="Q3919" s="1">
        <v>0</v>
      </c>
      <c r="R3919" s="1">
        <v>1</v>
      </c>
      <c r="S3919">
        <f t="shared" si="367"/>
        <v>3</v>
      </c>
      <c r="T3919">
        <f t="shared" si="368"/>
        <v>0</v>
      </c>
      <c r="U3919">
        <f t="shared" si="371"/>
        <v>9.4540104114967232</v>
      </c>
      <c r="V3919">
        <f t="shared" si="369"/>
        <v>12759.232567748735</v>
      </c>
      <c r="W3919">
        <f t="shared" si="372"/>
        <v>0.9999216315224122</v>
      </c>
      <c r="X3919">
        <f t="shared" si="370"/>
        <v>-7.8371548557383544E-5</v>
      </c>
    </row>
    <row r="3920" spans="4:24" x14ac:dyDescent="0.3">
      <c r="D3920" s="1" t="s">
        <v>4247</v>
      </c>
      <c r="E3920" s="2">
        <v>40592</v>
      </c>
      <c r="F3920" s="2">
        <v>40637</v>
      </c>
      <c r="G3920" s="2">
        <v>40993</v>
      </c>
      <c r="H3920" s="1" t="s">
        <v>10</v>
      </c>
      <c r="I3920" t="s">
        <v>11778</v>
      </c>
      <c r="J3920" s="9">
        <v>1</v>
      </c>
      <c r="K3920" s="1">
        <v>18</v>
      </c>
      <c r="L3920" s="1">
        <v>0</v>
      </c>
      <c r="M3920" s="1">
        <v>0</v>
      </c>
      <c r="N3920" s="1">
        <v>63.76</v>
      </c>
      <c r="O3920" s="1">
        <v>3.9325842999999999E-2</v>
      </c>
      <c r="P3920" s="1">
        <v>1</v>
      </c>
      <c r="Q3920" s="1">
        <v>0</v>
      </c>
      <c r="R3920" s="1">
        <v>0</v>
      </c>
      <c r="S3920">
        <f t="shared" si="367"/>
        <v>11</v>
      </c>
      <c r="T3920">
        <f t="shared" si="368"/>
        <v>0</v>
      </c>
      <c r="U3920">
        <f t="shared" si="371"/>
        <v>0.74364309827129704</v>
      </c>
      <c r="V3920">
        <f t="shared" si="369"/>
        <v>2.1035851392507436</v>
      </c>
      <c r="W3920">
        <f t="shared" si="372"/>
        <v>0.67779198728815393</v>
      </c>
      <c r="X3920">
        <f t="shared" si="370"/>
        <v>-0.38891484152533862</v>
      </c>
    </row>
    <row r="3921" spans="4:24" x14ac:dyDescent="0.3">
      <c r="D3921" s="1" t="s">
        <v>8496</v>
      </c>
      <c r="E3921" s="2">
        <v>41330</v>
      </c>
      <c r="F3921" s="2">
        <v>41330</v>
      </c>
      <c r="G3921" s="2">
        <v>41477</v>
      </c>
      <c r="H3921" s="1" t="s">
        <v>12</v>
      </c>
      <c r="I3921" t="s">
        <v>11780</v>
      </c>
      <c r="J3921" s="9">
        <v>1</v>
      </c>
      <c r="K3921" s="1">
        <v>43</v>
      </c>
      <c r="L3921" s="1">
        <v>23.25581395</v>
      </c>
      <c r="M3921" s="1">
        <v>0</v>
      </c>
      <c r="N3921" s="1">
        <v>62.48</v>
      </c>
      <c r="O3921" s="1">
        <v>2.7210884000000001E-2</v>
      </c>
      <c r="P3921" s="1">
        <v>0</v>
      </c>
      <c r="Q3921" s="1">
        <v>0</v>
      </c>
      <c r="R3921" s="1">
        <v>0</v>
      </c>
      <c r="S3921">
        <f t="shared" si="367"/>
        <v>4</v>
      </c>
      <c r="T3921">
        <f t="shared" si="368"/>
        <v>0</v>
      </c>
      <c r="U3921">
        <f t="shared" si="371"/>
        <v>6.7206846015363686</v>
      </c>
      <c r="V3921">
        <f t="shared" si="369"/>
        <v>829.38511549231941</v>
      </c>
      <c r="W3921">
        <f t="shared" si="372"/>
        <v>0.99879573949322642</v>
      </c>
      <c r="X3921">
        <f t="shared" si="370"/>
        <v>-1.2049862111409137E-3</v>
      </c>
    </row>
    <row r="3922" spans="4:24" x14ac:dyDescent="0.3">
      <c r="D3922" s="1" t="s">
        <v>4311</v>
      </c>
      <c r="E3922" s="2">
        <v>40820</v>
      </c>
      <c r="F3922" s="2">
        <v>40820</v>
      </c>
      <c r="G3922" s="2">
        <v>40897</v>
      </c>
      <c r="H3922" s="1" t="s">
        <v>22</v>
      </c>
      <c r="I3922" t="s">
        <v>11778</v>
      </c>
      <c r="J3922" s="9">
        <v>1</v>
      </c>
      <c r="K3922" s="1">
        <v>19</v>
      </c>
      <c r="L3922" s="1">
        <v>0</v>
      </c>
      <c r="M3922" s="1">
        <v>0</v>
      </c>
      <c r="N3922" s="1">
        <v>121.76</v>
      </c>
      <c r="O3922" s="1">
        <v>5.1948052000000002E-2</v>
      </c>
      <c r="P3922" s="1">
        <v>0</v>
      </c>
      <c r="Q3922" s="1">
        <v>0</v>
      </c>
      <c r="R3922" s="1">
        <v>0</v>
      </c>
      <c r="S3922">
        <f t="shared" si="367"/>
        <v>2</v>
      </c>
      <c r="T3922">
        <f t="shared" si="368"/>
        <v>0</v>
      </c>
      <c r="U3922">
        <f t="shared" si="371"/>
        <v>0.8719290324081278</v>
      </c>
      <c r="V3922">
        <f t="shared" si="369"/>
        <v>2.3915197258188492</v>
      </c>
      <c r="W3922">
        <f t="shared" si="372"/>
        <v>0.70514693092089864</v>
      </c>
      <c r="X3922">
        <f t="shared" si="370"/>
        <v>-0.34934908523101155</v>
      </c>
    </row>
    <row r="3923" spans="4:24" x14ac:dyDescent="0.3">
      <c r="D3923" s="1" t="s">
        <v>6404</v>
      </c>
      <c r="E3923" s="2">
        <v>41623</v>
      </c>
      <c r="F3923" s="2">
        <v>41623</v>
      </c>
      <c r="G3923" s="2">
        <v>41644</v>
      </c>
      <c r="H3923" s="1" t="s">
        <v>10</v>
      </c>
      <c r="I3923" t="s">
        <v>11780</v>
      </c>
      <c r="J3923" s="9">
        <v>1</v>
      </c>
      <c r="K3923" s="1">
        <v>27</v>
      </c>
      <c r="L3923" s="1">
        <v>29.62962963</v>
      </c>
      <c r="M3923" s="1">
        <v>14.81481481</v>
      </c>
      <c r="N3923" s="1">
        <v>142.86000000000001</v>
      </c>
      <c r="O3923" s="1">
        <v>9.5238094999999995E-2</v>
      </c>
      <c r="P3923" s="1">
        <v>1</v>
      </c>
      <c r="Q3923" s="1">
        <v>1</v>
      </c>
      <c r="R3923" s="1">
        <v>1</v>
      </c>
      <c r="S3923">
        <f t="shared" si="367"/>
        <v>0</v>
      </c>
      <c r="T3923">
        <f t="shared" si="368"/>
        <v>0</v>
      </c>
      <c r="U3923">
        <f t="shared" si="371"/>
        <v>3.2582381485427998</v>
      </c>
      <c r="V3923">
        <f t="shared" si="369"/>
        <v>26.003682134262586</v>
      </c>
      <c r="W3923">
        <f t="shared" si="372"/>
        <v>0.96296801321286518</v>
      </c>
      <c r="X3923">
        <f t="shared" si="370"/>
        <v>-3.7735083506316248E-2</v>
      </c>
    </row>
    <row r="3924" spans="4:24" x14ac:dyDescent="0.3">
      <c r="D3924" s="1" t="s">
        <v>8339</v>
      </c>
      <c r="E3924" s="2">
        <v>40594</v>
      </c>
      <c r="F3924" s="2">
        <v>40837</v>
      </c>
      <c r="G3924" s="2">
        <v>41407</v>
      </c>
      <c r="H3924" s="1" t="s">
        <v>12</v>
      </c>
      <c r="I3924" t="s">
        <v>11778</v>
      </c>
      <c r="J3924" s="9">
        <v>1</v>
      </c>
      <c r="K3924" s="1">
        <v>47</v>
      </c>
      <c r="L3924" s="1">
        <v>25.531914889999999</v>
      </c>
      <c r="M3924" s="1">
        <v>0</v>
      </c>
      <c r="N3924" s="1">
        <v>60.74</v>
      </c>
      <c r="O3924" s="1">
        <v>5.9649122999999998E-2</v>
      </c>
      <c r="P3924" s="1">
        <v>0</v>
      </c>
      <c r="Q3924" s="1">
        <v>0</v>
      </c>
      <c r="R3924" s="1">
        <v>0</v>
      </c>
      <c r="S3924">
        <f t="shared" si="367"/>
        <v>18</v>
      </c>
      <c r="T3924">
        <f t="shared" si="368"/>
        <v>0</v>
      </c>
      <c r="U3924">
        <f t="shared" si="371"/>
        <v>7.7283565829586598</v>
      </c>
      <c r="V3924">
        <f t="shared" si="369"/>
        <v>2271.865508664001</v>
      </c>
      <c r="W3924">
        <f t="shared" si="372"/>
        <v>0.99956002676084965</v>
      </c>
      <c r="X3924">
        <f t="shared" si="370"/>
        <v>-4.4007005577479015E-4</v>
      </c>
    </row>
    <row r="3925" spans="4:24" x14ac:dyDescent="0.3">
      <c r="D3925" s="1" t="s">
        <v>6487</v>
      </c>
      <c r="E3925" s="2">
        <v>41564</v>
      </c>
      <c r="F3925" s="2">
        <v>41564</v>
      </c>
      <c r="G3925" s="2">
        <v>41606</v>
      </c>
      <c r="H3925" s="1" t="s">
        <v>249</v>
      </c>
      <c r="I3925" t="s">
        <v>11780</v>
      </c>
      <c r="J3925" s="9">
        <v>1</v>
      </c>
      <c r="K3925" s="1">
        <v>7</v>
      </c>
      <c r="L3925" s="1">
        <v>0</v>
      </c>
      <c r="M3925" s="1">
        <v>0</v>
      </c>
      <c r="N3925" s="1">
        <v>70.69</v>
      </c>
      <c r="O3925" s="1">
        <v>9.5238094999999995E-2</v>
      </c>
      <c r="P3925" s="1">
        <v>1</v>
      </c>
      <c r="Q3925" s="1">
        <v>0</v>
      </c>
      <c r="R3925" s="1">
        <v>0</v>
      </c>
      <c r="S3925">
        <f t="shared" si="367"/>
        <v>1</v>
      </c>
      <c r="T3925">
        <f t="shared" si="368"/>
        <v>1</v>
      </c>
      <c r="U3925">
        <f t="shared" si="371"/>
        <v>-1.7906874093266747</v>
      </c>
      <c r="V3925">
        <f t="shared" si="369"/>
        <v>0.16684543912716779</v>
      </c>
      <c r="W3925">
        <f t="shared" si="372"/>
        <v>0.14298846576627383</v>
      </c>
      <c r="X3925">
        <f t="shared" si="370"/>
        <v>-1.9449913109524462</v>
      </c>
    </row>
    <row r="3926" spans="4:24" x14ac:dyDescent="0.3">
      <c r="D3926" s="1" t="s">
        <v>7192</v>
      </c>
      <c r="E3926" s="2">
        <v>42408</v>
      </c>
      <c r="F3926" s="2">
        <v>42408</v>
      </c>
      <c r="G3926" s="2">
        <v>43120</v>
      </c>
      <c r="H3926" s="1" t="s">
        <v>10</v>
      </c>
      <c r="I3926" t="s">
        <v>11778</v>
      </c>
      <c r="J3926" s="9">
        <v>1</v>
      </c>
      <c r="K3926" s="1">
        <v>51</v>
      </c>
      <c r="L3926" s="1">
        <v>19.60784314</v>
      </c>
      <c r="M3926" s="1">
        <v>5.8823529409999997</v>
      </c>
      <c r="N3926" s="1">
        <v>66.22</v>
      </c>
      <c r="O3926" s="1">
        <v>0.13202247191011199</v>
      </c>
      <c r="P3926" s="1">
        <v>1</v>
      </c>
      <c r="Q3926" s="1">
        <v>0</v>
      </c>
      <c r="R3926" s="1">
        <v>0</v>
      </c>
      <c r="S3926">
        <f t="shared" si="367"/>
        <v>23</v>
      </c>
      <c r="T3926">
        <f t="shared" si="368"/>
        <v>0</v>
      </c>
      <c r="U3926">
        <f t="shared" si="371"/>
        <v>8.8141092823000733</v>
      </c>
      <c r="V3926">
        <f t="shared" si="369"/>
        <v>6728.5118900671796</v>
      </c>
      <c r="W3926">
        <f t="shared" si="372"/>
        <v>0.99985140081237156</v>
      </c>
      <c r="X3926">
        <f t="shared" si="370"/>
        <v>-1.486102295816188E-4</v>
      </c>
    </row>
    <row r="3927" spans="4:24" x14ac:dyDescent="0.3">
      <c r="D3927" s="1" t="s">
        <v>5328</v>
      </c>
      <c r="E3927" s="2">
        <v>41548</v>
      </c>
      <c r="F3927" s="2">
        <v>41549</v>
      </c>
      <c r="G3927" s="2">
        <v>41567</v>
      </c>
      <c r="H3927" s="1" t="s">
        <v>10</v>
      </c>
      <c r="I3927" t="s">
        <v>11778</v>
      </c>
      <c r="J3927" s="9">
        <v>1</v>
      </c>
      <c r="K3927" s="1">
        <v>37</v>
      </c>
      <c r="L3927" s="1">
        <v>8.1081081079999997</v>
      </c>
      <c r="M3927" s="1">
        <v>0</v>
      </c>
      <c r="N3927" s="1">
        <v>39.83</v>
      </c>
      <c r="O3927" s="1">
        <v>0.16666666699999999</v>
      </c>
      <c r="P3927" s="1">
        <v>1</v>
      </c>
      <c r="Q3927" s="1">
        <v>0</v>
      </c>
      <c r="R3927" s="1">
        <v>0</v>
      </c>
      <c r="S3927">
        <f t="shared" si="367"/>
        <v>0</v>
      </c>
      <c r="T3927">
        <f t="shared" si="368"/>
        <v>0</v>
      </c>
      <c r="U3927">
        <f t="shared" si="371"/>
        <v>5.5402487603477235</v>
      </c>
      <c r="V3927">
        <f t="shared" si="369"/>
        <v>254.74136112686605</v>
      </c>
      <c r="W3927">
        <f t="shared" si="372"/>
        <v>0.996089799492762</v>
      </c>
      <c r="X3927">
        <f t="shared" si="370"/>
        <v>-3.9178653284241772E-3</v>
      </c>
    </row>
    <row r="3928" spans="4:24" x14ac:dyDescent="0.3">
      <c r="D3928" s="1" t="s">
        <v>10797</v>
      </c>
      <c r="E3928" s="2">
        <v>41592</v>
      </c>
      <c r="F3928" s="2">
        <v>41596</v>
      </c>
      <c r="G3928" s="2">
        <v>41650</v>
      </c>
      <c r="H3928" s="1" t="s">
        <v>12</v>
      </c>
      <c r="I3928" t="s">
        <v>11780</v>
      </c>
      <c r="J3928" s="9">
        <v>1</v>
      </c>
      <c r="K3928" s="1">
        <v>26</v>
      </c>
      <c r="L3928" s="1">
        <v>100</v>
      </c>
      <c r="M3928" s="1">
        <v>15.38461538</v>
      </c>
      <c r="N3928" s="1">
        <v>77.45</v>
      </c>
      <c r="O3928" s="1">
        <v>3.7037037000000002E-2</v>
      </c>
      <c r="P3928" s="1">
        <v>1</v>
      </c>
      <c r="Q3928" s="1">
        <v>0</v>
      </c>
      <c r="R3928" s="1">
        <v>0</v>
      </c>
      <c r="S3928">
        <f t="shared" si="367"/>
        <v>1</v>
      </c>
      <c r="T3928">
        <f t="shared" si="368"/>
        <v>0</v>
      </c>
      <c r="U3928">
        <f t="shared" si="371"/>
        <v>2.8754841095818087</v>
      </c>
      <c r="V3928">
        <f t="shared" si="369"/>
        <v>17.734007246539381</v>
      </c>
      <c r="W3928">
        <f t="shared" si="372"/>
        <v>0.94662113733383313</v>
      </c>
      <c r="X3928">
        <f t="shared" si="370"/>
        <v>-5.4856332017235339E-2</v>
      </c>
    </row>
    <row r="3929" spans="4:24" x14ac:dyDescent="0.3">
      <c r="D3929" s="1" t="s">
        <v>786</v>
      </c>
      <c r="E3929" s="2">
        <v>40979</v>
      </c>
      <c r="F3929" s="2">
        <v>40980</v>
      </c>
      <c r="G3929" s="2">
        <v>41645</v>
      </c>
      <c r="H3929" s="1" t="s">
        <v>5</v>
      </c>
      <c r="I3929" t="s">
        <v>11779</v>
      </c>
      <c r="J3929" s="9">
        <v>1</v>
      </c>
      <c r="K3929" s="1">
        <v>41</v>
      </c>
      <c r="L3929" s="1">
        <v>87.804878049999999</v>
      </c>
      <c r="M3929" s="1">
        <v>9.7560975610000007</v>
      </c>
      <c r="N3929" s="1">
        <v>55.38</v>
      </c>
      <c r="O3929" s="1">
        <v>1.9548871999999998E-2</v>
      </c>
      <c r="P3929" s="1">
        <v>0</v>
      </c>
      <c r="Q3929" s="1">
        <v>0</v>
      </c>
      <c r="R3929" s="1">
        <v>0</v>
      </c>
      <c r="S3929">
        <f t="shared" si="367"/>
        <v>21</v>
      </c>
      <c r="T3929">
        <f t="shared" si="368"/>
        <v>0</v>
      </c>
      <c r="U3929">
        <f t="shared" si="371"/>
        <v>6.4432768170363355</v>
      </c>
      <c r="V3929">
        <f t="shared" si="369"/>
        <v>628.46278699201241</v>
      </c>
      <c r="W3929">
        <f t="shared" si="372"/>
        <v>0.99841134373522122</v>
      </c>
      <c r="X3929">
        <f t="shared" si="370"/>
        <v>-1.589919517235814E-3</v>
      </c>
    </row>
    <row r="3930" spans="4:24" x14ac:dyDescent="0.3">
      <c r="D3930" s="1" t="s">
        <v>4069</v>
      </c>
      <c r="E3930" s="2">
        <v>40680</v>
      </c>
      <c r="F3930" s="2">
        <v>40684</v>
      </c>
      <c r="G3930" s="2">
        <v>40755</v>
      </c>
      <c r="H3930" s="1" t="s">
        <v>10</v>
      </c>
      <c r="I3930" t="s">
        <v>11779</v>
      </c>
      <c r="J3930" s="9">
        <v>0</v>
      </c>
      <c r="K3930" s="1">
        <v>0</v>
      </c>
      <c r="L3930" s="1">
        <v>0</v>
      </c>
      <c r="M3930" s="1">
        <v>0</v>
      </c>
      <c r="N3930" s="1">
        <v>31.98</v>
      </c>
      <c r="O3930" s="1">
        <v>2.8169013999999999E-2</v>
      </c>
      <c r="P3930" s="1">
        <v>0</v>
      </c>
      <c r="Q3930" s="1">
        <v>0</v>
      </c>
      <c r="R3930" s="1">
        <v>0</v>
      </c>
      <c r="S3930">
        <f t="shared" si="367"/>
        <v>2</v>
      </c>
      <c r="T3930">
        <f t="shared" si="368"/>
        <v>0</v>
      </c>
      <c r="U3930">
        <f t="shared" si="371"/>
        <v>-3.3497342465566198</v>
      </c>
      <c r="V3930">
        <f t="shared" si="369"/>
        <v>3.5093679127780227E-2</v>
      </c>
      <c r="W3930">
        <f t="shared" si="372"/>
        <v>0.96609613232557667</v>
      </c>
      <c r="X3930">
        <f t="shared" si="370"/>
        <v>-3.4491933856008052E-2</v>
      </c>
    </row>
    <row r="3931" spans="4:24" x14ac:dyDescent="0.3">
      <c r="D3931" s="1" t="s">
        <v>10691</v>
      </c>
      <c r="E3931" s="2">
        <v>41577</v>
      </c>
      <c r="F3931" s="2">
        <v>41577</v>
      </c>
      <c r="G3931" s="2">
        <v>41647</v>
      </c>
      <c r="H3931" s="1" t="s">
        <v>22</v>
      </c>
      <c r="I3931" t="s">
        <v>11779</v>
      </c>
      <c r="J3931" s="9">
        <v>1</v>
      </c>
      <c r="K3931" s="1">
        <v>45</v>
      </c>
      <c r="L3931" s="1">
        <v>6.6666666670000003</v>
      </c>
      <c r="M3931" s="1">
        <v>2.2222222220000001</v>
      </c>
      <c r="N3931" s="1">
        <v>37.42</v>
      </c>
      <c r="O3931" s="1">
        <v>8.5714286000000001E-2</v>
      </c>
      <c r="P3931" s="1">
        <v>1</v>
      </c>
      <c r="Q3931" s="1">
        <v>0</v>
      </c>
      <c r="R3931" s="1">
        <v>0</v>
      </c>
      <c r="S3931">
        <f t="shared" si="367"/>
        <v>2</v>
      </c>
      <c r="T3931">
        <f t="shared" si="368"/>
        <v>0</v>
      </c>
      <c r="U3931">
        <f t="shared" si="371"/>
        <v>7.3481999031452805</v>
      </c>
      <c r="V3931">
        <f t="shared" si="369"/>
        <v>1553.3977431595695</v>
      </c>
      <c r="W3931">
        <f t="shared" si="372"/>
        <v>0.99935666401704415</v>
      </c>
      <c r="X3931">
        <f t="shared" si="370"/>
        <v>-6.4354301234706662E-4</v>
      </c>
    </row>
    <row r="3932" spans="4:24" x14ac:dyDescent="0.3">
      <c r="D3932" s="1" t="s">
        <v>9215</v>
      </c>
      <c r="E3932" s="2">
        <v>41140</v>
      </c>
      <c r="F3932" s="2">
        <v>41140</v>
      </c>
      <c r="G3932" s="2">
        <v>41519</v>
      </c>
      <c r="H3932" s="1" t="s">
        <v>5</v>
      </c>
      <c r="I3932" t="s">
        <v>11778</v>
      </c>
      <c r="J3932" s="9">
        <v>1</v>
      </c>
      <c r="K3932" s="1">
        <v>45</v>
      </c>
      <c r="L3932" s="1">
        <v>13.33333333</v>
      </c>
      <c r="M3932" s="1">
        <v>2.2222222220000001</v>
      </c>
      <c r="N3932" s="1">
        <v>77.31</v>
      </c>
      <c r="O3932" s="1">
        <v>2.3746702000000001E-2</v>
      </c>
      <c r="P3932" s="1">
        <v>0</v>
      </c>
      <c r="Q3932" s="1">
        <v>0</v>
      </c>
      <c r="R3932" s="1">
        <v>0</v>
      </c>
      <c r="S3932">
        <f t="shared" si="367"/>
        <v>12</v>
      </c>
      <c r="T3932">
        <f t="shared" si="368"/>
        <v>0</v>
      </c>
      <c r="U3932">
        <f t="shared" si="371"/>
        <v>7.177970924772298</v>
      </c>
      <c r="V3932">
        <f t="shared" si="369"/>
        <v>1310.2469695132065</v>
      </c>
      <c r="W3932">
        <f t="shared" si="372"/>
        <v>0.99923736716022971</v>
      </c>
      <c r="X3932">
        <f t="shared" si="370"/>
        <v>-7.6292379213039696E-4</v>
      </c>
    </row>
    <row r="3933" spans="4:24" x14ac:dyDescent="0.3">
      <c r="D3933" s="1" t="s">
        <v>9700</v>
      </c>
      <c r="E3933" s="2">
        <v>41149</v>
      </c>
      <c r="F3933" s="2">
        <v>41110</v>
      </c>
      <c r="G3933" s="2">
        <v>41619</v>
      </c>
      <c r="H3933" s="1" t="s">
        <v>22</v>
      </c>
      <c r="I3933" t="s">
        <v>11780</v>
      </c>
      <c r="J3933" s="9">
        <v>1</v>
      </c>
      <c r="K3933" s="1">
        <v>29</v>
      </c>
      <c r="L3933" s="1">
        <v>72.413793100000007</v>
      </c>
      <c r="M3933" s="1">
        <v>34.482758619999998</v>
      </c>
      <c r="N3933" s="1">
        <v>58.17</v>
      </c>
      <c r="O3933" s="1">
        <v>1.7681729E-2</v>
      </c>
      <c r="P3933" s="1">
        <v>0</v>
      </c>
      <c r="Q3933" s="1">
        <v>0</v>
      </c>
      <c r="R3933" s="1">
        <v>0</v>
      </c>
      <c r="S3933">
        <f t="shared" si="367"/>
        <v>16</v>
      </c>
      <c r="T3933">
        <f t="shared" si="368"/>
        <v>0</v>
      </c>
      <c r="U3933">
        <f t="shared" si="371"/>
        <v>4.0557229663651375</v>
      </c>
      <c r="V3933">
        <f t="shared" si="369"/>
        <v>57.726882507861475</v>
      </c>
      <c r="W3933">
        <f t="shared" si="372"/>
        <v>0.98297202307876408</v>
      </c>
      <c r="X3933">
        <f t="shared" si="370"/>
        <v>-1.71746199940403E-2</v>
      </c>
    </row>
    <row r="3934" spans="4:24" x14ac:dyDescent="0.3">
      <c r="D3934" s="1" t="s">
        <v>8823</v>
      </c>
      <c r="E3934" s="2">
        <v>41149</v>
      </c>
      <c r="F3934" s="2">
        <v>41162</v>
      </c>
      <c r="G3934" s="2">
        <v>41396</v>
      </c>
      <c r="H3934" s="1" t="s">
        <v>22</v>
      </c>
      <c r="I3934" t="s">
        <v>11780</v>
      </c>
      <c r="J3934" s="9">
        <v>1</v>
      </c>
      <c r="K3934" s="1">
        <v>49</v>
      </c>
      <c r="L3934" s="1">
        <v>4.0816326529999998</v>
      </c>
      <c r="M3934" s="1">
        <v>0</v>
      </c>
      <c r="N3934" s="1">
        <v>56.07</v>
      </c>
      <c r="O3934" s="1">
        <v>2.5641026000000001E-2</v>
      </c>
      <c r="P3934" s="1">
        <v>0</v>
      </c>
      <c r="Q3934" s="1">
        <v>0</v>
      </c>
      <c r="R3934" s="1">
        <v>0</v>
      </c>
      <c r="S3934">
        <f t="shared" si="367"/>
        <v>7</v>
      </c>
      <c r="T3934">
        <f t="shared" si="368"/>
        <v>0</v>
      </c>
      <c r="U3934">
        <f t="shared" si="371"/>
        <v>8.161015363951206</v>
      </c>
      <c r="V3934">
        <f t="shared" si="369"/>
        <v>3501.7403401980041</v>
      </c>
      <c r="W3934">
        <f t="shared" si="372"/>
        <v>0.99971450924051553</v>
      </c>
      <c r="X3934">
        <f t="shared" si="370"/>
        <v>-2.8553151972931693E-4</v>
      </c>
    </row>
    <row r="3935" spans="4:24" x14ac:dyDescent="0.3">
      <c r="D3935" s="1" t="s">
        <v>6012</v>
      </c>
      <c r="E3935" s="2">
        <v>41590</v>
      </c>
      <c r="F3935" s="2">
        <v>41597</v>
      </c>
      <c r="G3935" s="2">
        <v>41639</v>
      </c>
      <c r="H3935" s="1" t="s">
        <v>249</v>
      </c>
      <c r="I3935" t="s">
        <v>11780</v>
      </c>
      <c r="J3935" s="9">
        <v>1</v>
      </c>
      <c r="K3935" s="1">
        <v>32</v>
      </c>
      <c r="L3935" s="1">
        <v>87.5</v>
      </c>
      <c r="M3935" s="1">
        <v>6.25</v>
      </c>
      <c r="N3935" s="1">
        <v>75.59</v>
      </c>
      <c r="O3935" s="1">
        <v>0.16666666699999999</v>
      </c>
      <c r="P3935" s="1">
        <v>1</v>
      </c>
      <c r="Q3935" s="1">
        <v>0</v>
      </c>
      <c r="R3935" s="1">
        <v>1</v>
      </c>
      <c r="S3935">
        <f t="shared" si="367"/>
        <v>1</v>
      </c>
      <c r="T3935">
        <f t="shared" si="368"/>
        <v>1</v>
      </c>
      <c r="U3935">
        <f t="shared" si="371"/>
        <v>4.7479734161155029</v>
      </c>
      <c r="V3935">
        <f t="shared" si="369"/>
        <v>115.35028047337462</v>
      </c>
      <c r="W3935">
        <f t="shared" si="372"/>
        <v>0.9914052635203674</v>
      </c>
      <c r="X3935">
        <f t="shared" si="370"/>
        <v>-8.6318842304477193E-3</v>
      </c>
    </row>
    <row r="3936" spans="4:24" x14ac:dyDescent="0.3">
      <c r="D3936" s="1" t="s">
        <v>5382</v>
      </c>
      <c r="E3936" s="2">
        <v>41551</v>
      </c>
      <c r="F3936" s="2">
        <v>41551</v>
      </c>
      <c r="G3936" s="2">
        <v>41645</v>
      </c>
      <c r="H3936" s="1" t="s">
        <v>12</v>
      </c>
      <c r="I3936" t="s">
        <v>11778</v>
      </c>
      <c r="J3936" s="9">
        <v>1</v>
      </c>
      <c r="K3936" s="1">
        <v>37</v>
      </c>
      <c r="L3936" s="1">
        <v>72.972972970000001</v>
      </c>
      <c r="M3936" s="1">
        <v>40.540540540000002</v>
      </c>
      <c r="N3936" s="1">
        <v>52.27</v>
      </c>
      <c r="O3936" s="1">
        <v>0.11702127700000001</v>
      </c>
      <c r="P3936" s="1">
        <v>1</v>
      </c>
      <c r="Q3936" s="1">
        <v>1</v>
      </c>
      <c r="R3936" s="1">
        <v>0</v>
      </c>
      <c r="S3936">
        <f t="shared" si="367"/>
        <v>3</v>
      </c>
      <c r="T3936">
        <f t="shared" si="368"/>
        <v>0</v>
      </c>
      <c r="U3936">
        <f t="shared" si="371"/>
        <v>6.0668852966043687</v>
      </c>
      <c r="V3936">
        <f t="shared" si="369"/>
        <v>431.33510620826092</v>
      </c>
      <c r="W3936">
        <f t="shared" si="372"/>
        <v>0.99768697941564277</v>
      </c>
      <c r="X3936">
        <f t="shared" si="370"/>
        <v>-2.3156997485743475E-3</v>
      </c>
    </row>
    <row r="3937" spans="4:24" x14ac:dyDescent="0.3">
      <c r="D3937" s="1" t="s">
        <v>10462</v>
      </c>
      <c r="E3937" s="2">
        <v>41548</v>
      </c>
      <c r="F3937" s="2">
        <v>41548</v>
      </c>
      <c r="G3937" s="2">
        <v>41633</v>
      </c>
      <c r="H3937" s="1" t="s">
        <v>22</v>
      </c>
      <c r="I3937" t="s">
        <v>11779</v>
      </c>
      <c r="J3937" s="9">
        <v>1</v>
      </c>
      <c r="K3937" s="1">
        <v>42</v>
      </c>
      <c r="L3937" s="1">
        <v>23.809523810000002</v>
      </c>
      <c r="M3937" s="1">
        <v>2.3809523810000002</v>
      </c>
      <c r="N3937" s="1">
        <v>37.340000000000003</v>
      </c>
      <c r="O3937" s="1">
        <v>5.8823528999999999E-2</v>
      </c>
      <c r="P3937" s="1">
        <v>1</v>
      </c>
      <c r="Q3937" s="1">
        <v>1</v>
      </c>
      <c r="R3937" s="1">
        <v>0</v>
      </c>
      <c r="S3937">
        <f t="shared" si="367"/>
        <v>2</v>
      </c>
      <c r="T3937">
        <f t="shared" si="368"/>
        <v>0</v>
      </c>
      <c r="U3937">
        <f t="shared" si="371"/>
        <v>6.4856869345610022</v>
      </c>
      <c r="V3937">
        <f t="shared" si="369"/>
        <v>655.68922516151974</v>
      </c>
      <c r="W3937">
        <f t="shared" si="372"/>
        <v>0.99847720967287978</v>
      </c>
      <c r="X3937">
        <f t="shared" si="370"/>
        <v>-1.5239509507176347E-3</v>
      </c>
    </row>
    <row r="3938" spans="4:24" x14ac:dyDescent="0.3">
      <c r="D3938" s="1" t="s">
        <v>1647</v>
      </c>
      <c r="E3938" s="2">
        <v>40839</v>
      </c>
      <c r="F3938" s="2">
        <v>40855</v>
      </c>
      <c r="G3938" s="2">
        <v>41653</v>
      </c>
      <c r="H3938" s="1" t="s">
        <v>22</v>
      </c>
      <c r="I3938" t="s">
        <v>11779</v>
      </c>
      <c r="J3938" s="9">
        <v>1</v>
      </c>
      <c r="K3938" s="1">
        <v>52</v>
      </c>
      <c r="L3938" s="1">
        <v>38.46153846</v>
      </c>
      <c r="M3938" s="1">
        <v>3.846153846</v>
      </c>
      <c r="N3938" s="1">
        <v>164.72</v>
      </c>
      <c r="O3938" s="1">
        <v>4.1353383000000001E-2</v>
      </c>
      <c r="P3938" s="1">
        <v>0</v>
      </c>
      <c r="Q3938" s="1">
        <v>0</v>
      </c>
      <c r="R3938" s="1">
        <v>0</v>
      </c>
      <c r="S3938">
        <f t="shared" si="367"/>
        <v>26</v>
      </c>
      <c r="T3938">
        <f t="shared" si="368"/>
        <v>0</v>
      </c>
      <c r="U3938">
        <f t="shared" si="371"/>
        <v>8.587424666024706</v>
      </c>
      <c r="V3938">
        <f t="shared" si="369"/>
        <v>5363.7823420026398</v>
      </c>
      <c r="W3938">
        <f t="shared" si="372"/>
        <v>0.99981359914787771</v>
      </c>
      <c r="X3938">
        <f t="shared" si="370"/>
        <v>-1.8641822692028022E-4</v>
      </c>
    </row>
    <row r="3939" spans="4:24" x14ac:dyDescent="0.3">
      <c r="D3939" s="1" t="s">
        <v>1579</v>
      </c>
      <c r="E3939" s="2">
        <v>41452</v>
      </c>
      <c r="F3939" s="2">
        <v>41452</v>
      </c>
      <c r="G3939" s="2">
        <v>41471</v>
      </c>
      <c r="H3939" s="1" t="s">
        <v>5</v>
      </c>
      <c r="I3939" t="s">
        <v>11780</v>
      </c>
      <c r="J3939" s="9">
        <v>1</v>
      </c>
      <c r="K3939" s="1">
        <v>44</v>
      </c>
      <c r="L3939" s="1">
        <v>11.363636359999999</v>
      </c>
      <c r="M3939" s="1">
        <v>0</v>
      </c>
      <c r="N3939" s="1">
        <v>45.26</v>
      </c>
      <c r="O3939" s="1">
        <v>0.15789473700000001</v>
      </c>
      <c r="P3939" s="1">
        <v>1</v>
      </c>
      <c r="Q3939" s="1">
        <v>0</v>
      </c>
      <c r="R3939" s="1">
        <v>0</v>
      </c>
      <c r="S3939">
        <f t="shared" si="367"/>
        <v>0</v>
      </c>
      <c r="T3939">
        <f t="shared" si="368"/>
        <v>0</v>
      </c>
      <c r="U3939">
        <f t="shared" si="371"/>
        <v>7.1634754810224228</v>
      </c>
      <c r="V3939">
        <f t="shared" si="369"/>
        <v>1291.3913487209129</v>
      </c>
      <c r="W3939">
        <f t="shared" si="372"/>
        <v>0.99922624056483378</v>
      </c>
      <c r="X3939">
        <f t="shared" si="370"/>
        <v>-7.7405894150517894E-4</v>
      </c>
    </row>
    <row r="3940" spans="4:24" x14ac:dyDescent="0.3">
      <c r="D3940" s="1" t="s">
        <v>11564</v>
      </c>
      <c r="E3940" s="2">
        <v>42981</v>
      </c>
      <c r="F3940" s="2">
        <v>43096</v>
      </c>
      <c r="G3940" s="2">
        <v>43117</v>
      </c>
      <c r="H3940" s="1" t="s">
        <v>3</v>
      </c>
      <c r="I3940" t="s">
        <v>11779</v>
      </c>
      <c r="J3940" s="9">
        <v>1</v>
      </c>
      <c r="K3940" s="1">
        <v>58</v>
      </c>
      <c r="L3940" s="1">
        <v>12.068965520000001</v>
      </c>
      <c r="M3940" s="1">
        <v>6.896551724</v>
      </c>
      <c r="N3940" s="1">
        <v>112.57</v>
      </c>
      <c r="O3940" s="1">
        <v>0.14285714285714299</v>
      </c>
      <c r="P3940" s="1">
        <v>1</v>
      </c>
      <c r="Q3940" s="1">
        <v>0</v>
      </c>
      <c r="R3940" s="1">
        <v>0</v>
      </c>
      <c r="S3940">
        <f t="shared" si="367"/>
        <v>0</v>
      </c>
      <c r="T3940">
        <f t="shared" si="368"/>
        <v>1</v>
      </c>
      <c r="U3940">
        <f t="shared" si="371"/>
        <v>10.345313415794253</v>
      </c>
      <c r="V3940">
        <f t="shared" si="369"/>
        <v>31110.896786754252</v>
      </c>
      <c r="W3940">
        <f t="shared" si="372"/>
        <v>0.99996785795456788</v>
      </c>
      <c r="X3940">
        <f t="shared" si="370"/>
        <v>-3.2142561998726614E-5</v>
      </c>
    </row>
    <row r="3941" spans="4:24" x14ac:dyDescent="0.3">
      <c r="D3941" s="1" t="s">
        <v>6897</v>
      </c>
      <c r="E3941" s="2">
        <v>42167</v>
      </c>
      <c r="F3941" s="2">
        <v>42168</v>
      </c>
      <c r="G3941" s="2">
        <v>43085</v>
      </c>
      <c r="H3941" s="1" t="s">
        <v>3</v>
      </c>
      <c r="I3941" t="s">
        <v>11778</v>
      </c>
      <c r="J3941" s="9">
        <v>1</v>
      </c>
      <c r="K3941" s="1">
        <v>46</v>
      </c>
      <c r="L3941" s="1">
        <v>28.260869570000001</v>
      </c>
      <c r="M3941" s="1">
        <v>0</v>
      </c>
      <c r="N3941" s="1">
        <v>74.48</v>
      </c>
      <c r="O3941" s="1">
        <v>4.4711014176662997E-2</v>
      </c>
      <c r="P3941" s="1">
        <v>1</v>
      </c>
      <c r="Q3941" s="1">
        <v>0</v>
      </c>
      <c r="R3941" s="1">
        <v>0</v>
      </c>
      <c r="S3941">
        <f t="shared" si="367"/>
        <v>30</v>
      </c>
      <c r="T3941">
        <f t="shared" si="368"/>
        <v>1</v>
      </c>
      <c r="U3941">
        <f t="shared" si="371"/>
        <v>7.343442628003837</v>
      </c>
      <c r="V3941">
        <f t="shared" si="369"/>
        <v>1546.0253528399803</v>
      </c>
      <c r="W3941">
        <f t="shared" si="372"/>
        <v>0.99935359818236702</v>
      </c>
      <c r="X3941">
        <f t="shared" si="370"/>
        <v>-6.466108253614034E-4</v>
      </c>
    </row>
    <row r="3942" spans="4:24" x14ac:dyDescent="0.3">
      <c r="D3942" s="1" t="s">
        <v>9418</v>
      </c>
      <c r="E3942" s="2">
        <v>40738</v>
      </c>
      <c r="F3942" s="2">
        <v>40738</v>
      </c>
      <c r="G3942" s="2">
        <v>40834</v>
      </c>
      <c r="H3942" s="1" t="s">
        <v>10</v>
      </c>
      <c r="I3942" t="s">
        <v>11779</v>
      </c>
      <c r="J3942" s="9">
        <v>1</v>
      </c>
      <c r="K3942" s="1">
        <v>16</v>
      </c>
      <c r="L3942" s="1">
        <v>0</v>
      </c>
      <c r="M3942" s="1">
        <v>0</v>
      </c>
      <c r="N3942" s="1">
        <v>51.01</v>
      </c>
      <c r="O3942" s="1">
        <v>2.0833332999999999E-2</v>
      </c>
      <c r="P3942" s="1">
        <v>0</v>
      </c>
      <c r="Q3942" s="1">
        <v>0</v>
      </c>
      <c r="R3942" s="1">
        <v>0</v>
      </c>
      <c r="S3942">
        <f t="shared" si="367"/>
        <v>3</v>
      </c>
      <c r="T3942">
        <f t="shared" si="368"/>
        <v>0</v>
      </c>
      <c r="U3942">
        <f t="shared" si="371"/>
        <v>0.35858846983027814</v>
      </c>
      <c r="V3942">
        <f t="shared" si="369"/>
        <v>1.4313076540721836</v>
      </c>
      <c r="W3942">
        <f t="shared" si="372"/>
        <v>0.58869869951459852</v>
      </c>
      <c r="X3942">
        <f t="shared" si="370"/>
        <v>-0.52984077203037072</v>
      </c>
    </row>
    <row r="3943" spans="4:24" x14ac:dyDescent="0.3">
      <c r="D3943" s="1" t="s">
        <v>6798</v>
      </c>
      <c r="E3943" s="2">
        <v>42817</v>
      </c>
      <c r="F3943" s="2">
        <v>42826</v>
      </c>
      <c r="G3943" s="2">
        <v>43115</v>
      </c>
      <c r="H3943" s="1" t="s">
        <v>3</v>
      </c>
      <c r="I3943" t="s">
        <v>11779</v>
      </c>
      <c r="J3943" s="9">
        <v>1</v>
      </c>
      <c r="K3943" s="1">
        <v>32</v>
      </c>
      <c r="L3943" s="1">
        <v>96.875</v>
      </c>
      <c r="M3943" s="1">
        <v>43.75</v>
      </c>
      <c r="N3943" s="1">
        <v>36.979999999999997</v>
      </c>
      <c r="O3943" s="1">
        <v>6.9204152249135002E-3</v>
      </c>
      <c r="P3943" s="1">
        <v>0</v>
      </c>
      <c r="Q3943" s="1">
        <v>0</v>
      </c>
      <c r="R3943" s="1">
        <v>0</v>
      </c>
      <c r="S3943">
        <f t="shared" si="367"/>
        <v>9</v>
      </c>
      <c r="T3943">
        <f t="shared" si="368"/>
        <v>1</v>
      </c>
      <c r="U3943">
        <f t="shared" si="371"/>
        <v>4.9971772853183163</v>
      </c>
      <c r="V3943">
        <f t="shared" si="369"/>
        <v>147.99482180061088</v>
      </c>
      <c r="W3943">
        <f t="shared" si="372"/>
        <v>0.9932883573542024</v>
      </c>
      <c r="X3943">
        <f t="shared" si="370"/>
        <v>-6.7342670072084217E-3</v>
      </c>
    </row>
    <row r="3944" spans="4:24" x14ac:dyDescent="0.3">
      <c r="D3944" s="1" t="s">
        <v>4893</v>
      </c>
      <c r="E3944" s="2">
        <v>41531</v>
      </c>
      <c r="F3944" s="2">
        <v>41531</v>
      </c>
      <c r="G3944" s="2">
        <v>41618</v>
      </c>
      <c r="H3944" s="1" t="s">
        <v>10</v>
      </c>
      <c r="I3944" t="s">
        <v>11779</v>
      </c>
      <c r="J3944" s="9">
        <v>1</v>
      </c>
      <c r="K3944" s="1">
        <v>36</v>
      </c>
      <c r="L3944" s="1">
        <v>63.888888889999997</v>
      </c>
      <c r="M3944" s="1">
        <v>33.333333330000002</v>
      </c>
      <c r="N3944" s="1">
        <v>35.99</v>
      </c>
      <c r="O3944" s="1">
        <v>2.2988505999999999E-2</v>
      </c>
      <c r="P3944" s="1">
        <v>1</v>
      </c>
      <c r="Q3944" s="1">
        <v>0</v>
      </c>
      <c r="R3944" s="1">
        <v>0</v>
      </c>
      <c r="S3944">
        <f t="shared" si="367"/>
        <v>2</v>
      </c>
      <c r="T3944">
        <f t="shared" si="368"/>
        <v>0</v>
      </c>
      <c r="U3944">
        <f t="shared" si="371"/>
        <v>5.7036194256482897</v>
      </c>
      <c r="V3944">
        <f t="shared" si="369"/>
        <v>299.95108928515674</v>
      </c>
      <c r="W3944">
        <f t="shared" si="372"/>
        <v>0.99667720092864498</v>
      </c>
      <c r="X3944">
        <f t="shared" si="370"/>
        <v>-3.3283318277476113E-3</v>
      </c>
    </row>
    <row r="3945" spans="4:24" x14ac:dyDescent="0.3">
      <c r="D3945" s="1" t="s">
        <v>7619</v>
      </c>
      <c r="E3945" s="2">
        <v>42401</v>
      </c>
      <c r="F3945" s="2">
        <v>42401</v>
      </c>
      <c r="G3945" s="2">
        <v>42640</v>
      </c>
      <c r="H3945" s="1" t="s">
        <v>5</v>
      </c>
      <c r="I3945" t="s">
        <v>11778</v>
      </c>
      <c r="J3945" s="9">
        <v>1</v>
      </c>
      <c r="K3945" s="1">
        <v>47</v>
      </c>
      <c r="L3945" s="1">
        <v>0</v>
      </c>
      <c r="M3945" s="1">
        <v>0</v>
      </c>
      <c r="N3945" s="1">
        <v>86.63</v>
      </c>
      <c r="O3945" s="1">
        <v>7.1129707112970703E-2</v>
      </c>
      <c r="P3945" s="1">
        <v>0</v>
      </c>
      <c r="Q3945" s="1">
        <v>0</v>
      </c>
      <c r="R3945" s="1">
        <v>0</v>
      </c>
      <c r="S3945">
        <f t="shared" si="367"/>
        <v>7</v>
      </c>
      <c r="T3945">
        <f t="shared" si="368"/>
        <v>0</v>
      </c>
      <c r="U3945">
        <f t="shared" si="371"/>
        <v>7.6564791742090268</v>
      </c>
      <c r="V3945">
        <f t="shared" si="369"/>
        <v>2114.3002257611679</v>
      </c>
      <c r="W3945">
        <f t="shared" si="372"/>
        <v>0.99952725386788055</v>
      </c>
      <c r="X3945">
        <f t="shared" si="370"/>
        <v>-4.7285791180249741E-4</v>
      </c>
    </row>
    <row r="3946" spans="4:24" x14ac:dyDescent="0.3">
      <c r="D3946" s="1" t="s">
        <v>10786</v>
      </c>
      <c r="E3946" s="2">
        <v>41590</v>
      </c>
      <c r="F3946" s="2">
        <v>41594</v>
      </c>
      <c r="G3946" s="2">
        <v>41652</v>
      </c>
      <c r="H3946" s="1" t="s">
        <v>12</v>
      </c>
      <c r="I3946" t="s">
        <v>11780</v>
      </c>
      <c r="J3946" s="9">
        <v>1</v>
      </c>
      <c r="K3946" s="1">
        <v>28</v>
      </c>
      <c r="L3946" s="1">
        <v>100</v>
      </c>
      <c r="M3946" s="1">
        <v>17.85714286</v>
      </c>
      <c r="N3946" s="1">
        <v>50.19</v>
      </c>
      <c r="O3946" s="1">
        <v>6.8965517000000004E-2</v>
      </c>
      <c r="P3946" s="1">
        <v>1</v>
      </c>
      <c r="Q3946" s="1">
        <v>1</v>
      </c>
      <c r="R3946" s="1">
        <v>0</v>
      </c>
      <c r="S3946">
        <f t="shared" si="367"/>
        <v>1</v>
      </c>
      <c r="T3946">
        <f t="shared" si="368"/>
        <v>0</v>
      </c>
      <c r="U3946">
        <f t="shared" si="371"/>
        <v>3.4350371575276908</v>
      </c>
      <c r="V3946">
        <f t="shared" si="369"/>
        <v>31.032565637522278</v>
      </c>
      <c r="W3946">
        <f t="shared" si="372"/>
        <v>0.96878177004877108</v>
      </c>
      <c r="X3946">
        <f t="shared" si="370"/>
        <v>-3.1715903963266893E-2</v>
      </c>
    </row>
    <row r="3947" spans="4:24" x14ac:dyDescent="0.3">
      <c r="D3947" s="1" t="s">
        <v>2692</v>
      </c>
      <c r="E3947" s="2">
        <v>40972</v>
      </c>
      <c r="F3947" s="2">
        <v>40972</v>
      </c>
      <c r="G3947" s="2">
        <v>41654</v>
      </c>
      <c r="H3947" s="1" t="s">
        <v>10</v>
      </c>
      <c r="I3947" t="s">
        <v>11778</v>
      </c>
      <c r="J3947" s="9">
        <v>1</v>
      </c>
      <c r="K3947" s="1">
        <v>52</v>
      </c>
      <c r="L3947" s="1">
        <v>19.23076923</v>
      </c>
      <c r="M3947" s="1">
        <v>5.769230769</v>
      </c>
      <c r="N3947" s="1">
        <v>56.8</v>
      </c>
      <c r="O3947" s="1">
        <v>5.865103E-3</v>
      </c>
      <c r="P3947" s="1">
        <v>0</v>
      </c>
      <c r="Q3947" s="1">
        <v>0</v>
      </c>
      <c r="R3947" s="1">
        <v>0</v>
      </c>
      <c r="S3947">
        <f t="shared" si="367"/>
        <v>22</v>
      </c>
      <c r="T3947">
        <f t="shared" si="368"/>
        <v>0</v>
      </c>
      <c r="U3947">
        <f t="shared" si="371"/>
        <v>8.9441192086756622</v>
      </c>
      <c r="V3947">
        <f t="shared" si="369"/>
        <v>7662.6963803704848</v>
      </c>
      <c r="W3947">
        <f t="shared" si="372"/>
        <v>0.99986951466363394</v>
      </c>
      <c r="X3947">
        <f t="shared" si="370"/>
        <v>-1.3049385031820156E-4</v>
      </c>
    </row>
    <row r="3948" spans="4:24" x14ac:dyDescent="0.3">
      <c r="D3948" s="1" t="s">
        <v>2355</v>
      </c>
      <c r="E3948" s="2">
        <v>40678</v>
      </c>
      <c r="F3948" s="2">
        <v>40729</v>
      </c>
      <c r="G3948" s="2">
        <v>41655</v>
      </c>
      <c r="H3948" s="1" t="s">
        <v>3</v>
      </c>
      <c r="I3948" t="s">
        <v>11778</v>
      </c>
      <c r="J3948" s="9">
        <v>1</v>
      </c>
      <c r="K3948" s="1">
        <v>64</v>
      </c>
      <c r="L3948" s="1">
        <v>37.5</v>
      </c>
      <c r="M3948" s="1">
        <v>4.6875</v>
      </c>
      <c r="N3948" s="1">
        <v>64.98</v>
      </c>
      <c r="O3948" s="1">
        <v>8.2073434000000001E-2</v>
      </c>
      <c r="P3948" s="1">
        <v>1</v>
      </c>
      <c r="Q3948" s="1">
        <v>1</v>
      </c>
      <c r="R3948" s="1">
        <v>0</v>
      </c>
      <c r="S3948">
        <f t="shared" si="367"/>
        <v>30</v>
      </c>
      <c r="T3948">
        <f t="shared" si="368"/>
        <v>1</v>
      </c>
      <c r="U3948">
        <f t="shared" si="371"/>
        <v>11.679053413209949</v>
      </c>
      <c r="V3948">
        <f t="shared" si="369"/>
        <v>118072.41636373504</v>
      </c>
      <c r="W3948">
        <f t="shared" si="372"/>
        <v>0.99999153069309932</v>
      </c>
      <c r="X3948">
        <f t="shared" si="370"/>
        <v>-8.4693427654646725E-6</v>
      </c>
    </row>
    <row r="3949" spans="4:24" x14ac:dyDescent="0.3">
      <c r="D3949" s="1" t="s">
        <v>3498</v>
      </c>
      <c r="E3949" s="2">
        <v>40396</v>
      </c>
      <c r="F3949" s="2">
        <v>40396</v>
      </c>
      <c r="G3949" s="2">
        <v>40424</v>
      </c>
      <c r="H3949" s="1" t="s">
        <v>12</v>
      </c>
      <c r="I3949" t="s">
        <v>11778</v>
      </c>
      <c r="J3949" s="9">
        <v>0</v>
      </c>
      <c r="K3949" s="1">
        <v>0</v>
      </c>
      <c r="L3949" s="1">
        <v>0</v>
      </c>
      <c r="M3949" s="1">
        <v>0</v>
      </c>
      <c r="N3949" s="1">
        <v>10.029999999999999</v>
      </c>
      <c r="O3949" s="1">
        <v>0.10714285699999999</v>
      </c>
      <c r="P3949" s="1">
        <v>0</v>
      </c>
      <c r="Q3949" s="1">
        <v>0</v>
      </c>
      <c r="R3949" s="1">
        <v>0</v>
      </c>
      <c r="S3949">
        <f t="shared" si="367"/>
        <v>0</v>
      </c>
      <c r="T3949">
        <f t="shared" si="368"/>
        <v>0</v>
      </c>
      <c r="U3949">
        <f t="shared" si="371"/>
        <v>-3.1394451099105876</v>
      </c>
      <c r="V3949">
        <f t="shared" si="369"/>
        <v>4.3306821762248315E-2</v>
      </c>
      <c r="W3949">
        <f t="shared" si="372"/>
        <v>0.95849080935836417</v>
      </c>
      <c r="X3949">
        <f t="shared" si="370"/>
        <v>-4.2395305109581997E-2</v>
      </c>
    </row>
    <row r="3950" spans="4:24" x14ac:dyDescent="0.3">
      <c r="D3950" s="1" t="s">
        <v>6956</v>
      </c>
      <c r="E3950" s="2">
        <v>41542</v>
      </c>
      <c r="F3950" s="2">
        <v>41615</v>
      </c>
      <c r="G3950" s="2">
        <v>43115</v>
      </c>
      <c r="H3950" s="1" t="s">
        <v>10</v>
      </c>
      <c r="I3950" t="s">
        <v>11778</v>
      </c>
      <c r="J3950" s="9">
        <v>1</v>
      </c>
      <c r="K3950" s="1">
        <v>45</v>
      </c>
      <c r="L3950" s="1">
        <v>66.666666669999998</v>
      </c>
      <c r="M3950" s="1">
        <v>0</v>
      </c>
      <c r="N3950" s="1">
        <v>233.79</v>
      </c>
      <c r="O3950" s="1">
        <v>9.8666666666666694E-2</v>
      </c>
      <c r="P3950" s="1">
        <v>1</v>
      </c>
      <c r="Q3950" s="1">
        <v>0</v>
      </c>
      <c r="R3950" s="1">
        <v>1</v>
      </c>
      <c r="S3950">
        <f t="shared" si="367"/>
        <v>49</v>
      </c>
      <c r="T3950">
        <f t="shared" si="368"/>
        <v>0</v>
      </c>
      <c r="U3950">
        <f t="shared" si="371"/>
        <v>7.0358501500999209</v>
      </c>
      <c r="V3950">
        <f t="shared" si="369"/>
        <v>1136.6608338657977</v>
      </c>
      <c r="W3950">
        <f t="shared" si="372"/>
        <v>0.99912100340432575</v>
      </c>
      <c r="X3950">
        <f t="shared" si="370"/>
        <v>-8.7938313971238529E-4</v>
      </c>
    </row>
    <row r="3951" spans="4:24" x14ac:dyDescent="0.3">
      <c r="D3951" s="1" t="s">
        <v>7081</v>
      </c>
      <c r="E3951" s="2">
        <v>42512</v>
      </c>
      <c r="F3951" s="2">
        <v>42530</v>
      </c>
      <c r="G3951" s="2">
        <v>43045</v>
      </c>
      <c r="H3951" s="1" t="s">
        <v>22</v>
      </c>
      <c r="I3951" t="s">
        <v>11779</v>
      </c>
      <c r="J3951" s="9">
        <v>1</v>
      </c>
      <c r="K3951" s="1">
        <v>48</v>
      </c>
      <c r="L3951" s="1">
        <v>16.666666670000001</v>
      </c>
      <c r="M3951" s="1">
        <v>8.3333333330000006</v>
      </c>
      <c r="N3951" s="1">
        <v>79.239999999999995</v>
      </c>
      <c r="O3951" s="1">
        <v>1.1650485436893201E-2</v>
      </c>
      <c r="P3951" s="1">
        <v>0</v>
      </c>
      <c r="Q3951" s="1">
        <v>0</v>
      </c>
      <c r="R3951" s="1">
        <v>0</v>
      </c>
      <c r="S3951">
        <f t="shared" si="367"/>
        <v>16</v>
      </c>
      <c r="T3951">
        <f t="shared" si="368"/>
        <v>0</v>
      </c>
      <c r="U3951">
        <f t="shared" si="371"/>
        <v>7.9762230408831565</v>
      </c>
      <c r="V3951">
        <f t="shared" si="369"/>
        <v>2910.9158649832366</v>
      </c>
      <c r="W3951">
        <f t="shared" si="372"/>
        <v>0.99965658348442499</v>
      </c>
      <c r="X3951">
        <f t="shared" si="370"/>
        <v>-3.4347549653033989E-4</v>
      </c>
    </row>
    <row r="3952" spans="4:24" x14ac:dyDescent="0.3">
      <c r="D3952" s="1" t="s">
        <v>2221</v>
      </c>
      <c r="E3952" s="2">
        <v>40776</v>
      </c>
      <c r="F3952" s="2">
        <v>40776</v>
      </c>
      <c r="G3952" s="2">
        <v>41330</v>
      </c>
      <c r="H3952" s="1" t="s">
        <v>12</v>
      </c>
      <c r="I3952" t="s">
        <v>11779</v>
      </c>
      <c r="J3952" s="9">
        <v>0</v>
      </c>
      <c r="K3952" s="1">
        <v>0</v>
      </c>
      <c r="L3952" s="1">
        <v>0</v>
      </c>
      <c r="M3952" s="1">
        <v>0</v>
      </c>
      <c r="N3952" s="1">
        <v>51.73</v>
      </c>
      <c r="O3952" s="1">
        <v>1.2635379E-2</v>
      </c>
      <c r="P3952" s="1">
        <v>1</v>
      </c>
      <c r="Q3952" s="1">
        <v>0</v>
      </c>
      <c r="R3952" s="1">
        <v>0</v>
      </c>
      <c r="S3952">
        <f t="shared" si="367"/>
        <v>18</v>
      </c>
      <c r="T3952">
        <f t="shared" si="368"/>
        <v>0</v>
      </c>
      <c r="U3952">
        <f t="shared" si="371"/>
        <v>-3.5200910815157922</v>
      </c>
      <c r="V3952">
        <f t="shared" si="369"/>
        <v>2.9596739329242713E-2</v>
      </c>
      <c r="W3952">
        <f t="shared" si="372"/>
        <v>0.97125404714420105</v>
      </c>
      <c r="X3952">
        <f t="shared" si="370"/>
        <v>-2.9167210365125196E-2</v>
      </c>
    </row>
    <row r="3953" spans="4:24" x14ac:dyDescent="0.3">
      <c r="D3953" s="1" t="s">
        <v>11187</v>
      </c>
      <c r="E3953" s="2">
        <v>41877</v>
      </c>
      <c r="F3953" s="2">
        <v>41878</v>
      </c>
      <c r="G3953" s="2">
        <v>41913</v>
      </c>
      <c r="H3953" s="1" t="s">
        <v>22</v>
      </c>
      <c r="I3953" t="s">
        <v>11778</v>
      </c>
      <c r="J3953" s="9">
        <v>0</v>
      </c>
      <c r="K3953" s="1">
        <v>0</v>
      </c>
      <c r="L3953" s="1">
        <v>0</v>
      </c>
      <c r="M3953" s="1">
        <v>0</v>
      </c>
      <c r="N3953" s="1">
        <v>40.64</v>
      </c>
      <c r="O3953" s="1">
        <v>5.7142857142857099E-2</v>
      </c>
      <c r="P3953" s="1">
        <v>1</v>
      </c>
      <c r="Q3953" s="1">
        <v>0</v>
      </c>
      <c r="R3953" s="1">
        <v>0</v>
      </c>
      <c r="S3953">
        <f t="shared" si="367"/>
        <v>1</v>
      </c>
      <c r="T3953">
        <f t="shared" si="368"/>
        <v>0</v>
      </c>
      <c r="U3953">
        <f t="shared" si="371"/>
        <v>-3.4060886289924359</v>
      </c>
      <c r="V3953">
        <f t="shared" si="369"/>
        <v>3.3170689844682986E-2</v>
      </c>
      <c r="W3953">
        <f t="shared" si="372"/>
        <v>0.9678942790666375</v>
      </c>
      <c r="X3953">
        <f t="shared" si="370"/>
        <v>-3.2632413510294715E-2</v>
      </c>
    </row>
    <row r="3954" spans="4:24" x14ac:dyDescent="0.3">
      <c r="D3954" s="1" t="s">
        <v>11342</v>
      </c>
      <c r="E3954" s="2">
        <v>41924</v>
      </c>
      <c r="F3954" s="2">
        <v>42015</v>
      </c>
      <c r="G3954" s="2">
        <v>42060</v>
      </c>
      <c r="H3954" s="1" t="s">
        <v>12</v>
      </c>
      <c r="I3954" t="s">
        <v>11778</v>
      </c>
      <c r="J3954" s="9">
        <v>0</v>
      </c>
      <c r="K3954" s="1">
        <v>0</v>
      </c>
      <c r="L3954" s="1">
        <v>0</v>
      </c>
      <c r="M3954" s="1">
        <v>0</v>
      </c>
      <c r="N3954" s="1">
        <v>88.16</v>
      </c>
      <c r="O3954" s="1">
        <v>0.133333333333333</v>
      </c>
      <c r="P3954" s="1">
        <v>0</v>
      </c>
      <c r="Q3954" s="1">
        <v>0</v>
      </c>
      <c r="R3954" s="1">
        <v>0</v>
      </c>
      <c r="S3954">
        <f t="shared" si="367"/>
        <v>1</v>
      </c>
      <c r="T3954">
        <f t="shared" si="368"/>
        <v>0</v>
      </c>
      <c r="U3954">
        <f t="shared" si="371"/>
        <v>-3.370589936165207</v>
      </c>
      <c r="V3954">
        <f t="shared" si="369"/>
        <v>3.4369355635740104E-2</v>
      </c>
      <c r="W3954">
        <f t="shared" si="372"/>
        <v>0.96677264707381427</v>
      </c>
      <c r="X3954">
        <f t="shared" si="370"/>
        <v>-3.3791922781202403E-2</v>
      </c>
    </row>
    <row r="3955" spans="4:24" x14ac:dyDescent="0.3">
      <c r="D3955" s="1" t="s">
        <v>7515</v>
      </c>
      <c r="E3955" s="2">
        <v>41897</v>
      </c>
      <c r="F3955" s="2">
        <v>41960</v>
      </c>
      <c r="G3955" s="2">
        <v>42479</v>
      </c>
      <c r="H3955" s="1" t="s">
        <v>5</v>
      </c>
      <c r="I3955" t="s">
        <v>11778</v>
      </c>
      <c r="J3955" s="9">
        <v>0</v>
      </c>
      <c r="K3955" s="1">
        <v>0</v>
      </c>
      <c r="L3955" s="1">
        <v>0</v>
      </c>
      <c r="M3955" s="1">
        <v>0</v>
      </c>
      <c r="N3955" s="1">
        <v>71.599999999999994</v>
      </c>
      <c r="O3955" s="1">
        <v>2.3121387283237E-2</v>
      </c>
      <c r="P3955" s="1">
        <v>0</v>
      </c>
      <c r="Q3955" s="1">
        <v>0</v>
      </c>
      <c r="R3955" s="1">
        <v>0</v>
      </c>
      <c r="S3955">
        <f t="shared" si="367"/>
        <v>17</v>
      </c>
      <c r="T3955">
        <f t="shared" si="368"/>
        <v>0</v>
      </c>
      <c r="U3955">
        <f t="shared" si="371"/>
        <v>-3.4978077003123969</v>
      </c>
      <c r="V3955">
        <f t="shared" si="369"/>
        <v>3.0263657756619024E-2</v>
      </c>
      <c r="W3955">
        <f t="shared" si="372"/>
        <v>0.97062532728513629</v>
      </c>
      <c r="X3955">
        <f t="shared" si="370"/>
        <v>-2.981474788914705E-2</v>
      </c>
    </row>
    <row r="3956" spans="4:24" x14ac:dyDescent="0.3">
      <c r="D3956" s="1" t="s">
        <v>8736</v>
      </c>
      <c r="E3956" s="2">
        <v>40836</v>
      </c>
      <c r="F3956" s="2">
        <v>40836</v>
      </c>
      <c r="G3956" s="2">
        <v>41624</v>
      </c>
      <c r="H3956" s="1" t="s">
        <v>12</v>
      </c>
      <c r="I3956" t="s">
        <v>11779</v>
      </c>
      <c r="J3956" s="9">
        <v>0</v>
      </c>
      <c r="K3956" s="1">
        <v>2</v>
      </c>
      <c r="L3956" s="1">
        <v>50</v>
      </c>
      <c r="M3956" s="1">
        <v>50</v>
      </c>
      <c r="N3956" s="1">
        <v>54.2</v>
      </c>
      <c r="O3956" s="1">
        <v>2.7918782E-2</v>
      </c>
      <c r="P3956" s="1">
        <v>1</v>
      </c>
      <c r="Q3956" s="1">
        <v>0</v>
      </c>
      <c r="R3956" s="1">
        <v>0</v>
      </c>
      <c r="S3956">
        <f t="shared" si="367"/>
        <v>25</v>
      </c>
      <c r="T3956">
        <f t="shared" si="368"/>
        <v>0</v>
      </c>
      <c r="U3956">
        <f t="shared" si="371"/>
        <v>-2.0868831115382802</v>
      </c>
      <c r="V3956">
        <f t="shared" si="369"/>
        <v>0.12407325625852479</v>
      </c>
      <c r="W3956">
        <f t="shared" si="372"/>
        <v>0.88962173455535953</v>
      </c>
      <c r="X3956">
        <f t="shared" si="370"/>
        <v>-0.11695892395495538</v>
      </c>
    </row>
    <row r="3957" spans="4:24" x14ac:dyDescent="0.3">
      <c r="D3957" s="1" t="s">
        <v>3122</v>
      </c>
      <c r="E3957" s="2">
        <v>40850</v>
      </c>
      <c r="F3957" s="2">
        <v>41226</v>
      </c>
      <c r="G3957" s="2">
        <v>41232</v>
      </c>
      <c r="H3957" s="1" t="s">
        <v>5</v>
      </c>
      <c r="I3957" t="s">
        <v>11778</v>
      </c>
      <c r="J3957" s="9">
        <v>1</v>
      </c>
      <c r="K3957" s="1">
        <v>44</v>
      </c>
      <c r="L3957" s="1">
        <v>11.363636359999999</v>
      </c>
      <c r="M3957" s="1">
        <v>0</v>
      </c>
      <c r="N3957" s="1">
        <v>105.7</v>
      </c>
      <c r="O3957" s="1">
        <v>0.33333333300000001</v>
      </c>
      <c r="P3957" s="1">
        <v>0</v>
      </c>
      <c r="Q3957" s="1">
        <v>0</v>
      </c>
      <c r="R3957" s="1">
        <v>0</v>
      </c>
      <c r="S3957">
        <f t="shared" si="367"/>
        <v>0</v>
      </c>
      <c r="T3957">
        <f t="shared" si="368"/>
        <v>0</v>
      </c>
      <c r="U3957">
        <f t="shared" si="371"/>
        <v>7.3205560732232451</v>
      </c>
      <c r="V3957">
        <f t="shared" si="369"/>
        <v>1511.0439872864665</v>
      </c>
      <c r="W3957">
        <f t="shared" si="372"/>
        <v>0.99933864357888513</v>
      </c>
      <c r="X3957">
        <f t="shared" si="370"/>
        <v>-6.6157521374466744E-4</v>
      </c>
    </row>
    <row r="3958" spans="4:24" x14ac:dyDescent="0.3">
      <c r="D3958" s="1" t="s">
        <v>11385</v>
      </c>
      <c r="E3958" s="2">
        <v>41836</v>
      </c>
      <c r="F3958" s="2">
        <v>41890</v>
      </c>
      <c r="G3958" s="2">
        <v>42575</v>
      </c>
      <c r="H3958" s="1" t="s">
        <v>12</v>
      </c>
      <c r="I3958" t="s">
        <v>11778</v>
      </c>
      <c r="J3958" s="9">
        <v>1</v>
      </c>
      <c r="K3958" s="1">
        <v>41</v>
      </c>
      <c r="L3958" s="1">
        <v>29.268292679999998</v>
      </c>
      <c r="M3958" s="1">
        <v>2.4390243900000002</v>
      </c>
      <c r="N3958" s="1">
        <v>119.64</v>
      </c>
      <c r="O3958" s="1">
        <v>3.7956204379562E-2</v>
      </c>
      <c r="P3958" s="1">
        <v>1</v>
      </c>
      <c r="Q3958" s="1">
        <v>0</v>
      </c>
      <c r="R3958" s="1">
        <v>0</v>
      </c>
      <c r="S3958">
        <f t="shared" si="367"/>
        <v>22</v>
      </c>
      <c r="T3958">
        <f t="shared" si="368"/>
        <v>0</v>
      </c>
      <c r="U3958">
        <f t="shared" si="371"/>
        <v>6.0353040615326599</v>
      </c>
      <c r="V3958">
        <f t="shared" si="369"/>
        <v>417.92586550015295</v>
      </c>
      <c r="W3958">
        <f t="shared" si="372"/>
        <v>0.99761294280837465</v>
      </c>
      <c r="X3958">
        <f t="shared" si="370"/>
        <v>-2.3899107546265898E-3</v>
      </c>
    </row>
    <row r="3959" spans="4:24" x14ac:dyDescent="0.3">
      <c r="D3959" s="1" t="s">
        <v>1990</v>
      </c>
      <c r="E3959" s="2">
        <v>40680</v>
      </c>
      <c r="F3959" s="2">
        <v>40773</v>
      </c>
      <c r="G3959" s="2">
        <v>41352</v>
      </c>
      <c r="H3959" s="1" t="s">
        <v>22</v>
      </c>
      <c r="I3959" t="s">
        <v>11779</v>
      </c>
      <c r="J3959" s="9">
        <v>0</v>
      </c>
      <c r="K3959" s="1">
        <v>0</v>
      </c>
      <c r="L3959" s="1">
        <v>0</v>
      </c>
      <c r="M3959" s="1">
        <v>0</v>
      </c>
      <c r="N3959" s="1">
        <v>74.349999999999994</v>
      </c>
      <c r="O3959" s="1">
        <v>2.7633851000000001E-2</v>
      </c>
      <c r="P3959" s="1">
        <v>0</v>
      </c>
      <c r="Q3959" s="1">
        <v>0</v>
      </c>
      <c r="R3959" s="1">
        <v>0</v>
      </c>
      <c r="S3959">
        <f t="shared" si="367"/>
        <v>19</v>
      </c>
      <c r="T3959">
        <f t="shared" si="368"/>
        <v>0</v>
      </c>
      <c r="U3959">
        <f t="shared" si="371"/>
        <v>-3.4998982073854874</v>
      </c>
      <c r="V3959">
        <f t="shared" si="369"/>
        <v>3.0200457449382469E-2</v>
      </c>
      <c r="W3959">
        <f t="shared" si="372"/>
        <v>0.97068487280217852</v>
      </c>
      <c r="X3959">
        <f t="shared" si="370"/>
        <v>-2.9753402188642069E-2</v>
      </c>
    </row>
    <row r="3960" spans="4:24" x14ac:dyDescent="0.3">
      <c r="D3960" s="1" t="s">
        <v>5726</v>
      </c>
      <c r="E3960" s="2">
        <v>41578</v>
      </c>
      <c r="F3960" s="2">
        <v>41578</v>
      </c>
      <c r="G3960" s="2">
        <v>41630</v>
      </c>
      <c r="H3960" s="1" t="s">
        <v>10</v>
      </c>
      <c r="I3960" t="s">
        <v>11778</v>
      </c>
      <c r="J3960" s="9">
        <v>1</v>
      </c>
      <c r="K3960" s="1">
        <v>35</v>
      </c>
      <c r="L3960" s="1">
        <v>40</v>
      </c>
      <c r="M3960" s="1">
        <v>5.7142857139999998</v>
      </c>
      <c r="N3960" s="1">
        <v>46.26</v>
      </c>
      <c r="O3960" s="1">
        <v>5.7692307999999998E-2</v>
      </c>
      <c r="P3960" s="1">
        <v>1</v>
      </c>
      <c r="Q3960" s="1">
        <v>1</v>
      </c>
      <c r="R3960" s="1">
        <v>0</v>
      </c>
      <c r="S3960">
        <f t="shared" si="367"/>
        <v>1</v>
      </c>
      <c r="T3960">
        <f t="shared" si="368"/>
        <v>0</v>
      </c>
      <c r="U3960">
        <f t="shared" si="371"/>
        <v>4.8580817295548977</v>
      </c>
      <c r="V3960">
        <f t="shared" si="369"/>
        <v>128.77693603119909</v>
      </c>
      <c r="W3960">
        <f t="shared" si="372"/>
        <v>0.99229447056941156</v>
      </c>
      <c r="X3960">
        <f t="shared" si="370"/>
        <v>-7.7353704150546279E-3</v>
      </c>
    </row>
    <row r="3961" spans="4:24" x14ac:dyDescent="0.3">
      <c r="D3961" s="1" t="s">
        <v>3381</v>
      </c>
      <c r="E3961" s="2">
        <v>41082</v>
      </c>
      <c r="F3961" s="2">
        <v>41100</v>
      </c>
      <c r="G3961" s="2">
        <v>41176</v>
      </c>
      <c r="H3961" s="1" t="s">
        <v>22</v>
      </c>
      <c r="I3961" t="s">
        <v>11778</v>
      </c>
      <c r="J3961" s="9">
        <v>0</v>
      </c>
      <c r="K3961" s="1">
        <v>0</v>
      </c>
      <c r="L3961" s="1">
        <v>0</v>
      </c>
      <c r="M3961" s="1">
        <v>0</v>
      </c>
      <c r="N3961" s="1">
        <v>116.87</v>
      </c>
      <c r="O3961" s="1">
        <v>0.105263158</v>
      </c>
      <c r="P3961" s="1">
        <v>0</v>
      </c>
      <c r="Q3961" s="1">
        <v>0</v>
      </c>
      <c r="R3961" s="1">
        <v>0</v>
      </c>
      <c r="S3961">
        <f t="shared" si="367"/>
        <v>2</v>
      </c>
      <c r="T3961">
        <f t="shared" si="368"/>
        <v>0</v>
      </c>
      <c r="U3961">
        <f t="shared" si="371"/>
        <v>-3.5189905913259909</v>
      </c>
      <c r="V3961">
        <f t="shared" si="369"/>
        <v>2.9629328179090458E-2</v>
      </c>
      <c r="W3961">
        <f t="shared" si="372"/>
        <v>0.97122330593332051</v>
      </c>
      <c r="X3961">
        <f t="shared" si="370"/>
        <v>-2.9198861916515897E-2</v>
      </c>
    </row>
    <row r="3962" spans="4:24" x14ac:dyDescent="0.3">
      <c r="D3962" s="1" t="s">
        <v>8331</v>
      </c>
      <c r="E3962" s="2">
        <v>40132</v>
      </c>
      <c r="F3962" s="2">
        <v>40175</v>
      </c>
      <c r="G3962" s="2">
        <v>41463</v>
      </c>
      <c r="H3962" s="1" t="s">
        <v>10</v>
      </c>
      <c r="I3962" t="s">
        <v>11780</v>
      </c>
      <c r="J3962" s="9">
        <v>1</v>
      </c>
      <c r="K3962" s="1">
        <v>41</v>
      </c>
      <c r="L3962" s="1">
        <v>29.268292679999998</v>
      </c>
      <c r="M3962" s="1">
        <v>7.3170731709999997</v>
      </c>
      <c r="N3962" s="1">
        <v>27.57</v>
      </c>
      <c r="O3962" s="1">
        <v>5.2018634000000001E-2</v>
      </c>
      <c r="P3962" s="1">
        <v>1</v>
      </c>
      <c r="Q3962" s="1">
        <v>0</v>
      </c>
      <c r="R3962" s="1">
        <v>0</v>
      </c>
      <c r="S3962">
        <f t="shared" si="367"/>
        <v>42</v>
      </c>
      <c r="T3962">
        <f t="shared" si="368"/>
        <v>0</v>
      </c>
      <c r="U3962">
        <f t="shared" si="371"/>
        <v>6.475300392164602</v>
      </c>
      <c r="V3962">
        <f t="shared" si="369"/>
        <v>648.91412705554649</v>
      </c>
      <c r="W3962">
        <f t="shared" si="372"/>
        <v>0.99846133518511049</v>
      </c>
      <c r="X3962">
        <f t="shared" si="370"/>
        <v>-1.5398497752563331E-3</v>
      </c>
    </row>
    <row r="3963" spans="4:24" x14ac:dyDescent="0.3">
      <c r="D3963" s="1" t="s">
        <v>5841</v>
      </c>
      <c r="E3963" s="2">
        <v>41578</v>
      </c>
      <c r="F3963" s="2">
        <v>41578</v>
      </c>
      <c r="G3963" s="2">
        <v>41658</v>
      </c>
      <c r="H3963" s="1" t="s">
        <v>10</v>
      </c>
      <c r="I3963" t="s">
        <v>11779</v>
      </c>
      <c r="J3963" s="9">
        <v>1</v>
      </c>
      <c r="K3963" s="1">
        <v>28</v>
      </c>
      <c r="L3963" s="1">
        <v>25</v>
      </c>
      <c r="M3963" s="1">
        <v>14.28571429</v>
      </c>
      <c r="N3963" s="1">
        <v>206.15</v>
      </c>
      <c r="O3963" s="1">
        <v>2.5000000000000001E-2</v>
      </c>
      <c r="P3963" s="1">
        <v>1</v>
      </c>
      <c r="Q3963" s="1">
        <v>0</v>
      </c>
      <c r="R3963" s="1">
        <v>0</v>
      </c>
      <c r="S3963">
        <f t="shared" si="367"/>
        <v>2</v>
      </c>
      <c r="T3963">
        <f t="shared" si="368"/>
        <v>0</v>
      </c>
      <c r="U3963">
        <f t="shared" si="371"/>
        <v>2.8545731884773198</v>
      </c>
      <c r="V3963">
        <f t="shared" si="369"/>
        <v>17.367023179964722</v>
      </c>
      <c r="W3963">
        <f t="shared" si="372"/>
        <v>0.94555459585357149</v>
      </c>
      <c r="X3963">
        <f t="shared" si="370"/>
        <v>-5.598364971242191E-2</v>
      </c>
    </row>
    <row r="3964" spans="4:24" x14ac:dyDescent="0.3">
      <c r="D3964" s="1" t="s">
        <v>9155</v>
      </c>
      <c r="E3964" s="2">
        <v>40464</v>
      </c>
      <c r="F3964" s="2">
        <v>40587</v>
      </c>
      <c r="G3964" s="2">
        <v>41604</v>
      </c>
      <c r="H3964" s="1" t="s">
        <v>22</v>
      </c>
      <c r="I3964" t="s">
        <v>11778</v>
      </c>
      <c r="J3964" s="9">
        <v>1</v>
      </c>
      <c r="K3964" s="1">
        <v>48</v>
      </c>
      <c r="L3964" s="1">
        <v>10.41666667</v>
      </c>
      <c r="M3964" s="1">
        <v>4.1666666670000003</v>
      </c>
      <c r="N3964" s="1">
        <v>83.93</v>
      </c>
      <c r="O3964" s="1">
        <v>1.5732547E-2</v>
      </c>
      <c r="P3964" s="1">
        <v>0</v>
      </c>
      <c r="Q3964" s="1">
        <v>0</v>
      </c>
      <c r="R3964" s="1">
        <v>0</v>
      </c>
      <c r="S3964">
        <f t="shared" si="367"/>
        <v>33</v>
      </c>
      <c r="T3964">
        <f t="shared" si="368"/>
        <v>0</v>
      </c>
      <c r="U3964">
        <f t="shared" si="371"/>
        <v>7.8880141032251814</v>
      </c>
      <c r="V3964">
        <f t="shared" si="369"/>
        <v>2665.1459570530064</v>
      </c>
      <c r="W3964">
        <f t="shared" si="372"/>
        <v>0.99962492676090942</v>
      </c>
      <c r="X3964">
        <f t="shared" si="370"/>
        <v>-3.7514359665130061E-4</v>
      </c>
    </row>
    <row r="3965" spans="4:24" x14ac:dyDescent="0.3">
      <c r="D3965" s="1" t="s">
        <v>6608</v>
      </c>
      <c r="E3965" s="2">
        <v>41813</v>
      </c>
      <c r="F3965" s="2">
        <v>42084</v>
      </c>
      <c r="G3965" s="2">
        <v>42119</v>
      </c>
      <c r="H3965" s="1" t="s">
        <v>10</v>
      </c>
      <c r="I3965" t="s">
        <v>11778</v>
      </c>
      <c r="J3965" s="9">
        <v>1</v>
      </c>
      <c r="K3965" s="1">
        <v>18</v>
      </c>
      <c r="L3965" s="1">
        <v>0</v>
      </c>
      <c r="M3965" s="1">
        <v>0</v>
      </c>
      <c r="N3965" s="1">
        <v>75.31</v>
      </c>
      <c r="O3965" s="1">
        <v>0.114285714285714</v>
      </c>
      <c r="P3965" s="1">
        <v>0</v>
      </c>
      <c r="Q3965" s="1">
        <v>0</v>
      </c>
      <c r="R3965" s="1">
        <v>0</v>
      </c>
      <c r="S3965">
        <f t="shared" si="367"/>
        <v>1</v>
      </c>
      <c r="T3965">
        <f t="shared" si="368"/>
        <v>0</v>
      </c>
      <c r="U3965">
        <f t="shared" si="371"/>
        <v>0.903786644780042</v>
      </c>
      <c r="V3965">
        <f t="shared" si="369"/>
        <v>2.4689344104467881</v>
      </c>
      <c r="W3965">
        <f t="shared" si="372"/>
        <v>0.71172703727448017</v>
      </c>
      <c r="X3965">
        <f t="shared" si="370"/>
        <v>-0.34006081569149066</v>
      </c>
    </row>
    <row r="3966" spans="4:24" x14ac:dyDescent="0.3">
      <c r="D3966" s="1" t="s">
        <v>6486</v>
      </c>
      <c r="E3966" s="2">
        <v>41614</v>
      </c>
      <c r="F3966" s="2">
        <v>41643</v>
      </c>
      <c r="G3966" s="2">
        <v>41659</v>
      </c>
      <c r="H3966" s="1" t="s">
        <v>10</v>
      </c>
      <c r="I3966" t="s">
        <v>11779</v>
      </c>
      <c r="J3966" s="9">
        <v>1</v>
      </c>
      <c r="K3966" s="1">
        <v>12</v>
      </c>
      <c r="L3966" s="1">
        <v>83.333333330000002</v>
      </c>
      <c r="M3966" s="1">
        <v>8.3333333330000006</v>
      </c>
      <c r="N3966" s="1">
        <v>60.73</v>
      </c>
      <c r="O3966" s="1">
        <v>0.125</v>
      </c>
      <c r="P3966" s="1">
        <v>1</v>
      </c>
      <c r="Q3966" s="1">
        <v>0</v>
      </c>
      <c r="R3966" s="1">
        <v>0</v>
      </c>
      <c r="S3966">
        <f t="shared" si="367"/>
        <v>0</v>
      </c>
      <c r="T3966">
        <f t="shared" si="368"/>
        <v>0</v>
      </c>
      <c r="U3966">
        <f t="shared" si="371"/>
        <v>-0.36471258529765532</v>
      </c>
      <c r="V3966">
        <f t="shared" si="369"/>
        <v>0.69439620187733142</v>
      </c>
      <c r="W3966">
        <f t="shared" si="372"/>
        <v>0.40981926252429318</v>
      </c>
      <c r="X3966">
        <f t="shared" si="370"/>
        <v>-0.89203903958633513</v>
      </c>
    </row>
    <row r="3967" spans="4:24" x14ac:dyDescent="0.3">
      <c r="D3967" s="1" t="s">
        <v>8498</v>
      </c>
      <c r="E3967" s="2">
        <v>40969</v>
      </c>
      <c r="F3967" s="2">
        <v>41448</v>
      </c>
      <c r="G3967" s="2">
        <v>41532</v>
      </c>
      <c r="H3967" s="1" t="s">
        <v>10</v>
      </c>
      <c r="I3967" t="s">
        <v>11779</v>
      </c>
      <c r="J3967" s="9">
        <v>0</v>
      </c>
      <c r="K3967" s="1">
        <v>23</v>
      </c>
      <c r="L3967" s="1">
        <v>13.043478260000001</v>
      </c>
      <c r="M3967" s="1">
        <v>0</v>
      </c>
      <c r="N3967" s="1">
        <v>24.87</v>
      </c>
      <c r="O3967" s="1">
        <v>0.11904761899999999</v>
      </c>
      <c r="P3967" s="1">
        <v>0</v>
      </c>
      <c r="Q3967" s="1">
        <v>1</v>
      </c>
      <c r="R3967" s="1">
        <v>0</v>
      </c>
      <c r="S3967">
        <f t="shared" si="367"/>
        <v>2</v>
      </c>
      <c r="T3967">
        <f t="shared" si="368"/>
        <v>0</v>
      </c>
      <c r="U3967">
        <f t="shared" si="371"/>
        <v>2.1628392774482292</v>
      </c>
      <c r="V3967">
        <f t="shared" si="369"/>
        <v>8.6957924083424363</v>
      </c>
      <c r="W3967">
        <f t="shared" si="372"/>
        <v>0.10313752170885815</v>
      </c>
      <c r="X3967">
        <f t="shared" si="370"/>
        <v>-2.2716920190670713</v>
      </c>
    </row>
    <row r="3968" spans="4:24" x14ac:dyDescent="0.3">
      <c r="D3968" s="1" t="s">
        <v>7689</v>
      </c>
      <c r="E3968" s="2">
        <v>42611</v>
      </c>
      <c r="F3968" s="2">
        <v>42935</v>
      </c>
      <c r="G3968" s="2">
        <v>42945</v>
      </c>
      <c r="H3968" s="1" t="s">
        <v>10</v>
      </c>
      <c r="I3968" t="s">
        <v>11780</v>
      </c>
      <c r="J3968" s="9">
        <v>1</v>
      </c>
      <c r="K3968" s="1">
        <v>43</v>
      </c>
      <c r="L3968" s="1">
        <v>2.3255813949999999</v>
      </c>
      <c r="M3968" s="1">
        <v>0</v>
      </c>
      <c r="N3968" s="1">
        <v>110.88</v>
      </c>
      <c r="O3968" s="1">
        <v>0.2</v>
      </c>
      <c r="P3968" s="1">
        <v>0</v>
      </c>
      <c r="Q3968" s="1">
        <v>0</v>
      </c>
      <c r="R3968" s="1">
        <v>0</v>
      </c>
      <c r="S3968">
        <f t="shared" si="367"/>
        <v>0</v>
      </c>
      <c r="T3968">
        <f t="shared" si="368"/>
        <v>0</v>
      </c>
      <c r="U3968">
        <f t="shared" si="371"/>
        <v>6.8410917456201696</v>
      </c>
      <c r="V3968">
        <f t="shared" si="369"/>
        <v>935.50991626464236</v>
      </c>
      <c r="W3968">
        <f t="shared" si="372"/>
        <v>0.99893220564712371</v>
      </c>
      <c r="X3968">
        <f t="shared" si="370"/>
        <v>-1.0683648514192181E-3</v>
      </c>
    </row>
    <row r="3969" spans="4:24" x14ac:dyDescent="0.3">
      <c r="D3969" s="1" t="s">
        <v>3446</v>
      </c>
      <c r="E3969" s="2">
        <v>41149</v>
      </c>
      <c r="F3969" s="2">
        <v>41116</v>
      </c>
      <c r="G3969" s="2">
        <v>41178</v>
      </c>
      <c r="H3969" s="1" t="s">
        <v>244</v>
      </c>
      <c r="I3969" t="s">
        <v>11780</v>
      </c>
      <c r="J3969" s="9">
        <v>0</v>
      </c>
      <c r="K3969" s="1">
        <v>0</v>
      </c>
      <c r="L3969" s="1">
        <v>0</v>
      </c>
      <c r="M3969" s="1">
        <v>0</v>
      </c>
      <c r="N3969" s="1">
        <v>43.88</v>
      </c>
      <c r="O3969" s="1">
        <v>4.8387096999999997E-2</v>
      </c>
      <c r="P3969" s="1">
        <v>1</v>
      </c>
      <c r="Q3969" s="1">
        <v>0</v>
      </c>
      <c r="R3969" s="1">
        <v>0</v>
      </c>
      <c r="S3969">
        <f t="shared" si="367"/>
        <v>2</v>
      </c>
      <c r="T3969">
        <f t="shared" si="368"/>
        <v>1</v>
      </c>
      <c r="U3969">
        <f t="shared" si="371"/>
        <v>-3.4322441025794657</v>
      </c>
      <c r="V3969">
        <f t="shared" si="369"/>
        <v>3.2314342644867752E-2</v>
      </c>
      <c r="W3969">
        <f t="shared" si="372"/>
        <v>0.96869718717452291</v>
      </c>
      <c r="X3969">
        <f t="shared" si="370"/>
        <v>-3.1803216265665395E-2</v>
      </c>
    </row>
    <row r="3970" spans="4:24" x14ac:dyDescent="0.3">
      <c r="D3970" s="1" t="s">
        <v>45</v>
      </c>
      <c r="E3970" s="2">
        <v>40625</v>
      </c>
      <c r="F3970" s="2">
        <v>40625</v>
      </c>
      <c r="G3970" s="2">
        <v>41642</v>
      </c>
      <c r="H3970" s="1" t="s">
        <v>12</v>
      </c>
      <c r="I3970" t="s">
        <v>11779</v>
      </c>
      <c r="J3970" s="9">
        <v>1</v>
      </c>
      <c r="K3970" s="1">
        <v>39</v>
      </c>
      <c r="L3970" s="1">
        <v>87.179487179999995</v>
      </c>
      <c r="M3970" s="1">
        <v>12.820512819999999</v>
      </c>
      <c r="N3970" s="1">
        <v>30.48</v>
      </c>
      <c r="O3970" s="1">
        <v>1.5732547E-2</v>
      </c>
      <c r="P3970" s="1">
        <v>0</v>
      </c>
      <c r="Q3970" s="1">
        <v>0</v>
      </c>
      <c r="R3970" s="1">
        <v>0</v>
      </c>
      <c r="S3970">
        <f t="shared" ref="S3970:S4033" si="373">DATEDIF(F3970,G3970,"M")</f>
        <v>33</v>
      </c>
      <c r="T3970">
        <f t="shared" ref="T3970:T4033" si="374">IF(OR(H3970="Friday",H3970="Saturday",H3970="Sunday"), 1, 0)</f>
        <v>0</v>
      </c>
      <c r="U3970">
        <f t="shared" si="371"/>
        <v>6.1088835770844829</v>
      </c>
      <c r="V3970">
        <f t="shared" ref="V3970:V4033" si="375">EXP(U3970)</f>
        <v>449.83622725296624</v>
      </c>
      <c r="W3970">
        <f t="shared" si="372"/>
        <v>0.99778189963549913</v>
      </c>
      <c r="X3970">
        <f t="shared" ref="X3970:X4033" si="376">LN(W3970)</f>
        <v>-2.2205639928385016E-3</v>
      </c>
    </row>
    <row r="3971" spans="4:24" x14ac:dyDescent="0.3">
      <c r="D3971" s="1" t="s">
        <v>8119</v>
      </c>
      <c r="E3971" s="2">
        <v>43040</v>
      </c>
      <c r="F3971" s="2">
        <v>43053</v>
      </c>
      <c r="G3971" s="2">
        <v>43120</v>
      </c>
      <c r="H3971" s="1" t="s">
        <v>12</v>
      </c>
      <c r="I3971" t="s">
        <v>11780</v>
      </c>
      <c r="J3971" s="9">
        <v>1</v>
      </c>
      <c r="K3971" s="1">
        <v>27</v>
      </c>
      <c r="L3971" s="1">
        <v>74.074074069999995</v>
      </c>
      <c r="M3971" s="1">
        <v>14.81481481</v>
      </c>
      <c r="N3971" s="1">
        <v>39.340000000000003</v>
      </c>
      <c r="O3971" s="1">
        <v>4.47761194029851E-2</v>
      </c>
      <c r="P3971" s="1">
        <v>1</v>
      </c>
      <c r="Q3971" s="1">
        <v>1</v>
      </c>
      <c r="R3971" s="1">
        <v>0</v>
      </c>
      <c r="S3971">
        <f t="shared" si="373"/>
        <v>2</v>
      </c>
      <c r="T3971">
        <f t="shared" si="374"/>
        <v>0</v>
      </c>
      <c r="U3971">
        <f t="shared" ref="U3971:U4034" si="377">$B$2 + $B$3*K3971 + $B$4*M3971 + $B$5*N3971 + $B$6*O3971 + $B$7*P3971 + $B$8*Q3971 + $B$9*R3971</f>
        <v>3.1384410944432846</v>
      </c>
      <c r="V3971">
        <f t="shared" si="375"/>
        <v>23.06787817106536</v>
      </c>
      <c r="W3971">
        <f t="shared" ref="W3971:W4034" si="378">IF(J3971=1, (V3971/(1+V3971)), (1-(V3971/(1+V3971))))</f>
        <v>0.95845084502703648</v>
      </c>
      <c r="X3971">
        <f t="shared" si="376"/>
        <v>-4.2437001038346502E-2</v>
      </c>
    </row>
    <row r="3972" spans="4:24" x14ac:dyDescent="0.3">
      <c r="D3972" s="1" t="s">
        <v>11003</v>
      </c>
      <c r="E3972" s="2">
        <v>41638</v>
      </c>
      <c r="F3972" s="2">
        <v>41638</v>
      </c>
      <c r="G3972" s="2">
        <v>41652</v>
      </c>
      <c r="H3972" s="1" t="s">
        <v>12</v>
      </c>
      <c r="I3972" t="s">
        <v>11780</v>
      </c>
      <c r="J3972" s="9">
        <v>1</v>
      </c>
      <c r="K3972" s="1">
        <v>17</v>
      </c>
      <c r="L3972" s="1">
        <v>76.470588239999998</v>
      </c>
      <c r="M3972" s="1">
        <v>5.8823529409999997</v>
      </c>
      <c r="N3972" s="1">
        <v>40.28</v>
      </c>
      <c r="O3972" s="1">
        <v>0.14285714299999999</v>
      </c>
      <c r="P3972" s="1">
        <v>1</v>
      </c>
      <c r="Q3972" s="1">
        <v>0</v>
      </c>
      <c r="R3972" s="1">
        <v>0</v>
      </c>
      <c r="S3972">
        <f t="shared" si="373"/>
        <v>0</v>
      </c>
      <c r="T3972">
        <f t="shared" si="374"/>
        <v>0</v>
      </c>
      <c r="U3972">
        <f t="shared" si="377"/>
        <v>0.8748432734743703</v>
      </c>
      <c r="V3972">
        <f t="shared" si="375"/>
        <v>2.3984993560373478</v>
      </c>
      <c r="W3972">
        <f t="shared" si="378"/>
        <v>0.70575248212905339</v>
      </c>
      <c r="X3972">
        <f t="shared" si="376"/>
        <v>-0.34849069484579154</v>
      </c>
    </row>
    <row r="3973" spans="4:24" x14ac:dyDescent="0.3">
      <c r="D3973" s="1" t="s">
        <v>7413</v>
      </c>
      <c r="E3973" s="2">
        <v>42386</v>
      </c>
      <c r="F3973" s="2">
        <v>42388</v>
      </c>
      <c r="G3973" s="2">
        <v>43046</v>
      </c>
      <c r="H3973" s="1" t="s">
        <v>10</v>
      </c>
      <c r="I3973" t="s">
        <v>11779</v>
      </c>
      <c r="J3973" s="9">
        <v>1</v>
      </c>
      <c r="K3973" s="1">
        <v>50</v>
      </c>
      <c r="L3973" s="1">
        <v>2</v>
      </c>
      <c r="M3973" s="1">
        <v>2</v>
      </c>
      <c r="N3973" s="1">
        <v>45.79</v>
      </c>
      <c r="O3973" s="1">
        <v>1.0638297872340399E-2</v>
      </c>
      <c r="P3973" s="1">
        <v>0</v>
      </c>
      <c r="Q3973" s="1">
        <v>0</v>
      </c>
      <c r="R3973" s="1">
        <v>0</v>
      </c>
      <c r="S3973">
        <f t="shared" si="373"/>
        <v>21</v>
      </c>
      <c r="T3973">
        <f t="shared" si="374"/>
        <v>0</v>
      </c>
      <c r="U3973">
        <f t="shared" si="377"/>
        <v>8.446411787527099</v>
      </c>
      <c r="V3973">
        <f t="shared" si="375"/>
        <v>4658.3276416542858</v>
      </c>
      <c r="W3973">
        <f t="shared" si="378"/>
        <v>0.99978537675885681</v>
      </c>
      <c r="X3973">
        <f t="shared" si="376"/>
        <v>-2.1464627600694232E-4</v>
      </c>
    </row>
    <row r="3974" spans="4:24" x14ac:dyDescent="0.3">
      <c r="D3974" s="1" t="s">
        <v>3285</v>
      </c>
      <c r="E3974" s="2">
        <v>40608</v>
      </c>
      <c r="F3974" s="2">
        <v>40638</v>
      </c>
      <c r="G3974" s="2">
        <v>41561</v>
      </c>
      <c r="H3974" s="1" t="s">
        <v>12</v>
      </c>
      <c r="I3974" t="s">
        <v>11779</v>
      </c>
      <c r="J3974" s="9">
        <v>1</v>
      </c>
      <c r="K3974" s="1">
        <v>38</v>
      </c>
      <c r="L3974" s="1">
        <v>36.842105259999997</v>
      </c>
      <c r="M3974" s="1">
        <v>7.8947368420000004</v>
      </c>
      <c r="N3974" s="1">
        <v>77.95</v>
      </c>
      <c r="O3974" s="1">
        <v>8.6673889999999993E-3</v>
      </c>
      <c r="P3974" s="1">
        <v>1</v>
      </c>
      <c r="Q3974" s="1">
        <v>0</v>
      </c>
      <c r="R3974" s="1">
        <v>0</v>
      </c>
      <c r="S3974">
        <f t="shared" si="373"/>
        <v>30</v>
      </c>
      <c r="T3974">
        <f t="shared" si="374"/>
        <v>0</v>
      </c>
      <c r="U3974">
        <f t="shared" si="377"/>
        <v>5.5255272624227141</v>
      </c>
      <c r="V3974">
        <f t="shared" si="375"/>
        <v>251.01865583929657</v>
      </c>
      <c r="W3974">
        <f t="shared" si="378"/>
        <v>0.9960320397842386</v>
      </c>
      <c r="X3974">
        <f t="shared" si="376"/>
        <v>-3.9758534568616879E-3</v>
      </c>
    </row>
    <row r="3975" spans="4:24" x14ac:dyDescent="0.3">
      <c r="D3975" s="1" t="s">
        <v>10946</v>
      </c>
      <c r="E3975" s="2">
        <v>41616</v>
      </c>
      <c r="F3975" s="2">
        <v>41616</v>
      </c>
      <c r="G3975" s="2">
        <v>41653</v>
      </c>
      <c r="H3975" s="1" t="s">
        <v>22</v>
      </c>
      <c r="I3975" t="s">
        <v>11779</v>
      </c>
      <c r="J3975" s="9">
        <v>1</v>
      </c>
      <c r="K3975" s="1">
        <v>17</v>
      </c>
      <c r="L3975" s="1">
        <v>47.058823529999998</v>
      </c>
      <c r="M3975" s="1">
        <v>23.529411759999999</v>
      </c>
      <c r="N3975" s="1">
        <v>63.8</v>
      </c>
      <c r="O3975" s="1">
        <v>5.4054053999999997E-2</v>
      </c>
      <c r="P3975" s="1">
        <v>1</v>
      </c>
      <c r="Q3975" s="1">
        <v>1</v>
      </c>
      <c r="R3975" s="1">
        <v>0</v>
      </c>
      <c r="S3975">
        <f t="shared" si="373"/>
        <v>1</v>
      </c>
      <c r="T3975">
        <f t="shared" si="374"/>
        <v>0</v>
      </c>
      <c r="U3975">
        <f t="shared" si="377"/>
        <v>0.86487966262706928</v>
      </c>
      <c r="V3975">
        <f t="shared" si="375"/>
        <v>2.3747203011796718</v>
      </c>
      <c r="W3975">
        <f t="shared" si="378"/>
        <v>0.70367914649091401</v>
      </c>
      <c r="X3975">
        <f t="shared" si="376"/>
        <v>-0.35143278453866533</v>
      </c>
    </row>
    <row r="3976" spans="4:24" x14ac:dyDescent="0.3">
      <c r="D3976" s="1" t="s">
        <v>4157</v>
      </c>
      <c r="E3976" s="2">
        <v>40677</v>
      </c>
      <c r="F3976" s="2">
        <v>40679</v>
      </c>
      <c r="G3976" s="2">
        <v>41016</v>
      </c>
      <c r="H3976" s="1" t="s">
        <v>3</v>
      </c>
      <c r="I3976" t="s">
        <v>11779</v>
      </c>
      <c r="J3976" s="9">
        <v>1</v>
      </c>
      <c r="K3976" s="1">
        <v>47</v>
      </c>
      <c r="L3976" s="1">
        <v>0</v>
      </c>
      <c r="M3976" s="1">
        <v>0</v>
      </c>
      <c r="N3976" s="1">
        <v>38.67</v>
      </c>
      <c r="O3976" s="1">
        <v>1.1869436000000001E-2</v>
      </c>
      <c r="P3976" s="1">
        <v>0</v>
      </c>
      <c r="Q3976" s="1">
        <v>0</v>
      </c>
      <c r="R3976" s="1">
        <v>0</v>
      </c>
      <c r="S3976">
        <f t="shared" si="373"/>
        <v>11</v>
      </c>
      <c r="T3976">
        <f t="shared" si="374"/>
        <v>1</v>
      </c>
      <c r="U3976">
        <f t="shared" si="377"/>
        <v>7.7256624849950244</v>
      </c>
      <c r="V3976">
        <f t="shared" si="375"/>
        <v>2265.7531178103923</v>
      </c>
      <c r="W3976">
        <f t="shared" si="378"/>
        <v>0.99955884035533349</v>
      </c>
      <c r="X3976">
        <f t="shared" si="376"/>
        <v>-4.4125698421179112E-4</v>
      </c>
    </row>
    <row r="3977" spans="4:24" x14ac:dyDescent="0.3">
      <c r="D3977" s="1" t="s">
        <v>5828</v>
      </c>
      <c r="E3977" s="2">
        <v>41578</v>
      </c>
      <c r="F3977" s="2">
        <v>41591</v>
      </c>
      <c r="G3977" s="2">
        <v>41609</v>
      </c>
      <c r="H3977" s="1" t="s">
        <v>22</v>
      </c>
      <c r="I3977" t="s">
        <v>11778</v>
      </c>
      <c r="J3977" s="9">
        <v>1</v>
      </c>
      <c r="K3977" s="1">
        <v>27</v>
      </c>
      <c r="L3977" s="1">
        <v>29.62962963</v>
      </c>
      <c r="M3977" s="1">
        <v>11.11111111</v>
      </c>
      <c r="N3977" s="1">
        <v>25.07</v>
      </c>
      <c r="O3977" s="1">
        <v>0.111111111</v>
      </c>
      <c r="P3977" s="1">
        <v>1</v>
      </c>
      <c r="Q3977" s="1">
        <v>0</v>
      </c>
      <c r="R3977" s="1">
        <v>0</v>
      </c>
      <c r="S3977">
        <f t="shared" si="373"/>
        <v>0</v>
      </c>
      <c r="T3977">
        <f t="shared" si="374"/>
        <v>0</v>
      </c>
      <c r="U3977">
        <f t="shared" si="377"/>
        <v>3.3408822708859973</v>
      </c>
      <c r="V3977">
        <f t="shared" si="375"/>
        <v>28.244034605470898</v>
      </c>
      <c r="W3977">
        <f t="shared" si="378"/>
        <v>0.96580499190720681</v>
      </c>
      <c r="X3977">
        <f t="shared" si="376"/>
        <v>-3.4793336880129699E-2</v>
      </c>
    </row>
    <row r="3978" spans="4:24" x14ac:dyDescent="0.3">
      <c r="D3978" s="1" t="s">
        <v>5880</v>
      </c>
      <c r="E3978" s="2">
        <v>41581</v>
      </c>
      <c r="F3978" s="2">
        <v>41581</v>
      </c>
      <c r="G3978" s="2">
        <v>41596</v>
      </c>
      <c r="H3978" s="1" t="s">
        <v>3</v>
      </c>
      <c r="I3978" t="s">
        <v>11780</v>
      </c>
      <c r="J3978" s="9">
        <v>1</v>
      </c>
      <c r="K3978" s="1">
        <v>3</v>
      </c>
      <c r="L3978" s="1">
        <v>66.666666669999998</v>
      </c>
      <c r="M3978" s="1">
        <v>33.333333330000002</v>
      </c>
      <c r="N3978" s="1">
        <v>32.6</v>
      </c>
      <c r="O3978" s="1">
        <v>0.133333333</v>
      </c>
      <c r="P3978" s="1">
        <v>1</v>
      </c>
      <c r="Q3978" s="1">
        <v>0</v>
      </c>
      <c r="R3978" s="1">
        <v>0</v>
      </c>
      <c r="S3978">
        <f t="shared" si="373"/>
        <v>0</v>
      </c>
      <c r="T3978">
        <f t="shared" si="374"/>
        <v>1</v>
      </c>
      <c r="U3978">
        <f t="shared" si="377"/>
        <v>-1.9108164457730163</v>
      </c>
      <c r="V3978">
        <f t="shared" si="375"/>
        <v>0.14795953633031711</v>
      </c>
      <c r="W3978">
        <f t="shared" si="378"/>
        <v>0.12888915649701332</v>
      </c>
      <c r="X3978">
        <f t="shared" si="376"/>
        <v>-2.0488024959501705</v>
      </c>
    </row>
    <row r="3979" spans="4:24" x14ac:dyDescent="0.3">
      <c r="D3979" s="1" t="s">
        <v>10307</v>
      </c>
      <c r="E3979" s="2">
        <v>41531</v>
      </c>
      <c r="F3979" s="2">
        <v>41534</v>
      </c>
      <c r="G3979" s="2">
        <v>41623</v>
      </c>
      <c r="H3979" s="1" t="s">
        <v>5</v>
      </c>
      <c r="I3979" t="s">
        <v>11780</v>
      </c>
      <c r="J3979" s="9">
        <v>1</v>
      </c>
      <c r="K3979" s="1">
        <v>39</v>
      </c>
      <c r="L3979" s="1">
        <v>43.589743589999998</v>
      </c>
      <c r="M3979" s="1">
        <v>10.256410259999999</v>
      </c>
      <c r="N3979" s="1">
        <v>73.209999999999994</v>
      </c>
      <c r="O3979" s="1">
        <v>2.2471910000000001E-2</v>
      </c>
      <c r="P3979" s="1">
        <v>1</v>
      </c>
      <c r="Q3979" s="1">
        <v>0</v>
      </c>
      <c r="R3979" s="1">
        <v>0</v>
      </c>
      <c r="S3979">
        <f t="shared" si="373"/>
        <v>2</v>
      </c>
      <c r="T3979">
        <f t="shared" si="374"/>
        <v>0</v>
      </c>
      <c r="U3979">
        <f t="shared" si="377"/>
        <v>5.8467269470348819</v>
      </c>
      <c r="V3979">
        <f t="shared" si="375"/>
        <v>346.09972187193097</v>
      </c>
      <c r="W3979">
        <f t="shared" si="378"/>
        <v>0.99711898357449857</v>
      </c>
      <c r="X3979">
        <f t="shared" si="376"/>
        <v>-2.8851745416443994E-3</v>
      </c>
    </row>
    <row r="3980" spans="4:24" x14ac:dyDescent="0.3">
      <c r="D3980" s="1" t="s">
        <v>2968</v>
      </c>
      <c r="E3980" s="2">
        <v>40676</v>
      </c>
      <c r="F3980" s="2">
        <v>40680</v>
      </c>
      <c r="G3980" s="2">
        <v>41019</v>
      </c>
      <c r="H3980" s="1" t="s">
        <v>10</v>
      </c>
      <c r="I3980" t="s">
        <v>11779</v>
      </c>
      <c r="J3980" s="9">
        <v>1</v>
      </c>
      <c r="K3980" s="1">
        <v>39</v>
      </c>
      <c r="L3980" s="1">
        <v>58.974358969999997</v>
      </c>
      <c r="M3980" s="1">
        <v>17.948717949999999</v>
      </c>
      <c r="N3980" s="1">
        <v>55.64</v>
      </c>
      <c r="O3980" s="1">
        <v>2.359882E-2</v>
      </c>
      <c r="P3980" s="1">
        <v>0</v>
      </c>
      <c r="Q3980" s="1">
        <v>0</v>
      </c>
      <c r="R3980" s="1">
        <v>0</v>
      </c>
      <c r="S3980">
        <f t="shared" si="373"/>
        <v>11</v>
      </c>
      <c r="T3980">
        <f t="shared" si="374"/>
        <v>0</v>
      </c>
      <c r="U3980">
        <f t="shared" si="377"/>
        <v>6.1301812673474165</v>
      </c>
      <c r="V3980">
        <f t="shared" si="375"/>
        <v>459.51944900258655</v>
      </c>
      <c r="W3980">
        <f t="shared" si="378"/>
        <v>0.99782853905048774</v>
      </c>
      <c r="X3980">
        <f t="shared" si="376"/>
        <v>-2.1738219893963715E-3</v>
      </c>
    </row>
    <row r="3981" spans="4:24" x14ac:dyDescent="0.3">
      <c r="D3981" s="1" t="s">
        <v>8341</v>
      </c>
      <c r="E3981" s="2">
        <v>40557</v>
      </c>
      <c r="F3981" s="2">
        <v>40557</v>
      </c>
      <c r="G3981" s="2">
        <v>41505</v>
      </c>
      <c r="H3981" s="1" t="s">
        <v>10</v>
      </c>
      <c r="I3981" t="s">
        <v>11779</v>
      </c>
      <c r="J3981" s="9">
        <v>0</v>
      </c>
      <c r="K3981" s="1">
        <v>0</v>
      </c>
      <c r="L3981" s="1">
        <v>0</v>
      </c>
      <c r="M3981" s="1">
        <v>0</v>
      </c>
      <c r="N3981" s="1">
        <v>50.64</v>
      </c>
      <c r="O3981" s="1">
        <v>2.0042193999999999E-2</v>
      </c>
      <c r="P3981" s="1">
        <v>0</v>
      </c>
      <c r="Q3981" s="1">
        <v>0</v>
      </c>
      <c r="R3981" s="1">
        <v>0</v>
      </c>
      <c r="S3981">
        <f t="shared" si="373"/>
        <v>31</v>
      </c>
      <c r="T3981">
        <f t="shared" si="374"/>
        <v>0</v>
      </c>
      <c r="U3981">
        <f t="shared" si="377"/>
        <v>-3.4291530886215313</v>
      </c>
      <c r="V3981">
        <f t="shared" si="375"/>
        <v>3.2414381259751518E-2</v>
      </c>
      <c r="W3981">
        <f t="shared" si="378"/>
        <v>0.96860332261141158</v>
      </c>
      <c r="X3981">
        <f t="shared" si="376"/>
        <v>-3.1900118695320112E-2</v>
      </c>
    </row>
    <row r="3982" spans="4:24" x14ac:dyDescent="0.3">
      <c r="D3982" s="1" t="s">
        <v>3883</v>
      </c>
      <c r="E3982" s="2">
        <v>40710</v>
      </c>
      <c r="F3982" s="2">
        <v>40861</v>
      </c>
      <c r="G3982" s="2">
        <v>41591</v>
      </c>
      <c r="H3982" s="1" t="s">
        <v>12</v>
      </c>
      <c r="I3982" t="s">
        <v>11779</v>
      </c>
      <c r="J3982" s="9">
        <v>1</v>
      </c>
      <c r="K3982" s="1">
        <v>43</v>
      </c>
      <c r="L3982" s="1">
        <v>9.3023255809999998</v>
      </c>
      <c r="M3982" s="1">
        <v>2.3255813949999999</v>
      </c>
      <c r="N3982" s="1">
        <v>56.76</v>
      </c>
      <c r="O3982" s="1">
        <v>4.1095890000000003E-3</v>
      </c>
      <c r="P3982" s="1">
        <v>0</v>
      </c>
      <c r="Q3982" s="1">
        <v>0</v>
      </c>
      <c r="R3982" s="1">
        <v>0</v>
      </c>
      <c r="S3982">
        <f t="shared" si="373"/>
        <v>23</v>
      </c>
      <c r="T3982">
        <f t="shared" si="374"/>
        <v>0</v>
      </c>
      <c r="U3982">
        <f t="shared" si="377"/>
        <v>6.7457884025810664</v>
      </c>
      <c r="V3982">
        <f t="shared" si="375"/>
        <v>850.46937468015085</v>
      </c>
      <c r="W3982">
        <f t="shared" si="378"/>
        <v>0.99882555963874142</v>
      </c>
      <c r="X3982">
        <f t="shared" si="376"/>
        <v>-1.1751305567882339E-3</v>
      </c>
    </row>
    <row r="3983" spans="4:24" x14ac:dyDescent="0.3">
      <c r="D3983" s="1" t="s">
        <v>5025</v>
      </c>
      <c r="E3983" s="2">
        <v>41535</v>
      </c>
      <c r="F3983" s="2">
        <v>41535</v>
      </c>
      <c r="G3983" s="2">
        <v>41548</v>
      </c>
      <c r="H3983" s="1" t="s">
        <v>5</v>
      </c>
      <c r="I3983" t="s">
        <v>11779</v>
      </c>
      <c r="J3983" s="9">
        <v>1</v>
      </c>
      <c r="K3983" s="1">
        <v>37</v>
      </c>
      <c r="L3983" s="1">
        <v>0</v>
      </c>
      <c r="M3983" s="1">
        <v>0</v>
      </c>
      <c r="N3983" s="1">
        <v>38.46</v>
      </c>
      <c r="O3983" s="1">
        <v>0.15384615400000001</v>
      </c>
      <c r="P3983" s="1">
        <v>1</v>
      </c>
      <c r="Q3983" s="1">
        <v>0</v>
      </c>
      <c r="R3983" s="1">
        <v>0</v>
      </c>
      <c r="S3983">
        <f t="shared" si="373"/>
        <v>0</v>
      </c>
      <c r="T3983">
        <f t="shared" si="374"/>
        <v>0</v>
      </c>
      <c r="U3983">
        <f t="shared" si="377"/>
        <v>5.5234900648096046</v>
      </c>
      <c r="V3983">
        <f t="shared" si="375"/>
        <v>250.50780176480319</v>
      </c>
      <c r="W3983">
        <f t="shared" si="378"/>
        <v>0.9960239801986932</v>
      </c>
      <c r="X3983">
        <f t="shared" si="376"/>
        <v>-3.9839451826611536E-3</v>
      </c>
    </row>
    <row r="3984" spans="4:24" x14ac:dyDescent="0.3">
      <c r="D3984" s="1" t="s">
        <v>11496</v>
      </c>
      <c r="E3984" s="2">
        <v>42339</v>
      </c>
      <c r="F3984" s="2">
        <v>42339</v>
      </c>
      <c r="G3984" s="2">
        <v>42688</v>
      </c>
      <c r="H3984" s="1" t="s">
        <v>5</v>
      </c>
      <c r="I3984" t="s">
        <v>11778</v>
      </c>
      <c r="J3984" s="9">
        <v>1</v>
      </c>
      <c r="K3984" s="1">
        <v>47</v>
      </c>
      <c r="L3984" s="1">
        <v>4.255319149</v>
      </c>
      <c r="M3984" s="1">
        <v>0</v>
      </c>
      <c r="N3984" s="1">
        <v>49.16</v>
      </c>
      <c r="O3984" s="1">
        <v>6.8767908309455603E-2</v>
      </c>
      <c r="P3984" s="1">
        <v>1</v>
      </c>
      <c r="Q3984" s="1">
        <v>0</v>
      </c>
      <c r="R3984" s="1">
        <v>0</v>
      </c>
      <c r="S3984">
        <f t="shared" si="373"/>
        <v>11</v>
      </c>
      <c r="T3984">
        <f t="shared" si="374"/>
        <v>0</v>
      </c>
      <c r="U3984">
        <f t="shared" si="377"/>
        <v>7.7098760241719013</v>
      </c>
      <c r="V3984">
        <f t="shared" si="375"/>
        <v>2230.2657420031101</v>
      </c>
      <c r="W3984">
        <f t="shared" si="378"/>
        <v>0.99955182389028108</v>
      </c>
      <c r="X3984">
        <f t="shared" si="376"/>
        <v>-4.4827657064883152E-4</v>
      </c>
    </row>
    <row r="3985" spans="4:24" x14ac:dyDescent="0.3">
      <c r="D3985" s="1" t="s">
        <v>11565</v>
      </c>
      <c r="E3985" s="2">
        <v>42983</v>
      </c>
      <c r="F3985" s="2">
        <v>43005</v>
      </c>
      <c r="G3985" s="2">
        <v>43019</v>
      </c>
      <c r="H3985" s="1" t="s">
        <v>3</v>
      </c>
      <c r="I3985" t="s">
        <v>11780</v>
      </c>
      <c r="J3985" s="9">
        <v>1</v>
      </c>
      <c r="K3985" s="1">
        <v>38</v>
      </c>
      <c r="L3985" s="1">
        <v>7.8947368420000004</v>
      </c>
      <c r="M3985" s="1">
        <v>2.6315789469999999</v>
      </c>
      <c r="N3985" s="1">
        <v>43.63</v>
      </c>
      <c r="O3985" s="1">
        <v>0.14285714285714299</v>
      </c>
      <c r="P3985" s="1">
        <v>1</v>
      </c>
      <c r="Q3985" s="1">
        <v>0</v>
      </c>
      <c r="R3985" s="1">
        <v>0</v>
      </c>
      <c r="S3985">
        <f t="shared" si="373"/>
        <v>0</v>
      </c>
      <c r="T3985">
        <f t="shared" si="374"/>
        <v>1</v>
      </c>
      <c r="U3985">
        <f t="shared" si="377"/>
        <v>5.7731241068161019</v>
      </c>
      <c r="V3985">
        <f t="shared" si="375"/>
        <v>321.54069262404334</v>
      </c>
      <c r="W3985">
        <f t="shared" si="378"/>
        <v>0.99689961600855859</v>
      </c>
      <c r="X3985">
        <f t="shared" si="376"/>
        <v>-3.1052001390694632E-3</v>
      </c>
    </row>
    <row r="3986" spans="4:24" x14ac:dyDescent="0.3">
      <c r="D3986" s="1" t="s">
        <v>7887</v>
      </c>
      <c r="E3986" s="2">
        <v>43003</v>
      </c>
      <c r="F3986" s="2">
        <v>43040</v>
      </c>
      <c r="G3986" s="2">
        <v>43110</v>
      </c>
      <c r="H3986" s="1" t="s">
        <v>3</v>
      </c>
      <c r="I3986" t="s">
        <v>11780</v>
      </c>
      <c r="J3986" s="9">
        <v>1</v>
      </c>
      <c r="K3986" s="1">
        <v>51</v>
      </c>
      <c r="L3986" s="1">
        <v>13.725490199999999</v>
      </c>
      <c r="M3986" s="1">
        <v>7.8431372550000003</v>
      </c>
      <c r="N3986" s="1">
        <v>48.51</v>
      </c>
      <c r="O3986" s="1">
        <v>4.2857142857142899E-2</v>
      </c>
      <c r="P3986" s="1">
        <v>1</v>
      </c>
      <c r="Q3986" s="1">
        <v>0</v>
      </c>
      <c r="R3986" s="1">
        <v>0</v>
      </c>
      <c r="S3986">
        <f t="shared" si="373"/>
        <v>2</v>
      </c>
      <c r="T3986">
        <f t="shared" si="374"/>
        <v>1</v>
      </c>
      <c r="U3986">
        <f t="shared" si="377"/>
        <v>8.7633466581474959</v>
      </c>
      <c r="V3986">
        <f t="shared" si="375"/>
        <v>6395.4792857000675</v>
      </c>
      <c r="W3986">
        <f t="shared" si="378"/>
        <v>0.99984366399775015</v>
      </c>
      <c r="X3986">
        <f t="shared" si="376"/>
        <v>-1.5634822399646179E-4</v>
      </c>
    </row>
    <row r="3987" spans="4:24" x14ac:dyDescent="0.3">
      <c r="D3987" s="1" t="s">
        <v>4103</v>
      </c>
      <c r="E3987" s="2">
        <v>40395</v>
      </c>
      <c r="F3987" s="2">
        <v>40491</v>
      </c>
      <c r="G3987" s="2">
        <v>40709</v>
      </c>
      <c r="H3987" s="1" t="s">
        <v>5</v>
      </c>
      <c r="I3987" t="s">
        <v>11778</v>
      </c>
      <c r="J3987" s="9">
        <v>1</v>
      </c>
      <c r="K3987" s="1">
        <v>44</v>
      </c>
      <c r="L3987" s="1">
        <v>4.5454545450000001</v>
      </c>
      <c r="M3987" s="1">
        <v>0</v>
      </c>
      <c r="N3987" s="1">
        <v>56.21</v>
      </c>
      <c r="O3987" s="1">
        <v>9.1743120000000004E-3</v>
      </c>
      <c r="P3987" s="1">
        <v>0</v>
      </c>
      <c r="Q3987" s="1">
        <v>0</v>
      </c>
      <c r="R3987" s="1">
        <v>0</v>
      </c>
      <c r="S3987">
        <f t="shared" si="373"/>
        <v>7</v>
      </c>
      <c r="T3987">
        <f t="shared" si="374"/>
        <v>0</v>
      </c>
      <c r="U3987">
        <f t="shared" si="377"/>
        <v>6.9491380003200458</v>
      </c>
      <c r="V3987">
        <f t="shared" si="375"/>
        <v>1042.2509208899201</v>
      </c>
      <c r="W3987">
        <f t="shared" si="378"/>
        <v>0.99904145783149945</v>
      </c>
      <c r="X3987">
        <f t="shared" si="376"/>
        <v>-9.5900186382666386E-4</v>
      </c>
    </row>
    <row r="3988" spans="4:24" x14ac:dyDescent="0.3">
      <c r="D3988" s="1" t="s">
        <v>9100</v>
      </c>
      <c r="E3988" s="2">
        <v>40994</v>
      </c>
      <c r="F3988" s="2">
        <v>40995</v>
      </c>
      <c r="G3988" s="2">
        <v>41626</v>
      </c>
      <c r="H3988" s="1" t="s">
        <v>3</v>
      </c>
      <c r="I3988" t="s">
        <v>11779</v>
      </c>
      <c r="J3988" s="9">
        <v>1</v>
      </c>
      <c r="K3988" s="1">
        <v>48</v>
      </c>
      <c r="L3988" s="1">
        <v>8.3333333330000006</v>
      </c>
      <c r="M3988" s="1">
        <v>4.1666666670000003</v>
      </c>
      <c r="N3988" s="1">
        <v>101.51</v>
      </c>
      <c r="O3988" s="1">
        <v>3.0110934999999998E-2</v>
      </c>
      <c r="P3988" s="1">
        <v>0</v>
      </c>
      <c r="Q3988" s="1">
        <v>0</v>
      </c>
      <c r="R3988" s="1">
        <v>0</v>
      </c>
      <c r="S3988">
        <f t="shared" si="373"/>
        <v>20</v>
      </c>
      <c r="T3988">
        <f t="shared" si="374"/>
        <v>1</v>
      </c>
      <c r="U3988">
        <f t="shared" si="377"/>
        <v>7.8502903647810207</v>
      </c>
      <c r="V3988">
        <f t="shared" si="375"/>
        <v>2566.4794238890531</v>
      </c>
      <c r="W3988">
        <f t="shared" si="378"/>
        <v>0.99961051294483783</v>
      </c>
      <c r="X3988">
        <f t="shared" si="376"/>
        <v>-3.8956292494608243E-4</v>
      </c>
    </row>
    <row r="3989" spans="4:24" x14ac:dyDescent="0.3">
      <c r="D3989" s="1" t="s">
        <v>8832</v>
      </c>
      <c r="E3989" s="2">
        <v>41022</v>
      </c>
      <c r="F3989" s="2">
        <v>41022</v>
      </c>
      <c r="G3989" s="2">
        <v>41401</v>
      </c>
      <c r="H3989" s="1" t="s">
        <v>22</v>
      </c>
      <c r="I3989" t="s">
        <v>11779</v>
      </c>
      <c r="J3989" s="9">
        <v>1</v>
      </c>
      <c r="K3989" s="1">
        <v>48</v>
      </c>
      <c r="L3989" s="1">
        <v>2.0833333330000001</v>
      </c>
      <c r="M3989" s="1">
        <v>0</v>
      </c>
      <c r="N3989" s="1">
        <v>117.45</v>
      </c>
      <c r="O3989" s="1">
        <v>1.8469657E-2</v>
      </c>
      <c r="P3989" s="1">
        <v>0</v>
      </c>
      <c r="Q3989" s="1">
        <v>0</v>
      </c>
      <c r="R3989" s="1">
        <v>0</v>
      </c>
      <c r="S3989">
        <f t="shared" si="373"/>
        <v>12</v>
      </c>
      <c r="T3989">
        <f t="shared" si="374"/>
        <v>0</v>
      </c>
      <c r="U3989">
        <f t="shared" si="377"/>
        <v>7.695977142782664</v>
      </c>
      <c r="V3989">
        <f t="shared" si="375"/>
        <v>2199.4819685594712</v>
      </c>
      <c r="W3989">
        <f t="shared" si="378"/>
        <v>0.99954555410392454</v>
      </c>
      <c r="X3989">
        <f t="shared" si="376"/>
        <v>-4.545491879065761E-4</v>
      </c>
    </row>
    <row r="3990" spans="4:24" x14ac:dyDescent="0.3">
      <c r="D3990" s="1" t="s">
        <v>2190</v>
      </c>
      <c r="E3990" s="2">
        <v>39983</v>
      </c>
      <c r="F3990" s="2">
        <v>40493</v>
      </c>
      <c r="G3990" s="2">
        <v>41549</v>
      </c>
      <c r="H3990" s="1" t="s">
        <v>3</v>
      </c>
      <c r="I3990" t="s">
        <v>11778</v>
      </c>
      <c r="J3990" s="9">
        <v>1</v>
      </c>
      <c r="K3990" s="1">
        <v>43</v>
      </c>
      <c r="L3990" s="1">
        <v>25.581395350000001</v>
      </c>
      <c r="M3990" s="1">
        <v>0</v>
      </c>
      <c r="N3990" s="1">
        <v>137.03</v>
      </c>
      <c r="O3990" s="1">
        <v>5.5871212000000003E-2</v>
      </c>
      <c r="P3990" s="1">
        <v>0</v>
      </c>
      <c r="Q3990" s="1">
        <v>0</v>
      </c>
      <c r="R3990" s="1">
        <v>0</v>
      </c>
      <c r="S3990">
        <f t="shared" si="373"/>
        <v>34</v>
      </c>
      <c r="T3990">
        <f t="shared" si="374"/>
        <v>1</v>
      </c>
      <c r="U3990">
        <f t="shared" si="377"/>
        <v>6.5063098755534554</v>
      </c>
      <c r="V3990">
        <f t="shared" si="375"/>
        <v>669.35186301887131</v>
      </c>
      <c r="W3990">
        <f t="shared" si="378"/>
        <v>0.99850824610899624</v>
      </c>
      <c r="X3990">
        <f t="shared" si="376"/>
        <v>-1.4928676636269853E-3</v>
      </c>
    </row>
    <row r="3991" spans="4:24" x14ac:dyDescent="0.3">
      <c r="D3991" s="1" t="s">
        <v>1022</v>
      </c>
      <c r="E3991" s="2">
        <v>41362</v>
      </c>
      <c r="F3991" s="2">
        <v>41387</v>
      </c>
      <c r="G3991" s="2">
        <v>41465</v>
      </c>
      <c r="H3991" s="1" t="s">
        <v>22</v>
      </c>
      <c r="I3991" t="s">
        <v>11779</v>
      </c>
      <c r="J3991" s="9">
        <v>1</v>
      </c>
      <c r="K3991" s="1">
        <v>40</v>
      </c>
      <c r="L3991" s="1">
        <v>45</v>
      </c>
      <c r="M3991" s="1">
        <v>5</v>
      </c>
      <c r="N3991" s="1">
        <v>59.66</v>
      </c>
      <c r="O3991" s="1">
        <v>5.1282051000000002E-2</v>
      </c>
      <c r="P3991" s="1">
        <v>0</v>
      </c>
      <c r="Q3991" s="1">
        <v>0</v>
      </c>
      <c r="R3991" s="1">
        <v>0</v>
      </c>
      <c r="S3991">
        <f t="shared" si="373"/>
        <v>2</v>
      </c>
      <c r="T3991">
        <f t="shared" si="374"/>
        <v>0</v>
      </c>
      <c r="U3991">
        <f t="shared" si="377"/>
        <v>6.155221125974526</v>
      </c>
      <c r="V3991">
        <f t="shared" si="375"/>
        <v>471.17101909308883</v>
      </c>
      <c r="W3991">
        <f t="shared" si="378"/>
        <v>0.99788212329947579</v>
      </c>
      <c r="X3991">
        <f t="shared" si="376"/>
        <v>-2.1201225729310324E-3</v>
      </c>
    </row>
    <row r="3992" spans="4:24" x14ac:dyDescent="0.3">
      <c r="D3992" s="1" t="s">
        <v>11454</v>
      </c>
      <c r="E3992" s="2">
        <v>42535</v>
      </c>
      <c r="F3992" s="2">
        <v>42537</v>
      </c>
      <c r="G3992" s="2">
        <v>42550</v>
      </c>
      <c r="H3992" s="1" t="s">
        <v>10</v>
      </c>
      <c r="I3992" t="s">
        <v>11778</v>
      </c>
      <c r="J3992" s="9">
        <v>1</v>
      </c>
      <c r="K3992" s="1">
        <v>44</v>
      </c>
      <c r="L3992" s="1">
        <v>2.2727272730000001</v>
      </c>
      <c r="M3992" s="1">
        <v>2.2727272730000001</v>
      </c>
      <c r="N3992" s="1">
        <v>122.55</v>
      </c>
      <c r="O3992" s="1">
        <v>0.15384615384615399</v>
      </c>
      <c r="P3992" s="1">
        <v>0</v>
      </c>
      <c r="Q3992" s="1">
        <v>0</v>
      </c>
      <c r="R3992" s="1">
        <v>0</v>
      </c>
      <c r="S3992">
        <f t="shared" si="373"/>
        <v>0</v>
      </c>
      <c r="T3992">
        <f t="shared" si="374"/>
        <v>0</v>
      </c>
      <c r="U3992">
        <f t="shared" si="377"/>
        <v>7.0018568553331173</v>
      </c>
      <c r="V3992">
        <f t="shared" si="375"/>
        <v>1098.6713392750248</v>
      </c>
      <c r="W3992">
        <f t="shared" si="378"/>
        <v>0.9990906373892956</v>
      </c>
      <c r="X3992">
        <f t="shared" si="376"/>
        <v>-9.0977633171723706E-4</v>
      </c>
    </row>
    <row r="3993" spans="4:24" x14ac:dyDescent="0.3">
      <c r="D3993" s="1" t="s">
        <v>7268</v>
      </c>
      <c r="E3993" s="2">
        <v>42191</v>
      </c>
      <c r="F3993" s="2">
        <v>42365</v>
      </c>
      <c r="G3993" s="2">
        <v>42408</v>
      </c>
      <c r="H3993" s="1" t="s">
        <v>5</v>
      </c>
      <c r="I3993" t="s">
        <v>11779</v>
      </c>
      <c r="J3993" s="9">
        <v>1</v>
      </c>
      <c r="K3993" s="1">
        <v>33</v>
      </c>
      <c r="L3993" s="1">
        <v>84.848484850000006</v>
      </c>
      <c r="M3993" s="1">
        <v>0</v>
      </c>
      <c r="N3993" s="1">
        <v>86.81</v>
      </c>
      <c r="O3993" s="1">
        <v>9.3023255813953501E-2</v>
      </c>
      <c r="P3993" s="1">
        <v>0</v>
      </c>
      <c r="Q3993" s="1">
        <v>0</v>
      </c>
      <c r="R3993" s="1">
        <v>0</v>
      </c>
      <c r="S3993">
        <f t="shared" si="373"/>
        <v>1</v>
      </c>
      <c r="T3993">
        <f t="shared" si="374"/>
        <v>0</v>
      </c>
      <c r="U3993">
        <f t="shared" si="377"/>
        <v>4.3784567875365878</v>
      </c>
      <c r="V3993">
        <f t="shared" si="375"/>
        <v>79.714921375321495</v>
      </c>
      <c r="W3993">
        <f t="shared" si="378"/>
        <v>0.98761071704016123</v>
      </c>
      <c r="X3993">
        <f t="shared" si="376"/>
        <v>-1.2466669969989548E-2</v>
      </c>
    </row>
    <row r="3994" spans="4:24" x14ac:dyDescent="0.3">
      <c r="D3994" s="1" t="s">
        <v>7297</v>
      </c>
      <c r="E3994" s="2">
        <v>42407</v>
      </c>
      <c r="F3994" s="2">
        <v>42422</v>
      </c>
      <c r="G3994" s="2">
        <v>42467</v>
      </c>
      <c r="H3994" s="1" t="s">
        <v>12</v>
      </c>
      <c r="I3994" t="s">
        <v>11779</v>
      </c>
      <c r="J3994" s="9">
        <v>1</v>
      </c>
      <c r="K3994" s="1">
        <v>40</v>
      </c>
      <c r="L3994" s="1">
        <v>42.5</v>
      </c>
      <c r="M3994" s="1">
        <v>2.5</v>
      </c>
      <c r="N3994" s="1">
        <v>43.26</v>
      </c>
      <c r="O3994" s="1">
        <v>8.8888888888888906E-2</v>
      </c>
      <c r="P3994" s="1">
        <v>0</v>
      </c>
      <c r="Q3994" s="1">
        <v>0</v>
      </c>
      <c r="R3994" s="1">
        <v>0</v>
      </c>
      <c r="S3994">
        <f t="shared" si="373"/>
        <v>1</v>
      </c>
      <c r="T3994">
        <f t="shared" si="374"/>
        <v>0</v>
      </c>
      <c r="U3994">
        <f t="shared" si="377"/>
        <v>6.2291760804621754</v>
      </c>
      <c r="V3994">
        <f t="shared" si="375"/>
        <v>507.33730612841197</v>
      </c>
      <c r="W3994">
        <f t="shared" si="378"/>
        <v>0.99803280225955437</v>
      </c>
      <c r="X3994">
        <f t="shared" si="376"/>
        <v>-1.9691352152683417E-3</v>
      </c>
    </row>
    <row r="3995" spans="4:24" x14ac:dyDescent="0.3">
      <c r="D3995" s="1" t="s">
        <v>4086</v>
      </c>
      <c r="E3995" s="2">
        <v>40930</v>
      </c>
      <c r="F3995" s="2">
        <v>40931</v>
      </c>
      <c r="G3995" s="2">
        <v>40938</v>
      </c>
      <c r="H3995" s="1" t="s">
        <v>22</v>
      </c>
      <c r="I3995" t="s">
        <v>11778</v>
      </c>
      <c r="J3995" s="9">
        <v>0</v>
      </c>
      <c r="K3995" s="1">
        <v>0</v>
      </c>
      <c r="L3995" s="1">
        <v>0</v>
      </c>
      <c r="M3995" s="1">
        <v>0</v>
      </c>
      <c r="N3995" s="1">
        <v>73.08</v>
      </c>
      <c r="O3995" s="1">
        <v>0.428571429</v>
      </c>
      <c r="P3995" s="1">
        <v>1</v>
      </c>
      <c r="Q3995" s="1">
        <v>0</v>
      </c>
      <c r="R3995" s="1">
        <v>0</v>
      </c>
      <c r="S3995">
        <f t="shared" si="373"/>
        <v>0</v>
      </c>
      <c r="T3995">
        <f t="shared" si="374"/>
        <v>0</v>
      </c>
      <c r="U3995">
        <f t="shared" si="377"/>
        <v>-2.8950216401205937</v>
      </c>
      <c r="V3995">
        <f t="shared" si="375"/>
        <v>5.5297828430067648E-2</v>
      </c>
      <c r="W3995">
        <f t="shared" si="378"/>
        <v>0.94759978942406009</v>
      </c>
      <c r="X3995">
        <f t="shared" si="376"/>
        <v>-5.382302891781407E-2</v>
      </c>
    </row>
    <row r="3996" spans="4:24" ht="28.8" x14ac:dyDescent="0.3">
      <c r="D3996" s="1" t="s">
        <v>8470</v>
      </c>
      <c r="E3996" s="2">
        <v>41095</v>
      </c>
      <c r="F3996" s="2">
        <v>41107</v>
      </c>
      <c r="G3996" s="2">
        <v>41646</v>
      </c>
      <c r="H3996" s="1" t="s">
        <v>5</v>
      </c>
      <c r="I3996" t="s">
        <v>11778</v>
      </c>
      <c r="J3996" s="9">
        <v>1</v>
      </c>
      <c r="K3996" s="1">
        <v>53</v>
      </c>
      <c r="L3996" s="1">
        <v>18.86792453</v>
      </c>
      <c r="M3996" s="1">
        <v>3.773584906</v>
      </c>
      <c r="N3996" s="1">
        <v>61.95</v>
      </c>
      <c r="O3996" s="1">
        <v>1.8552875999999999E-2</v>
      </c>
      <c r="P3996" s="1">
        <v>0</v>
      </c>
      <c r="Q3996" s="1">
        <v>1</v>
      </c>
      <c r="R3996" s="1">
        <v>0</v>
      </c>
      <c r="S3996">
        <f t="shared" si="373"/>
        <v>17</v>
      </c>
      <c r="T3996">
        <f t="shared" si="374"/>
        <v>0</v>
      </c>
      <c r="U3996">
        <f t="shared" si="377"/>
        <v>9.0361264007220061</v>
      </c>
      <c r="V3996">
        <f t="shared" si="375"/>
        <v>8401.1711751193634</v>
      </c>
      <c r="W3996">
        <f t="shared" si="378"/>
        <v>0.9998809831436235</v>
      </c>
      <c r="X3996">
        <f t="shared" si="376"/>
        <v>-1.1902393944455651E-4</v>
      </c>
    </row>
    <row r="3997" spans="4:24" x14ac:dyDescent="0.3">
      <c r="D3997" s="1" t="s">
        <v>8177</v>
      </c>
      <c r="E3997" s="2">
        <v>43078</v>
      </c>
      <c r="F3997" s="2">
        <v>43078</v>
      </c>
      <c r="G3997" s="2">
        <v>43119</v>
      </c>
      <c r="H3997" s="1" t="s">
        <v>10</v>
      </c>
      <c r="I3997" t="s">
        <v>11780</v>
      </c>
      <c r="J3997" s="9">
        <v>1</v>
      </c>
      <c r="K3997" s="1">
        <v>31</v>
      </c>
      <c r="L3997" s="1">
        <v>77.419354839999997</v>
      </c>
      <c r="M3997" s="1">
        <v>16.129032259999999</v>
      </c>
      <c r="N3997" s="1">
        <v>272.38</v>
      </c>
      <c r="O3997" s="1">
        <v>0.12195121951219499</v>
      </c>
      <c r="P3997" s="1">
        <v>1</v>
      </c>
      <c r="Q3997" s="1">
        <v>0</v>
      </c>
      <c r="R3997" s="1">
        <v>1</v>
      </c>
      <c r="S3997">
        <f t="shared" si="373"/>
        <v>1</v>
      </c>
      <c r="T3997">
        <f t="shared" si="374"/>
        <v>0</v>
      </c>
      <c r="U3997">
        <f t="shared" si="377"/>
        <v>3.9289584083580134</v>
      </c>
      <c r="V3997">
        <f t="shared" si="375"/>
        <v>50.853980991981814</v>
      </c>
      <c r="W3997">
        <f t="shared" si="378"/>
        <v>0.98071507759154253</v>
      </c>
      <c r="X3997">
        <f t="shared" si="376"/>
        <v>-1.9473302386207807E-2</v>
      </c>
    </row>
    <row r="3998" spans="4:24" x14ac:dyDescent="0.3">
      <c r="D3998" s="1" t="s">
        <v>4963</v>
      </c>
      <c r="E3998" s="2">
        <v>41534</v>
      </c>
      <c r="F3998" s="2">
        <v>41534</v>
      </c>
      <c r="G3998" s="2">
        <v>41635</v>
      </c>
      <c r="H3998" s="1" t="s">
        <v>249</v>
      </c>
      <c r="I3998" t="s">
        <v>11781</v>
      </c>
      <c r="J3998" s="9">
        <v>1</v>
      </c>
      <c r="K3998" s="1">
        <v>43</v>
      </c>
      <c r="L3998" s="1">
        <v>62.79069767</v>
      </c>
      <c r="M3998" s="1">
        <v>18.60465116</v>
      </c>
      <c r="N3998" s="1">
        <v>59.57</v>
      </c>
      <c r="O3998" s="1">
        <v>1.980198E-2</v>
      </c>
      <c r="P3998" s="1">
        <v>1</v>
      </c>
      <c r="Q3998" s="1">
        <v>0</v>
      </c>
      <c r="R3998" s="1">
        <v>0</v>
      </c>
      <c r="S3998">
        <f t="shared" si="373"/>
        <v>3</v>
      </c>
      <c r="T3998">
        <f t="shared" si="374"/>
        <v>1</v>
      </c>
      <c r="U3998">
        <f t="shared" si="377"/>
        <v>6.9946116555191917</v>
      </c>
      <c r="V3998">
        <f t="shared" si="375"/>
        <v>1090.7400126102266</v>
      </c>
      <c r="W3998">
        <f t="shared" si="378"/>
        <v>0.99908403100697107</v>
      </c>
      <c r="X3998">
        <f t="shared" si="376"/>
        <v>-9.1638874896887994E-4</v>
      </c>
    </row>
    <row r="3999" spans="4:24" x14ac:dyDescent="0.3">
      <c r="D3999" s="1" t="s">
        <v>10458</v>
      </c>
      <c r="E3999" s="2">
        <v>41548</v>
      </c>
      <c r="F3999" s="2">
        <v>41548</v>
      </c>
      <c r="G3999" s="2">
        <v>41563</v>
      </c>
      <c r="H3999" s="1" t="s">
        <v>22</v>
      </c>
      <c r="I3999" t="s">
        <v>11779</v>
      </c>
      <c r="J3999" s="9">
        <v>1</v>
      </c>
      <c r="K3999" s="1">
        <v>44</v>
      </c>
      <c r="L3999" s="1">
        <v>25</v>
      </c>
      <c r="M3999" s="1">
        <v>9.0909090910000003</v>
      </c>
      <c r="N3999" s="1">
        <v>37.869999999999997</v>
      </c>
      <c r="O3999" s="1">
        <v>0.133333333</v>
      </c>
      <c r="P3999" s="1">
        <v>1</v>
      </c>
      <c r="Q3999" s="1">
        <v>0</v>
      </c>
      <c r="R3999" s="1">
        <v>0</v>
      </c>
      <c r="S3999">
        <f t="shared" si="373"/>
        <v>0</v>
      </c>
      <c r="T3999">
        <f t="shared" si="374"/>
        <v>0</v>
      </c>
      <c r="U3999">
        <f t="shared" si="377"/>
        <v>7.3195594903706072</v>
      </c>
      <c r="V3999">
        <f t="shared" si="375"/>
        <v>1509.5388568773053</v>
      </c>
      <c r="W3999">
        <f t="shared" si="378"/>
        <v>0.99933798459043466</v>
      </c>
      <c r="X3999">
        <f t="shared" si="376"/>
        <v>-6.6223463852723319E-4</v>
      </c>
    </row>
    <row r="4000" spans="4:24" x14ac:dyDescent="0.3">
      <c r="D4000" s="1" t="s">
        <v>8815</v>
      </c>
      <c r="E4000" s="2">
        <v>40376</v>
      </c>
      <c r="F4000" s="2">
        <v>40376</v>
      </c>
      <c r="G4000" s="2">
        <v>41379</v>
      </c>
      <c r="H4000" s="1" t="s">
        <v>12</v>
      </c>
      <c r="I4000" t="s">
        <v>11778</v>
      </c>
      <c r="J4000" s="9">
        <v>1</v>
      </c>
      <c r="K4000" s="1">
        <v>48</v>
      </c>
      <c r="L4000" s="1">
        <v>0</v>
      </c>
      <c r="M4000" s="1">
        <v>0</v>
      </c>
      <c r="N4000" s="1">
        <v>86.66</v>
      </c>
      <c r="O4000" s="1">
        <v>5.9820539999999997E-3</v>
      </c>
      <c r="P4000" s="1">
        <v>0</v>
      </c>
      <c r="Q4000" s="1">
        <v>0</v>
      </c>
      <c r="R4000" s="1">
        <v>0</v>
      </c>
      <c r="S4000">
        <f t="shared" si="373"/>
        <v>32</v>
      </c>
      <c r="T4000">
        <f t="shared" si="374"/>
        <v>0</v>
      </c>
      <c r="U4000">
        <f t="shared" si="377"/>
        <v>7.783421045607569</v>
      </c>
      <c r="V4000">
        <f t="shared" si="375"/>
        <v>2400.4729168393769</v>
      </c>
      <c r="W4000">
        <f t="shared" si="378"/>
        <v>0.99958358889122256</v>
      </c>
      <c r="X4000">
        <f t="shared" si="376"/>
        <v>-4.1649783195902662E-4</v>
      </c>
    </row>
    <row r="4001" spans="4:24" x14ac:dyDescent="0.3">
      <c r="D4001" s="1" t="s">
        <v>6227</v>
      </c>
      <c r="E4001" s="2">
        <v>41605</v>
      </c>
      <c r="F4001" s="2">
        <v>41605</v>
      </c>
      <c r="G4001" s="2">
        <v>41640</v>
      </c>
      <c r="H4001" s="1" t="s">
        <v>10</v>
      </c>
      <c r="I4001" t="s">
        <v>11778</v>
      </c>
      <c r="J4001" s="9">
        <v>1</v>
      </c>
      <c r="K4001" s="1">
        <v>20</v>
      </c>
      <c r="L4001" s="1">
        <v>80</v>
      </c>
      <c r="M4001" s="1">
        <v>15</v>
      </c>
      <c r="N4001" s="1">
        <v>61.9</v>
      </c>
      <c r="O4001" s="1">
        <v>8.5714286000000001E-2</v>
      </c>
      <c r="P4001" s="1">
        <v>1</v>
      </c>
      <c r="Q4001" s="1">
        <v>1</v>
      </c>
      <c r="R4001" s="1">
        <v>0</v>
      </c>
      <c r="S4001">
        <f t="shared" si="373"/>
        <v>1</v>
      </c>
      <c r="T4001">
        <f t="shared" si="374"/>
        <v>0</v>
      </c>
      <c r="U4001">
        <f t="shared" si="377"/>
        <v>1.4742574963822204</v>
      </c>
      <c r="V4001">
        <f t="shared" si="375"/>
        <v>4.3677914676581659</v>
      </c>
      <c r="W4001">
        <f t="shared" si="378"/>
        <v>0.81370364217291857</v>
      </c>
      <c r="X4001">
        <f t="shared" si="376"/>
        <v>-0.20615905522598327</v>
      </c>
    </row>
    <row r="4002" spans="4:24" x14ac:dyDescent="0.3">
      <c r="D4002" s="1" t="s">
        <v>9393</v>
      </c>
      <c r="E4002" s="2">
        <v>41053</v>
      </c>
      <c r="F4002" s="2">
        <v>41054</v>
      </c>
      <c r="G4002" s="2">
        <v>41290</v>
      </c>
      <c r="H4002" s="1" t="s">
        <v>3</v>
      </c>
      <c r="I4002" t="s">
        <v>11779</v>
      </c>
      <c r="J4002" s="9">
        <v>1</v>
      </c>
      <c r="K4002" s="1">
        <v>45</v>
      </c>
      <c r="L4002" s="1">
        <v>0</v>
      </c>
      <c r="M4002" s="1">
        <v>0</v>
      </c>
      <c r="N4002" s="1">
        <v>165.76</v>
      </c>
      <c r="O4002" s="1">
        <v>8.4745759999999993E-3</v>
      </c>
      <c r="P4002" s="1">
        <v>0</v>
      </c>
      <c r="Q4002" s="1">
        <v>0</v>
      </c>
      <c r="R4002" s="1">
        <v>0</v>
      </c>
      <c r="S4002">
        <f t="shared" si="373"/>
        <v>7</v>
      </c>
      <c r="T4002">
        <f t="shared" si="374"/>
        <v>1</v>
      </c>
      <c r="U4002">
        <f t="shared" si="377"/>
        <v>6.7987642934216037</v>
      </c>
      <c r="V4002">
        <f t="shared" si="375"/>
        <v>896.73850105673625</v>
      </c>
      <c r="W4002">
        <f t="shared" si="378"/>
        <v>0.99888608988160488</v>
      </c>
      <c r="X4002">
        <f t="shared" si="376"/>
        <v>-1.1145309773679388E-3</v>
      </c>
    </row>
    <row r="4003" spans="4:24" x14ac:dyDescent="0.3">
      <c r="D4003" s="1" t="s">
        <v>2798</v>
      </c>
      <c r="E4003" s="2">
        <v>41042</v>
      </c>
      <c r="F4003" s="2">
        <v>41042</v>
      </c>
      <c r="G4003" s="2">
        <v>41260</v>
      </c>
      <c r="H4003" s="1" t="s">
        <v>12</v>
      </c>
      <c r="I4003" t="s">
        <v>11779</v>
      </c>
      <c r="J4003" s="9">
        <v>1</v>
      </c>
      <c r="K4003" s="1">
        <v>47</v>
      </c>
      <c r="L4003" s="1">
        <v>4.255319149</v>
      </c>
      <c r="M4003" s="1">
        <v>0</v>
      </c>
      <c r="N4003" s="1">
        <v>88.81</v>
      </c>
      <c r="O4003" s="1">
        <v>1.8348624000000001E-2</v>
      </c>
      <c r="P4003" s="1">
        <v>0</v>
      </c>
      <c r="Q4003" s="1">
        <v>0</v>
      </c>
      <c r="R4003" s="1">
        <v>0</v>
      </c>
      <c r="S4003">
        <f t="shared" si="373"/>
        <v>7</v>
      </c>
      <c r="T4003">
        <f t="shared" si="374"/>
        <v>0</v>
      </c>
      <c r="U4003">
        <f t="shared" si="377"/>
        <v>7.559935586068069</v>
      </c>
      <c r="V4003">
        <f t="shared" si="375"/>
        <v>1919.7218525581259</v>
      </c>
      <c r="W4003">
        <f t="shared" si="378"/>
        <v>0.9994793624081133</v>
      </c>
      <c r="X4003">
        <f t="shared" si="376"/>
        <v>-5.2077317069806569E-4</v>
      </c>
    </row>
    <row r="4004" spans="4:24" x14ac:dyDescent="0.3">
      <c r="D4004" s="1" t="s">
        <v>9597</v>
      </c>
      <c r="E4004" s="2">
        <v>40548</v>
      </c>
      <c r="F4004" s="2">
        <v>40576</v>
      </c>
      <c r="G4004" s="2">
        <v>41652</v>
      </c>
      <c r="H4004" s="1" t="s">
        <v>5</v>
      </c>
      <c r="I4004" t="s">
        <v>11778</v>
      </c>
      <c r="J4004" s="9">
        <v>0</v>
      </c>
      <c r="K4004" s="1">
        <v>11</v>
      </c>
      <c r="L4004" s="1">
        <v>72.727272729999996</v>
      </c>
      <c r="M4004" s="1">
        <v>9.0909090910000003</v>
      </c>
      <c r="N4004" s="1">
        <v>68.2</v>
      </c>
      <c r="O4004" s="1">
        <v>2.7881040999999999E-2</v>
      </c>
      <c r="P4004" s="1">
        <v>1</v>
      </c>
      <c r="Q4004" s="1">
        <v>1</v>
      </c>
      <c r="R4004" s="1">
        <v>0</v>
      </c>
      <c r="S4004">
        <f t="shared" si="373"/>
        <v>35</v>
      </c>
      <c r="T4004">
        <f t="shared" si="374"/>
        <v>0</v>
      </c>
      <c r="U4004">
        <f t="shared" si="377"/>
        <v>-0.88730637604174556</v>
      </c>
      <c r="V4004">
        <f t="shared" si="375"/>
        <v>0.41176339604408924</v>
      </c>
      <c r="W4004">
        <f t="shared" si="378"/>
        <v>0.70833399052709967</v>
      </c>
      <c r="X4004">
        <f t="shared" si="376"/>
        <v>-0.34483955848919573</v>
      </c>
    </row>
    <row r="4005" spans="4:24" x14ac:dyDescent="0.3">
      <c r="D4005" s="1" t="s">
        <v>2257</v>
      </c>
      <c r="E4005" s="2">
        <v>40677</v>
      </c>
      <c r="F4005" s="2">
        <v>40730</v>
      </c>
      <c r="G4005" s="2">
        <v>41354</v>
      </c>
      <c r="H4005" s="1" t="s">
        <v>3</v>
      </c>
      <c r="I4005" t="s">
        <v>11779</v>
      </c>
      <c r="J4005" s="9">
        <v>0</v>
      </c>
      <c r="K4005" s="1">
        <v>0</v>
      </c>
      <c r="L4005" s="1">
        <v>0</v>
      </c>
      <c r="M4005" s="1">
        <v>0</v>
      </c>
      <c r="N4005" s="1">
        <v>41.24</v>
      </c>
      <c r="O4005" s="1">
        <v>1.6025641E-2</v>
      </c>
      <c r="P4005" s="1">
        <v>0</v>
      </c>
      <c r="Q4005" s="1">
        <v>0</v>
      </c>
      <c r="R4005" s="1">
        <v>0</v>
      </c>
      <c r="S4005">
        <f t="shared" si="373"/>
        <v>20</v>
      </c>
      <c r="T4005">
        <f t="shared" si="374"/>
        <v>1</v>
      </c>
      <c r="U4005">
        <f t="shared" si="377"/>
        <v>-3.4028007320985059</v>
      </c>
      <c r="V4005">
        <f t="shared" si="375"/>
        <v>3.3279931141442384E-2</v>
      </c>
      <c r="W4005">
        <f t="shared" si="378"/>
        <v>0.96779195052721212</v>
      </c>
      <c r="X4005">
        <f t="shared" si="376"/>
        <v>-3.2738141947017824E-2</v>
      </c>
    </row>
    <row r="4006" spans="4:24" x14ac:dyDescent="0.3">
      <c r="D4006" s="1" t="s">
        <v>5667</v>
      </c>
      <c r="E4006" s="2">
        <v>41546</v>
      </c>
      <c r="F4006" s="2">
        <v>41565</v>
      </c>
      <c r="G4006" s="2">
        <v>41585</v>
      </c>
      <c r="H4006" s="1" t="s">
        <v>249</v>
      </c>
      <c r="I4006" t="s">
        <v>11780</v>
      </c>
      <c r="J4006" s="9">
        <v>0</v>
      </c>
      <c r="K4006" s="1">
        <v>3</v>
      </c>
      <c r="L4006" s="1">
        <v>33.333333330000002</v>
      </c>
      <c r="M4006" s="1">
        <v>33.333333330000002</v>
      </c>
      <c r="N4006" s="1">
        <v>40.770000000000003</v>
      </c>
      <c r="O4006" s="1">
        <v>0.1</v>
      </c>
      <c r="P4006" s="1">
        <v>1</v>
      </c>
      <c r="Q4006" s="1">
        <v>1</v>
      </c>
      <c r="R4006" s="1">
        <v>0</v>
      </c>
      <c r="S4006">
        <f t="shared" si="373"/>
        <v>0</v>
      </c>
      <c r="T4006">
        <f t="shared" si="374"/>
        <v>1</v>
      </c>
      <c r="U4006">
        <f t="shared" si="377"/>
        <v>-2.1060363461222624</v>
      </c>
      <c r="V4006">
        <f t="shared" si="375"/>
        <v>0.12171946538637607</v>
      </c>
      <c r="W4006">
        <f t="shared" si="378"/>
        <v>0.89148849677450337</v>
      </c>
      <c r="X4006">
        <f t="shared" si="376"/>
        <v>-0.1148627449876482</v>
      </c>
    </row>
    <row r="4007" spans="4:24" x14ac:dyDescent="0.3">
      <c r="D4007" s="1" t="s">
        <v>5041</v>
      </c>
      <c r="E4007" s="2">
        <v>41530</v>
      </c>
      <c r="F4007" s="2">
        <v>41536</v>
      </c>
      <c r="G4007" s="2">
        <v>41546</v>
      </c>
      <c r="H4007" s="1" t="s">
        <v>5</v>
      </c>
      <c r="I4007" t="s">
        <v>11779</v>
      </c>
      <c r="J4007" s="9">
        <v>1</v>
      </c>
      <c r="K4007" s="1">
        <v>47</v>
      </c>
      <c r="L4007" s="1">
        <v>0</v>
      </c>
      <c r="M4007" s="1">
        <v>0</v>
      </c>
      <c r="N4007" s="1">
        <v>38.01</v>
      </c>
      <c r="O4007" s="1">
        <v>0.2</v>
      </c>
      <c r="P4007" s="1">
        <v>1</v>
      </c>
      <c r="Q4007" s="1">
        <v>0</v>
      </c>
      <c r="R4007" s="1">
        <v>0</v>
      </c>
      <c r="S4007">
        <f t="shared" si="373"/>
        <v>0</v>
      </c>
      <c r="T4007">
        <f t="shared" si="374"/>
        <v>0</v>
      </c>
      <c r="U4007">
        <f t="shared" si="377"/>
        <v>7.9701019608176766</v>
      </c>
      <c r="V4007">
        <f t="shared" si="375"/>
        <v>2893.1523373602704</v>
      </c>
      <c r="W4007">
        <f t="shared" si="378"/>
        <v>0.99965447568633792</v>
      </c>
      <c r="X4007">
        <f t="shared" si="376"/>
        <v>-3.4558402094168872E-4</v>
      </c>
    </row>
    <row r="4008" spans="4:24" x14ac:dyDescent="0.3">
      <c r="D4008" s="1" t="s">
        <v>7587</v>
      </c>
      <c r="E4008" s="2">
        <v>42070</v>
      </c>
      <c r="F4008" s="2">
        <v>42070</v>
      </c>
      <c r="G4008" s="2">
        <v>42148</v>
      </c>
      <c r="H4008" s="1" t="s">
        <v>10</v>
      </c>
      <c r="I4008" t="s">
        <v>11779</v>
      </c>
      <c r="J4008" s="9">
        <v>1</v>
      </c>
      <c r="K4008" s="1">
        <v>37</v>
      </c>
      <c r="L4008" s="1">
        <v>45.945945950000002</v>
      </c>
      <c r="M4008" s="1">
        <v>0</v>
      </c>
      <c r="N4008" s="1">
        <v>49.73</v>
      </c>
      <c r="O4008" s="1">
        <v>3.8461538461538498E-2</v>
      </c>
      <c r="P4008" s="1">
        <v>0</v>
      </c>
      <c r="Q4008" s="1">
        <v>0</v>
      </c>
      <c r="R4008" s="1">
        <v>0</v>
      </c>
      <c r="S4008">
        <f t="shared" si="373"/>
        <v>2</v>
      </c>
      <c r="T4008">
        <f t="shared" si="374"/>
        <v>0</v>
      </c>
      <c r="U4008">
        <f t="shared" si="377"/>
        <v>5.3641504242453912</v>
      </c>
      <c r="V4008">
        <f t="shared" si="375"/>
        <v>213.60967996457006</v>
      </c>
      <c r="W4008">
        <f t="shared" si="378"/>
        <v>0.99534037793558483</v>
      </c>
      <c r="X4008">
        <f t="shared" si="376"/>
        <v>-4.6705119449602789E-3</v>
      </c>
    </row>
    <row r="4009" spans="4:24" x14ac:dyDescent="0.3">
      <c r="D4009" s="1" t="s">
        <v>996</v>
      </c>
      <c r="E4009" s="2">
        <v>40821</v>
      </c>
      <c r="F4009" s="2">
        <v>40822</v>
      </c>
      <c r="G4009" s="2">
        <v>41317</v>
      </c>
      <c r="H4009" s="1" t="s">
        <v>12</v>
      </c>
      <c r="I4009" t="s">
        <v>11778</v>
      </c>
      <c r="J4009" s="9">
        <v>0</v>
      </c>
      <c r="K4009" s="1">
        <v>4</v>
      </c>
      <c r="L4009" s="1">
        <v>100</v>
      </c>
      <c r="M4009" s="1">
        <v>0</v>
      </c>
      <c r="N4009" s="1">
        <v>92.25</v>
      </c>
      <c r="O4009" s="1">
        <v>3.4343433999999999E-2</v>
      </c>
      <c r="P4009" s="1">
        <v>0</v>
      </c>
      <c r="Q4009" s="1">
        <v>0</v>
      </c>
      <c r="R4009" s="1">
        <v>0</v>
      </c>
      <c r="S4009">
        <f t="shared" si="373"/>
        <v>16</v>
      </c>
      <c r="T4009">
        <f t="shared" si="374"/>
        <v>0</v>
      </c>
      <c r="U4009">
        <f t="shared" si="377"/>
        <v>-2.6047324256400404</v>
      </c>
      <c r="V4009">
        <f t="shared" si="375"/>
        <v>7.3922914428012493E-2</v>
      </c>
      <c r="W4009">
        <f t="shared" si="378"/>
        <v>0.93116553019321224</v>
      </c>
      <c r="X4009">
        <f t="shared" si="376"/>
        <v>-7.1318219235182834E-2</v>
      </c>
    </row>
    <row r="4010" spans="4:24" x14ac:dyDescent="0.3">
      <c r="D4010" s="1" t="s">
        <v>9521</v>
      </c>
      <c r="E4010" s="2">
        <v>40679</v>
      </c>
      <c r="F4010" s="2">
        <v>40689</v>
      </c>
      <c r="G4010" s="2">
        <v>40725</v>
      </c>
      <c r="H4010" s="1" t="s">
        <v>3</v>
      </c>
      <c r="I4010" t="s">
        <v>11779</v>
      </c>
      <c r="J4010" s="9">
        <v>1</v>
      </c>
      <c r="K4010" s="1">
        <v>37</v>
      </c>
      <c r="L4010" s="1">
        <v>56.756756760000002</v>
      </c>
      <c r="M4010" s="1">
        <v>13.513513509999999</v>
      </c>
      <c r="N4010" s="1">
        <v>39.61</v>
      </c>
      <c r="O4010" s="1">
        <v>5.5555555999999999E-2</v>
      </c>
      <c r="P4010" s="1">
        <v>0</v>
      </c>
      <c r="Q4010" s="1">
        <v>0</v>
      </c>
      <c r="R4010" s="1">
        <v>0</v>
      </c>
      <c r="S4010">
        <f t="shared" si="373"/>
        <v>1</v>
      </c>
      <c r="T4010">
        <f t="shared" si="374"/>
        <v>1</v>
      </c>
      <c r="U4010">
        <f t="shared" si="377"/>
        <v>5.6833690889115411</v>
      </c>
      <c r="V4010">
        <f t="shared" si="375"/>
        <v>293.93806706661627</v>
      </c>
      <c r="W4010">
        <f t="shared" si="378"/>
        <v>0.99660945767378972</v>
      </c>
      <c r="X4010">
        <f t="shared" si="376"/>
        <v>-3.396303240277745E-3</v>
      </c>
    </row>
    <row r="4011" spans="4:24" x14ac:dyDescent="0.3">
      <c r="D4011" s="1" t="s">
        <v>706</v>
      </c>
      <c r="E4011" s="2">
        <v>41302</v>
      </c>
      <c r="F4011" s="2">
        <v>41302</v>
      </c>
      <c r="G4011" s="2">
        <v>41372</v>
      </c>
      <c r="H4011" s="1" t="s">
        <v>12</v>
      </c>
      <c r="I4011" t="s">
        <v>11778</v>
      </c>
      <c r="J4011" s="9">
        <v>1</v>
      </c>
      <c r="K4011" s="1">
        <v>45</v>
      </c>
      <c r="L4011" s="1">
        <v>4.4444444440000002</v>
      </c>
      <c r="M4011" s="1">
        <v>0</v>
      </c>
      <c r="N4011" s="1">
        <v>33.36</v>
      </c>
      <c r="O4011" s="1">
        <v>2.8571428999999999E-2</v>
      </c>
      <c r="P4011" s="1">
        <v>0</v>
      </c>
      <c r="Q4011" s="1">
        <v>0</v>
      </c>
      <c r="R4011" s="1">
        <v>0</v>
      </c>
      <c r="S4011">
        <f t="shared" si="373"/>
        <v>2</v>
      </c>
      <c r="T4011">
        <f t="shared" si="374"/>
        <v>0</v>
      </c>
      <c r="U4011">
        <f t="shared" si="377"/>
        <v>7.2990246312102283</v>
      </c>
      <c r="V4011">
        <f t="shared" si="375"/>
        <v>1478.856793144234</v>
      </c>
      <c r="W4011">
        <f t="shared" si="378"/>
        <v>0.9993242589386806</v>
      </c>
      <c r="X4011">
        <f t="shared" si="376"/>
        <v>-6.7596947721617489E-4</v>
      </c>
    </row>
    <row r="4012" spans="4:24" x14ac:dyDescent="0.3">
      <c r="D4012" s="1" t="s">
        <v>9395</v>
      </c>
      <c r="E4012" s="2">
        <v>41183</v>
      </c>
      <c r="F4012" s="2">
        <v>41435</v>
      </c>
      <c r="G4012" s="2">
        <v>41574</v>
      </c>
      <c r="H4012" s="1" t="s">
        <v>10</v>
      </c>
      <c r="I4012" t="s">
        <v>11778</v>
      </c>
      <c r="J4012" s="9">
        <v>1</v>
      </c>
      <c r="K4012" s="1">
        <v>38</v>
      </c>
      <c r="L4012" s="1">
        <v>47.368421050000002</v>
      </c>
      <c r="M4012" s="1">
        <v>5.263157895</v>
      </c>
      <c r="N4012" s="1">
        <v>148.91</v>
      </c>
      <c r="O4012" s="1">
        <v>5.0359712000000001E-2</v>
      </c>
      <c r="P4012" s="1">
        <v>0</v>
      </c>
      <c r="Q4012" s="1">
        <v>0</v>
      </c>
      <c r="R4012" s="1">
        <v>0</v>
      </c>
      <c r="S4012">
        <f t="shared" si="373"/>
        <v>4</v>
      </c>
      <c r="T4012">
        <f t="shared" si="374"/>
        <v>0</v>
      </c>
      <c r="U4012">
        <f t="shared" si="377"/>
        <v>5.3707518511119376</v>
      </c>
      <c r="V4012">
        <f t="shared" si="375"/>
        <v>215.02447333440665</v>
      </c>
      <c r="W4012">
        <f t="shared" si="378"/>
        <v>0.99537089485943564</v>
      </c>
      <c r="X4012">
        <f t="shared" si="376"/>
        <v>-4.6398526280917373E-3</v>
      </c>
    </row>
    <row r="4013" spans="4:24" x14ac:dyDescent="0.3">
      <c r="D4013" s="1" t="s">
        <v>4684</v>
      </c>
      <c r="E4013" s="2">
        <v>41506</v>
      </c>
      <c r="F4013" s="2">
        <v>41506</v>
      </c>
      <c r="G4013" s="2">
        <v>41638</v>
      </c>
      <c r="H4013" s="1" t="s">
        <v>12</v>
      </c>
      <c r="I4013" t="s">
        <v>11780</v>
      </c>
      <c r="J4013" s="9">
        <v>1</v>
      </c>
      <c r="K4013" s="1">
        <v>44</v>
      </c>
      <c r="L4013" s="1">
        <v>34.090909089999997</v>
      </c>
      <c r="M4013" s="1">
        <v>4.5454545450000001</v>
      </c>
      <c r="N4013" s="1">
        <v>67.87</v>
      </c>
      <c r="O4013" s="1">
        <v>7.5757575999999993E-2</v>
      </c>
      <c r="P4013" s="1">
        <v>1</v>
      </c>
      <c r="Q4013" s="1">
        <v>0</v>
      </c>
      <c r="R4013" s="1">
        <v>1</v>
      </c>
      <c r="S4013">
        <f t="shared" si="373"/>
        <v>4</v>
      </c>
      <c r="T4013">
        <f t="shared" si="374"/>
        <v>0</v>
      </c>
      <c r="U4013">
        <f t="shared" si="377"/>
        <v>7.4307593602103408</v>
      </c>
      <c r="V4013">
        <f t="shared" si="375"/>
        <v>1687.0881947250834</v>
      </c>
      <c r="W4013">
        <f t="shared" si="378"/>
        <v>0.99940761388941357</v>
      </c>
      <c r="X4013">
        <f t="shared" si="376"/>
        <v>-5.925616405628736E-4</v>
      </c>
    </row>
    <row r="4014" spans="4:24" x14ac:dyDescent="0.3">
      <c r="D4014" s="1" t="s">
        <v>5650</v>
      </c>
      <c r="E4014" s="2">
        <v>41565</v>
      </c>
      <c r="F4014" s="2">
        <v>41565</v>
      </c>
      <c r="G4014" s="2">
        <v>41638</v>
      </c>
      <c r="H4014" s="1" t="s">
        <v>12</v>
      </c>
      <c r="I4014" t="s">
        <v>11779</v>
      </c>
      <c r="J4014" s="9">
        <v>1</v>
      </c>
      <c r="K4014" s="1">
        <v>38</v>
      </c>
      <c r="L4014" s="1">
        <v>42.10526316</v>
      </c>
      <c r="M4014" s="1">
        <v>15.78947368</v>
      </c>
      <c r="N4014" s="1">
        <v>37.74</v>
      </c>
      <c r="O4014" s="1">
        <v>5.4794520999999999E-2</v>
      </c>
      <c r="P4014" s="1">
        <v>1</v>
      </c>
      <c r="Q4014" s="1">
        <v>1</v>
      </c>
      <c r="R4014" s="1">
        <v>0</v>
      </c>
      <c r="S4014">
        <f t="shared" si="373"/>
        <v>2</v>
      </c>
      <c r="T4014">
        <f t="shared" si="374"/>
        <v>0</v>
      </c>
      <c r="U4014">
        <f t="shared" si="377"/>
        <v>5.7833741130351068</v>
      </c>
      <c r="V4014">
        <f t="shared" si="375"/>
        <v>324.85343553709453</v>
      </c>
      <c r="W4014">
        <f t="shared" si="378"/>
        <v>0.99693113562435909</v>
      </c>
      <c r="X4014">
        <f t="shared" si="376"/>
        <v>-3.0735829962630209E-3</v>
      </c>
    </row>
    <row r="4015" spans="4:24" ht="28.8" x14ac:dyDescent="0.3">
      <c r="D4015" s="1" t="s">
        <v>3165</v>
      </c>
      <c r="E4015" s="2">
        <v>41149</v>
      </c>
      <c r="F4015" s="2">
        <v>41116</v>
      </c>
      <c r="G4015" s="2">
        <v>41142</v>
      </c>
      <c r="H4015" s="1" t="s">
        <v>22</v>
      </c>
      <c r="I4015" t="s">
        <v>11780</v>
      </c>
      <c r="J4015" s="9">
        <v>1</v>
      </c>
      <c r="K4015" s="1">
        <v>43</v>
      </c>
      <c r="L4015" s="1">
        <v>6.9767441860000003</v>
      </c>
      <c r="M4015" s="1">
        <v>6.9767441860000003</v>
      </c>
      <c r="N4015" s="1">
        <v>56.67</v>
      </c>
      <c r="O4015" s="1">
        <v>0.115384615</v>
      </c>
      <c r="P4015" s="1">
        <v>0</v>
      </c>
      <c r="Q4015" s="1">
        <v>0</v>
      </c>
      <c r="R4015" s="1">
        <v>0</v>
      </c>
      <c r="S4015">
        <f t="shared" si="373"/>
        <v>0</v>
      </c>
      <c r="T4015">
        <f t="shared" si="374"/>
        <v>0</v>
      </c>
      <c r="U4015">
        <f t="shared" si="377"/>
        <v>7.0211456654389286</v>
      </c>
      <c r="V4015">
        <f t="shared" si="375"/>
        <v>1120.0691074197446</v>
      </c>
      <c r="W4015">
        <f t="shared" si="378"/>
        <v>0.99910799433024999</v>
      </c>
      <c r="X4015">
        <f t="shared" si="376"/>
        <v>-8.9240374354776768E-4</v>
      </c>
    </row>
    <row r="4016" spans="4:24" x14ac:dyDescent="0.3">
      <c r="D4016" s="1" t="s">
        <v>9902</v>
      </c>
      <c r="E4016" s="2">
        <v>41091</v>
      </c>
      <c r="F4016" s="2">
        <v>41091</v>
      </c>
      <c r="G4016" s="2">
        <v>41259</v>
      </c>
      <c r="H4016" s="1" t="s">
        <v>12</v>
      </c>
      <c r="I4016" t="s">
        <v>11778</v>
      </c>
      <c r="J4016" s="9">
        <v>1</v>
      </c>
      <c r="K4016" s="1">
        <v>47</v>
      </c>
      <c r="L4016" s="1">
        <v>0</v>
      </c>
      <c r="M4016" s="1">
        <v>0</v>
      </c>
      <c r="N4016" s="1">
        <v>82.38</v>
      </c>
      <c r="O4016" s="1">
        <v>2.3809523999999999E-2</v>
      </c>
      <c r="P4016" s="1">
        <v>0</v>
      </c>
      <c r="Q4016" s="1">
        <v>0</v>
      </c>
      <c r="R4016" s="1">
        <v>0</v>
      </c>
      <c r="S4016">
        <f t="shared" si="373"/>
        <v>5</v>
      </c>
      <c r="T4016">
        <f t="shared" si="374"/>
        <v>0</v>
      </c>
      <c r="U4016">
        <f t="shared" si="377"/>
        <v>7.5917816117844765</v>
      </c>
      <c r="V4016">
        <f t="shared" si="375"/>
        <v>1981.8412420035738</v>
      </c>
      <c r="W4016">
        <f t="shared" si="378"/>
        <v>0.99949567318915078</v>
      </c>
      <c r="X4016">
        <f t="shared" si="376"/>
        <v>-5.044540263892276E-4</v>
      </c>
    </row>
    <row r="4017" spans="4:24" x14ac:dyDescent="0.3">
      <c r="D4017" s="1" t="s">
        <v>9880</v>
      </c>
      <c r="E4017" s="2">
        <v>40696</v>
      </c>
      <c r="F4017" s="2">
        <v>40696</v>
      </c>
      <c r="G4017" s="2">
        <v>40909</v>
      </c>
      <c r="H4017" s="1" t="s">
        <v>12</v>
      </c>
      <c r="I4017" t="s">
        <v>11779</v>
      </c>
      <c r="J4017" s="9">
        <v>1</v>
      </c>
      <c r="K4017" s="1">
        <v>41</v>
      </c>
      <c r="L4017" s="1">
        <v>48.780487800000003</v>
      </c>
      <c r="M4017" s="1">
        <v>0</v>
      </c>
      <c r="N4017" s="1">
        <v>175.69</v>
      </c>
      <c r="O4017" s="1">
        <v>1.8779343E-2</v>
      </c>
      <c r="P4017" s="1">
        <v>0</v>
      </c>
      <c r="Q4017" s="1">
        <v>0</v>
      </c>
      <c r="R4017" s="1">
        <v>0</v>
      </c>
      <c r="S4017">
        <f t="shared" si="373"/>
        <v>6</v>
      </c>
      <c r="T4017">
        <f t="shared" si="374"/>
        <v>0</v>
      </c>
      <c r="U4017">
        <f t="shared" si="377"/>
        <v>5.834203594752843</v>
      </c>
      <c r="V4017">
        <f t="shared" si="375"/>
        <v>341.79242035163145</v>
      </c>
      <c r="W4017">
        <f t="shared" si="378"/>
        <v>0.99708278263861783</v>
      </c>
      <c r="X4017">
        <f t="shared" si="376"/>
        <v>-2.921480733423046E-3</v>
      </c>
    </row>
    <row r="4018" spans="4:24" x14ac:dyDescent="0.3">
      <c r="D4018" s="1" t="s">
        <v>7644</v>
      </c>
      <c r="E4018" s="2">
        <v>41867</v>
      </c>
      <c r="F4018" s="2">
        <v>42267</v>
      </c>
      <c r="G4018" s="2">
        <v>42520</v>
      </c>
      <c r="H4018" s="1" t="s">
        <v>12</v>
      </c>
      <c r="I4018" t="s">
        <v>11778</v>
      </c>
      <c r="J4018" s="9">
        <v>1</v>
      </c>
      <c r="K4018" s="1">
        <v>40</v>
      </c>
      <c r="L4018" s="1">
        <v>27.5</v>
      </c>
      <c r="M4018" s="1">
        <v>2.5</v>
      </c>
      <c r="N4018" s="1">
        <v>53.15</v>
      </c>
      <c r="O4018" s="1">
        <v>1.18577075098814E-2</v>
      </c>
      <c r="P4018" s="1">
        <v>0</v>
      </c>
      <c r="Q4018" s="1">
        <v>0</v>
      </c>
      <c r="R4018" s="1">
        <v>0</v>
      </c>
      <c r="S4018">
        <f t="shared" si="373"/>
        <v>8</v>
      </c>
      <c r="T4018">
        <f t="shared" si="374"/>
        <v>0</v>
      </c>
      <c r="U4018">
        <f t="shared" si="377"/>
        <v>6.0646431773997111</v>
      </c>
      <c r="V4018">
        <f t="shared" si="375"/>
        <v>430.36908485519263</v>
      </c>
      <c r="W4018">
        <f t="shared" si="378"/>
        <v>0.99768179956536363</v>
      </c>
      <c r="X4018">
        <f t="shared" si="376"/>
        <v>-2.3208916212083411E-3</v>
      </c>
    </row>
    <row r="4019" spans="4:24" x14ac:dyDescent="0.3">
      <c r="D4019" s="1" t="s">
        <v>10124</v>
      </c>
      <c r="E4019" s="2">
        <v>40294</v>
      </c>
      <c r="F4019" s="2">
        <v>40372</v>
      </c>
      <c r="G4019" s="2">
        <v>41170</v>
      </c>
      <c r="H4019" s="1" t="s">
        <v>22</v>
      </c>
      <c r="I4019" t="s">
        <v>11778</v>
      </c>
      <c r="J4019" s="9">
        <v>1</v>
      </c>
      <c r="K4019" s="1">
        <v>47</v>
      </c>
      <c r="L4019" s="1">
        <v>0</v>
      </c>
      <c r="M4019" s="1">
        <v>0</v>
      </c>
      <c r="N4019" s="1">
        <v>35.549999999999997</v>
      </c>
      <c r="O4019" s="1">
        <v>5.0125309999999998E-3</v>
      </c>
      <c r="P4019" s="1">
        <v>0</v>
      </c>
      <c r="Q4019" s="1">
        <v>0</v>
      </c>
      <c r="R4019" s="1">
        <v>0</v>
      </c>
      <c r="S4019">
        <f t="shared" si="373"/>
        <v>26</v>
      </c>
      <c r="T4019">
        <f t="shared" si="374"/>
        <v>0</v>
      </c>
      <c r="U4019">
        <f t="shared" si="377"/>
        <v>7.7251092743469592</v>
      </c>
      <c r="V4019">
        <f t="shared" si="375"/>
        <v>2264.500025703639</v>
      </c>
      <c r="W4019">
        <f t="shared" si="378"/>
        <v>0.99955859634135757</v>
      </c>
      <c r="X4019">
        <f t="shared" si="376"/>
        <v>-4.4150110591413327E-4</v>
      </c>
    </row>
    <row r="4020" spans="4:24" x14ac:dyDescent="0.3">
      <c r="D4020" s="1" t="s">
        <v>11282</v>
      </c>
      <c r="E4020" s="2">
        <v>41855</v>
      </c>
      <c r="F4020" s="2">
        <v>42274</v>
      </c>
      <c r="G4020" s="2">
        <v>42569</v>
      </c>
      <c r="H4020" s="1" t="s">
        <v>22</v>
      </c>
      <c r="I4020" t="s">
        <v>11778</v>
      </c>
      <c r="J4020" s="9">
        <v>1</v>
      </c>
      <c r="K4020" s="1">
        <v>48</v>
      </c>
      <c r="L4020" s="1">
        <v>6.25</v>
      </c>
      <c r="M4020" s="1">
        <v>0</v>
      </c>
      <c r="N4020" s="1">
        <v>86.63</v>
      </c>
      <c r="O4020" s="1">
        <v>2.7118644067796599E-2</v>
      </c>
      <c r="P4020" s="1">
        <v>0</v>
      </c>
      <c r="Q4020" s="1">
        <v>0</v>
      </c>
      <c r="R4020" s="1">
        <v>0</v>
      </c>
      <c r="S4020">
        <f t="shared" si="373"/>
        <v>9</v>
      </c>
      <c r="T4020">
        <f t="shared" si="374"/>
        <v>0</v>
      </c>
      <c r="U4020">
        <f t="shared" si="377"/>
        <v>7.8191129164723412</v>
      </c>
      <c r="V4020">
        <f t="shared" si="375"/>
        <v>2487.6976333566167</v>
      </c>
      <c r="W4020">
        <f t="shared" si="378"/>
        <v>0.99959818340862439</v>
      </c>
      <c r="X4020">
        <f t="shared" si="376"/>
        <v>-4.018973412939959E-4</v>
      </c>
    </row>
    <row r="4021" spans="4:24" x14ac:dyDescent="0.3">
      <c r="D4021" s="1" t="s">
        <v>1116</v>
      </c>
      <c r="E4021" s="2">
        <v>40259</v>
      </c>
      <c r="F4021" s="2">
        <v>40339</v>
      </c>
      <c r="G4021" s="2">
        <v>41497</v>
      </c>
      <c r="H4021" s="1" t="s">
        <v>3</v>
      </c>
      <c r="I4021" t="s">
        <v>11778</v>
      </c>
      <c r="J4021" s="9">
        <v>0</v>
      </c>
      <c r="K4021" s="1">
        <v>0</v>
      </c>
      <c r="L4021" s="1">
        <v>0</v>
      </c>
      <c r="M4021" s="1">
        <v>0</v>
      </c>
      <c r="N4021" s="1">
        <v>82.02</v>
      </c>
      <c r="O4021" s="1">
        <v>2.6770294E-2</v>
      </c>
      <c r="P4021" s="1">
        <v>0</v>
      </c>
      <c r="Q4021" s="1">
        <v>0</v>
      </c>
      <c r="R4021" s="1">
        <v>0</v>
      </c>
      <c r="S4021">
        <f t="shared" si="373"/>
        <v>38</v>
      </c>
      <c r="T4021">
        <f t="shared" si="374"/>
        <v>1</v>
      </c>
      <c r="U4021">
        <f t="shared" si="377"/>
        <v>-3.5283723388930501</v>
      </c>
      <c r="V4021">
        <f t="shared" si="375"/>
        <v>2.9352653178383356E-2</v>
      </c>
      <c r="W4021">
        <f t="shared" si="378"/>
        <v>0.97148435661213894</v>
      </c>
      <c r="X4021">
        <f t="shared" si="376"/>
        <v>-2.8930112597796879E-2</v>
      </c>
    </row>
    <row r="4022" spans="4:24" x14ac:dyDescent="0.3">
      <c r="D4022" s="1" t="s">
        <v>365</v>
      </c>
      <c r="E4022" s="2">
        <v>40889</v>
      </c>
      <c r="F4022" s="2">
        <v>40896</v>
      </c>
      <c r="G4022" s="2">
        <v>41653</v>
      </c>
      <c r="H4022" s="1" t="s">
        <v>10</v>
      </c>
      <c r="I4022" t="s">
        <v>11778</v>
      </c>
      <c r="J4022" s="9">
        <v>1</v>
      </c>
      <c r="K4022" s="1">
        <v>38</v>
      </c>
      <c r="L4022" s="1">
        <v>89.473684210000002</v>
      </c>
      <c r="M4022" s="1">
        <v>23.684210530000001</v>
      </c>
      <c r="N4022" s="1">
        <v>152.38999999999999</v>
      </c>
      <c r="O4022" s="1">
        <v>3.9630118999999998E-2</v>
      </c>
      <c r="P4022" s="1">
        <v>0</v>
      </c>
      <c r="Q4022" s="1">
        <v>0</v>
      </c>
      <c r="R4022" s="1">
        <v>0</v>
      </c>
      <c r="S4022">
        <f t="shared" si="373"/>
        <v>24</v>
      </c>
      <c r="T4022">
        <f t="shared" si="374"/>
        <v>0</v>
      </c>
      <c r="U4022">
        <f t="shared" si="377"/>
        <v>5.6877432585480099</v>
      </c>
      <c r="V4022">
        <f t="shared" si="375"/>
        <v>295.22661815056927</v>
      </c>
      <c r="W4022">
        <f t="shared" si="378"/>
        <v>0.99662420613568325</v>
      </c>
      <c r="X4022">
        <f t="shared" si="376"/>
        <v>-3.3815047124768306E-3</v>
      </c>
    </row>
    <row r="4023" spans="4:24" x14ac:dyDescent="0.3">
      <c r="D4023" s="1" t="s">
        <v>7799</v>
      </c>
      <c r="E4023" s="2">
        <v>42991</v>
      </c>
      <c r="F4023" s="2">
        <v>42991</v>
      </c>
      <c r="G4023" s="2">
        <v>43005</v>
      </c>
      <c r="H4023" s="1" t="s">
        <v>3</v>
      </c>
      <c r="I4023" t="s">
        <v>11779</v>
      </c>
      <c r="J4023" s="9">
        <v>1</v>
      </c>
      <c r="K4023" s="1">
        <v>41</v>
      </c>
      <c r="L4023" s="1">
        <v>65.853658539999998</v>
      </c>
      <c r="M4023" s="1">
        <v>12.195121950000001</v>
      </c>
      <c r="N4023" s="1">
        <v>33.380000000000003</v>
      </c>
      <c r="O4023" s="1">
        <v>0.14285714285714299</v>
      </c>
      <c r="P4023" s="1">
        <v>1</v>
      </c>
      <c r="Q4023" s="1">
        <v>0</v>
      </c>
      <c r="R4023" s="1">
        <v>0</v>
      </c>
      <c r="S4023">
        <f t="shared" si="373"/>
        <v>0</v>
      </c>
      <c r="T4023">
        <f t="shared" si="374"/>
        <v>1</v>
      </c>
      <c r="U4023">
        <f t="shared" si="377"/>
        <v>6.6997431176263849</v>
      </c>
      <c r="V4023">
        <f t="shared" si="375"/>
        <v>812.19715923328306</v>
      </c>
      <c r="W4023">
        <f t="shared" si="378"/>
        <v>0.99877028591572692</v>
      </c>
      <c r="X4023">
        <f t="shared" si="376"/>
        <v>-1.2304708030663975E-3</v>
      </c>
    </row>
    <row r="4024" spans="4:24" x14ac:dyDescent="0.3">
      <c r="D4024" s="1" t="s">
        <v>6524</v>
      </c>
      <c r="E4024" s="2">
        <v>41642</v>
      </c>
      <c r="F4024" s="2">
        <v>41642</v>
      </c>
      <c r="G4024" s="2">
        <v>41659</v>
      </c>
      <c r="H4024" s="1" t="s">
        <v>12</v>
      </c>
      <c r="I4024" t="s">
        <v>11780</v>
      </c>
      <c r="J4024" s="9">
        <v>1</v>
      </c>
      <c r="K4024" s="1">
        <v>13</v>
      </c>
      <c r="L4024" s="1">
        <v>100</v>
      </c>
      <c r="M4024" s="1">
        <v>30.76923077</v>
      </c>
      <c r="N4024" s="1">
        <v>41.43</v>
      </c>
      <c r="O4024" s="1">
        <v>0.17647058800000001</v>
      </c>
      <c r="P4024" s="1">
        <v>1</v>
      </c>
      <c r="Q4024" s="1">
        <v>0</v>
      </c>
      <c r="R4024" s="1">
        <v>0</v>
      </c>
      <c r="S4024">
        <f t="shared" si="373"/>
        <v>0</v>
      </c>
      <c r="T4024">
        <f t="shared" si="374"/>
        <v>0</v>
      </c>
      <c r="U4024">
        <f t="shared" si="377"/>
        <v>0.4496803354665882</v>
      </c>
      <c r="V4024">
        <f t="shared" si="375"/>
        <v>1.5678109318279274</v>
      </c>
      <c r="W4024">
        <f t="shared" si="378"/>
        <v>0.61056322815475439</v>
      </c>
      <c r="X4024">
        <f t="shared" si="376"/>
        <v>-0.49337342297309866</v>
      </c>
    </row>
    <row r="4025" spans="4:24" x14ac:dyDescent="0.3">
      <c r="D4025" s="1" t="s">
        <v>2864</v>
      </c>
      <c r="E4025" s="2">
        <v>40690</v>
      </c>
      <c r="F4025" s="2">
        <v>40690</v>
      </c>
      <c r="G4025" s="2">
        <v>41062</v>
      </c>
      <c r="H4025" s="1" t="s">
        <v>22</v>
      </c>
      <c r="I4025" t="s">
        <v>11778</v>
      </c>
      <c r="J4025" s="9">
        <v>1</v>
      </c>
      <c r="K4025" s="1">
        <v>47</v>
      </c>
      <c r="L4025" s="1">
        <v>0</v>
      </c>
      <c r="M4025" s="1">
        <v>0</v>
      </c>
      <c r="N4025" s="1">
        <v>60.23</v>
      </c>
      <c r="O4025" s="1">
        <v>2.4193547999999999E-2</v>
      </c>
      <c r="P4025" s="1">
        <v>0</v>
      </c>
      <c r="Q4025" s="1">
        <v>0</v>
      </c>
      <c r="R4025" s="1">
        <v>0</v>
      </c>
      <c r="S4025">
        <f t="shared" si="373"/>
        <v>12</v>
      </c>
      <c r="T4025">
        <f t="shared" si="374"/>
        <v>0</v>
      </c>
      <c r="U4025">
        <f t="shared" si="377"/>
        <v>7.6704591836915128</v>
      </c>
      <c r="V4025">
        <f t="shared" si="375"/>
        <v>2144.0657392655858</v>
      </c>
      <c r="W4025">
        <f t="shared" si="378"/>
        <v>0.99953381382132267</v>
      </c>
      <c r="X4025">
        <f t="shared" si="376"/>
        <v>-4.6629487723774888E-4</v>
      </c>
    </row>
    <row r="4026" spans="4:24" x14ac:dyDescent="0.3">
      <c r="D4026" s="1" t="s">
        <v>10284</v>
      </c>
      <c r="E4026" s="2">
        <v>41525</v>
      </c>
      <c r="F4026" s="2">
        <v>41525</v>
      </c>
      <c r="G4026" s="2">
        <v>41562</v>
      </c>
      <c r="H4026" s="1" t="s">
        <v>5</v>
      </c>
      <c r="I4026" t="s">
        <v>11778</v>
      </c>
      <c r="J4026" s="9">
        <v>1</v>
      </c>
      <c r="K4026" s="1">
        <v>34</v>
      </c>
      <c r="L4026" s="1">
        <v>14.70588235</v>
      </c>
      <c r="M4026" s="1">
        <v>2.9411764709999999</v>
      </c>
      <c r="N4026" s="1">
        <v>26.9</v>
      </c>
      <c r="O4026" s="1">
        <v>0.18918918900000001</v>
      </c>
      <c r="P4026" s="1">
        <v>1</v>
      </c>
      <c r="Q4026" s="1">
        <v>0</v>
      </c>
      <c r="R4026" s="1">
        <v>0</v>
      </c>
      <c r="S4026">
        <f t="shared" si="373"/>
        <v>1</v>
      </c>
      <c r="T4026">
        <f t="shared" si="374"/>
        <v>0</v>
      </c>
      <c r="U4026">
        <f t="shared" si="377"/>
        <v>4.9689762817063468</v>
      </c>
      <c r="V4026">
        <f t="shared" si="375"/>
        <v>143.87951985582066</v>
      </c>
      <c r="W4026">
        <f t="shared" si="378"/>
        <v>0.99309771318268336</v>
      </c>
      <c r="X4026">
        <f t="shared" si="376"/>
        <v>-6.9262177814633681E-3</v>
      </c>
    </row>
    <row r="4027" spans="4:24" x14ac:dyDescent="0.3">
      <c r="D4027" s="1" t="s">
        <v>11235</v>
      </c>
      <c r="E4027" s="2">
        <v>42888</v>
      </c>
      <c r="F4027" s="2">
        <v>42890</v>
      </c>
      <c r="G4027" s="2">
        <v>42897</v>
      </c>
      <c r="H4027" s="1" t="s">
        <v>12</v>
      </c>
      <c r="I4027" t="s">
        <v>11779</v>
      </c>
      <c r="J4027" s="9">
        <v>1</v>
      </c>
      <c r="K4027" s="1">
        <v>45</v>
      </c>
      <c r="L4027" s="1">
        <v>15.55555556</v>
      </c>
      <c r="M4027" s="1">
        <v>0</v>
      </c>
      <c r="N4027" s="1">
        <v>26.39</v>
      </c>
      <c r="O4027" s="1">
        <v>0.28571428571428598</v>
      </c>
      <c r="P4027" s="1">
        <v>1</v>
      </c>
      <c r="Q4027" s="1">
        <v>0</v>
      </c>
      <c r="R4027" s="1">
        <v>0</v>
      </c>
      <c r="S4027">
        <f t="shared" si="373"/>
        <v>0</v>
      </c>
      <c r="T4027">
        <f t="shared" si="374"/>
        <v>0</v>
      </c>
      <c r="U4027">
        <f t="shared" si="377"/>
        <v>7.6818843877138807</v>
      </c>
      <c r="V4027">
        <f t="shared" si="375"/>
        <v>2168.7026003585652</v>
      </c>
      <c r="W4027">
        <f t="shared" si="378"/>
        <v>0.99953910734133111</v>
      </c>
      <c r="X4027">
        <f t="shared" si="376"/>
        <v>-4.6099890233616678E-4</v>
      </c>
    </row>
    <row r="4028" spans="4:24" x14ac:dyDescent="0.3">
      <c r="D4028" s="1" t="s">
        <v>1229</v>
      </c>
      <c r="E4028" s="2">
        <v>40160</v>
      </c>
      <c r="F4028" s="2">
        <v>40346</v>
      </c>
      <c r="G4028" s="2">
        <v>41654</v>
      </c>
      <c r="H4028" s="1" t="s">
        <v>5</v>
      </c>
      <c r="I4028" t="s">
        <v>11778</v>
      </c>
      <c r="J4028" s="9">
        <v>1</v>
      </c>
      <c r="K4028" s="1">
        <v>60</v>
      </c>
      <c r="L4028" s="1">
        <v>21.666666670000001</v>
      </c>
      <c r="M4028" s="1">
        <v>16.666666670000001</v>
      </c>
      <c r="N4028" s="1">
        <v>68.349999999999994</v>
      </c>
      <c r="O4028" s="1">
        <v>0.140672783</v>
      </c>
      <c r="P4028" s="1">
        <v>1</v>
      </c>
      <c r="Q4028" s="1">
        <v>0</v>
      </c>
      <c r="R4028" s="1">
        <v>0</v>
      </c>
      <c r="S4028">
        <f t="shared" si="373"/>
        <v>42</v>
      </c>
      <c r="T4028">
        <f t="shared" si="374"/>
        <v>0</v>
      </c>
      <c r="U4028">
        <f t="shared" si="377"/>
        <v>11.155088520066474</v>
      </c>
      <c r="V4028">
        <f t="shared" si="375"/>
        <v>69918.707172767448</v>
      </c>
      <c r="W4028">
        <f t="shared" si="378"/>
        <v>0.99998569788060565</v>
      </c>
      <c r="X4028">
        <f t="shared" si="376"/>
        <v>-1.4302221670634098E-5</v>
      </c>
    </row>
    <row r="4029" spans="4:24" x14ac:dyDescent="0.3">
      <c r="D4029" s="1" t="s">
        <v>6141</v>
      </c>
      <c r="E4029" s="2">
        <v>41596</v>
      </c>
      <c r="F4029" s="2">
        <v>41598</v>
      </c>
      <c r="G4029" s="2">
        <v>41612</v>
      </c>
      <c r="H4029" s="1" t="s">
        <v>22</v>
      </c>
      <c r="I4029" t="s">
        <v>11779</v>
      </c>
      <c r="J4029" s="9">
        <v>1</v>
      </c>
      <c r="K4029" s="1">
        <v>31</v>
      </c>
      <c r="L4029" s="1">
        <v>9.6774193549999996</v>
      </c>
      <c r="M4029" s="1">
        <v>6.451612903</v>
      </c>
      <c r="N4029" s="1">
        <v>40.58</v>
      </c>
      <c r="O4029" s="1">
        <v>0.14285714299999999</v>
      </c>
      <c r="P4029" s="1">
        <v>1</v>
      </c>
      <c r="Q4029" s="1">
        <v>1</v>
      </c>
      <c r="R4029" s="1">
        <v>0</v>
      </c>
      <c r="S4029">
        <f t="shared" si="373"/>
        <v>0</v>
      </c>
      <c r="T4029">
        <f t="shared" si="374"/>
        <v>0</v>
      </c>
      <c r="U4029">
        <f t="shared" si="377"/>
        <v>4.0884510257704099</v>
      </c>
      <c r="V4029">
        <f t="shared" si="375"/>
        <v>59.647427782020799</v>
      </c>
      <c r="W4029">
        <f t="shared" si="378"/>
        <v>0.9835112545317799</v>
      </c>
      <c r="X4029">
        <f t="shared" si="376"/>
        <v>-1.6626197871492398E-2</v>
      </c>
    </row>
    <row r="4030" spans="4:24" x14ac:dyDescent="0.3">
      <c r="D4030" s="1" t="s">
        <v>599</v>
      </c>
      <c r="E4030" s="2">
        <v>41375</v>
      </c>
      <c r="F4030" s="2">
        <v>41381</v>
      </c>
      <c r="G4030" s="2">
        <v>41500</v>
      </c>
      <c r="H4030" s="1" t="s">
        <v>3</v>
      </c>
      <c r="I4030" t="s">
        <v>11779</v>
      </c>
      <c r="J4030" s="9">
        <v>0</v>
      </c>
      <c r="K4030" s="1">
        <v>0</v>
      </c>
      <c r="L4030" s="1">
        <v>0</v>
      </c>
      <c r="M4030" s="1">
        <v>0</v>
      </c>
      <c r="N4030" s="1">
        <v>63.71</v>
      </c>
      <c r="O4030" s="1">
        <v>4.2016807000000003E-2</v>
      </c>
      <c r="P4030" s="1">
        <v>0</v>
      </c>
      <c r="Q4030" s="1">
        <v>0</v>
      </c>
      <c r="R4030" s="1">
        <v>0</v>
      </c>
      <c r="S4030">
        <f t="shared" si="373"/>
        <v>3</v>
      </c>
      <c r="T4030">
        <f t="shared" si="374"/>
        <v>1</v>
      </c>
      <c r="U4030">
        <f t="shared" si="377"/>
        <v>-3.4381995677839399</v>
      </c>
      <c r="V4030">
        <f t="shared" si="375"/>
        <v>3.2122467621265451E-2</v>
      </c>
      <c r="W4030">
        <f t="shared" si="378"/>
        <v>0.96887727122606082</v>
      </c>
      <c r="X4030">
        <f t="shared" si="376"/>
        <v>-3.1617330194267546E-2</v>
      </c>
    </row>
    <row r="4031" spans="4:24" x14ac:dyDescent="0.3">
      <c r="D4031" s="1" t="s">
        <v>7052</v>
      </c>
      <c r="E4031" s="2">
        <v>41805</v>
      </c>
      <c r="F4031" s="2">
        <v>41892</v>
      </c>
      <c r="G4031" s="2">
        <v>43114</v>
      </c>
      <c r="H4031" s="1" t="s">
        <v>10</v>
      </c>
      <c r="I4031" t="s">
        <v>11778</v>
      </c>
      <c r="J4031" s="9">
        <v>1</v>
      </c>
      <c r="K4031" s="1">
        <v>38</v>
      </c>
      <c r="L4031" s="1">
        <v>81.578947369999995</v>
      </c>
      <c r="M4031" s="1">
        <v>18.421052629999998</v>
      </c>
      <c r="N4031" s="1">
        <v>50.64</v>
      </c>
      <c r="O4031" s="1">
        <v>1.0638297872340399E-2</v>
      </c>
      <c r="P4031" s="1">
        <v>1</v>
      </c>
      <c r="Q4031" s="1">
        <v>0</v>
      </c>
      <c r="R4031" s="1">
        <v>0</v>
      </c>
      <c r="S4031">
        <f t="shared" si="373"/>
        <v>40</v>
      </c>
      <c r="T4031">
        <f t="shared" si="374"/>
        <v>0</v>
      </c>
      <c r="U4031">
        <f t="shared" si="377"/>
        <v>5.8235204790768309</v>
      </c>
      <c r="V4031">
        <f t="shared" si="375"/>
        <v>338.16044732453099</v>
      </c>
      <c r="W4031">
        <f t="shared" si="378"/>
        <v>0.99705154298536725</v>
      </c>
      <c r="X4031">
        <f t="shared" si="376"/>
        <v>-2.9528122769923201E-3</v>
      </c>
    </row>
    <row r="4032" spans="4:24" x14ac:dyDescent="0.3">
      <c r="D4032" s="1" t="s">
        <v>150</v>
      </c>
      <c r="E4032" s="2">
        <v>40395</v>
      </c>
      <c r="F4032" s="2">
        <v>40413</v>
      </c>
      <c r="G4032" s="2">
        <v>41658</v>
      </c>
      <c r="H4032" s="1" t="s">
        <v>12</v>
      </c>
      <c r="I4032" t="s">
        <v>11779</v>
      </c>
      <c r="J4032" s="9">
        <v>1</v>
      </c>
      <c r="K4032" s="1">
        <v>49</v>
      </c>
      <c r="L4032" s="1">
        <v>65.306122450000004</v>
      </c>
      <c r="M4032" s="1">
        <v>0</v>
      </c>
      <c r="N4032" s="1">
        <v>59.31</v>
      </c>
      <c r="O4032" s="1">
        <v>4.7389557999999998E-2</v>
      </c>
      <c r="P4032" s="1">
        <v>1</v>
      </c>
      <c r="Q4032" s="1">
        <v>0</v>
      </c>
      <c r="R4032" s="1">
        <v>0</v>
      </c>
      <c r="S4032">
        <f t="shared" si="373"/>
        <v>40</v>
      </c>
      <c r="T4032">
        <f t="shared" si="374"/>
        <v>0</v>
      </c>
      <c r="U4032">
        <f t="shared" si="377"/>
        <v>8.1115900550437061</v>
      </c>
      <c r="V4032">
        <f t="shared" si="375"/>
        <v>3332.8732708703192</v>
      </c>
      <c r="W4032">
        <f t="shared" si="378"/>
        <v>0.99970004858650818</v>
      </c>
      <c r="X4032">
        <f t="shared" si="376"/>
        <v>-2.9999640791469683E-4</v>
      </c>
    </row>
    <row r="4033" spans="4:24" x14ac:dyDescent="0.3">
      <c r="D4033" s="1" t="s">
        <v>6666</v>
      </c>
      <c r="E4033" s="2">
        <v>42779</v>
      </c>
      <c r="F4033" s="2">
        <v>42788</v>
      </c>
      <c r="G4033" s="2">
        <v>43121</v>
      </c>
      <c r="H4033" s="1" t="s">
        <v>12</v>
      </c>
      <c r="I4033" t="s">
        <v>11779</v>
      </c>
      <c r="J4033" s="9">
        <v>1</v>
      </c>
      <c r="K4033" s="1">
        <v>66</v>
      </c>
      <c r="L4033" s="1">
        <v>39.39393939</v>
      </c>
      <c r="M4033" s="1">
        <v>12.121212119999999</v>
      </c>
      <c r="N4033" s="1">
        <v>43.13</v>
      </c>
      <c r="O4033" s="1">
        <v>0.126126126126126</v>
      </c>
      <c r="P4033" s="1">
        <v>0</v>
      </c>
      <c r="Q4033" s="1">
        <v>0</v>
      </c>
      <c r="R4033" s="1">
        <v>0</v>
      </c>
      <c r="S4033">
        <f t="shared" si="373"/>
        <v>10</v>
      </c>
      <c r="T4033">
        <f t="shared" si="374"/>
        <v>0</v>
      </c>
      <c r="U4033">
        <f t="shared" si="377"/>
        <v>12.628762393124726</v>
      </c>
      <c r="V4033">
        <f t="shared" si="375"/>
        <v>305212.15169820061</v>
      </c>
      <c r="W4033">
        <f t="shared" si="378"/>
        <v>0.99999672360121306</v>
      </c>
      <c r="X4033">
        <f t="shared" si="376"/>
        <v>-3.2764041543506417E-6</v>
      </c>
    </row>
    <row r="4034" spans="4:24" x14ac:dyDescent="0.3">
      <c r="D4034" s="1" t="s">
        <v>8264</v>
      </c>
      <c r="E4034" s="2">
        <v>40609</v>
      </c>
      <c r="F4034" s="2">
        <v>40610</v>
      </c>
      <c r="G4034" s="2">
        <v>40643</v>
      </c>
      <c r="H4034" s="1" t="s">
        <v>12</v>
      </c>
      <c r="I4034" t="s">
        <v>11779</v>
      </c>
      <c r="J4034" s="9">
        <v>0</v>
      </c>
      <c r="K4034" s="1">
        <v>0</v>
      </c>
      <c r="L4034" s="1">
        <v>0</v>
      </c>
      <c r="M4034" s="1">
        <v>0</v>
      </c>
      <c r="N4034" s="1">
        <v>171.7</v>
      </c>
      <c r="O4034" s="1">
        <v>6.0606061000000003E-2</v>
      </c>
      <c r="P4034" s="1">
        <v>0</v>
      </c>
      <c r="Q4034" s="1">
        <v>0</v>
      </c>
      <c r="R4034" s="1">
        <v>0</v>
      </c>
      <c r="S4034">
        <f t="shared" ref="S4034:S4097" si="379">DATEDIF(F4034,G4034,"M")</f>
        <v>1</v>
      </c>
      <c r="T4034">
        <f t="shared" ref="T4034:T4097" si="380">IF(OR(H4034="Friday",H4034="Saturday",H4034="Sunday"), 1, 0)</f>
        <v>0</v>
      </c>
      <c r="U4034">
        <f t="shared" si="377"/>
        <v>-3.7873341889193699</v>
      </c>
      <c r="V4034">
        <f t="shared" ref="V4034:V4097" si="381">EXP(U4034)</f>
        <v>2.2655917816674889E-2</v>
      </c>
      <c r="W4034">
        <f t="shared" si="378"/>
        <v>0.97784600135591615</v>
      </c>
      <c r="X4034">
        <f t="shared" ref="X4034:X4097" si="382">LN(W4034)</f>
        <v>-2.2403084172153708E-2</v>
      </c>
    </row>
    <row r="4035" spans="4:24" x14ac:dyDescent="0.3">
      <c r="D4035" s="1" t="s">
        <v>5802</v>
      </c>
      <c r="E4035" s="2">
        <v>41568</v>
      </c>
      <c r="F4035" s="2">
        <v>41576</v>
      </c>
      <c r="G4035" s="2">
        <v>41601</v>
      </c>
      <c r="H4035" s="1" t="s">
        <v>3</v>
      </c>
      <c r="I4035" t="s">
        <v>11780</v>
      </c>
      <c r="J4035" s="9">
        <v>1</v>
      </c>
      <c r="K4035" s="1">
        <v>31</v>
      </c>
      <c r="L4035" s="1">
        <v>29.03225806</v>
      </c>
      <c r="M4035" s="1">
        <v>3.225806452</v>
      </c>
      <c r="N4035" s="1">
        <v>67.27</v>
      </c>
      <c r="O4035" s="1">
        <v>0.08</v>
      </c>
      <c r="P4035" s="1">
        <v>1</v>
      </c>
      <c r="Q4035" s="1">
        <v>0</v>
      </c>
      <c r="R4035" s="1">
        <v>0</v>
      </c>
      <c r="S4035">
        <f t="shared" si="379"/>
        <v>0</v>
      </c>
      <c r="T4035">
        <f t="shared" si="380"/>
        <v>1</v>
      </c>
      <c r="U4035">
        <f t="shared" ref="U4035:U4098" si="383">$B$2 + $B$3*K4035 + $B$4*M4035 + $B$5*N4035 + $B$6*O4035 + $B$7*P4035 + $B$8*Q4035 + $B$9*R4035</f>
        <v>3.9380951920563243</v>
      </c>
      <c r="V4035">
        <f t="shared" si="381"/>
        <v>51.32075196200114</v>
      </c>
      <c r="W4035">
        <f t="shared" ref="W4035:W4098" si="384">IF(J4035=1, (V4035/(1+V4035)), (1-(V4035/(1+V4035))))</f>
        <v>0.98088712485007346</v>
      </c>
      <c r="X4035">
        <f t="shared" si="382"/>
        <v>-1.9297887351744709E-2</v>
      </c>
    </row>
    <row r="4036" spans="4:24" x14ac:dyDescent="0.3">
      <c r="D4036" s="1" t="s">
        <v>6002</v>
      </c>
      <c r="E4036" s="2">
        <v>41589</v>
      </c>
      <c r="F4036" s="2">
        <v>41589</v>
      </c>
      <c r="G4036" s="2">
        <v>41610</v>
      </c>
      <c r="H4036" s="1" t="s">
        <v>3</v>
      </c>
      <c r="I4036" t="s">
        <v>11778</v>
      </c>
      <c r="J4036" s="9">
        <v>1</v>
      </c>
      <c r="K4036" s="1">
        <v>27</v>
      </c>
      <c r="L4036" s="1">
        <v>11.11111111</v>
      </c>
      <c r="M4036" s="1">
        <v>3.703703704</v>
      </c>
      <c r="N4036" s="1">
        <v>43.52</v>
      </c>
      <c r="O4036" s="1">
        <v>0.14285714299999999</v>
      </c>
      <c r="P4036" s="1">
        <v>1</v>
      </c>
      <c r="Q4036" s="1">
        <v>1</v>
      </c>
      <c r="R4036" s="1">
        <v>0</v>
      </c>
      <c r="S4036">
        <f t="shared" si="379"/>
        <v>0</v>
      </c>
      <c r="T4036">
        <f t="shared" si="380"/>
        <v>1</v>
      </c>
      <c r="U4036">
        <f t="shared" si="383"/>
        <v>3.0793557728295902</v>
      </c>
      <c r="V4036">
        <f t="shared" si="381"/>
        <v>21.744389556399447</v>
      </c>
      <c r="W4036">
        <f t="shared" si="384"/>
        <v>0.95603311324226614</v>
      </c>
      <c r="X4036">
        <f t="shared" si="382"/>
        <v>-4.4962729247887426E-2</v>
      </c>
    </row>
    <row r="4037" spans="4:24" x14ac:dyDescent="0.3">
      <c r="D4037" s="1" t="s">
        <v>10004</v>
      </c>
      <c r="E4037" s="2">
        <v>41078</v>
      </c>
      <c r="F4037" s="2">
        <v>41078</v>
      </c>
      <c r="G4037" s="2">
        <v>41088</v>
      </c>
      <c r="H4037" s="1" t="s">
        <v>12</v>
      </c>
      <c r="I4037" t="s">
        <v>11778</v>
      </c>
      <c r="J4037" s="9">
        <v>0</v>
      </c>
      <c r="K4037" s="1">
        <v>0</v>
      </c>
      <c r="L4037" s="1">
        <v>0</v>
      </c>
      <c r="M4037" s="1">
        <v>0</v>
      </c>
      <c r="N4037" s="1">
        <v>60.04</v>
      </c>
      <c r="O4037" s="1">
        <v>0.2</v>
      </c>
      <c r="P4037" s="1">
        <v>0</v>
      </c>
      <c r="Q4037" s="1">
        <v>0</v>
      </c>
      <c r="R4037" s="1">
        <v>0</v>
      </c>
      <c r="S4037">
        <f t="shared" si="379"/>
        <v>0</v>
      </c>
      <c r="T4037">
        <f t="shared" si="380"/>
        <v>0</v>
      </c>
      <c r="U4037">
        <f t="shared" si="383"/>
        <v>-3.159285570101857</v>
      </c>
      <c r="V4037">
        <f t="shared" si="381"/>
        <v>4.2456062128232018E-2</v>
      </c>
      <c r="W4037">
        <f t="shared" si="384"/>
        <v>0.95927304404412439</v>
      </c>
      <c r="X4037">
        <f t="shared" si="382"/>
        <v>-4.1579527163039316E-2</v>
      </c>
    </row>
    <row r="4038" spans="4:24" x14ac:dyDescent="0.3">
      <c r="D4038" s="1" t="s">
        <v>4941</v>
      </c>
      <c r="E4038" s="2">
        <v>41533</v>
      </c>
      <c r="F4038" s="2">
        <v>41539</v>
      </c>
      <c r="G4038" s="2">
        <v>41658</v>
      </c>
      <c r="H4038" s="1" t="s">
        <v>10</v>
      </c>
      <c r="I4038" t="s">
        <v>11780</v>
      </c>
      <c r="J4038" s="9">
        <v>1</v>
      </c>
      <c r="K4038" s="1">
        <v>43</v>
      </c>
      <c r="L4038" s="1">
        <v>37.20930233</v>
      </c>
      <c r="M4038" s="1">
        <v>9.3023255809999998</v>
      </c>
      <c r="N4038" s="1">
        <v>192.03</v>
      </c>
      <c r="O4038" s="1">
        <v>8.4033612999999993E-2</v>
      </c>
      <c r="P4038" s="1">
        <v>1</v>
      </c>
      <c r="Q4038" s="1">
        <v>0</v>
      </c>
      <c r="R4038" s="1">
        <v>1</v>
      </c>
      <c r="S4038">
        <f t="shared" si="379"/>
        <v>3</v>
      </c>
      <c r="T4038">
        <f t="shared" si="380"/>
        <v>0</v>
      </c>
      <c r="U4038">
        <f t="shared" si="383"/>
        <v>6.8602519828036383</v>
      </c>
      <c r="V4038">
        <f t="shared" si="381"/>
        <v>953.60732986746905</v>
      </c>
      <c r="W4038">
        <f t="shared" si="384"/>
        <v>0.99895244885649592</v>
      </c>
      <c r="X4038">
        <f t="shared" si="382"/>
        <v>-1.0481002086859374E-3</v>
      </c>
    </row>
    <row r="4039" spans="4:24" x14ac:dyDescent="0.3">
      <c r="D4039" s="1" t="s">
        <v>4653</v>
      </c>
      <c r="E4039" s="2">
        <v>41502</v>
      </c>
      <c r="F4039" s="2">
        <v>41504</v>
      </c>
      <c r="G4039" s="2">
        <v>41575</v>
      </c>
      <c r="H4039" s="1" t="s">
        <v>10</v>
      </c>
      <c r="I4039" t="s">
        <v>11780</v>
      </c>
      <c r="J4039" s="9">
        <v>1</v>
      </c>
      <c r="K4039" s="1">
        <v>47</v>
      </c>
      <c r="L4039" s="1">
        <v>2.1276595739999999</v>
      </c>
      <c r="M4039" s="1">
        <v>2.1276595739999999</v>
      </c>
      <c r="N4039" s="1">
        <v>78.650000000000006</v>
      </c>
      <c r="O4039" s="1">
        <v>2.8169013999999999E-2</v>
      </c>
      <c r="P4039" s="1">
        <v>1</v>
      </c>
      <c r="Q4039" s="1">
        <v>0</v>
      </c>
      <c r="R4039" s="1">
        <v>0</v>
      </c>
      <c r="S4039">
        <f t="shared" si="379"/>
        <v>2</v>
      </c>
      <c r="T4039">
        <f t="shared" si="380"/>
        <v>0</v>
      </c>
      <c r="U4039">
        <f t="shared" si="383"/>
        <v>7.5777493054369938</v>
      </c>
      <c r="V4039">
        <f t="shared" si="381"/>
        <v>1954.2256469459508</v>
      </c>
      <c r="W4039">
        <f t="shared" si="384"/>
        <v>0.99948855008036441</v>
      </c>
      <c r="X4039">
        <f t="shared" si="382"/>
        <v>-5.115807547580451E-4</v>
      </c>
    </row>
    <row r="4040" spans="4:24" x14ac:dyDescent="0.3">
      <c r="D4040" s="1" t="s">
        <v>8045</v>
      </c>
      <c r="E4040" s="2">
        <v>43052</v>
      </c>
      <c r="F4040" s="2">
        <v>43052</v>
      </c>
      <c r="G4040" s="2">
        <v>43118</v>
      </c>
      <c r="H4040" s="1" t="s">
        <v>10</v>
      </c>
      <c r="I4040" t="s">
        <v>11778</v>
      </c>
      <c r="J4040" s="9">
        <v>1</v>
      </c>
      <c r="K4040" s="1">
        <v>39</v>
      </c>
      <c r="L4040" s="1">
        <v>84.61538462</v>
      </c>
      <c r="M4040" s="1">
        <v>17.948717949999999</v>
      </c>
      <c r="N4040" s="1">
        <v>92.14</v>
      </c>
      <c r="O4040" s="1">
        <v>0.13636363636363599</v>
      </c>
      <c r="P4040" s="1">
        <v>1</v>
      </c>
      <c r="Q4040" s="1">
        <v>0</v>
      </c>
      <c r="R4040" s="1">
        <v>1</v>
      </c>
      <c r="S4040">
        <f t="shared" si="379"/>
        <v>2</v>
      </c>
      <c r="T4040">
        <f t="shared" si="380"/>
        <v>0</v>
      </c>
      <c r="U4040">
        <f t="shared" si="383"/>
        <v>6.5163465341107001</v>
      </c>
      <c r="V4040">
        <f t="shared" si="381"/>
        <v>676.10374561388664</v>
      </c>
      <c r="W4040">
        <f t="shared" si="384"/>
        <v>0.99852312144707844</v>
      </c>
      <c r="X4040">
        <f t="shared" si="382"/>
        <v>-1.4779702130169052E-3</v>
      </c>
    </row>
    <row r="4041" spans="4:24" x14ac:dyDescent="0.3">
      <c r="D4041" s="1" t="s">
        <v>9715</v>
      </c>
      <c r="E4041" s="2">
        <v>40819</v>
      </c>
      <c r="F4041" s="2">
        <v>40819</v>
      </c>
      <c r="G4041" s="2">
        <v>40979</v>
      </c>
      <c r="H4041" s="1" t="s">
        <v>22</v>
      </c>
      <c r="I4041" t="s">
        <v>11778</v>
      </c>
      <c r="J4041" s="9">
        <v>0</v>
      </c>
      <c r="K4041" s="1">
        <v>0</v>
      </c>
      <c r="L4041" s="1">
        <v>0</v>
      </c>
      <c r="M4041" s="1">
        <v>0</v>
      </c>
      <c r="N4041" s="1">
        <v>37.5</v>
      </c>
      <c r="O4041" s="1">
        <v>1.2500000000000001E-2</v>
      </c>
      <c r="P4041" s="1">
        <v>0</v>
      </c>
      <c r="Q4041" s="1">
        <v>0</v>
      </c>
      <c r="R4041" s="1">
        <v>0</v>
      </c>
      <c r="S4041">
        <f t="shared" si="379"/>
        <v>5</v>
      </c>
      <c r="T4041">
        <f t="shared" si="380"/>
        <v>0</v>
      </c>
      <c r="U4041">
        <f t="shared" si="383"/>
        <v>-3.3955611646408888</v>
      </c>
      <c r="V4041">
        <f t="shared" si="381"/>
        <v>3.3521737679180458E-2</v>
      </c>
      <c r="W4041">
        <f t="shared" si="384"/>
        <v>0.96756552237163873</v>
      </c>
      <c r="X4041">
        <f t="shared" si="382"/>
        <v>-3.2972132989786115E-2</v>
      </c>
    </row>
    <row r="4042" spans="4:24" x14ac:dyDescent="0.3">
      <c r="D4042" s="1" t="s">
        <v>3576</v>
      </c>
      <c r="E4042" s="2">
        <v>41149</v>
      </c>
      <c r="F4042" s="2">
        <v>41479</v>
      </c>
      <c r="G4042" s="2">
        <v>41654</v>
      </c>
      <c r="H4042" s="1" t="s">
        <v>22</v>
      </c>
      <c r="I4042" t="s">
        <v>11780</v>
      </c>
      <c r="J4042" s="9">
        <v>1</v>
      </c>
      <c r="K4042" s="1">
        <v>59</v>
      </c>
      <c r="L4042" s="1">
        <v>35.593220340000002</v>
      </c>
      <c r="M4042" s="1">
        <v>5.0847457629999999</v>
      </c>
      <c r="N4042" s="1">
        <v>52.6</v>
      </c>
      <c r="O4042" s="1">
        <v>0.12571428600000001</v>
      </c>
      <c r="P4042" s="1">
        <v>0</v>
      </c>
      <c r="Q4042" s="1">
        <v>1</v>
      </c>
      <c r="R4042" s="1">
        <v>1</v>
      </c>
      <c r="S4042">
        <f t="shared" si="379"/>
        <v>5</v>
      </c>
      <c r="T4042">
        <f t="shared" si="380"/>
        <v>0</v>
      </c>
      <c r="U4042">
        <f t="shared" si="383"/>
        <v>11.094121183240656</v>
      </c>
      <c r="V4042">
        <f t="shared" si="381"/>
        <v>65783.293259308004</v>
      </c>
      <c r="W4042">
        <f t="shared" si="384"/>
        <v>0.99998479880302038</v>
      </c>
      <c r="X4042">
        <f t="shared" si="382"/>
        <v>-1.5201312518985224E-5</v>
      </c>
    </row>
    <row r="4043" spans="4:24" x14ac:dyDescent="0.3">
      <c r="D4043" s="1" t="s">
        <v>4716</v>
      </c>
      <c r="E4043" s="2">
        <v>41510</v>
      </c>
      <c r="F4043" s="2">
        <v>41510</v>
      </c>
      <c r="G4043" s="2">
        <v>41644</v>
      </c>
      <c r="H4043" s="1" t="s">
        <v>12</v>
      </c>
      <c r="I4043" t="s">
        <v>11780</v>
      </c>
      <c r="J4043" s="9">
        <v>1</v>
      </c>
      <c r="K4043" s="1">
        <v>43</v>
      </c>
      <c r="L4043" s="1">
        <v>95.348837209999999</v>
      </c>
      <c r="M4043" s="1">
        <v>32.558139529999998</v>
      </c>
      <c r="N4043" s="1">
        <v>64.709999999999994</v>
      </c>
      <c r="O4043" s="1">
        <v>4.4776119000000003E-2</v>
      </c>
      <c r="P4043" s="1">
        <v>1</v>
      </c>
      <c r="Q4043" s="1">
        <v>0</v>
      </c>
      <c r="R4043" s="1">
        <v>0</v>
      </c>
      <c r="S4043">
        <f t="shared" si="379"/>
        <v>4</v>
      </c>
      <c r="T4043">
        <f t="shared" si="380"/>
        <v>0</v>
      </c>
      <c r="U4043">
        <f t="shared" si="383"/>
        <v>7.2816343157327701</v>
      </c>
      <c r="V4043">
        <f t="shared" si="381"/>
        <v>1453.3613365137849</v>
      </c>
      <c r="W4043">
        <f t="shared" si="384"/>
        <v>0.99931241296444451</v>
      </c>
      <c r="X4043">
        <f t="shared" si="382"/>
        <v>-6.8782353193533492E-4</v>
      </c>
    </row>
    <row r="4044" spans="4:24" x14ac:dyDescent="0.3">
      <c r="D4044" s="1" t="s">
        <v>2653</v>
      </c>
      <c r="E4044" s="2">
        <v>41130</v>
      </c>
      <c r="F4044" s="2">
        <v>41138</v>
      </c>
      <c r="G4044" s="2">
        <v>41655</v>
      </c>
      <c r="H4044" s="1" t="s">
        <v>3</v>
      </c>
      <c r="I4044" t="s">
        <v>11779</v>
      </c>
      <c r="J4044" s="9">
        <v>1</v>
      </c>
      <c r="K4044" s="1">
        <v>57</v>
      </c>
      <c r="L4044" s="1">
        <v>19.298245609999999</v>
      </c>
      <c r="M4044" s="1">
        <v>10.52631579</v>
      </c>
      <c r="N4044" s="1">
        <v>64.56</v>
      </c>
      <c r="O4044" s="1">
        <v>0.123791103</v>
      </c>
      <c r="P4044" s="1">
        <v>1</v>
      </c>
      <c r="Q4044" s="1">
        <v>1</v>
      </c>
      <c r="R4044" s="1">
        <v>0</v>
      </c>
      <c r="S4044">
        <f t="shared" si="379"/>
        <v>16</v>
      </c>
      <c r="T4044">
        <f t="shared" si="380"/>
        <v>1</v>
      </c>
      <c r="U4044">
        <f t="shared" si="383"/>
        <v>10.203732285875443</v>
      </c>
      <c r="V4044">
        <f t="shared" si="381"/>
        <v>27003.784069147587</v>
      </c>
      <c r="W4044">
        <f t="shared" si="384"/>
        <v>0.99996296952430952</v>
      </c>
      <c r="X4044">
        <f t="shared" si="382"/>
        <v>-3.7031161335471951E-5</v>
      </c>
    </row>
    <row r="4045" spans="4:24" x14ac:dyDescent="0.3">
      <c r="D4045" s="1" t="s">
        <v>11682</v>
      </c>
      <c r="E4045" s="2">
        <v>43043</v>
      </c>
      <c r="F4045" s="2">
        <v>43058</v>
      </c>
      <c r="G4045" s="2">
        <v>43080</v>
      </c>
      <c r="H4045" s="1" t="s">
        <v>5</v>
      </c>
      <c r="I4045" t="s">
        <v>11780</v>
      </c>
      <c r="J4045" s="9">
        <v>1</v>
      </c>
      <c r="K4045" s="1">
        <v>27</v>
      </c>
      <c r="L4045" s="1">
        <v>48.148148149999997</v>
      </c>
      <c r="M4045" s="1">
        <v>22.222222219999999</v>
      </c>
      <c r="N4045" s="1">
        <v>88.43</v>
      </c>
      <c r="O4045" s="1">
        <v>0.13636363636363599</v>
      </c>
      <c r="P4045" s="1">
        <v>1</v>
      </c>
      <c r="Q4045" s="1">
        <v>0</v>
      </c>
      <c r="R4045" s="1">
        <v>0</v>
      </c>
      <c r="S4045">
        <f t="shared" si="379"/>
        <v>0</v>
      </c>
      <c r="T4045">
        <f t="shared" si="380"/>
        <v>0</v>
      </c>
      <c r="U4045">
        <f t="shared" si="383"/>
        <v>3.3696826333192216</v>
      </c>
      <c r="V4045">
        <f t="shared" si="381"/>
        <v>29.069299966445939</v>
      </c>
      <c r="W4045">
        <f t="shared" si="384"/>
        <v>0.96674348916948882</v>
      </c>
      <c r="X4045">
        <f t="shared" si="382"/>
        <v>-3.3822083278734441E-2</v>
      </c>
    </row>
    <row r="4046" spans="4:24" x14ac:dyDescent="0.3">
      <c r="D4046" s="1" t="s">
        <v>11183</v>
      </c>
      <c r="E4046" s="2">
        <v>42797</v>
      </c>
      <c r="F4046" s="2">
        <v>42815</v>
      </c>
      <c r="G4046" s="2">
        <v>42841</v>
      </c>
      <c r="H4046" s="1" t="s">
        <v>22</v>
      </c>
      <c r="I4046" t="s">
        <v>11779</v>
      </c>
      <c r="J4046" s="9">
        <v>0</v>
      </c>
      <c r="K4046" s="1">
        <v>0</v>
      </c>
      <c r="L4046" s="1">
        <v>0</v>
      </c>
      <c r="M4046" s="1">
        <v>0</v>
      </c>
      <c r="N4046" s="1">
        <v>45.69</v>
      </c>
      <c r="O4046" s="1">
        <v>7.69230769230769E-2</v>
      </c>
      <c r="P4046" s="1">
        <v>0</v>
      </c>
      <c r="Q4046" s="1">
        <v>0</v>
      </c>
      <c r="R4046" s="1">
        <v>0</v>
      </c>
      <c r="S4046">
        <f t="shared" si="379"/>
        <v>0</v>
      </c>
      <c r="T4046">
        <f t="shared" si="380"/>
        <v>0</v>
      </c>
      <c r="U4046">
        <f t="shared" si="383"/>
        <v>-3.3159486760004677</v>
      </c>
      <c r="V4046">
        <f t="shared" si="381"/>
        <v>3.6299595682356078E-2</v>
      </c>
      <c r="W4046">
        <f t="shared" si="384"/>
        <v>0.9649719098283982</v>
      </c>
      <c r="X4046">
        <f t="shared" si="382"/>
        <v>-3.5656287052941736E-2</v>
      </c>
    </row>
    <row r="4047" spans="4:24" x14ac:dyDescent="0.3">
      <c r="D4047" s="1" t="s">
        <v>10142</v>
      </c>
      <c r="E4047" s="2">
        <v>41473</v>
      </c>
      <c r="F4047" s="2">
        <v>41477</v>
      </c>
      <c r="G4047" s="2">
        <v>41646</v>
      </c>
      <c r="H4047" s="1" t="s">
        <v>12</v>
      </c>
      <c r="I4047" t="s">
        <v>11780</v>
      </c>
      <c r="J4047" s="9">
        <v>0</v>
      </c>
      <c r="K4047" s="1">
        <v>5</v>
      </c>
      <c r="L4047" s="1">
        <v>60</v>
      </c>
      <c r="M4047" s="1">
        <v>40</v>
      </c>
      <c r="N4047" s="1">
        <v>40.33</v>
      </c>
      <c r="O4047" s="1">
        <v>4.1420117999999999E-2</v>
      </c>
      <c r="P4047" s="1">
        <v>1</v>
      </c>
      <c r="Q4047" s="1">
        <v>0</v>
      </c>
      <c r="R4047" s="1">
        <v>1</v>
      </c>
      <c r="S4047">
        <f t="shared" si="379"/>
        <v>5</v>
      </c>
      <c r="T4047">
        <f t="shared" si="380"/>
        <v>0</v>
      </c>
      <c r="U4047">
        <f t="shared" si="383"/>
        <v>-1.0941138425957664</v>
      </c>
      <c r="V4047">
        <f t="shared" si="381"/>
        <v>0.33483619308990858</v>
      </c>
      <c r="W4047">
        <f t="shared" si="384"/>
        <v>0.74915559315572477</v>
      </c>
      <c r="X4047">
        <f t="shared" si="382"/>
        <v>-0.28880858251841851</v>
      </c>
    </row>
    <row r="4048" spans="4:24" x14ac:dyDescent="0.3">
      <c r="D4048" s="1" t="s">
        <v>7027</v>
      </c>
      <c r="E4048" s="2">
        <v>41911</v>
      </c>
      <c r="F4048" s="2">
        <v>41973</v>
      </c>
      <c r="G4048" s="2">
        <v>42536</v>
      </c>
      <c r="H4048" s="1" t="s">
        <v>12</v>
      </c>
      <c r="I4048" t="s">
        <v>11778</v>
      </c>
      <c r="J4048" s="9">
        <v>1</v>
      </c>
      <c r="K4048" s="1">
        <v>43</v>
      </c>
      <c r="L4048" s="1">
        <v>20.93023256</v>
      </c>
      <c r="M4048" s="1">
        <v>4.651162791</v>
      </c>
      <c r="N4048" s="1">
        <v>101.34</v>
      </c>
      <c r="O4048" s="1">
        <v>2.3090586145648299E-2</v>
      </c>
      <c r="P4048" s="1">
        <v>0</v>
      </c>
      <c r="Q4048" s="1">
        <v>0</v>
      </c>
      <c r="R4048" s="1">
        <v>0</v>
      </c>
      <c r="S4048">
        <f t="shared" si="379"/>
        <v>18</v>
      </c>
      <c r="T4048">
        <f t="shared" si="380"/>
        <v>0</v>
      </c>
      <c r="U4048">
        <f t="shared" si="383"/>
        <v>6.6645440841656232</v>
      </c>
      <c r="V4048">
        <f t="shared" si="381"/>
        <v>784.10589718240658</v>
      </c>
      <c r="W4048">
        <f t="shared" si="384"/>
        <v>0.99872628647474337</v>
      </c>
      <c r="X4048">
        <f t="shared" si="382"/>
        <v>-1.2745253877889183E-3</v>
      </c>
    </row>
    <row r="4049" spans="4:24" x14ac:dyDescent="0.3">
      <c r="D4049" s="1" t="s">
        <v>5374</v>
      </c>
      <c r="E4049" s="2">
        <v>41551</v>
      </c>
      <c r="F4049" s="2">
        <v>41565</v>
      </c>
      <c r="G4049" s="2">
        <v>41591</v>
      </c>
      <c r="H4049" s="1" t="s">
        <v>10</v>
      </c>
      <c r="I4049" t="s">
        <v>11780</v>
      </c>
      <c r="J4049" s="9">
        <v>1</v>
      </c>
      <c r="K4049" s="1">
        <v>33</v>
      </c>
      <c r="L4049" s="1">
        <v>33.333333330000002</v>
      </c>
      <c r="M4049" s="1">
        <v>9.0909090910000003</v>
      </c>
      <c r="N4049" s="1">
        <v>75.14</v>
      </c>
      <c r="O4049" s="1">
        <v>7.6923077000000006E-2</v>
      </c>
      <c r="P4049" s="1">
        <v>1</v>
      </c>
      <c r="Q4049" s="1">
        <v>0</v>
      </c>
      <c r="R4049" s="1">
        <v>0</v>
      </c>
      <c r="S4049">
        <f t="shared" si="379"/>
        <v>0</v>
      </c>
      <c r="T4049">
        <f t="shared" si="380"/>
        <v>0</v>
      </c>
      <c r="U4049">
        <f t="shared" si="383"/>
        <v>4.4892363816659051</v>
      </c>
      <c r="V4049">
        <f t="shared" si="381"/>
        <v>89.053417085947046</v>
      </c>
      <c r="W4049">
        <f t="shared" si="384"/>
        <v>0.98889547967907088</v>
      </c>
      <c r="X4049">
        <f t="shared" si="382"/>
        <v>-1.1166635776330945E-2</v>
      </c>
    </row>
    <row r="4050" spans="4:24" x14ac:dyDescent="0.3">
      <c r="D4050" s="1" t="s">
        <v>657</v>
      </c>
      <c r="E4050" s="2">
        <v>41352</v>
      </c>
      <c r="F4050" s="2">
        <v>41526</v>
      </c>
      <c r="G4050" s="2">
        <v>41555</v>
      </c>
      <c r="H4050" s="1" t="s">
        <v>5</v>
      </c>
      <c r="I4050" t="s">
        <v>11779</v>
      </c>
      <c r="J4050" s="9">
        <v>1</v>
      </c>
      <c r="K4050" s="1">
        <v>38</v>
      </c>
      <c r="L4050" s="1">
        <v>0</v>
      </c>
      <c r="M4050" s="1">
        <v>0</v>
      </c>
      <c r="N4050" s="1">
        <v>38.06</v>
      </c>
      <c r="O4050" s="1">
        <v>0.13793103400000001</v>
      </c>
      <c r="P4050" s="1">
        <v>0</v>
      </c>
      <c r="Q4050" s="1">
        <v>0</v>
      </c>
      <c r="R4050" s="1">
        <v>0</v>
      </c>
      <c r="S4050">
        <f t="shared" si="379"/>
        <v>0</v>
      </c>
      <c r="T4050">
        <f t="shared" si="380"/>
        <v>0</v>
      </c>
      <c r="U4050">
        <f t="shared" si="383"/>
        <v>5.8094638621590127</v>
      </c>
      <c r="V4050">
        <f t="shared" si="381"/>
        <v>333.44030777662078</v>
      </c>
      <c r="W4050">
        <f t="shared" si="384"/>
        <v>0.99700992979390535</v>
      </c>
      <c r="X4050">
        <f t="shared" si="382"/>
        <v>-2.9945493969718152E-3</v>
      </c>
    </row>
    <row r="4051" spans="4:24" x14ac:dyDescent="0.3">
      <c r="D4051" s="1" t="s">
        <v>8719</v>
      </c>
      <c r="E4051" s="2">
        <v>41314</v>
      </c>
      <c r="F4051" s="2">
        <v>41320</v>
      </c>
      <c r="G4051" s="2">
        <v>41364</v>
      </c>
      <c r="H4051" s="1" t="s">
        <v>12</v>
      </c>
      <c r="I4051" t="s">
        <v>11780</v>
      </c>
      <c r="J4051" s="9">
        <v>1</v>
      </c>
      <c r="K4051" s="1">
        <v>47</v>
      </c>
      <c r="L4051" s="1">
        <v>0</v>
      </c>
      <c r="M4051" s="1">
        <v>0</v>
      </c>
      <c r="N4051" s="1">
        <v>78.44</v>
      </c>
      <c r="O4051" s="1">
        <v>0.113636364</v>
      </c>
      <c r="P4051" s="1">
        <v>0</v>
      </c>
      <c r="Q4051" s="1">
        <v>0</v>
      </c>
      <c r="R4051" s="1">
        <v>0</v>
      </c>
      <c r="S4051">
        <f t="shared" si="379"/>
        <v>1</v>
      </c>
      <c r="T4051">
        <f t="shared" si="380"/>
        <v>0</v>
      </c>
      <c r="U4051">
        <f t="shared" si="383"/>
        <v>7.7568967345053315</v>
      </c>
      <c r="V4051">
        <f t="shared" si="381"/>
        <v>2337.6390230721113</v>
      </c>
      <c r="W4051">
        <f t="shared" si="384"/>
        <v>0.99957240087498145</v>
      </c>
      <c r="X4051">
        <f t="shared" si="382"/>
        <v>-4.2769057159365624E-4</v>
      </c>
    </row>
    <row r="4052" spans="4:24" x14ac:dyDescent="0.3">
      <c r="D4052" s="1" t="s">
        <v>11274</v>
      </c>
      <c r="E4052" s="2">
        <v>42791</v>
      </c>
      <c r="F4052" s="2">
        <v>42807</v>
      </c>
      <c r="G4052" s="2">
        <v>42932</v>
      </c>
      <c r="H4052" s="1" t="s">
        <v>12</v>
      </c>
      <c r="I4052" t="s">
        <v>11780</v>
      </c>
      <c r="J4052" s="9">
        <v>0</v>
      </c>
      <c r="K4052" s="1">
        <v>3</v>
      </c>
      <c r="L4052" s="1">
        <v>33.333333330000002</v>
      </c>
      <c r="M4052" s="1">
        <v>0</v>
      </c>
      <c r="N4052" s="1">
        <v>135.9</v>
      </c>
      <c r="O4052" s="1">
        <v>0.04</v>
      </c>
      <c r="P4052" s="1">
        <v>0</v>
      </c>
      <c r="Q4052" s="1">
        <v>0</v>
      </c>
      <c r="R4052" s="1">
        <v>0</v>
      </c>
      <c r="S4052">
        <f t="shared" si="379"/>
        <v>4</v>
      </c>
      <c r="T4052">
        <f t="shared" si="380"/>
        <v>0</v>
      </c>
      <c r="U4052">
        <f t="shared" si="383"/>
        <v>-2.9857131149749554</v>
      </c>
      <c r="V4052">
        <f t="shared" si="381"/>
        <v>5.0503475919774762E-2</v>
      </c>
      <c r="W4052">
        <f t="shared" si="384"/>
        <v>0.95192450374754245</v>
      </c>
      <c r="X4052">
        <f t="shared" si="382"/>
        <v>-4.9269550121598844E-2</v>
      </c>
    </row>
    <row r="4053" spans="4:24" x14ac:dyDescent="0.3">
      <c r="D4053" s="1" t="s">
        <v>3192</v>
      </c>
      <c r="E4053" s="2">
        <v>40750</v>
      </c>
      <c r="F4053" s="2">
        <v>40814</v>
      </c>
      <c r="G4053" s="2">
        <v>40834</v>
      </c>
      <c r="H4053" s="1" t="s">
        <v>3</v>
      </c>
      <c r="I4053" t="s">
        <v>11779</v>
      </c>
      <c r="J4053" s="9">
        <v>1</v>
      </c>
      <c r="K4053" s="1">
        <v>43</v>
      </c>
      <c r="L4053" s="1">
        <v>16.27906977</v>
      </c>
      <c r="M4053" s="1">
        <v>0</v>
      </c>
      <c r="N4053" s="1">
        <v>63.84</v>
      </c>
      <c r="O4053" s="1">
        <v>0.1</v>
      </c>
      <c r="P4053" s="1">
        <v>0</v>
      </c>
      <c r="Q4053" s="1">
        <v>0</v>
      </c>
      <c r="R4053" s="1">
        <v>0</v>
      </c>
      <c r="S4053">
        <f t="shared" si="379"/>
        <v>0</v>
      </c>
      <c r="T4053">
        <f t="shared" si="380"/>
        <v>1</v>
      </c>
      <c r="U4053">
        <f t="shared" si="383"/>
        <v>6.8384434316186145</v>
      </c>
      <c r="V4053">
        <f t="shared" si="381"/>
        <v>933.03566999143675</v>
      </c>
      <c r="W4053">
        <f t="shared" si="384"/>
        <v>0.99892937707613549</v>
      </c>
      <c r="X4053">
        <f t="shared" si="382"/>
        <v>-1.0711964499770699E-3</v>
      </c>
    </row>
    <row r="4054" spans="4:24" x14ac:dyDescent="0.3">
      <c r="D4054" s="1" t="s">
        <v>1441</v>
      </c>
      <c r="E4054" s="2">
        <v>41149</v>
      </c>
      <c r="F4054" s="2">
        <v>41114</v>
      </c>
      <c r="G4054" s="2">
        <v>41645</v>
      </c>
      <c r="H4054" s="1" t="s">
        <v>22</v>
      </c>
      <c r="I4054" t="s">
        <v>11780</v>
      </c>
      <c r="J4054" s="9">
        <v>1</v>
      </c>
      <c r="K4054" s="1">
        <v>44</v>
      </c>
      <c r="L4054" s="1">
        <v>93.181818179999993</v>
      </c>
      <c r="M4054" s="1">
        <v>31.81818182</v>
      </c>
      <c r="N4054" s="1">
        <v>51.02</v>
      </c>
      <c r="O4054" s="1">
        <v>9.4161959999999999E-3</v>
      </c>
      <c r="P4054" s="1">
        <v>1</v>
      </c>
      <c r="Q4054" s="1">
        <v>0</v>
      </c>
      <c r="R4054" s="1">
        <v>1</v>
      </c>
      <c r="S4054">
        <f t="shared" si="379"/>
        <v>17</v>
      </c>
      <c r="T4054">
        <f t="shared" si="380"/>
        <v>0</v>
      </c>
      <c r="U4054">
        <f t="shared" si="383"/>
        <v>7.8926324608450766</v>
      </c>
      <c r="V4054">
        <f t="shared" si="381"/>
        <v>2677.483020749632</v>
      </c>
      <c r="W4054">
        <f t="shared" si="384"/>
        <v>0.99962665434417419</v>
      </c>
      <c r="X4054">
        <f t="shared" si="382"/>
        <v>-3.7341536666653577E-4</v>
      </c>
    </row>
    <row r="4055" spans="4:24" x14ac:dyDescent="0.3">
      <c r="D4055" s="1" t="s">
        <v>4557</v>
      </c>
      <c r="E4055" s="2">
        <v>41486</v>
      </c>
      <c r="F4055" s="2">
        <v>41515</v>
      </c>
      <c r="G4055" s="2">
        <v>41645</v>
      </c>
      <c r="H4055" s="1" t="s">
        <v>3</v>
      </c>
      <c r="I4055" t="s">
        <v>11778</v>
      </c>
      <c r="J4055" s="9">
        <v>1</v>
      </c>
      <c r="K4055" s="1">
        <v>43</v>
      </c>
      <c r="L4055" s="1">
        <v>39.534883720000003</v>
      </c>
      <c r="M4055" s="1">
        <v>2.3255813949999999</v>
      </c>
      <c r="N4055" s="1">
        <v>82.63</v>
      </c>
      <c r="O4055" s="1">
        <v>4.6153845999999998E-2</v>
      </c>
      <c r="P4055" s="1">
        <v>1</v>
      </c>
      <c r="Q4055" s="1">
        <v>0</v>
      </c>
      <c r="R4055" s="1">
        <v>0</v>
      </c>
      <c r="S4055">
        <f t="shared" si="379"/>
        <v>4</v>
      </c>
      <c r="T4055">
        <f t="shared" si="380"/>
        <v>1</v>
      </c>
      <c r="U4055">
        <f t="shared" si="383"/>
        <v>6.6508115905815632</v>
      </c>
      <c r="V4055">
        <f t="shared" si="381"/>
        <v>773.41176459270844</v>
      </c>
      <c r="W4055">
        <f t="shared" si="384"/>
        <v>0.99870869730326739</v>
      </c>
      <c r="X4055">
        <f t="shared" si="382"/>
        <v>-1.292137146488739E-3</v>
      </c>
    </row>
    <row r="4056" spans="4:24" x14ac:dyDescent="0.3">
      <c r="D4056" s="1" t="s">
        <v>596</v>
      </c>
      <c r="E4056" s="2">
        <v>41346</v>
      </c>
      <c r="F4056" s="2">
        <v>41351</v>
      </c>
      <c r="G4056" s="2">
        <v>41527</v>
      </c>
      <c r="H4056" s="1" t="s">
        <v>5</v>
      </c>
      <c r="I4056" t="s">
        <v>11778</v>
      </c>
      <c r="J4056" s="9">
        <v>1</v>
      </c>
      <c r="K4056" s="1">
        <v>47</v>
      </c>
      <c r="L4056" s="1">
        <v>8.5106382979999999</v>
      </c>
      <c r="M4056" s="1">
        <v>4.255319149</v>
      </c>
      <c r="N4056" s="1">
        <v>55.22</v>
      </c>
      <c r="O4056" s="1">
        <v>6.25E-2</v>
      </c>
      <c r="P4056" s="1">
        <v>1</v>
      </c>
      <c r="Q4056" s="1">
        <v>0</v>
      </c>
      <c r="R4056" s="1">
        <v>0</v>
      </c>
      <c r="S4056">
        <f t="shared" si="379"/>
        <v>5</v>
      </c>
      <c r="T4056">
        <f t="shared" si="380"/>
        <v>0</v>
      </c>
      <c r="U4056">
        <f t="shared" si="383"/>
        <v>7.7582056997915991</v>
      </c>
      <c r="V4056">
        <f t="shared" si="381"/>
        <v>2340.7009149230244</v>
      </c>
      <c r="W4056">
        <f t="shared" si="384"/>
        <v>0.99957295998236695</v>
      </c>
      <c r="X4056">
        <f t="shared" si="382"/>
        <v>-4.2713122518848968E-4</v>
      </c>
    </row>
    <row r="4057" spans="4:24" x14ac:dyDescent="0.3">
      <c r="D4057" s="1" t="s">
        <v>850</v>
      </c>
      <c r="E4057" s="2">
        <v>41123</v>
      </c>
      <c r="F4057" s="2">
        <v>41123</v>
      </c>
      <c r="G4057" s="2">
        <v>41297</v>
      </c>
      <c r="H4057" s="1" t="s">
        <v>22</v>
      </c>
      <c r="I4057" t="s">
        <v>11779</v>
      </c>
      <c r="J4057" s="9">
        <v>1</v>
      </c>
      <c r="K4057" s="1">
        <v>43</v>
      </c>
      <c r="L4057" s="1">
        <v>18.60465116</v>
      </c>
      <c r="M4057" s="1">
        <v>0</v>
      </c>
      <c r="N4057" s="1">
        <v>58.29</v>
      </c>
      <c r="O4057" s="1">
        <v>3.4482759000000002E-2</v>
      </c>
      <c r="P4057" s="1">
        <v>1</v>
      </c>
      <c r="Q4057" s="1">
        <v>0</v>
      </c>
      <c r="R4057" s="1">
        <v>0</v>
      </c>
      <c r="S4057">
        <f t="shared" si="379"/>
        <v>5</v>
      </c>
      <c r="T4057">
        <f t="shared" si="380"/>
        <v>0</v>
      </c>
      <c r="U4057">
        <f t="shared" si="383"/>
        <v>6.6730607052635316</v>
      </c>
      <c r="V4057">
        <f t="shared" si="381"/>
        <v>790.81234762155611</v>
      </c>
      <c r="W4057">
        <f t="shared" si="384"/>
        <v>0.99873707450634763</v>
      </c>
      <c r="X4057">
        <f t="shared" si="382"/>
        <v>-1.2637236561375655E-3</v>
      </c>
    </row>
    <row r="4058" spans="4:24" x14ac:dyDescent="0.3">
      <c r="D4058" s="1" t="s">
        <v>11190</v>
      </c>
      <c r="E4058" s="2">
        <v>42811</v>
      </c>
      <c r="F4058" s="2">
        <v>42819</v>
      </c>
      <c r="G4058" s="2">
        <v>43087</v>
      </c>
      <c r="H4058" s="1" t="s">
        <v>5</v>
      </c>
      <c r="I4058" t="s">
        <v>11778</v>
      </c>
      <c r="J4058" s="9">
        <v>1</v>
      </c>
      <c r="K4058" s="1">
        <v>36</v>
      </c>
      <c r="L4058" s="1">
        <v>88.888888890000004</v>
      </c>
      <c r="M4058" s="1">
        <v>11.11111111</v>
      </c>
      <c r="N4058" s="1">
        <v>68.010000000000005</v>
      </c>
      <c r="O4058" s="1">
        <v>8.2089552238805999E-2</v>
      </c>
      <c r="P4058" s="1">
        <v>1</v>
      </c>
      <c r="Q4058" s="1">
        <v>0</v>
      </c>
      <c r="R4058" s="1">
        <v>0</v>
      </c>
      <c r="S4058">
        <f t="shared" si="379"/>
        <v>8</v>
      </c>
      <c r="T4058">
        <f t="shared" si="380"/>
        <v>0</v>
      </c>
      <c r="U4058">
        <f t="shared" si="383"/>
        <v>5.2713383307861825</v>
      </c>
      <c r="V4058">
        <f t="shared" si="381"/>
        <v>194.67632950302067</v>
      </c>
      <c r="W4058">
        <f t="shared" si="384"/>
        <v>0.99488951983850171</v>
      </c>
      <c r="X4058">
        <f t="shared" si="382"/>
        <v>-5.1235833266130293E-3</v>
      </c>
    </row>
    <row r="4059" spans="4:24" x14ac:dyDescent="0.3">
      <c r="D4059" s="1" t="s">
        <v>25</v>
      </c>
      <c r="E4059" s="2">
        <v>40434</v>
      </c>
      <c r="F4059" s="2">
        <v>40854</v>
      </c>
      <c r="G4059" s="2">
        <v>41180</v>
      </c>
      <c r="H4059" s="1" t="s">
        <v>5</v>
      </c>
      <c r="I4059" t="s">
        <v>11778</v>
      </c>
      <c r="J4059" s="9">
        <v>1</v>
      </c>
      <c r="K4059" s="1">
        <v>47</v>
      </c>
      <c r="L4059" s="1">
        <v>2.1276595739999999</v>
      </c>
      <c r="M4059" s="1">
        <v>0</v>
      </c>
      <c r="N4059" s="1">
        <v>37.24</v>
      </c>
      <c r="O4059" s="1">
        <v>3.6809816000000002E-2</v>
      </c>
      <c r="P4059" s="1">
        <v>0</v>
      </c>
      <c r="Q4059" s="1">
        <v>0</v>
      </c>
      <c r="R4059" s="1">
        <v>0</v>
      </c>
      <c r="S4059">
        <f t="shared" si="379"/>
        <v>10</v>
      </c>
      <c r="T4059">
        <f t="shared" si="380"/>
        <v>0</v>
      </c>
      <c r="U4059">
        <f t="shared" si="383"/>
        <v>7.7726905116775464</v>
      </c>
      <c r="V4059">
        <f t="shared" si="381"/>
        <v>2374.8522682157713</v>
      </c>
      <c r="W4059">
        <f t="shared" si="384"/>
        <v>0.99957909840886239</v>
      </c>
      <c r="X4059">
        <f t="shared" si="382"/>
        <v>-4.2099019507555472E-4</v>
      </c>
    </row>
    <row r="4060" spans="4:24" x14ac:dyDescent="0.3">
      <c r="D4060" s="1" t="s">
        <v>10995</v>
      </c>
      <c r="E4060" s="2">
        <v>41634</v>
      </c>
      <c r="F4060" s="2">
        <v>41635</v>
      </c>
      <c r="G4060" s="2">
        <v>41651</v>
      </c>
      <c r="H4060" s="1" t="s">
        <v>10</v>
      </c>
      <c r="I4060" t="s">
        <v>11780</v>
      </c>
      <c r="J4060" s="9">
        <v>1</v>
      </c>
      <c r="K4060" s="1">
        <v>19</v>
      </c>
      <c r="L4060" s="1">
        <v>84.21052632</v>
      </c>
      <c r="M4060" s="1">
        <v>31.578947370000002</v>
      </c>
      <c r="N4060" s="1">
        <v>48.63</v>
      </c>
      <c r="O4060" s="1">
        <v>0.125</v>
      </c>
      <c r="P4060" s="1">
        <v>1</v>
      </c>
      <c r="Q4060" s="1">
        <v>0</v>
      </c>
      <c r="R4060" s="1">
        <v>1</v>
      </c>
      <c r="S4060">
        <f t="shared" si="379"/>
        <v>0</v>
      </c>
      <c r="T4060">
        <f t="shared" si="380"/>
        <v>0</v>
      </c>
      <c r="U4060">
        <f t="shared" si="383"/>
        <v>2.17284016165992</v>
      </c>
      <c r="V4060">
        <f t="shared" si="381"/>
        <v>8.7831943411752036</v>
      </c>
      <c r="W4060">
        <f t="shared" si="384"/>
        <v>0.89778389704564787</v>
      </c>
      <c r="X4060">
        <f t="shared" si="382"/>
        <v>-0.10782588881025237</v>
      </c>
    </row>
    <row r="4061" spans="4:24" x14ac:dyDescent="0.3">
      <c r="D4061" s="1" t="s">
        <v>110</v>
      </c>
      <c r="E4061" s="2">
        <v>40424</v>
      </c>
      <c r="F4061" s="2">
        <v>40590</v>
      </c>
      <c r="G4061" s="2">
        <v>41150</v>
      </c>
      <c r="H4061" s="1" t="s">
        <v>22</v>
      </c>
      <c r="I4061" t="s">
        <v>11778</v>
      </c>
      <c r="J4061" s="9">
        <v>1</v>
      </c>
      <c r="K4061" s="1">
        <v>45</v>
      </c>
      <c r="L4061" s="1">
        <v>13.33333333</v>
      </c>
      <c r="M4061" s="1">
        <v>4.4444444440000002</v>
      </c>
      <c r="N4061" s="1">
        <v>56.34</v>
      </c>
      <c r="O4061" s="1">
        <v>0.125</v>
      </c>
      <c r="P4061" s="1">
        <v>1</v>
      </c>
      <c r="Q4061" s="1">
        <v>0</v>
      </c>
      <c r="R4061" s="1">
        <v>0</v>
      </c>
      <c r="S4061">
        <f t="shared" si="379"/>
        <v>18</v>
      </c>
      <c r="T4061">
        <f t="shared" si="380"/>
        <v>0</v>
      </c>
      <c r="U4061">
        <f t="shared" si="383"/>
        <v>7.3895886457594013</v>
      </c>
      <c r="V4061">
        <f t="shared" si="381"/>
        <v>1619.0399769739347</v>
      </c>
      <c r="W4061">
        <f t="shared" si="384"/>
        <v>0.99938273128181199</v>
      </c>
      <c r="X4061">
        <f t="shared" si="382"/>
        <v>-6.1745930695693231E-4</v>
      </c>
    </row>
    <row r="4062" spans="4:24" x14ac:dyDescent="0.3">
      <c r="D4062" s="1" t="s">
        <v>10463</v>
      </c>
      <c r="E4062" s="2">
        <v>41548</v>
      </c>
      <c r="F4062" s="2">
        <v>41564</v>
      </c>
      <c r="G4062" s="2">
        <v>41581</v>
      </c>
      <c r="H4062" s="1" t="s">
        <v>10</v>
      </c>
      <c r="I4062" t="s">
        <v>11778</v>
      </c>
      <c r="J4062" s="9">
        <v>1</v>
      </c>
      <c r="K4062" s="1">
        <v>42</v>
      </c>
      <c r="L4062" s="1">
        <v>0</v>
      </c>
      <c r="M4062" s="1">
        <v>0</v>
      </c>
      <c r="N4062" s="1">
        <v>36.69</v>
      </c>
      <c r="O4062" s="1">
        <v>0.117647059</v>
      </c>
      <c r="P4062" s="1">
        <v>1</v>
      </c>
      <c r="Q4062" s="1">
        <v>0</v>
      </c>
      <c r="R4062" s="1">
        <v>0</v>
      </c>
      <c r="S4062">
        <f t="shared" si="379"/>
        <v>0</v>
      </c>
      <c r="T4062">
        <f t="shared" si="380"/>
        <v>0</v>
      </c>
      <c r="U4062">
        <f t="shared" si="383"/>
        <v>6.6524399588203167</v>
      </c>
      <c r="V4062">
        <f t="shared" si="381"/>
        <v>774.67218968523332</v>
      </c>
      <c r="W4062">
        <f t="shared" si="384"/>
        <v>0.99871079559987086</v>
      </c>
      <c r="X4062">
        <f t="shared" si="382"/>
        <v>-1.2900361390529691E-3</v>
      </c>
    </row>
    <row r="4063" spans="4:24" x14ac:dyDescent="0.3">
      <c r="D4063" s="1" t="s">
        <v>3244</v>
      </c>
      <c r="E4063" s="2">
        <v>40891</v>
      </c>
      <c r="F4063" s="2">
        <v>40922</v>
      </c>
      <c r="G4063" s="2">
        <v>41592</v>
      </c>
      <c r="H4063" s="1" t="s">
        <v>10</v>
      </c>
      <c r="I4063" t="s">
        <v>11780</v>
      </c>
      <c r="J4063" s="9">
        <v>1</v>
      </c>
      <c r="K4063" s="1">
        <v>49</v>
      </c>
      <c r="L4063" s="1">
        <v>26.53061224</v>
      </c>
      <c r="M4063" s="1">
        <v>8.1632653059999996</v>
      </c>
      <c r="N4063" s="1">
        <v>185.77</v>
      </c>
      <c r="O4063" s="1">
        <v>1.6417910000000001E-2</v>
      </c>
      <c r="P4063" s="1">
        <v>1</v>
      </c>
      <c r="Q4063" s="1">
        <v>0</v>
      </c>
      <c r="R4063" s="1">
        <v>0</v>
      </c>
      <c r="S4063">
        <f t="shared" si="379"/>
        <v>22</v>
      </c>
      <c r="T4063">
        <f t="shared" si="380"/>
        <v>0</v>
      </c>
      <c r="U4063">
        <f t="shared" si="383"/>
        <v>7.7678587295148231</v>
      </c>
      <c r="V4063">
        <f t="shared" si="381"/>
        <v>2363.4051765841054</v>
      </c>
      <c r="W4063">
        <f t="shared" si="384"/>
        <v>0.99957706064514518</v>
      </c>
      <c r="X4063">
        <f t="shared" si="382"/>
        <v>-4.2302881892990717E-4</v>
      </c>
    </row>
    <row r="4064" spans="4:24" x14ac:dyDescent="0.3">
      <c r="D4064" s="1" t="s">
        <v>9435</v>
      </c>
      <c r="E4064" s="2">
        <v>40962</v>
      </c>
      <c r="F4064" s="2">
        <v>40977</v>
      </c>
      <c r="G4064" s="2">
        <v>40984</v>
      </c>
      <c r="H4064" s="1" t="s">
        <v>3</v>
      </c>
      <c r="I4064" t="s">
        <v>11778</v>
      </c>
      <c r="J4064" s="9">
        <v>1</v>
      </c>
      <c r="K4064" s="1">
        <v>45</v>
      </c>
      <c r="L4064" s="1">
        <v>2.2222222220000001</v>
      </c>
      <c r="M4064" s="1">
        <v>0</v>
      </c>
      <c r="N4064" s="1">
        <v>64.8</v>
      </c>
      <c r="O4064" s="1">
        <v>0.28571428599999998</v>
      </c>
      <c r="P4064" s="1">
        <v>0</v>
      </c>
      <c r="Q4064" s="1">
        <v>0</v>
      </c>
      <c r="R4064" s="1">
        <v>0</v>
      </c>
      <c r="S4064">
        <f t="shared" si="379"/>
        <v>0</v>
      </c>
      <c r="T4064">
        <f t="shared" si="380"/>
        <v>1</v>
      </c>
      <c r="U4064">
        <f t="shared" si="383"/>
        <v>7.6211996698669937</v>
      </c>
      <c r="V4064">
        <f t="shared" si="381"/>
        <v>2041.009198924371</v>
      </c>
      <c r="W4064">
        <f t="shared" si="384"/>
        <v>0.99951028624135152</v>
      </c>
      <c r="X4064">
        <f t="shared" si="382"/>
        <v>-4.8983370759321586E-4</v>
      </c>
    </row>
    <row r="4065" spans="4:24" x14ac:dyDescent="0.3">
      <c r="D4065" s="1" t="s">
        <v>513</v>
      </c>
      <c r="E4065" s="2">
        <v>40676</v>
      </c>
      <c r="F4065" s="2">
        <v>40724</v>
      </c>
      <c r="G4065" s="2">
        <v>41582</v>
      </c>
      <c r="H4065" s="1" t="s">
        <v>3</v>
      </c>
      <c r="I4065" t="s">
        <v>11779</v>
      </c>
      <c r="J4065" s="9">
        <v>1</v>
      </c>
      <c r="K4065" s="1">
        <v>43</v>
      </c>
      <c r="L4065" s="1">
        <v>30.232558139999998</v>
      </c>
      <c r="M4065" s="1">
        <v>13.953488370000001</v>
      </c>
      <c r="N4065" s="1">
        <v>57.64</v>
      </c>
      <c r="O4065" s="1">
        <v>2.2144522E-2</v>
      </c>
      <c r="P4065" s="1">
        <v>0</v>
      </c>
      <c r="Q4065" s="1">
        <v>0</v>
      </c>
      <c r="R4065" s="1">
        <v>0</v>
      </c>
      <c r="S4065">
        <f t="shared" si="379"/>
        <v>28</v>
      </c>
      <c r="T4065">
        <f t="shared" si="380"/>
        <v>1</v>
      </c>
      <c r="U4065">
        <f t="shared" si="383"/>
        <v>6.9922881831389114</v>
      </c>
      <c r="V4065">
        <f t="shared" si="381"/>
        <v>1088.2086502309483</v>
      </c>
      <c r="W4065">
        <f t="shared" si="384"/>
        <v>0.99908190226015192</v>
      </c>
      <c r="X4065">
        <f t="shared" si="382"/>
        <v>-9.18519449711708E-4</v>
      </c>
    </row>
    <row r="4066" spans="4:24" x14ac:dyDescent="0.3">
      <c r="D4066" s="1" t="s">
        <v>8506</v>
      </c>
      <c r="E4066" s="2">
        <v>40368</v>
      </c>
      <c r="F4066" s="2">
        <v>40668</v>
      </c>
      <c r="G4066" s="2">
        <v>41386</v>
      </c>
      <c r="H4066" s="1" t="s">
        <v>12</v>
      </c>
      <c r="I4066" t="s">
        <v>11779</v>
      </c>
      <c r="J4066" s="9">
        <v>0</v>
      </c>
      <c r="K4066" s="1">
        <v>0</v>
      </c>
      <c r="L4066" s="1">
        <v>0</v>
      </c>
      <c r="M4066" s="1">
        <v>0</v>
      </c>
      <c r="N4066" s="1">
        <v>45.17</v>
      </c>
      <c r="O4066" s="1">
        <v>3.8997214000000002E-2</v>
      </c>
      <c r="P4066" s="1">
        <v>1</v>
      </c>
      <c r="Q4066" s="1">
        <v>0</v>
      </c>
      <c r="R4066" s="1">
        <v>0</v>
      </c>
      <c r="S4066">
        <f t="shared" si="379"/>
        <v>23</v>
      </c>
      <c r="T4066">
        <f t="shared" si="380"/>
        <v>0</v>
      </c>
      <c r="U4066">
        <f t="shared" si="383"/>
        <v>-3.4525976562421263</v>
      </c>
      <c r="V4066">
        <f t="shared" si="381"/>
        <v>3.1663279141775615E-2</v>
      </c>
      <c r="W4066">
        <f t="shared" si="384"/>
        <v>0.9693085139483536</v>
      </c>
      <c r="X4066">
        <f t="shared" si="382"/>
        <v>-3.1172333917122461E-2</v>
      </c>
    </row>
    <row r="4067" spans="4:24" x14ac:dyDescent="0.3">
      <c r="D4067" s="1" t="s">
        <v>6742</v>
      </c>
      <c r="E4067" s="2">
        <v>42192</v>
      </c>
      <c r="F4067" s="2">
        <v>42215</v>
      </c>
      <c r="G4067" s="2">
        <v>42694</v>
      </c>
      <c r="H4067" s="1" t="s">
        <v>12</v>
      </c>
      <c r="I4067" t="s">
        <v>11778</v>
      </c>
      <c r="J4067" s="9">
        <v>1</v>
      </c>
      <c r="K4067" s="1">
        <v>41</v>
      </c>
      <c r="L4067" s="1">
        <v>31.707317069999998</v>
      </c>
      <c r="M4067" s="1">
        <v>7.3170731709999997</v>
      </c>
      <c r="N4067" s="1">
        <v>62.5</v>
      </c>
      <c r="O4067" s="1">
        <v>1.04384133611691E-2</v>
      </c>
      <c r="P4067" s="1">
        <v>0</v>
      </c>
      <c r="Q4067" s="1">
        <v>0</v>
      </c>
      <c r="R4067" s="1">
        <v>0</v>
      </c>
      <c r="S4067">
        <f t="shared" si="379"/>
        <v>15</v>
      </c>
      <c r="T4067">
        <f t="shared" si="380"/>
        <v>0</v>
      </c>
      <c r="U4067">
        <f t="shared" si="383"/>
        <v>6.3568694905900101</v>
      </c>
      <c r="V4067">
        <f t="shared" si="381"/>
        <v>576.43898121228619</v>
      </c>
      <c r="W4067">
        <f t="shared" si="384"/>
        <v>0.99826821528761256</v>
      </c>
      <c r="X4067">
        <f t="shared" si="382"/>
        <v>-1.7332859850368524E-3</v>
      </c>
    </row>
    <row r="4068" spans="4:24" x14ac:dyDescent="0.3">
      <c r="D4068" s="1" t="s">
        <v>7132</v>
      </c>
      <c r="E4068" s="2">
        <v>42883</v>
      </c>
      <c r="F4068" s="2">
        <v>42885</v>
      </c>
      <c r="G4068" s="2">
        <v>42986</v>
      </c>
      <c r="H4068" s="1" t="s">
        <v>22</v>
      </c>
      <c r="I4068" t="s">
        <v>11778</v>
      </c>
      <c r="J4068" s="9">
        <v>1</v>
      </c>
      <c r="K4068" s="1">
        <v>45</v>
      </c>
      <c r="L4068" s="1">
        <v>0</v>
      </c>
      <c r="M4068" s="1">
        <v>0</v>
      </c>
      <c r="N4068" s="1">
        <v>146.19</v>
      </c>
      <c r="O4068" s="1">
        <v>1.9801980198019799E-2</v>
      </c>
      <c r="P4068" s="1">
        <v>1</v>
      </c>
      <c r="Q4068" s="1">
        <v>0</v>
      </c>
      <c r="R4068" s="1">
        <v>0</v>
      </c>
      <c r="S4068">
        <f t="shared" si="379"/>
        <v>3</v>
      </c>
      <c r="T4068">
        <f t="shared" si="380"/>
        <v>0</v>
      </c>
      <c r="U4068">
        <f t="shared" si="383"/>
        <v>6.8121497623652765</v>
      </c>
      <c r="V4068">
        <f t="shared" si="381"/>
        <v>908.82246072280691</v>
      </c>
      <c r="W4068">
        <f t="shared" si="384"/>
        <v>0.99890088446573899</v>
      </c>
      <c r="X4068">
        <f t="shared" si="382"/>
        <v>-1.0997200047023288E-3</v>
      </c>
    </row>
    <row r="4069" spans="4:24" x14ac:dyDescent="0.3">
      <c r="D4069" s="1" t="s">
        <v>1797</v>
      </c>
      <c r="E4069" s="2">
        <v>41426</v>
      </c>
      <c r="F4069" s="2">
        <v>41635</v>
      </c>
      <c r="G4069" s="2">
        <v>41649</v>
      </c>
      <c r="H4069" s="1" t="s">
        <v>10</v>
      </c>
      <c r="I4069" t="s">
        <v>11779</v>
      </c>
      <c r="J4069" s="9">
        <v>1</v>
      </c>
      <c r="K4069" s="1">
        <v>43</v>
      </c>
      <c r="L4069" s="1">
        <v>46.511627910000001</v>
      </c>
      <c r="M4069" s="1">
        <v>11.627906980000001</v>
      </c>
      <c r="N4069" s="1">
        <v>74.75</v>
      </c>
      <c r="O4069" s="1">
        <v>0.21428571399999999</v>
      </c>
      <c r="P4069" s="1">
        <v>1</v>
      </c>
      <c r="Q4069" s="1">
        <v>0</v>
      </c>
      <c r="R4069" s="1">
        <v>0</v>
      </c>
      <c r="S4069">
        <f t="shared" si="379"/>
        <v>0</v>
      </c>
      <c r="T4069">
        <f t="shared" si="380"/>
        <v>0</v>
      </c>
      <c r="U4069">
        <f t="shared" si="383"/>
        <v>7.1370319660110404</v>
      </c>
      <c r="V4069">
        <f t="shared" si="381"/>
        <v>1257.6899773757245</v>
      </c>
      <c r="W4069">
        <f t="shared" si="384"/>
        <v>0.9992055231884146</v>
      </c>
      <c r="X4069">
        <f t="shared" si="382"/>
        <v>-7.9479257554331093E-4</v>
      </c>
    </row>
    <row r="4070" spans="4:24" x14ac:dyDescent="0.3">
      <c r="D4070" s="1" t="s">
        <v>6050</v>
      </c>
      <c r="E4070" s="2">
        <v>41592</v>
      </c>
      <c r="F4070" s="2">
        <v>41592</v>
      </c>
      <c r="G4070" s="2">
        <v>41648</v>
      </c>
      <c r="H4070" s="1" t="s">
        <v>3</v>
      </c>
      <c r="I4070" t="s">
        <v>11780</v>
      </c>
      <c r="J4070" s="9">
        <v>1</v>
      </c>
      <c r="K4070" s="1">
        <v>28</v>
      </c>
      <c r="L4070" s="1">
        <v>89.285714290000001</v>
      </c>
      <c r="M4070" s="1">
        <v>25</v>
      </c>
      <c r="N4070" s="1">
        <v>64.14</v>
      </c>
      <c r="O4070" s="1">
        <v>8.9285714000000002E-2</v>
      </c>
      <c r="P4070" s="1">
        <v>1</v>
      </c>
      <c r="Q4070" s="1">
        <v>0</v>
      </c>
      <c r="R4070" s="1">
        <v>0</v>
      </c>
      <c r="S4070">
        <f t="shared" si="379"/>
        <v>1</v>
      </c>
      <c r="T4070">
        <f t="shared" si="380"/>
        <v>1</v>
      </c>
      <c r="U4070">
        <f t="shared" si="383"/>
        <v>3.6650958094581303</v>
      </c>
      <c r="V4070">
        <f t="shared" si="381"/>
        <v>39.059878289604498</v>
      </c>
      <c r="W4070">
        <f t="shared" si="384"/>
        <v>0.97503736799271556</v>
      </c>
      <c r="X4070">
        <f t="shared" si="382"/>
        <v>-2.5279482572342919E-2</v>
      </c>
    </row>
    <row r="4071" spans="4:24" x14ac:dyDescent="0.3">
      <c r="D4071" s="1" t="s">
        <v>11762</v>
      </c>
      <c r="E4071" s="2">
        <v>43107</v>
      </c>
      <c r="F4071" s="2">
        <v>43107</v>
      </c>
      <c r="G4071" s="2">
        <v>43120</v>
      </c>
      <c r="H4071" s="1" t="s">
        <v>22</v>
      </c>
      <c r="I4071" t="s">
        <v>11781</v>
      </c>
      <c r="J4071" s="9">
        <v>1</v>
      </c>
      <c r="K4071" s="1">
        <v>9</v>
      </c>
      <c r="L4071" s="1">
        <v>88.888888890000004</v>
      </c>
      <c r="M4071" s="1">
        <v>33.333333330000002</v>
      </c>
      <c r="N4071" s="1">
        <v>24.41</v>
      </c>
      <c r="O4071" s="1">
        <v>0.15384615384615399</v>
      </c>
      <c r="P4071" s="1">
        <v>1</v>
      </c>
      <c r="Q4071" s="1">
        <v>0</v>
      </c>
      <c r="R4071" s="1">
        <v>0</v>
      </c>
      <c r="S4071">
        <f t="shared" si="379"/>
        <v>0</v>
      </c>
      <c r="T4071">
        <f t="shared" si="380"/>
        <v>0</v>
      </c>
      <c r="U4071">
        <f t="shared" si="383"/>
        <v>-0.42703597073147997</v>
      </c>
      <c r="V4071">
        <f t="shared" si="381"/>
        <v>0.65244008305876688</v>
      </c>
      <c r="W4071">
        <f t="shared" si="384"/>
        <v>0.39483433605112067</v>
      </c>
      <c r="X4071">
        <f t="shared" si="382"/>
        <v>-0.92928900445702733</v>
      </c>
    </row>
    <row r="4072" spans="4:24" x14ac:dyDescent="0.3">
      <c r="D4072" s="1" t="s">
        <v>4211</v>
      </c>
      <c r="E4072" s="2">
        <v>41149</v>
      </c>
      <c r="F4072" s="2">
        <v>41110</v>
      </c>
      <c r="G4072" s="2">
        <v>41243</v>
      </c>
      <c r="H4072" s="1" t="s">
        <v>244</v>
      </c>
      <c r="I4072" t="s">
        <v>11780</v>
      </c>
      <c r="J4072" s="9">
        <v>0</v>
      </c>
      <c r="K4072" s="1">
        <v>0</v>
      </c>
      <c r="L4072" s="1">
        <v>0</v>
      </c>
      <c r="M4072" s="1">
        <v>0</v>
      </c>
      <c r="N4072" s="1">
        <v>113.22</v>
      </c>
      <c r="O4072" s="1">
        <v>0.127819549</v>
      </c>
      <c r="P4072" s="1">
        <v>1</v>
      </c>
      <c r="Q4072" s="1">
        <v>0</v>
      </c>
      <c r="R4072" s="1">
        <v>0</v>
      </c>
      <c r="S4072">
        <f t="shared" si="379"/>
        <v>4</v>
      </c>
      <c r="T4072">
        <f t="shared" si="380"/>
        <v>1</v>
      </c>
      <c r="U4072">
        <f t="shared" si="383"/>
        <v>-3.5427833626557019</v>
      </c>
      <c r="V4072">
        <f t="shared" si="381"/>
        <v>2.8932684751566635E-2</v>
      </c>
      <c r="W4072">
        <f t="shared" si="384"/>
        <v>0.97188087697053538</v>
      </c>
      <c r="X4072">
        <f t="shared" si="382"/>
        <v>-2.8522036589183702E-2</v>
      </c>
    </row>
    <row r="4073" spans="4:24" x14ac:dyDescent="0.3">
      <c r="D4073" s="1" t="s">
        <v>939</v>
      </c>
      <c r="E4073" s="2">
        <v>41380</v>
      </c>
      <c r="F4073" s="2">
        <v>41384</v>
      </c>
      <c r="G4073" s="2">
        <v>41469</v>
      </c>
      <c r="H4073" s="1" t="s">
        <v>10</v>
      </c>
      <c r="I4073" t="s">
        <v>11780</v>
      </c>
      <c r="J4073" s="9">
        <v>0</v>
      </c>
      <c r="K4073" s="1">
        <v>1</v>
      </c>
      <c r="L4073" s="1">
        <v>100</v>
      </c>
      <c r="M4073" s="1">
        <v>0</v>
      </c>
      <c r="N4073" s="1">
        <v>61.59</v>
      </c>
      <c r="O4073" s="1">
        <v>0.105882353</v>
      </c>
      <c r="P4073" s="1">
        <v>1</v>
      </c>
      <c r="Q4073" s="1">
        <v>0</v>
      </c>
      <c r="R4073" s="1">
        <v>0</v>
      </c>
      <c r="S4073">
        <f t="shared" si="379"/>
        <v>2</v>
      </c>
      <c r="T4073">
        <f t="shared" si="380"/>
        <v>0</v>
      </c>
      <c r="U4073">
        <f t="shared" si="383"/>
        <v>-3.1611009179803045</v>
      </c>
      <c r="V4073">
        <f t="shared" si="381"/>
        <v>4.2379059520327507E-2</v>
      </c>
      <c r="W4073">
        <f t="shared" si="384"/>
        <v>0.95934390744588716</v>
      </c>
      <c r="X4073">
        <f t="shared" si="382"/>
        <v>-4.1505657908689236E-2</v>
      </c>
    </row>
    <row r="4074" spans="4:24" x14ac:dyDescent="0.3">
      <c r="D4074" s="1" t="s">
        <v>4411</v>
      </c>
      <c r="E4074" s="2">
        <v>40674</v>
      </c>
      <c r="F4074" s="2">
        <v>40674</v>
      </c>
      <c r="G4074" s="2">
        <v>40707</v>
      </c>
      <c r="H4074" s="1" t="s">
        <v>3</v>
      </c>
      <c r="I4074" t="s">
        <v>11778</v>
      </c>
      <c r="J4074" s="9">
        <v>1</v>
      </c>
      <c r="K4074" s="1">
        <v>16</v>
      </c>
      <c r="L4074" s="1">
        <v>0</v>
      </c>
      <c r="M4074" s="1">
        <v>0</v>
      </c>
      <c r="N4074" s="1">
        <v>53.22</v>
      </c>
      <c r="O4074" s="1">
        <v>6.0606061000000003E-2</v>
      </c>
      <c r="P4074" s="1">
        <v>0</v>
      </c>
      <c r="Q4074" s="1">
        <v>0</v>
      </c>
      <c r="R4074" s="1">
        <v>0</v>
      </c>
      <c r="S4074">
        <f t="shared" si="379"/>
        <v>1</v>
      </c>
      <c r="T4074">
        <f t="shared" si="380"/>
        <v>1</v>
      </c>
      <c r="U4074">
        <f t="shared" si="383"/>
        <v>0.4177655184490176</v>
      </c>
      <c r="V4074">
        <f t="shared" si="381"/>
        <v>1.5185645572797661</v>
      </c>
      <c r="W4074">
        <f t="shared" si="384"/>
        <v>0.60294843461147052</v>
      </c>
      <c r="X4074">
        <f t="shared" si="382"/>
        <v>-0.50592360065205877</v>
      </c>
    </row>
    <row r="4075" spans="4:24" x14ac:dyDescent="0.3">
      <c r="D4075" s="1" t="s">
        <v>6781</v>
      </c>
      <c r="E4075" s="2">
        <v>42611</v>
      </c>
      <c r="F4075" s="2">
        <v>42656</v>
      </c>
      <c r="G4075" s="2">
        <v>42984</v>
      </c>
      <c r="H4075" s="1" t="s">
        <v>249</v>
      </c>
      <c r="I4075" t="s">
        <v>11780</v>
      </c>
      <c r="J4075" s="9">
        <v>1</v>
      </c>
      <c r="K4075" s="1">
        <v>48</v>
      </c>
      <c r="L4075" s="1">
        <v>6.25</v>
      </c>
      <c r="M4075" s="1">
        <v>2.0833333330000001</v>
      </c>
      <c r="N4075" s="1">
        <v>151.15</v>
      </c>
      <c r="O4075" s="1">
        <v>2.4390243902439001E-2</v>
      </c>
      <c r="P4075" s="1">
        <v>0</v>
      </c>
      <c r="Q4075" s="1">
        <v>0</v>
      </c>
      <c r="R4075" s="1">
        <v>0</v>
      </c>
      <c r="S4075">
        <f t="shared" si="379"/>
        <v>10</v>
      </c>
      <c r="T4075">
        <f t="shared" si="380"/>
        <v>1</v>
      </c>
      <c r="U4075">
        <f t="shared" si="383"/>
        <v>7.6265050758958912</v>
      </c>
      <c r="V4075">
        <f t="shared" si="381"/>
        <v>2051.866356782099</v>
      </c>
      <c r="W4075">
        <f t="shared" si="384"/>
        <v>0.99951287622952356</v>
      </c>
      <c r="X4075">
        <f t="shared" si="382"/>
        <v>-4.8724245380419863E-4</v>
      </c>
    </row>
    <row r="4076" spans="4:24" x14ac:dyDescent="0.3">
      <c r="D4076" s="1" t="s">
        <v>3052</v>
      </c>
      <c r="E4076" s="2">
        <v>40946</v>
      </c>
      <c r="F4076" s="2">
        <v>40946</v>
      </c>
      <c r="G4076" s="2">
        <v>40995</v>
      </c>
      <c r="H4076" s="1" t="s">
        <v>12</v>
      </c>
      <c r="I4076" t="s">
        <v>11778</v>
      </c>
      <c r="J4076" s="9">
        <v>0</v>
      </c>
      <c r="K4076" s="1">
        <v>10</v>
      </c>
      <c r="L4076" s="1">
        <v>0</v>
      </c>
      <c r="M4076" s="1">
        <v>0</v>
      </c>
      <c r="N4076" s="1">
        <v>71.28</v>
      </c>
      <c r="O4076" s="1">
        <v>4.0816326999999999E-2</v>
      </c>
      <c r="P4076" s="1">
        <v>0</v>
      </c>
      <c r="Q4076" s="1">
        <v>0</v>
      </c>
      <c r="R4076" s="1">
        <v>0</v>
      </c>
      <c r="S4076">
        <f t="shared" si="379"/>
        <v>1</v>
      </c>
      <c r="T4076">
        <f t="shared" si="380"/>
        <v>0</v>
      </c>
      <c r="U4076">
        <f t="shared" si="383"/>
        <v>-1.0995680268972408</v>
      </c>
      <c r="V4076">
        <f t="shared" si="381"/>
        <v>0.33301490611439472</v>
      </c>
      <c r="W4076">
        <f t="shared" si="384"/>
        <v>0.75017915809726399</v>
      </c>
      <c r="X4076">
        <f t="shared" si="382"/>
        <v>-0.2874432235154406</v>
      </c>
    </row>
    <row r="4077" spans="4:24" x14ac:dyDescent="0.3">
      <c r="D4077" s="1" t="s">
        <v>8115</v>
      </c>
      <c r="E4077" s="2">
        <v>43052</v>
      </c>
      <c r="F4077" s="2">
        <v>43101</v>
      </c>
      <c r="G4077" s="2">
        <v>43116</v>
      </c>
      <c r="H4077" s="1" t="s">
        <v>22</v>
      </c>
      <c r="I4077" t="s">
        <v>11778</v>
      </c>
      <c r="J4077" s="9">
        <v>1</v>
      </c>
      <c r="K4077" s="1">
        <v>32</v>
      </c>
      <c r="L4077" s="1">
        <v>15.625</v>
      </c>
      <c r="M4077" s="1">
        <v>9.375</v>
      </c>
      <c r="N4077" s="1">
        <v>38.44</v>
      </c>
      <c r="O4077" s="1">
        <v>0.133333333333333</v>
      </c>
      <c r="P4077" s="1">
        <v>1</v>
      </c>
      <c r="Q4077" s="1">
        <v>1</v>
      </c>
      <c r="R4077" s="1">
        <v>0</v>
      </c>
      <c r="S4077">
        <f t="shared" si="379"/>
        <v>0</v>
      </c>
      <c r="T4077">
        <f t="shared" si="380"/>
        <v>0</v>
      </c>
      <c r="U4077">
        <f t="shared" si="383"/>
        <v>4.371805752134196</v>
      </c>
      <c r="V4077">
        <f t="shared" si="381"/>
        <v>79.18649385420116</v>
      </c>
      <c r="W4077">
        <f t="shared" si="384"/>
        <v>0.98752907189310146</v>
      </c>
      <c r="X4077">
        <f t="shared" si="382"/>
        <v>-1.2549342748456911E-2</v>
      </c>
    </row>
    <row r="4078" spans="4:24" x14ac:dyDescent="0.3">
      <c r="D4078" s="1" t="s">
        <v>2085</v>
      </c>
      <c r="E4078" s="2">
        <v>40364</v>
      </c>
      <c r="F4078" s="2">
        <v>40510</v>
      </c>
      <c r="G4078" s="2">
        <v>41338</v>
      </c>
      <c r="H4078" s="1" t="s">
        <v>10</v>
      </c>
      <c r="I4078" t="s">
        <v>11778</v>
      </c>
      <c r="J4078" s="9">
        <v>1</v>
      </c>
      <c r="K4078" s="1">
        <v>46</v>
      </c>
      <c r="L4078" s="1">
        <v>8.6956521739999992</v>
      </c>
      <c r="M4078" s="1">
        <v>2.1739130430000002</v>
      </c>
      <c r="N4078" s="1">
        <v>116.33</v>
      </c>
      <c r="O4078" s="1">
        <v>4.1062802000000002E-2</v>
      </c>
      <c r="P4078" s="1">
        <v>0</v>
      </c>
      <c r="Q4078" s="1">
        <v>0</v>
      </c>
      <c r="R4078" s="1">
        <v>0</v>
      </c>
      <c r="S4078">
        <f t="shared" si="379"/>
        <v>27</v>
      </c>
      <c r="T4078">
        <f t="shared" si="380"/>
        <v>0</v>
      </c>
      <c r="U4078">
        <f t="shared" si="383"/>
        <v>7.305484636617309</v>
      </c>
      <c r="V4078">
        <f t="shared" si="381"/>
        <v>1488.4411401601394</v>
      </c>
      <c r="W4078">
        <f t="shared" si="384"/>
        <v>0.99932860723862338</v>
      </c>
      <c r="X4078">
        <f t="shared" si="382"/>
        <v>-6.7161824642830552E-4</v>
      </c>
    </row>
    <row r="4079" spans="4:24" x14ac:dyDescent="0.3">
      <c r="D4079" s="1" t="s">
        <v>6800</v>
      </c>
      <c r="E4079" s="2">
        <v>42611</v>
      </c>
      <c r="F4079" s="2">
        <v>42856</v>
      </c>
      <c r="G4079" s="2">
        <v>43107</v>
      </c>
      <c r="H4079" s="1" t="s">
        <v>12</v>
      </c>
      <c r="I4079" t="s">
        <v>11780</v>
      </c>
      <c r="J4079" s="9">
        <v>1</v>
      </c>
      <c r="K4079" s="1">
        <v>51</v>
      </c>
      <c r="L4079" s="1">
        <v>31.372549020000001</v>
      </c>
      <c r="M4079" s="1">
        <v>11.764705879999999</v>
      </c>
      <c r="N4079" s="1">
        <v>66.08</v>
      </c>
      <c r="O4079" s="1">
        <v>4.7808764940239001E-2</v>
      </c>
      <c r="P4079" s="1">
        <v>0</v>
      </c>
      <c r="Q4079" s="1">
        <v>0</v>
      </c>
      <c r="R4079" s="1">
        <v>0</v>
      </c>
      <c r="S4079">
        <f t="shared" si="379"/>
        <v>8</v>
      </c>
      <c r="T4079">
        <f t="shared" si="380"/>
        <v>0</v>
      </c>
      <c r="U4079">
        <f t="shared" si="383"/>
        <v>8.8583530552848941</v>
      </c>
      <c r="V4079">
        <f t="shared" si="381"/>
        <v>7032.8904195180585</v>
      </c>
      <c r="W4079">
        <f t="shared" si="384"/>
        <v>0.99985783116591853</v>
      </c>
      <c r="X4079">
        <f t="shared" si="382"/>
        <v>-1.4217894102810057E-4</v>
      </c>
    </row>
    <row r="4080" spans="4:24" x14ac:dyDescent="0.3">
      <c r="D4080" s="1" t="s">
        <v>4431</v>
      </c>
      <c r="E4080" s="2">
        <v>41011</v>
      </c>
      <c r="F4080" s="2">
        <v>41058</v>
      </c>
      <c r="G4080" s="2">
        <v>41219</v>
      </c>
      <c r="H4080" s="1" t="s">
        <v>12</v>
      </c>
      <c r="I4080" t="s">
        <v>11779</v>
      </c>
      <c r="J4080" s="9">
        <v>0</v>
      </c>
      <c r="K4080" s="1">
        <v>0</v>
      </c>
      <c r="L4080" s="1">
        <v>0</v>
      </c>
      <c r="M4080" s="1">
        <v>0</v>
      </c>
      <c r="N4080" s="1">
        <v>48.46</v>
      </c>
      <c r="O4080" s="1">
        <v>3.7267081000000001E-2</v>
      </c>
      <c r="P4080" s="1">
        <v>0</v>
      </c>
      <c r="Q4080" s="1">
        <v>0</v>
      </c>
      <c r="R4080" s="1">
        <v>0</v>
      </c>
      <c r="S4080">
        <f t="shared" si="379"/>
        <v>5</v>
      </c>
      <c r="T4080">
        <f t="shared" si="380"/>
        <v>0</v>
      </c>
      <c r="U4080">
        <f t="shared" si="383"/>
        <v>-3.3924729593907923</v>
      </c>
      <c r="V4080">
        <f t="shared" si="381"/>
        <v>3.3625419698750873E-2</v>
      </c>
      <c r="W4080">
        <f t="shared" si="384"/>
        <v>0.96746846675989162</v>
      </c>
      <c r="X4080">
        <f t="shared" si="382"/>
        <v>-3.3072447105583179E-2</v>
      </c>
    </row>
    <row r="4081" spans="4:24" x14ac:dyDescent="0.3">
      <c r="D4081" s="1" t="s">
        <v>7042</v>
      </c>
      <c r="E4081" s="2">
        <v>42893</v>
      </c>
      <c r="F4081" s="2">
        <v>42893</v>
      </c>
      <c r="G4081" s="2">
        <v>43073</v>
      </c>
      <c r="H4081" s="1" t="s">
        <v>5</v>
      </c>
      <c r="I4081" t="s">
        <v>11780</v>
      </c>
      <c r="J4081" s="9">
        <v>1</v>
      </c>
      <c r="K4081" s="1">
        <v>51</v>
      </c>
      <c r="L4081" s="1">
        <v>1.9607843140000001</v>
      </c>
      <c r="M4081" s="1">
        <v>1.9607843140000001</v>
      </c>
      <c r="N4081" s="1">
        <v>42.62</v>
      </c>
      <c r="O4081" s="1">
        <v>1.6666666666666701E-2</v>
      </c>
      <c r="P4081" s="1">
        <v>1</v>
      </c>
      <c r="Q4081" s="1">
        <v>0</v>
      </c>
      <c r="R4081" s="1">
        <v>0</v>
      </c>
      <c r="S4081">
        <f t="shared" si="379"/>
        <v>5</v>
      </c>
      <c r="T4081">
        <f t="shared" si="380"/>
        <v>0</v>
      </c>
      <c r="U4081">
        <f t="shared" si="383"/>
        <v>8.6290936665000189</v>
      </c>
      <c r="V4081">
        <f t="shared" si="381"/>
        <v>5592.0077314283408</v>
      </c>
      <c r="W4081">
        <f t="shared" si="384"/>
        <v>0.9998212053249308</v>
      </c>
      <c r="X4081">
        <f t="shared" si="382"/>
        <v>-1.7881066074258535E-4</v>
      </c>
    </row>
    <row r="4082" spans="4:24" x14ac:dyDescent="0.3">
      <c r="D4082" s="1" t="s">
        <v>3322</v>
      </c>
      <c r="E4082" s="2">
        <v>40515</v>
      </c>
      <c r="F4082" s="2">
        <v>40687</v>
      </c>
      <c r="G4082" s="2">
        <v>40767</v>
      </c>
      <c r="H4082" s="1" t="s">
        <v>5</v>
      </c>
      <c r="I4082" t="s">
        <v>11779</v>
      </c>
      <c r="J4082" s="9">
        <v>1</v>
      </c>
      <c r="K4082" s="1">
        <v>16</v>
      </c>
      <c r="L4082" s="1">
        <v>0</v>
      </c>
      <c r="M4082" s="1">
        <v>0</v>
      </c>
      <c r="N4082" s="1">
        <v>109.96</v>
      </c>
      <c r="O4082" s="1">
        <v>2.5000000000000001E-2</v>
      </c>
      <c r="P4082" s="1">
        <v>0</v>
      </c>
      <c r="Q4082" s="1">
        <v>0</v>
      </c>
      <c r="R4082" s="1">
        <v>0</v>
      </c>
      <c r="S4082">
        <f t="shared" si="379"/>
        <v>2</v>
      </c>
      <c r="T4082">
        <f t="shared" si="380"/>
        <v>0</v>
      </c>
      <c r="U4082">
        <f t="shared" si="383"/>
        <v>0.15793187757960783</v>
      </c>
      <c r="V4082">
        <f t="shared" si="381"/>
        <v>1.1710864147492372</v>
      </c>
      <c r="W4082">
        <f t="shared" si="384"/>
        <v>0.53940110665033059</v>
      </c>
      <c r="X4082">
        <f t="shared" si="382"/>
        <v>-0.61729581664655686</v>
      </c>
    </row>
    <row r="4083" spans="4:24" x14ac:dyDescent="0.3">
      <c r="D4083" s="1" t="s">
        <v>3615</v>
      </c>
      <c r="E4083" s="2">
        <v>41447</v>
      </c>
      <c r="F4083" s="2">
        <v>41466</v>
      </c>
      <c r="G4083" s="2">
        <v>41612</v>
      </c>
      <c r="H4083" s="1" t="s">
        <v>10</v>
      </c>
      <c r="I4083" t="s">
        <v>11778</v>
      </c>
      <c r="J4083" s="9">
        <v>1</v>
      </c>
      <c r="K4083" s="1">
        <v>42</v>
      </c>
      <c r="L4083" s="1">
        <v>66.666666669999998</v>
      </c>
      <c r="M4083" s="1">
        <v>7.1428571429999996</v>
      </c>
      <c r="N4083" s="1">
        <v>89.55</v>
      </c>
      <c r="O4083" s="1">
        <v>1.369863E-2</v>
      </c>
      <c r="P4083" s="1">
        <v>1</v>
      </c>
      <c r="Q4083" s="1">
        <v>0</v>
      </c>
      <c r="R4083" s="1">
        <v>0</v>
      </c>
      <c r="S4083">
        <f t="shared" si="379"/>
        <v>4</v>
      </c>
      <c r="T4083">
        <f t="shared" si="380"/>
        <v>0</v>
      </c>
      <c r="U4083">
        <f t="shared" si="383"/>
        <v>6.4258851163627</v>
      </c>
      <c r="V4083">
        <f t="shared" si="381"/>
        <v>617.62724766300471</v>
      </c>
      <c r="W4083">
        <f t="shared" si="384"/>
        <v>0.99838351769376843</v>
      </c>
      <c r="X4083">
        <f t="shared" si="382"/>
        <v>-1.6177902234281187E-3</v>
      </c>
    </row>
    <row r="4084" spans="4:24" x14ac:dyDescent="0.3">
      <c r="D4084" s="1" t="s">
        <v>5106</v>
      </c>
      <c r="E4084" s="2">
        <v>41538</v>
      </c>
      <c r="F4084" s="2">
        <v>41547</v>
      </c>
      <c r="G4084" s="2">
        <v>41659</v>
      </c>
      <c r="H4084" s="1" t="s">
        <v>12</v>
      </c>
      <c r="I4084" t="s">
        <v>11780</v>
      </c>
      <c r="J4084" s="9">
        <v>1</v>
      </c>
      <c r="K4084" s="1">
        <v>41</v>
      </c>
      <c r="L4084" s="1">
        <v>39.024390240000002</v>
      </c>
      <c r="M4084" s="1">
        <v>4.8780487800000003</v>
      </c>
      <c r="N4084" s="1">
        <v>37.1</v>
      </c>
      <c r="O4084" s="1">
        <v>6.25E-2</v>
      </c>
      <c r="P4084" s="1">
        <v>1</v>
      </c>
      <c r="Q4084" s="1">
        <v>0</v>
      </c>
      <c r="R4084" s="1">
        <v>0</v>
      </c>
      <c r="S4084">
        <f t="shared" si="379"/>
        <v>3</v>
      </c>
      <c r="T4084">
        <f t="shared" si="380"/>
        <v>0</v>
      </c>
      <c r="U4084">
        <f t="shared" si="383"/>
        <v>6.4133883820797708</v>
      </c>
      <c r="V4084">
        <f t="shared" si="381"/>
        <v>609.95695071569378</v>
      </c>
      <c r="W4084">
        <f t="shared" si="384"/>
        <v>0.99836322346635298</v>
      </c>
      <c r="X4084">
        <f t="shared" si="382"/>
        <v>-1.638117515816095E-3</v>
      </c>
    </row>
    <row r="4085" spans="4:24" x14ac:dyDescent="0.3">
      <c r="D4085" s="1" t="s">
        <v>10228</v>
      </c>
      <c r="E4085" s="2">
        <v>41505</v>
      </c>
      <c r="F4085" s="2">
        <v>41513</v>
      </c>
      <c r="G4085" s="2">
        <v>41659</v>
      </c>
      <c r="H4085" s="1" t="s">
        <v>5</v>
      </c>
      <c r="I4085" t="s">
        <v>11779</v>
      </c>
      <c r="J4085" s="9">
        <v>1</v>
      </c>
      <c r="K4085" s="1">
        <v>43</v>
      </c>
      <c r="L4085" s="1">
        <v>76.744186049999996</v>
      </c>
      <c r="M4085" s="1">
        <v>13.953488370000001</v>
      </c>
      <c r="N4085" s="1">
        <v>34.53</v>
      </c>
      <c r="O4085" s="1">
        <v>0.18493150699999999</v>
      </c>
      <c r="P4085" s="1">
        <v>1</v>
      </c>
      <c r="Q4085" s="1">
        <v>0</v>
      </c>
      <c r="R4085" s="1">
        <v>0</v>
      </c>
      <c r="S4085">
        <f t="shared" si="379"/>
        <v>4</v>
      </c>
      <c r="T4085">
        <f t="shared" si="380"/>
        <v>0</v>
      </c>
      <c r="U4085">
        <f t="shared" si="383"/>
        <v>7.2731463342907761</v>
      </c>
      <c r="V4085">
        <f t="shared" si="381"/>
        <v>1441.0774389583969</v>
      </c>
      <c r="W4085">
        <f t="shared" si="384"/>
        <v>0.99930655596365037</v>
      </c>
      <c r="X4085">
        <f t="shared" si="382"/>
        <v>-6.9368457987415094E-4</v>
      </c>
    </row>
    <row r="4086" spans="4:24" x14ac:dyDescent="0.3">
      <c r="D4086" s="1" t="s">
        <v>11407</v>
      </c>
      <c r="E4086" s="2">
        <v>42141</v>
      </c>
      <c r="F4086" s="2">
        <v>42144</v>
      </c>
      <c r="G4086" s="2">
        <v>42270</v>
      </c>
      <c r="H4086" s="1" t="s">
        <v>12</v>
      </c>
      <c r="I4086" t="s">
        <v>11778</v>
      </c>
      <c r="J4086" s="9">
        <v>0</v>
      </c>
      <c r="K4086" s="1">
        <v>0</v>
      </c>
      <c r="L4086" s="1">
        <v>0</v>
      </c>
      <c r="M4086" s="1">
        <v>0</v>
      </c>
      <c r="N4086" s="1">
        <v>54.42</v>
      </c>
      <c r="O4086" s="1">
        <v>5.5555555555555601E-2</v>
      </c>
      <c r="P4086" s="1">
        <v>1</v>
      </c>
      <c r="Q4086" s="1">
        <v>0</v>
      </c>
      <c r="R4086" s="1">
        <v>0</v>
      </c>
      <c r="S4086">
        <f t="shared" si="379"/>
        <v>4</v>
      </c>
      <c r="T4086">
        <f t="shared" si="380"/>
        <v>0</v>
      </c>
      <c r="U4086">
        <f t="shared" si="383"/>
        <v>-3.4573058614387264</v>
      </c>
      <c r="V4086">
        <f t="shared" si="381"/>
        <v>3.1514552319316054E-2</v>
      </c>
      <c r="W4086">
        <f t="shared" si="384"/>
        <v>0.96944827172000925</v>
      </c>
      <c r="X4086">
        <f t="shared" si="382"/>
        <v>-3.1028161349494751E-2</v>
      </c>
    </row>
    <row r="4087" spans="4:24" x14ac:dyDescent="0.3">
      <c r="D4087" s="1" t="s">
        <v>3895</v>
      </c>
      <c r="E4087" s="2">
        <v>41149</v>
      </c>
      <c r="F4087" s="2">
        <v>41114</v>
      </c>
      <c r="G4087" s="2">
        <v>41121</v>
      </c>
      <c r="H4087" s="1" t="s">
        <v>22</v>
      </c>
      <c r="I4087" t="s">
        <v>11780</v>
      </c>
      <c r="J4087" s="9">
        <v>0</v>
      </c>
      <c r="K4087" s="1">
        <v>0</v>
      </c>
      <c r="L4087" s="1">
        <v>0</v>
      </c>
      <c r="M4087" s="1">
        <v>0</v>
      </c>
      <c r="N4087" s="1">
        <v>36.090000000000003</v>
      </c>
      <c r="O4087" s="1">
        <v>0.28571428599999998</v>
      </c>
      <c r="P4087" s="1">
        <v>0</v>
      </c>
      <c r="Q4087" s="1">
        <v>0</v>
      </c>
      <c r="R4087" s="1">
        <v>0</v>
      </c>
      <c r="S4087">
        <f t="shared" si="379"/>
        <v>0</v>
      </c>
      <c r="T4087">
        <f t="shared" si="380"/>
        <v>0</v>
      </c>
      <c r="U4087">
        <f t="shared" si="383"/>
        <v>-2.9306023350201329</v>
      </c>
      <c r="V4087">
        <f t="shared" si="381"/>
        <v>5.3364884923628668E-2</v>
      </c>
      <c r="W4087">
        <f t="shared" si="384"/>
        <v>0.94933865207828938</v>
      </c>
      <c r="X4087">
        <f t="shared" si="382"/>
        <v>-5.1989692523517289E-2</v>
      </c>
    </row>
    <row r="4088" spans="4:24" x14ac:dyDescent="0.3">
      <c r="D4088" s="1" t="s">
        <v>5364</v>
      </c>
      <c r="E4088" s="2">
        <v>41550</v>
      </c>
      <c r="F4088" s="2">
        <v>41550</v>
      </c>
      <c r="G4088" s="2">
        <v>41567</v>
      </c>
      <c r="H4088" s="1" t="s">
        <v>10</v>
      </c>
      <c r="I4088" t="s">
        <v>11779</v>
      </c>
      <c r="J4088" s="9">
        <v>1</v>
      </c>
      <c r="K4088" s="1">
        <v>36</v>
      </c>
      <c r="L4088" s="1">
        <v>2.7777777779999999</v>
      </c>
      <c r="M4088" s="1">
        <v>0</v>
      </c>
      <c r="N4088" s="1">
        <v>56.97</v>
      </c>
      <c r="O4088" s="1">
        <v>0.117647059</v>
      </c>
      <c r="P4088" s="1">
        <v>1</v>
      </c>
      <c r="Q4088" s="1">
        <v>0</v>
      </c>
      <c r="R4088" s="1">
        <v>0</v>
      </c>
      <c r="S4088">
        <f t="shared" si="379"/>
        <v>0</v>
      </c>
      <c r="T4088">
        <f t="shared" si="380"/>
        <v>0</v>
      </c>
      <c r="U4088">
        <f t="shared" si="383"/>
        <v>5.1606042764422551</v>
      </c>
      <c r="V4088">
        <f t="shared" si="381"/>
        <v>174.26973088719413</v>
      </c>
      <c r="W4088">
        <f t="shared" si="384"/>
        <v>0.99429450827054888</v>
      </c>
      <c r="X4088">
        <f t="shared" si="382"/>
        <v>-5.7218302231202825E-3</v>
      </c>
    </row>
    <row r="4089" spans="4:24" x14ac:dyDescent="0.3">
      <c r="D4089" s="1" t="s">
        <v>3370</v>
      </c>
      <c r="E4089" s="2">
        <v>40741</v>
      </c>
      <c r="F4089" s="2">
        <v>40741</v>
      </c>
      <c r="G4089" s="2">
        <v>40799</v>
      </c>
      <c r="H4089" s="1" t="s">
        <v>10</v>
      </c>
      <c r="I4089" t="s">
        <v>11778</v>
      </c>
      <c r="J4089" s="9">
        <v>0</v>
      </c>
      <c r="K4089" s="1">
        <v>0</v>
      </c>
      <c r="L4089" s="1">
        <v>0</v>
      </c>
      <c r="M4089" s="1">
        <v>0</v>
      </c>
      <c r="N4089" s="1">
        <v>64.08</v>
      </c>
      <c r="O4089" s="1">
        <v>5.1724138000000003E-2</v>
      </c>
      <c r="P4089" s="1">
        <v>0</v>
      </c>
      <c r="Q4089" s="1">
        <v>0</v>
      </c>
      <c r="R4089" s="1">
        <v>0</v>
      </c>
      <c r="S4089">
        <f t="shared" si="379"/>
        <v>1</v>
      </c>
      <c r="T4089">
        <f t="shared" si="380"/>
        <v>0</v>
      </c>
      <c r="U4089">
        <f t="shared" si="383"/>
        <v>-3.4231594720976184</v>
      </c>
      <c r="V4089">
        <f t="shared" si="381"/>
        <v>3.2609244013849133E-2</v>
      </c>
      <c r="W4089">
        <f t="shared" si="384"/>
        <v>0.96842053835670316</v>
      </c>
      <c r="X4089">
        <f t="shared" si="382"/>
        <v>-3.2088845596350217E-2</v>
      </c>
    </row>
    <row r="4090" spans="4:24" x14ac:dyDescent="0.3">
      <c r="D4090" s="1" t="s">
        <v>30</v>
      </c>
      <c r="E4090" s="2">
        <v>40241</v>
      </c>
      <c r="F4090" s="2">
        <v>40604</v>
      </c>
      <c r="G4090" s="2">
        <v>40966</v>
      </c>
      <c r="H4090" s="1" t="s">
        <v>10</v>
      </c>
      <c r="I4090" t="s">
        <v>11778</v>
      </c>
      <c r="J4090" s="9">
        <v>0</v>
      </c>
      <c r="K4090" s="1">
        <v>0</v>
      </c>
      <c r="L4090" s="1">
        <v>0</v>
      </c>
      <c r="M4090" s="1">
        <v>0</v>
      </c>
      <c r="N4090" s="1">
        <v>125.97</v>
      </c>
      <c r="O4090" s="1">
        <v>3.5911602000000001E-2</v>
      </c>
      <c r="P4090" s="1">
        <v>0</v>
      </c>
      <c r="Q4090" s="1">
        <v>0</v>
      </c>
      <c r="R4090" s="1">
        <v>0</v>
      </c>
      <c r="S4090">
        <f t="shared" si="379"/>
        <v>11</v>
      </c>
      <c r="T4090">
        <f t="shared" si="380"/>
        <v>0</v>
      </c>
      <c r="U4090">
        <f t="shared" si="383"/>
        <v>-3.6678108033472996</v>
      </c>
      <c r="V4090">
        <f t="shared" si="381"/>
        <v>2.5532304043020197E-2</v>
      </c>
      <c r="W4090">
        <f t="shared" si="384"/>
        <v>0.9751033644261009</v>
      </c>
      <c r="X4090">
        <f t="shared" si="382"/>
        <v>-2.5211798807460294E-2</v>
      </c>
    </row>
    <row r="4091" spans="4:24" x14ac:dyDescent="0.3">
      <c r="D4091" s="1" t="s">
        <v>4270</v>
      </c>
      <c r="E4091" s="2">
        <v>40611</v>
      </c>
      <c r="F4091" s="2">
        <v>40611</v>
      </c>
      <c r="G4091" s="2">
        <v>40834</v>
      </c>
      <c r="H4091" s="1" t="s">
        <v>10</v>
      </c>
      <c r="I4091" t="s">
        <v>11778</v>
      </c>
      <c r="J4091" s="9">
        <v>1</v>
      </c>
      <c r="K4091" s="1">
        <v>45</v>
      </c>
      <c r="L4091" s="1">
        <v>8.8888888890000004</v>
      </c>
      <c r="M4091" s="1">
        <v>0</v>
      </c>
      <c r="N4091" s="1">
        <v>51.67</v>
      </c>
      <c r="O4091" s="1">
        <v>2.2421525000000001E-2</v>
      </c>
      <c r="P4091" s="1">
        <v>0</v>
      </c>
      <c r="Q4091" s="1">
        <v>0</v>
      </c>
      <c r="R4091" s="1">
        <v>0</v>
      </c>
      <c r="S4091">
        <f t="shared" si="379"/>
        <v>7</v>
      </c>
      <c r="T4091">
        <f t="shared" si="380"/>
        <v>0</v>
      </c>
      <c r="U4091">
        <f t="shared" si="383"/>
        <v>7.2241671789097897</v>
      </c>
      <c r="V4091">
        <f t="shared" si="381"/>
        <v>1372.1953464015364</v>
      </c>
      <c r="W4091">
        <f t="shared" si="384"/>
        <v>0.99927177149076385</v>
      </c>
      <c r="X4091">
        <f t="shared" si="382"/>
        <v>-7.2849379641792768E-4</v>
      </c>
    </row>
    <row r="4092" spans="4:24" x14ac:dyDescent="0.3">
      <c r="D4092" s="1" t="s">
        <v>6262</v>
      </c>
      <c r="E4092" s="2">
        <v>41610</v>
      </c>
      <c r="F4092" s="2">
        <v>41616</v>
      </c>
      <c r="G4092" s="2">
        <v>41651</v>
      </c>
      <c r="H4092" s="1" t="s">
        <v>10</v>
      </c>
      <c r="I4092" t="s">
        <v>11780</v>
      </c>
      <c r="J4092" s="9">
        <v>1</v>
      </c>
      <c r="K4092" s="1">
        <v>26</v>
      </c>
      <c r="L4092" s="1">
        <v>88.46153846</v>
      </c>
      <c r="M4092" s="1">
        <v>11.53846154</v>
      </c>
      <c r="N4092" s="1">
        <v>95.23</v>
      </c>
      <c r="O4092" s="1">
        <v>0.114285714</v>
      </c>
      <c r="P4092" s="1">
        <v>1</v>
      </c>
      <c r="Q4092" s="1">
        <v>0</v>
      </c>
      <c r="R4092" s="1">
        <v>0</v>
      </c>
      <c r="S4092">
        <f t="shared" si="379"/>
        <v>1</v>
      </c>
      <c r="T4092">
        <f t="shared" si="380"/>
        <v>0</v>
      </c>
      <c r="U4092">
        <f t="shared" si="383"/>
        <v>2.8703896352979523</v>
      </c>
      <c r="V4092">
        <f t="shared" si="381"/>
        <v>17.643891543640329</v>
      </c>
      <c r="W4092">
        <f t="shared" si="384"/>
        <v>0.94636312930381139</v>
      </c>
      <c r="X4092">
        <f t="shared" si="382"/>
        <v>-5.5128925969722513E-2</v>
      </c>
    </row>
    <row r="4093" spans="4:24" x14ac:dyDescent="0.3">
      <c r="D4093" s="1" t="s">
        <v>10756</v>
      </c>
      <c r="E4093" s="2">
        <v>41585</v>
      </c>
      <c r="F4093" s="2">
        <v>41618</v>
      </c>
      <c r="G4093" s="2">
        <v>41658</v>
      </c>
      <c r="H4093" s="1" t="s">
        <v>12</v>
      </c>
      <c r="I4093" t="s">
        <v>11778</v>
      </c>
      <c r="J4093" s="9">
        <v>1</v>
      </c>
      <c r="K4093" s="1">
        <v>35</v>
      </c>
      <c r="L4093" s="1">
        <v>60</v>
      </c>
      <c r="M4093" s="1">
        <v>34.285714290000001</v>
      </c>
      <c r="N4093" s="1">
        <v>71.64</v>
      </c>
      <c r="O4093" s="1">
        <v>0.1</v>
      </c>
      <c r="P4093" s="1">
        <v>0</v>
      </c>
      <c r="Q4093" s="1">
        <v>0</v>
      </c>
      <c r="R4093" s="1">
        <v>0</v>
      </c>
      <c r="S4093">
        <f t="shared" si="379"/>
        <v>1</v>
      </c>
      <c r="T4093">
        <f t="shared" si="380"/>
        <v>0</v>
      </c>
      <c r="U4093">
        <f t="shared" si="383"/>
        <v>5.5635409660305006</v>
      </c>
      <c r="V4093">
        <f t="shared" si="381"/>
        <v>260.74449097121027</v>
      </c>
      <c r="W4093">
        <f t="shared" si="384"/>
        <v>0.99617948023933767</v>
      </c>
      <c r="X4093">
        <f t="shared" si="382"/>
        <v>-3.8278365882848885E-3</v>
      </c>
    </row>
    <row r="4094" spans="4:24" x14ac:dyDescent="0.3">
      <c r="D4094" s="1" t="s">
        <v>3768</v>
      </c>
      <c r="E4094" s="2">
        <v>40522</v>
      </c>
      <c r="F4094" s="2">
        <v>40553</v>
      </c>
      <c r="G4094" s="2">
        <v>40989</v>
      </c>
      <c r="H4094" s="1" t="s">
        <v>10</v>
      </c>
      <c r="I4094" t="s">
        <v>11778</v>
      </c>
      <c r="J4094" s="9">
        <v>0</v>
      </c>
      <c r="K4094" s="1">
        <v>0</v>
      </c>
      <c r="L4094" s="1">
        <v>0</v>
      </c>
      <c r="M4094" s="1">
        <v>0</v>
      </c>
      <c r="N4094" s="1">
        <v>55.62</v>
      </c>
      <c r="O4094" s="1">
        <v>1.8348624000000001E-2</v>
      </c>
      <c r="P4094" s="1">
        <v>1</v>
      </c>
      <c r="Q4094" s="1">
        <v>0</v>
      </c>
      <c r="R4094" s="1">
        <v>0</v>
      </c>
      <c r="S4094">
        <f t="shared" si="379"/>
        <v>14</v>
      </c>
      <c r="T4094">
        <f t="shared" si="380"/>
        <v>0</v>
      </c>
      <c r="U4094">
        <f t="shared" si="383"/>
        <v>-3.5241759612108483</v>
      </c>
      <c r="V4094">
        <f t="shared" si="381"/>
        <v>2.9476086803013824E-2</v>
      </c>
      <c r="W4094">
        <f t="shared" si="384"/>
        <v>0.97136787616451559</v>
      </c>
      <c r="X4094">
        <f t="shared" si="382"/>
        <v>-2.9050019244115984E-2</v>
      </c>
    </row>
    <row r="4095" spans="4:24" x14ac:dyDescent="0.3">
      <c r="D4095" s="1" t="s">
        <v>3499</v>
      </c>
      <c r="E4095" s="2">
        <v>40989</v>
      </c>
      <c r="F4095" s="2">
        <v>40989</v>
      </c>
      <c r="G4095" s="2">
        <v>41003</v>
      </c>
      <c r="H4095" s="1" t="s">
        <v>3</v>
      </c>
      <c r="I4095" t="s">
        <v>11778</v>
      </c>
      <c r="J4095" s="9">
        <v>1</v>
      </c>
      <c r="K4095" s="1">
        <v>42</v>
      </c>
      <c r="L4095" s="1">
        <v>38.095238100000003</v>
      </c>
      <c r="M4095" s="1">
        <v>0</v>
      </c>
      <c r="N4095" s="1">
        <v>53.67</v>
      </c>
      <c r="O4095" s="1">
        <v>0.14285714299999999</v>
      </c>
      <c r="P4095" s="1">
        <v>0</v>
      </c>
      <c r="Q4095" s="1">
        <v>0</v>
      </c>
      <c r="R4095" s="1">
        <v>0</v>
      </c>
      <c r="S4095">
        <f t="shared" si="379"/>
        <v>0</v>
      </c>
      <c r="T4095">
        <f t="shared" si="380"/>
        <v>1</v>
      </c>
      <c r="U4095">
        <f t="shared" si="383"/>
        <v>6.7096942497121592</v>
      </c>
      <c r="V4095">
        <f t="shared" si="381"/>
        <v>820.3197880923143</v>
      </c>
      <c r="W4095">
        <f t="shared" si="384"/>
        <v>0.99878244745287004</v>
      </c>
      <c r="X4095">
        <f t="shared" si="382"/>
        <v>-1.2182943664295937E-3</v>
      </c>
    </row>
    <row r="4096" spans="4:24" x14ac:dyDescent="0.3">
      <c r="D4096" s="1" t="s">
        <v>433</v>
      </c>
      <c r="E4096" s="2">
        <v>41259</v>
      </c>
      <c r="F4096" s="2">
        <v>41574</v>
      </c>
      <c r="G4096" s="2">
        <v>41638</v>
      </c>
      <c r="H4096" s="1" t="s">
        <v>12</v>
      </c>
      <c r="I4096" t="s">
        <v>11781</v>
      </c>
      <c r="J4096" s="9">
        <v>1</v>
      </c>
      <c r="K4096" s="1">
        <v>45</v>
      </c>
      <c r="L4096" s="1">
        <v>42.222222219999999</v>
      </c>
      <c r="M4096" s="1">
        <v>17.777777780000001</v>
      </c>
      <c r="N4096" s="1">
        <v>177.42</v>
      </c>
      <c r="O4096" s="1">
        <v>9.375E-2</v>
      </c>
      <c r="P4096" s="1">
        <v>0</v>
      </c>
      <c r="Q4096" s="1">
        <v>0</v>
      </c>
      <c r="R4096" s="1">
        <v>0</v>
      </c>
      <c r="S4096">
        <f t="shared" si="379"/>
        <v>2</v>
      </c>
      <c r="T4096">
        <f t="shared" si="380"/>
        <v>0</v>
      </c>
      <c r="U4096">
        <f t="shared" si="383"/>
        <v>7.2364472222176657</v>
      </c>
      <c r="V4096">
        <f t="shared" si="381"/>
        <v>1389.149852657421</v>
      </c>
      <c r="W4096">
        <f t="shared" si="384"/>
        <v>0.99928065309068059</v>
      </c>
      <c r="X4096">
        <f t="shared" si="382"/>
        <v>-7.1960576345210536E-4</v>
      </c>
    </row>
    <row r="4097" spans="4:24" x14ac:dyDescent="0.3">
      <c r="D4097" s="1" t="s">
        <v>8041</v>
      </c>
      <c r="E4097" s="2">
        <v>43031</v>
      </c>
      <c r="F4097" s="2">
        <v>43035</v>
      </c>
      <c r="G4097" s="2">
        <v>43102</v>
      </c>
      <c r="H4097" s="1" t="s">
        <v>12</v>
      </c>
      <c r="I4097" t="s">
        <v>11781</v>
      </c>
      <c r="J4097" s="9">
        <v>1</v>
      </c>
      <c r="K4097" s="1">
        <v>37</v>
      </c>
      <c r="L4097" s="1">
        <v>8.1081081079999997</v>
      </c>
      <c r="M4097" s="1">
        <v>5.4054054049999998</v>
      </c>
      <c r="N4097" s="1">
        <v>74.260000000000005</v>
      </c>
      <c r="O4097" s="1">
        <v>7.4626865671641798E-2</v>
      </c>
      <c r="P4097" s="1">
        <v>1</v>
      </c>
      <c r="Q4097" s="1">
        <v>0</v>
      </c>
      <c r="R4097" s="1">
        <v>0</v>
      </c>
      <c r="S4097">
        <f t="shared" si="379"/>
        <v>2</v>
      </c>
      <c r="T4097">
        <f t="shared" si="380"/>
        <v>0</v>
      </c>
      <c r="U4097">
        <f t="shared" si="383"/>
        <v>5.365911277874952</v>
      </c>
      <c r="V4097">
        <f t="shared" si="381"/>
        <v>213.98614669897995</v>
      </c>
      <c r="W4097">
        <f t="shared" si="384"/>
        <v>0.99534853749716168</v>
      </c>
      <c r="X4097">
        <f t="shared" si="382"/>
        <v>-4.662314218521319E-3</v>
      </c>
    </row>
    <row r="4098" spans="4:24" x14ac:dyDescent="0.3">
      <c r="D4098" s="1" t="s">
        <v>4954</v>
      </c>
      <c r="E4098" s="2">
        <v>41527</v>
      </c>
      <c r="F4098" s="2">
        <v>41528</v>
      </c>
      <c r="G4098" s="2">
        <v>41591</v>
      </c>
      <c r="H4098" s="1" t="s">
        <v>22</v>
      </c>
      <c r="I4098" t="s">
        <v>11779</v>
      </c>
      <c r="J4098" s="9">
        <v>1</v>
      </c>
      <c r="K4098" s="1">
        <v>35</v>
      </c>
      <c r="L4098" s="1">
        <v>51.428571429999998</v>
      </c>
      <c r="M4098" s="1">
        <v>14.28571429</v>
      </c>
      <c r="N4098" s="1">
        <v>62.35</v>
      </c>
      <c r="O4098" s="1">
        <v>7.9365079000000005E-2</v>
      </c>
      <c r="P4098" s="1">
        <v>1</v>
      </c>
      <c r="Q4098" s="1">
        <v>0</v>
      </c>
      <c r="R4098" s="1">
        <v>0</v>
      </c>
      <c r="S4098">
        <f t="shared" ref="S4098:S4161" si="385">DATEDIF(F4098,G4098,"M")</f>
        <v>2</v>
      </c>
      <c r="T4098">
        <f t="shared" ref="T4098:T4161" si="386">IF(OR(H4098="Friday",H4098="Saturday",H4098="Sunday"), 1, 0)</f>
        <v>0</v>
      </c>
      <c r="U4098">
        <f t="shared" si="383"/>
        <v>5.1098134032612501</v>
      </c>
      <c r="V4098">
        <f t="shared" ref="V4098:V4161" si="387">EXP(U4098)</f>
        <v>165.63944420980692</v>
      </c>
      <c r="W4098">
        <f t="shared" si="384"/>
        <v>0.99399901983145744</v>
      </c>
      <c r="X4098">
        <f t="shared" ref="X4098:X4161" si="388">LN(W4098)</f>
        <v>-6.0190584111020733E-3</v>
      </c>
    </row>
    <row r="4099" spans="4:24" x14ac:dyDescent="0.3">
      <c r="D4099" s="1" t="s">
        <v>1304</v>
      </c>
      <c r="E4099" s="2">
        <v>41422</v>
      </c>
      <c r="F4099" s="2">
        <v>41422</v>
      </c>
      <c r="G4099" s="2">
        <v>41548</v>
      </c>
      <c r="H4099" s="1" t="s">
        <v>5</v>
      </c>
      <c r="I4099" t="s">
        <v>11778</v>
      </c>
      <c r="J4099" s="9">
        <v>1</v>
      </c>
      <c r="K4099" s="1">
        <v>44</v>
      </c>
      <c r="L4099" s="1">
        <v>18.18181818</v>
      </c>
      <c r="M4099" s="1">
        <v>11.363636359999999</v>
      </c>
      <c r="N4099" s="1">
        <v>79.989999999999995</v>
      </c>
      <c r="O4099" s="1">
        <v>3.1746032E-2</v>
      </c>
      <c r="P4099" s="1">
        <v>1</v>
      </c>
      <c r="Q4099" s="1">
        <v>0</v>
      </c>
      <c r="R4099" s="1">
        <v>0</v>
      </c>
      <c r="S4099">
        <f t="shared" si="385"/>
        <v>4</v>
      </c>
      <c r="T4099">
        <f t="shared" si="386"/>
        <v>0</v>
      </c>
      <c r="U4099">
        <f t="shared" ref="U4099:U4162" si="389">$B$2 + $B$3*K4099 + $B$4*M4099 + $B$5*N4099 + $B$6*O4099 + $B$7*P4099 + $B$8*Q4099 + $B$9*R4099</f>
        <v>7.0429925070883019</v>
      </c>
      <c r="V4099">
        <f t="shared" si="387"/>
        <v>1144.8083328532971</v>
      </c>
      <c r="W4099">
        <f t="shared" ref="W4099:W4162" si="390">IF(J4099=1, (V4099/(1+V4099)), (1-(V4099/(1+V4099))))</f>
        <v>0.9991272536851693</v>
      </c>
      <c r="X4099">
        <f t="shared" si="388"/>
        <v>-8.7312737962711925E-4</v>
      </c>
    </row>
    <row r="4100" spans="4:24" x14ac:dyDescent="0.3">
      <c r="D4100" s="1" t="s">
        <v>11244</v>
      </c>
      <c r="E4100" s="2">
        <v>42922</v>
      </c>
      <c r="F4100" s="2">
        <v>42962</v>
      </c>
      <c r="G4100" s="2">
        <v>43093</v>
      </c>
      <c r="H4100" s="1" t="s">
        <v>22</v>
      </c>
      <c r="I4100" t="s">
        <v>11780</v>
      </c>
      <c r="J4100" s="9">
        <v>1</v>
      </c>
      <c r="K4100" s="1">
        <v>51</v>
      </c>
      <c r="L4100" s="1">
        <v>0</v>
      </c>
      <c r="M4100" s="1">
        <v>0</v>
      </c>
      <c r="N4100" s="1">
        <v>74.290000000000006</v>
      </c>
      <c r="O4100" s="1">
        <v>6.8702290076335895E-2</v>
      </c>
      <c r="P4100" s="1">
        <v>1</v>
      </c>
      <c r="Q4100" s="1">
        <v>0</v>
      </c>
      <c r="R4100" s="1">
        <v>1</v>
      </c>
      <c r="S4100">
        <f t="shared" si="385"/>
        <v>4</v>
      </c>
      <c r="T4100">
        <f t="shared" si="386"/>
        <v>0</v>
      </c>
      <c r="U4100">
        <f t="shared" si="389"/>
        <v>8.9676874130394033</v>
      </c>
      <c r="V4100">
        <f t="shared" si="387"/>
        <v>7845.4373542486319</v>
      </c>
      <c r="W4100">
        <f t="shared" si="390"/>
        <v>0.99987255362467675</v>
      </c>
      <c r="X4100">
        <f t="shared" si="388"/>
        <v>-1.2745449730262472E-4</v>
      </c>
    </row>
    <row r="4101" spans="4:24" x14ac:dyDescent="0.3">
      <c r="D4101" s="1" t="s">
        <v>6924</v>
      </c>
      <c r="E4101" s="2">
        <v>42141</v>
      </c>
      <c r="F4101" s="2">
        <v>42141</v>
      </c>
      <c r="G4101" s="2">
        <v>43113</v>
      </c>
      <c r="H4101" s="1" t="s">
        <v>12</v>
      </c>
      <c r="I4101" t="s">
        <v>11778</v>
      </c>
      <c r="J4101" s="9">
        <v>1</v>
      </c>
      <c r="K4101" s="1">
        <v>49</v>
      </c>
      <c r="L4101" s="1">
        <v>0</v>
      </c>
      <c r="M4101" s="1">
        <v>0</v>
      </c>
      <c r="N4101" s="1">
        <v>79.239999999999995</v>
      </c>
      <c r="O4101" s="1">
        <v>2.0576131687242798E-2</v>
      </c>
      <c r="P4101" s="1">
        <v>1</v>
      </c>
      <c r="Q4101" s="1">
        <v>0</v>
      </c>
      <c r="R4101" s="1">
        <v>0</v>
      </c>
      <c r="S4101">
        <f t="shared" si="385"/>
        <v>31</v>
      </c>
      <c r="T4101">
        <f t="shared" si="386"/>
        <v>0</v>
      </c>
      <c r="U4101">
        <f t="shared" si="389"/>
        <v>7.9962358790580526</v>
      </c>
      <c r="V4101">
        <f t="shared" si="387"/>
        <v>2969.758392193944</v>
      </c>
      <c r="W4101">
        <f t="shared" si="390"/>
        <v>0.99966338561808743</v>
      </c>
      <c r="X4101">
        <f t="shared" si="388"/>
        <v>-3.3667104925067594E-4</v>
      </c>
    </row>
    <row r="4102" spans="4:24" x14ac:dyDescent="0.3">
      <c r="D4102" s="1" t="s">
        <v>9629</v>
      </c>
      <c r="E4102" s="2">
        <v>40462</v>
      </c>
      <c r="F4102" s="2">
        <v>40525</v>
      </c>
      <c r="G4102" s="2">
        <v>40660</v>
      </c>
      <c r="H4102" s="1" t="s">
        <v>10</v>
      </c>
      <c r="I4102" t="s">
        <v>11778</v>
      </c>
      <c r="J4102" s="9">
        <v>1</v>
      </c>
      <c r="K4102" s="1">
        <v>43</v>
      </c>
      <c r="L4102" s="1">
        <v>16.27906977</v>
      </c>
      <c r="M4102" s="1">
        <v>0</v>
      </c>
      <c r="N4102" s="1">
        <v>51.34</v>
      </c>
      <c r="O4102" s="1">
        <v>8.1481480999999994E-2</v>
      </c>
      <c r="P4102" s="1">
        <v>0</v>
      </c>
      <c r="Q4102" s="1">
        <v>0</v>
      </c>
      <c r="R4102" s="1">
        <v>0</v>
      </c>
      <c r="S4102">
        <f t="shared" si="385"/>
        <v>4</v>
      </c>
      <c r="T4102">
        <f t="shared" si="386"/>
        <v>0</v>
      </c>
      <c r="U4102">
        <f t="shared" si="389"/>
        <v>6.8513006707450321</v>
      </c>
      <c r="V4102">
        <f t="shared" si="387"/>
        <v>945.10938370255906</v>
      </c>
      <c r="W4102">
        <f t="shared" si="390"/>
        <v>0.99894303976133658</v>
      </c>
      <c r="X4102">
        <f t="shared" si="388"/>
        <v>-1.0575192150483969E-3</v>
      </c>
    </row>
    <row r="4103" spans="4:24" x14ac:dyDescent="0.3">
      <c r="D4103" s="1" t="s">
        <v>274</v>
      </c>
      <c r="E4103" s="2">
        <v>41289</v>
      </c>
      <c r="F4103" s="2">
        <v>41289</v>
      </c>
      <c r="G4103" s="2">
        <v>41478</v>
      </c>
      <c r="H4103" s="1" t="s">
        <v>3</v>
      </c>
      <c r="I4103" t="s">
        <v>11779</v>
      </c>
      <c r="J4103" s="9">
        <v>1</v>
      </c>
      <c r="K4103" s="1">
        <v>45</v>
      </c>
      <c r="L4103" s="1">
        <v>0</v>
      </c>
      <c r="M4103" s="1">
        <v>0</v>
      </c>
      <c r="N4103" s="1">
        <v>164.9</v>
      </c>
      <c r="O4103" s="1">
        <v>1.0582011000000001E-2</v>
      </c>
      <c r="P4103" s="1">
        <v>0</v>
      </c>
      <c r="Q4103" s="1">
        <v>0</v>
      </c>
      <c r="R4103" s="1">
        <v>0</v>
      </c>
      <c r="S4103">
        <f t="shared" si="385"/>
        <v>6</v>
      </c>
      <c r="T4103">
        <f t="shared" si="386"/>
        <v>1</v>
      </c>
      <c r="U4103">
        <f t="shared" si="389"/>
        <v>6.8053420797922488</v>
      </c>
      <c r="V4103">
        <f t="shared" si="387"/>
        <v>902.65649766779541</v>
      </c>
      <c r="W4103">
        <f t="shared" si="390"/>
        <v>0.99889338481759293</v>
      </c>
      <c r="X4103">
        <f t="shared" si="388"/>
        <v>-1.1072279330825462E-3</v>
      </c>
    </row>
    <row r="4104" spans="4:24" x14ac:dyDescent="0.3">
      <c r="D4104" s="1" t="s">
        <v>8333</v>
      </c>
      <c r="E4104" s="2">
        <v>40280</v>
      </c>
      <c r="F4104" s="2">
        <v>40280</v>
      </c>
      <c r="G4104" s="2">
        <v>40936</v>
      </c>
      <c r="H4104" s="1" t="s">
        <v>5</v>
      </c>
      <c r="I4104" t="s">
        <v>11778</v>
      </c>
      <c r="J4104" s="9">
        <v>1</v>
      </c>
      <c r="K4104" s="1">
        <v>45</v>
      </c>
      <c r="L4104" s="1">
        <v>0</v>
      </c>
      <c r="M4104" s="1">
        <v>0</v>
      </c>
      <c r="N4104" s="1">
        <v>45.1</v>
      </c>
      <c r="O4104" s="1">
        <v>4.573171E-3</v>
      </c>
      <c r="P4104" s="1">
        <v>0</v>
      </c>
      <c r="Q4104" s="1">
        <v>0</v>
      </c>
      <c r="R4104" s="1">
        <v>0</v>
      </c>
      <c r="S4104">
        <f t="shared" si="385"/>
        <v>21</v>
      </c>
      <c r="T4104">
        <f t="shared" si="386"/>
        <v>0</v>
      </c>
      <c r="U4104">
        <f t="shared" si="389"/>
        <v>7.2172622564379321</v>
      </c>
      <c r="V4104">
        <f t="shared" si="387"/>
        <v>1362.7530804910559</v>
      </c>
      <c r="W4104">
        <f t="shared" si="390"/>
        <v>0.99926672942902539</v>
      </c>
      <c r="X4104">
        <f t="shared" si="388"/>
        <v>-7.3353954533509746E-4</v>
      </c>
    </row>
    <row r="4105" spans="4:24" x14ac:dyDescent="0.3">
      <c r="D4105" s="1" t="s">
        <v>27</v>
      </c>
      <c r="E4105" s="2">
        <v>40547</v>
      </c>
      <c r="F4105" s="2">
        <v>40646</v>
      </c>
      <c r="G4105" s="2">
        <v>41553</v>
      </c>
      <c r="H4105" s="1" t="s">
        <v>5</v>
      </c>
      <c r="I4105" t="s">
        <v>11778</v>
      </c>
      <c r="J4105" s="9">
        <v>0</v>
      </c>
      <c r="K4105" s="1">
        <v>0</v>
      </c>
      <c r="L4105" s="1">
        <v>0</v>
      </c>
      <c r="M4105" s="1">
        <v>0</v>
      </c>
      <c r="N4105" s="1">
        <v>178.44</v>
      </c>
      <c r="O4105" s="1">
        <v>4.5203968999999997E-2</v>
      </c>
      <c r="P4105" s="1">
        <v>0</v>
      </c>
      <c r="Q4105" s="1">
        <v>0</v>
      </c>
      <c r="R4105" s="1">
        <v>0</v>
      </c>
      <c r="S4105">
        <f t="shared" si="385"/>
        <v>29</v>
      </c>
      <c r="T4105">
        <f t="shared" si="386"/>
        <v>0</v>
      </c>
      <c r="U4105">
        <f t="shared" si="389"/>
        <v>-3.8370095802208946</v>
      </c>
      <c r="V4105">
        <f t="shared" si="387"/>
        <v>2.155797243599775E-2</v>
      </c>
      <c r="W4105">
        <f t="shared" si="390"/>
        <v>0.97889696618529554</v>
      </c>
      <c r="X4105">
        <f t="shared" si="388"/>
        <v>-2.1328885927548096E-2</v>
      </c>
    </row>
    <row r="4106" spans="4:24" x14ac:dyDescent="0.3">
      <c r="D4106" s="1" t="s">
        <v>10436</v>
      </c>
      <c r="E4106" s="2">
        <v>41538</v>
      </c>
      <c r="F4106" s="2">
        <v>41549</v>
      </c>
      <c r="G4106" s="2">
        <v>41556</v>
      </c>
      <c r="H4106" s="1" t="s">
        <v>22</v>
      </c>
      <c r="I4106" t="s">
        <v>11781</v>
      </c>
      <c r="J4106" s="9">
        <v>1</v>
      </c>
      <c r="K4106" s="1">
        <v>33</v>
      </c>
      <c r="L4106" s="1">
        <v>30.3030303</v>
      </c>
      <c r="M4106" s="1">
        <v>6.0606060609999997</v>
      </c>
      <c r="N4106" s="1">
        <v>49.65</v>
      </c>
      <c r="O4106" s="1">
        <v>0.28571428599999998</v>
      </c>
      <c r="P4106" s="1">
        <v>1</v>
      </c>
      <c r="Q4106" s="1">
        <v>0</v>
      </c>
      <c r="R4106" s="1">
        <v>0</v>
      </c>
      <c r="S4106">
        <f t="shared" si="385"/>
        <v>0</v>
      </c>
      <c r="T4106">
        <f t="shared" si="386"/>
        <v>0</v>
      </c>
      <c r="U4106">
        <f t="shared" si="389"/>
        <v>4.8734265677993136</v>
      </c>
      <c r="V4106">
        <f t="shared" si="387"/>
        <v>130.76823630132927</v>
      </c>
      <c r="W4106">
        <f t="shared" si="390"/>
        <v>0.9924109176227176</v>
      </c>
      <c r="X4106">
        <f t="shared" si="388"/>
        <v>-7.6180259929227992E-3</v>
      </c>
    </row>
    <row r="4107" spans="4:24" x14ac:dyDescent="0.3">
      <c r="D4107" s="1" t="s">
        <v>2801</v>
      </c>
      <c r="E4107" s="2">
        <v>40934</v>
      </c>
      <c r="F4107" s="2">
        <v>40934</v>
      </c>
      <c r="G4107" s="2">
        <v>40945</v>
      </c>
      <c r="H4107" s="1" t="s">
        <v>3</v>
      </c>
      <c r="I4107" t="s">
        <v>11779</v>
      </c>
      <c r="J4107" s="9">
        <v>0</v>
      </c>
      <c r="K4107" s="1">
        <v>0</v>
      </c>
      <c r="L4107" s="1">
        <v>0</v>
      </c>
      <c r="M4107" s="1">
        <v>0</v>
      </c>
      <c r="N4107" s="1">
        <v>71.64</v>
      </c>
      <c r="O4107" s="1">
        <v>0.18181818199999999</v>
      </c>
      <c r="P4107" s="1">
        <v>0</v>
      </c>
      <c r="Q4107" s="1">
        <v>0</v>
      </c>
      <c r="R4107" s="1">
        <v>0</v>
      </c>
      <c r="S4107">
        <f t="shared" si="385"/>
        <v>0</v>
      </c>
      <c r="T4107">
        <f t="shared" si="386"/>
        <v>1</v>
      </c>
      <c r="U4107">
        <f t="shared" si="389"/>
        <v>-3.2307620168886872</v>
      </c>
      <c r="V4107">
        <f t="shared" si="387"/>
        <v>3.9527366788252305E-2</v>
      </c>
      <c r="W4107">
        <f t="shared" si="390"/>
        <v>0.96197563618707127</v>
      </c>
      <c r="X4107">
        <f t="shared" si="388"/>
        <v>-3.876615484601003E-2</v>
      </c>
    </row>
    <row r="4108" spans="4:24" x14ac:dyDescent="0.3">
      <c r="D4108" s="1" t="s">
        <v>9686</v>
      </c>
      <c r="E4108" s="2">
        <v>40676</v>
      </c>
      <c r="F4108" s="2">
        <v>40685</v>
      </c>
      <c r="G4108" s="2">
        <v>40707</v>
      </c>
      <c r="H4108" s="1" t="s">
        <v>22</v>
      </c>
      <c r="I4108" t="s">
        <v>11779</v>
      </c>
      <c r="J4108" s="9">
        <v>0</v>
      </c>
      <c r="K4108" s="1">
        <v>0</v>
      </c>
      <c r="L4108" s="1">
        <v>0</v>
      </c>
      <c r="M4108" s="1">
        <v>0</v>
      </c>
      <c r="N4108" s="1">
        <v>44.21</v>
      </c>
      <c r="O4108" s="1">
        <v>0.13636363600000001</v>
      </c>
      <c r="P4108" s="1">
        <v>0</v>
      </c>
      <c r="Q4108" s="1">
        <v>0</v>
      </c>
      <c r="R4108" s="1">
        <v>0</v>
      </c>
      <c r="S4108">
        <f t="shared" si="385"/>
        <v>0</v>
      </c>
      <c r="T4108">
        <f t="shared" si="386"/>
        <v>0</v>
      </c>
      <c r="U4108">
        <f t="shared" si="389"/>
        <v>-3.2106589895371007</v>
      </c>
      <c r="V4108">
        <f t="shared" si="387"/>
        <v>4.033002744698444E-2</v>
      </c>
      <c r="W4108">
        <f t="shared" si="390"/>
        <v>0.96123342940897694</v>
      </c>
      <c r="X4108">
        <f t="shared" si="388"/>
        <v>-3.9537996897109316E-2</v>
      </c>
    </row>
    <row r="4109" spans="4:24" x14ac:dyDescent="0.3">
      <c r="D4109" s="1" t="s">
        <v>9520</v>
      </c>
      <c r="E4109" s="2">
        <v>41165</v>
      </c>
      <c r="F4109" s="2">
        <v>41166</v>
      </c>
      <c r="G4109" s="2">
        <v>41198</v>
      </c>
      <c r="H4109" s="1" t="s">
        <v>12</v>
      </c>
      <c r="I4109" t="s">
        <v>11781</v>
      </c>
      <c r="J4109" s="9">
        <v>0</v>
      </c>
      <c r="K4109" s="1">
        <v>0</v>
      </c>
      <c r="L4109" s="1">
        <v>0</v>
      </c>
      <c r="M4109" s="1">
        <v>0</v>
      </c>
      <c r="N4109" s="1">
        <v>129.21</v>
      </c>
      <c r="O4109" s="1">
        <v>0.125</v>
      </c>
      <c r="P4109" s="1">
        <v>0</v>
      </c>
      <c r="Q4109" s="1">
        <v>0</v>
      </c>
      <c r="R4109" s="1">
        <v>0</v>
      </c>
      <c r="S4109">
        <f t="shared" si="385"/>
        <v>1</v>
      </c>
      <c r="T4109">
        <f t="shared" si="386"/>
        <v>0</v>
      </c>
      <c r="U4109">
        <f t="shared" si="389"/>
        <v>-3.5292329707623238</v>
      </c>
      <c r="V4109">
        <f t="shared" si="387"/>
        <v>2.9327402217059914E-2</v>
      </c>
      <c r="W4109">
        <f t="shared" si="390"/>
        <v>0.97150818859588128</v>
      </c>
      <c r="X4109">
        <f t="shared" si="388"/>
        <v>-2.8905581382993907E-2</v>
      </c>
    </row>
    <row r="4110" spans="4:24" x14ac:dyDescent="0.3">
      <c r="D4110" s="1" t="s">
        <v>11503</v>
      </c>
      <c r="E4110" s="2">
        <v>42611</v>
      </c>
      <c r="F4110" s="2">
        <v>42578</v>
      </c>
      <c r="G4110" s="2">
        <v>42633</v>
      </c>
      <c r="H4110" s="1" t="s">
        <v>244</v>
      </c>
      <c r="I4110" t="s">
        <v>11781</v>
      </c>
      <c r="J4110" s="9">
        <v>0</v>
      </c>
      <c r="K4110" s="1">
        <v>0</v>
      </c>
      <c r="L4110" s="1">
        <v>0</v>
      </c>
      <c r="M4110" s="1">
        <v>0</v>
      </c>
      <c r="N4110" s="1">
        <v>51.15</v>
      </c>
      <c r="O4110" s="1">
        <v>0.12727272727272701</v>
      </c>
      <c r="P4110" s="1">
        <v>0</v>
      </c>
      <c r="Q4110" s="1">
        <v>0</v>
      </c>
      <c r="R4110" s="1">
        <v>0</v>
      </c>
      <c r="S4110">
        <f t="shared" si="385"/>
        <v>1</v>
      </c>
      <c r="T4110">
        <f t="shared" si="386"/>
        <v>1</v>
      </c>
      <c r="U4110">
        <f t="shared" si="389"/>
        <v>-3.2504132558249266</v>
      </c>
      <c r="V4110">
        <f t="shared" si="387"/>
        <v>3.8758187474959509E-2</v>
      </c>
      <c r="W4110">
        <f t="shared" si="390"/>
        <v>0.96268795958261089</v>
      </c>
      <c r="X4110">
        <f t="shared" si="388"/>
        <v>-3.802594920214683E-2</v>
      </c>
    </row>
    <row r="4111" spans="4:24" x14ac:dyDescent="0.3">
      <c r="D4111" s="1" t="s">
        <v>2716</v>
      </c>
      <c r="E4111" s="2">
        <v>41149</v>
      </c>
      <c r="F4111" s="2">
        <v>41150</v>
      </c>
      <c r="G4111" s="2">
        <v>41160</v>
      </c>
      <c r="H4111" s="1" t="s">
        <v>244</v>
      </c>
      <c r="I4111" t="s">
        <v>11781</v>
      </c>
      <c r="J4111" s="9">
        <v>1</v>
      </c>
      <c r="K4111" s="1">
        <v>36</v>
      </c>
      <c r="L4111" s="1">
        <v>0</v>
      </c>
      <c r="M4111" s="1">
        <v>0</v>
      </c>
      <c r="N4111" s="1">
        <v>71.88</v>
      </c>
      <c r="O4111" s="1">
        <v>0.3</v>
      </c>
      <c r="P4111" s="1">
        <v>1</v>
      </c>
      <c r="Q4111" s="1">
        <v>0</v>
      </c>
      <c r="R4111" s="1">
        <v>0</v>
      </c>
      <c r="S4111">
        <f t="shared" si="385"/>
        <v>0</v>
      </c>
      <c r="T4111">
        <f t="shared" si="386"/>
        <v>1</v>
      </c>
      <c r="U4111">
        <f t="shared" si="389"/>
        <v>5.415093438575977</v>
      </c>
      <c r="V4111">
        <f t="shared" si="387"/>
        <v>224.77354721759284</v>
      </c>
      <c r="W4111">
        <f t="shared" si="390"/>
        <v>0.99557078314831882</v>
      </c>
      <c r="X4111">
        <f t="shared" si="388"/>
        <v>-4.439054893268268E-3</v>
      </c>
    </row>
    <row r="4112" spans="4:24" x14ac:dyDescent="0.3">
      <c r="D4112" s="1" t="s">
        <v>3625</v>
      </c>
      <c r="E4112" s="2">
        <v>40677</v>
      </c>
      <c r="F4112" s="2">
        <v>40679</v>
      </c>
      <c r="G4112" s="2">
        <v>41540</v>
      </c>
      <c r="H4112" s="1" t="s">
        <v>10</v>
      </c>
      <c r="I4112" t="s">
        <v>11779</v>
      </c>
      <c r="J4112" s="9">
        <v>0</v>
      </c>
      <c r="K4112" s="1">
        <v>0</v>
      </c>
      <c r="L4112" s="1">
        <v>0</v>
      </c>
      <c r="M4112" s="1">
        <v>0</v>
      </c>
      <c r="N4112" s="1">
        <v>65.14</v>
      </c>
      <c r="O4112" s="1">
        <v>3.4843209999999999E-3</v>
      </c>
      <c r="P4112" s="1">
        <v>0</v>
      </c>
      <c r="Q4112" s="1">
        <v>0</v>
      </c>
      <c r="R4112" s="1">
        <v>0</v>
      </c>
      <c r="S4112">
        <f t="shared" si="385"/>
        <v>28</v>
      </c>
      <c r="T4112">
        <f t="shared" si="386"/>
        <v>0</v>
      </c>
      <c r="U4112">
        <f t="shared" si="389"/>
        <v>-3.5081116644172825</v>
      </c>
      <c r="V4112">
        <f t="shared" si="387"/>
        <v>2.9953423181215685E-2</v>
      </c>
      <c r="W4112">
        <f t="shared" si="390"/>
        <v>0.97091769151201168</v>
      </c>
      <c r="X4112">
        <f t="shared" si="388"/>
        <v>-2.9513581006667823E-2</v>
      </c>
    </row>
    <row r="4113" spans="4:24" x14ac:dyDescent="0.3">
      <c r="D4113" s="1" t="s">
        <v>3132</v>
      </c>
      <c r="E4113" s="2">
        <v>40608</v>
      </c>
      <c r="F4113" s="2">
        <v>40814</v>
      </c>
      <c r="G4113" s="2">
        <v>41212</v>
      </c>
      <c r="H4113" s="1" t="s">
        <v>22</v>
      </c>
      <c r="I4113" t="s">
        <v>11779</v>
      </c>
      <c r="J4113" s="9">
        <v>1</v>
      </c>
      <c r="K4113" s="1">
        <v>44</v>
      </c>
      <c r="L4113" s="1">
        <v>6.8181818180000002</v>
      </c>
      <c r="M4113" s="1">
        <v>2.2727272730000001</v>
      </c>
      <c r="N4113" s="1">
        <v>54.84</v>
      </c>
      <c r="O4113" s="1">
        <v>5.0251260000000004E-3</v>
      </c>
      <c r="P4113" s="1">
        <v>0</v>
      </c>
      <c r="Q4113" s="1">
        <v>0</v>
      </c>
      <c r="R4113" s="1">
        <v>0</v>
      </c>
      <c r="S4113">
        <f t="shared" si="385"/>
        <v>13</v>
      </c>
      <c r="T4113">
        <f t="shared" si="386"/>
        <v>0</v>
      </c>
      <c r="U4113">
        <f t="shared" si="389"/>
        <v>6.9898292281859211</v>
      </c>
      <c r="V4113">
        <f t="shared" si="387"/>
        <v>1085.5360813904013</v>
      </c>
      <c r="W4113">
        <f t="shared" si="390"/>
        <v>0.99907964400158678</v>
      </c>
      <c r="X4113">
        <f t="shared" si="388"/>
        <v>-9.2077978603874054E-4</v>
      </c>
    </row>
    <row r="4114" spans="4:24" x14ac:dyDescent="0.3">
      <c r="D4114" s="1" t="s">
        <v>7710</v>
      </c>
      <c r="E4114" s="2">
        <v>42938</v>
      </c>
      <c r="F4114" s="2">
        <v>42939</v>
      </c>
      <c r="G4114" s="2">
        <v>43022</v>
      </c>
      <c r="H4114" s="1" t="s">
        <v>12</v>
      </c>
      <c r="I4114" t="s">
        <v>11779</v>
      </c>
      <c r="J4114" s="9">
        <v>1</v>
      </c>
      <c r="K4114" s="1">
        <v>37</v>
      </c>
      <c r="L4114" s="1">
        <v>70.270270269999997</v>
      </c>
      <c r="M4114" s="1">
        <v>21.621621619999999</v>
      </c>
      <c r="N4114" s="1">
        <v>41.07</v>
      </c>
      <c r="O4114" s="1">
        <v>2.40963855421687E-2</v>
      </c>
      <c r="P4114" s="1">
        <v>1</v>
      </c>
      <c r="Q4114" s="1">
        <v>0</v>
      </c>
      <c r="R4114" s="1">
        <v>0</v>
      </c>
      <c r="S4114">
        <f t="shared" si="385"/>
        <v>2</v>
      </c>
      <c r="T4114">
        <f t="shared" si="386"/>
        <v>0</v>
      </c>
      <c r="U4114">
        <f t="shared" si="389"/>
        <v>5.7035048782966999</v>
      </c>
      <c r="V4114">
        <f t="shared" si="387"/>
        <v>299.91673265004101</v>
      </c>
      <c r="W4114">
        <f t="shared" si="390"/>
        <v>0.99667682155394466</v>
      </c>
      <c r="X4114">
        <f t="shared" si="388"/>
        <v>-3.3287124673089157E-3</v>
      </c>
    </row>
    <row r="4115" spans="4:24" x14ac:dyDescent="0.3">
      <c r="D4115" s="1" t="s">
        <v>11069</v>
      </c>
      <c r="E4115" s="2">
        <v>42203</v>
      </c>
      <c r="F4115" s="2">
        <v>42308</v>
      </c>
      <c r="G4115" s="2">
        <v>42798</v>
      </c>
      <c r="H4115" s="1" t="s">
        <v>10</v>
      </c>
      <c r="I4115" t="s">
        <v>11778</v>
      </c>
      <c r="J4115" s="9">
        <v>0</v>
      </c>
      <c r="K4115" s="1">
        <v>0</v>
      </c>
      <c r="L4115" s="1">
        <v>0</v>
      </c>
      <c r="M4115" s="1">
        <v>0</v>
      </c>
      <c r="N4115" s="1">
        <v>44.71</v>
      </c>
      <c r="O4115" s="1">
        <v>6.1224489795918399E-3</v>
      </c>
      <c r="P4115" s="1">
        <v>0</v>
      </c>
      <c r="Q4115" s="1">
        <v>0</v>
      </c>
      <c r="R4115" s="1">
        <v>0</v>
      </c>
      <c r="S4115">
        <f t="shared" si="385"/>
        <v>16</v>
      </c>
      <c r="T4115">
        <f t="shared" si="386"/>
        <v>0</v>
      </c>
      <c r="U4115">
        <f t="shared" si="389"/>
        <v>-3.4316983101474037</v>
      </c>
      <c r="V4115">
        <f t="shared" si="387"/>
        <v>3.2331984382455867E-2</v>
      </c>
      <c r="W4115">
        <f t="shared" si="390"/>
        <v>0.96868063290531781</v>
      </c>
      <c r="X4115">
        <f t="shared" si="388"/>
        <v>-3.1820305621220034E-2</v>
      </c>
    </row>
    <row r="4116" spans="4:24" x14ac:dyDescent="0.3">
      <c r="D4116" s="1" t="s">
        <v>6384</v>
      </c>
      <c r="E4116" s="2">
        <v>41621</v>
      </c>
      <c r="F4116" s="2">
        <v>41621</v>
      </c>
      <c r="G4116" s="2">
        <v>41645</v>
      </c>
      <c r="H4116" s="1" t="s">
        <v>12</v>
      </c>
      <c r="I4116" t="s">
        <v>11778</v>
      </c>
      <c r="J4116" s="9">
        <v>1</v>
      </c>
      <c r="K4116" s="1">
        <v>26</v>
      </c>
      <c r="L4116" s="1">
        <v>26.92307692</v>
      </c>
      <c r="M4116" s="1">
        <v>11.53846154</v>
      </c>
      <c r="N4116" s="1">
        <v>117.82</v>
      </c>
      <c r="O4116" s="1">
        <v>8.3333332999999996E-2</v>
      </c>
      <c r="P4116" s="1">
        <v>1</v>
      </c>
      <c r="Q4116" s="1">
        <v>0</v>
      </c>
      <c r="R4116" s="1">
        <v>0</v>
      </c>
      <c r="S4116">
        <f t="shared" si="385"/>
        <v>0</v>
      </c>
      <c r="T4116">
        <f t="shared" si="386"/>
        <v>0</v>
      </c>
      <c r="U4116">
        <f t="shared" si="389"/>
        <v>2.7386962254830993</v>
      </c>
      <c r="V4116">
        <f t="shared" si="387"/>
        <v>15.466806716714595</v>
      </c>
      <c r="W4116">
        <f t="shared" si="390"/>
        <v>0.93927177155817643</v>
      </c>
      <c r="X4116">
        <f t="shared" si="388"/>
        <v>-6.2650415070139215E-2</v>
      </c>
    </row>
    <row r="4117" spans="4:24" x14ac:dyDescent="0.3">
      <c r="D4117" s="1" t="s">
        <v>5705</v>
      </c>
      <c r="E4117" s="2">
        <v>41543</v>
      </c>
      <c r="F4117" s="2">
        <v>41562</v>
      </c>
      <c r="G4117" s="2">
        <v>41569</v>
      </c>
      <c r="H4117" s="1" t="s">
        <v>22</v>
      </c>
      <c r="I4117" t="s">
        <v>11780</v>
      </c>
      <c r="J4117" s="9">
        <v>0</v>
      </c>
      <c r="K4117" s="1">
        <v>21</v>
      </c>
      <c r="L4117" s="1">
        <v>9.5238095240000007</v>
      </c>
      <c r="M4117" s="1">
        <v>0</v>
      </c>
      <c r="N4117" s="1">
        <v>47.71</v>
      </c>
      <c r="O4117" s="1">
        <v>0.28571428599999998</v>
      </c>
      <c r="P4117" s="1">
        <v>1</v>
      </c>
      <c r="Q4117" s="1">
        <v>0</v>
      </c>
      <c r="R4117" s="1">
        <v>0</v>
      </c>
      <c r="S4117">
        <f t="shared" si="385"/>
        <v>0</v>
      </c>
      <c r="T4117">
        <f t="shared" si="386"/>
        <v>0</v>
      </c>
      <c r="U4117">
        <f t="shared" si="389"/>
        <v>1.9252077924933599</v>
      </c>
      <c r="V4117">
        <f t="shared" si="387"/>
        <v>6.8565732623379159</v>
      </c>
      <c r="W4117">
        <f t="shared" si="390"/>
        <v>0.12728195443600121</v>
      </c>
      <c r="X4117">
        <f t="shared" si="388"/>
        <v>-2.0613505396650837</v>
      </c>
    </row>
    <row r="4118" spans="4:24" x14ac:dyDescent="0.3">
      <c r="D4118" s="1" t="s">
        <v>10763</v>
      </c>
      <c r="E4118" s="2">
        <v>41575</v>
      </c>
      <c r="F4118" s="2">
        <v>41590</v>
      </c>
      <c r="G4118" s="2">
        <v>41616</v>
      </c>
      <c r="H4118" s="1" t="s">
        <v>22</v>
      </c>
      <c r="I4118" t="s">
        <v>11779</v>
      </c>
      <c r="J4118" s="9">
        <v>1</v>
      </c>
      <c r="K4118" s="1">
        <v>31</v>
      </c>
      <c r="L4118" s="1">
        <v>9.6774193549999996</v>
      </c>
      <c r="M4118" s="1">
        <v>3.225806452</v>
      </c>
      <c r="N4118" s="1">
        <v>142.4</v>
      </c>
      <c r="O4118" s="1">
        <v>0.15384615400000001</v>
      </c>
      <c r="P4118" s="1">
        <v>1</v>
      </c>
      <c r="Q4118" s="1">
        <v>0</v>
      </c>
      <c r="R4118" s="1">
        <v>1</v>
      </c>
      <c r="S4118">
        <f t="shared" si="385"/>
        <v>0</v>
      </c>
      <c r="T4118">
        <f t="shared" si="386"/>
        <v>0</v>
      </c>
      <c r="U4118">
        <f t="shared" si="389"/>
        <v>4.197276108466454</v>
      </c>
      <c r="V4118">
        <f t="shared" si="387"/>
        <v>66.504931876382628</v>
      </c>
      <c r="W4118">
        <f t="shared" si="390"/>
        <v>0.9851862675481069</v>
      </c>
      <c r="X4118">
        <f t="shared" si="388"/>
        <v>-1.4924551578223314E-2</v>
      </c>
    </row>
    <row r="4119" spans="4:24" x14ac:dyDescent="0.3">
      <c r="D4119" s="1" t="s">
        <v>9433</v>
      </c>
      <c r="E4119" s="2">
        <v>41073</v>
      </c>
      <c r="F4119" s="2">
        <v>41086</v>
      </c>
      <c r="G4119" s="2">
        <v>41128</v>
      </c>
      <c r="H4119" s="1" t="s">
        <v>12</v>
      </c>
      <c r="I4119" t="s">
        <v>11779</v>
      </c>
      <c r="J4119" s="9">
        <v>1</v>
      </c>
      <c r="K4119" s="1">
        <v>45</v>
      </c>
      <c r="L4119" s="1">
        <v>0</v>
      </c>
      <c r="M4119" s="1">
        <v>0</v>
      </c>
      <c r="N4119" s="1">
        <v>62.4</v>
      </c>
      <c r="O4119" s="1">
        <v>7.1428570999999996E-2</v>
      </c>
      <c r="P4119" s="1">
        <v>0</v>
      </c>
      <c r="Q4119" s="1">
        <v>0</v>
      </c>
      <c r="R4119" s="1">
        <v>0</v>
      </c>
      <c r="S4119">
        <f t="shared" si="385"/>
        <v>1</v>
      </c>
      <c r="T4119">
        <f t="shared" si="386"/>
        <v>0</v>
      </c>
      <c r="U4119">
        <f t="shared" si="389"/>
        <v>7.268876757464696</v>
      </c>
      <c r="V4119">
        <f t="shared" si="387"/>
        <v>1434.9377643534608</v>
      </c>
      <c r="W4119">
        <f t="shared" si="390"/>
        <v>0.99930359098783761</v>
      </c>
      <c r="X4119">
        <f t="shared" si="388"/>
        <v>-6.9665161756009763E-4</v>
      </c>
    </row>
    <row r="4120" spans="4:24" x14ac:dyDescent="0.3">
      <c r="D4120" s="1" t="s">
        <v>10483</v>
      </c>
      <c r="E4120" s="2">
        <v>41550</v>
      </c>
      <c r="F4120" s="2">
        <v>41550</v>
      </c>
      <c r="G4120" s="2">
        <v>41651</v>
      </c>
      <c r="H4120" s="1" t="s">
        <v>10</v>
      </c>
      <c r="I4120" t="s">
        <v>11779</v>
      </c>
      <c r="J4120" s="9">
        <v>1</v>
      </c>
      <c r="K4120" s="1">
        <v>45</v>
      </c>
      <c r="L4120" s="1">
        <v>24.444444440000002</v>
      </c>
      <c r="M4120" s="1">
        <v>6.6666666670000003</v>
      </c>
      <c r="N4120" s="1">
        <v>75.36</v>
      </c>
      <c r="O4120" s="1">
        <v>0.11881188099999999</v>
      </c>
      <c r="P4120" s="1">
        <v>1</v>
      </c>
      <c r="Q4120" s="1">
        <v>0</v>
      </c>
      <c r="R4120" s="1">
        <v>0</v>
      </c>
      <c r="S4120">
        <f t="shared" si="385"/>
        <v>3</v>
      </c>
      <c r="T4120">
        <f t="shared" si="386"/>
        <v>0</v>
      </c>
      <c r="U4120">
        <f t="shared" si="389"/>
        <v>7.3540640194388072</v>
      </c>
      <c r="V4120">
        <f t="shared" si="387"/>
        <v>1562.533809472422</v>
      </c>
      <c r="W4120">
        <f t="shared" si="390"/>
        <v>0.99936042316837559</v>
      </c>
      <c r="X4120">
        <f t="shared" si="388"/>
        <v>-6.3978144813615814E-4</v>
      </c>
    </row>
    <row r="4121" spans="4:24" x14ac:dyDescent="0.3">
      <c r="D4121" s="1" t="s">
        <v>5350</v>
      </c>
      <c r="E4121" s="2">
        <v>41550</v>
      </c>
      <c r="F4121" s="2">
        <v>41550</v>
      </c>
      <c r="G4121" s="2">
        <v>41557</v>
      </c>
      <c r="H4121" s="1" t="s">
        <v>3</v>
      </c>
      <c r="I4121" t="s">
        <v>11778</v>
      </c>
      <c r="J4121" s="9">
        <v>1</v>
      </c>
      <c r="K4121" s="1">
        <v>34</v>
      </c>
      <c r="L4121" s="1">
        <v>14.70588235</v>
      </c>
      <c r="M4121" s="1">
        <v>2.9411764709999999</v>
      </c>
      <c r="N4121" s="1">
        <v>38.01</v>
      </c>
      <c r="O4121" s="1">
        <v>0.28571428599999998</v>
      </c>
      <c r="P4121" s="1">
        <v>1</v>
      </c>
      <c r="Q4121" s="1">
        <v>1</v>
      </c>
      <c r="R4121" s="1">
        <v>0</v>
      </c>
      <c r="S4121">
        <f t="shared" si="385"/>
        <v>0</v>
      </c>
      <c r="T4121">
        <f t="shared" si="386"/>
        <v>1</v>
      </c>
      <c r="U4121">
        <f t="shared" si="389"/>
        <v>4.9820326940139177</v>
      </c>
      <c r="V4121">
        <f t="shared" si="387"/>
        <v>145.77038730090854</v>
      </c>
      <c r="W4121">
        <f t="shared" si="390"/>
        <v>0.99318663649807093</v>
      </c>
      <c r="X4121">
        <f t="shared" si="388"/>
        <v>-6.836680434545976E-3</v>
      </c>
    </row>
    <row r="4122" spans="4:24" x14ac:dyDescent="0.3">
      <c r="D4122" s="1" t="s">
        <v>2790</v>
      </c>
      <c r="E4122" s="2">
        <v>40984</v>
      </c>
      <c r="F4122" s="2">
        <v>40993</v>
      </c>
      <c r="G4122" s="2">
        <v>41653</v>
      </c>
      <c r="H4122" s="1" t="s">
        <v>10</v>
      </c>
      <c r="I4122" t="s">
        <v>11779</v>
      </c>
      <c r="J4122" s="9">
        <v>1</v>
      </c>
      <c r="K4122" s="1">
        <v>38</v>
      </c>
      <c r="L4122" s="1">
        <v>86.842105259999997</v>
      </c>
      <c r="M4122" s="1">
        <v>13.15789474</v>
      </c>
      <c r="N4122" s="1">
        <v>59.62</v>
      </c>
      <c r="O4122" s="1">
        <v>1.2121211999999999E-2</v>
      </c>
      <c r="P4122" s="1">
        <v>1</v>
      </c>
      <c r="Q4122" s="1">
        <v>0</v>
      </c>
      <c r="R4122" s="1">
        <v>0</v>
      </c>
      <c r="S4122">
        <f t="shared" si="385"/>
        <v>21</v>
      </c>
      <c r="T4122">
        <f t="shared" si="386"/>
        <v>0</v>
      </c>
      <c r="U4122">
        <f t="shared" si="389"/>
        <v>5.6951489894277474</v>
      </c>
      <c r="V4122">
        <f t="shared" si="387"/>
        <v>297.42110288513641</v>
      </c>
      <c r="W4122">
        <f t="shared" si="390"/>
        <v>0.99664903054666043</v>
      </c>
      <c r="X4122">
        <f t="shared" si="388"/>
        <v>-3.3565965257600135E-3</v>
      </c>
    </row>
    <row r="4123" spans="4:24" x14ac:dyDescent="0.3">
      <c r="D4123" s="1" t="s">
        <v>10636</v>
      </c>
      <c r="E4123" s="2">
        <v>41561</v>
      </c>
      <c r="F4123" s="2">
        <v>41567</v>
      </c>
      <c r="G4123" s="2">
        <v>41623</v>
      </c>
      <c r="H4123" s="1" t="s">
        <v>10</v>
      </c>
      <c r="I4123" t="s">
        <v>11778</v>
      </c>
      <c r="J4123" s="9">
        <v>1</v>
      </c>
      <c r="K4123" s="1">
        <v>33</v>
      </c>
      <c r="L4123" s="1">
        <v>66.666666669999998</v>
      </c>
      <c r="M4123" s="1">
        <v>39.39393939</v>
      </c>
      <c r="N4123" s="1">
        <v>68.86</v>
      </c>
      <c r="O4123" s="1">
        <v>5.3571428999999997E-2</v>
      </c>
      <c r="P4123" s="1">
        <v>1</v>
      </c>
      <c r="Q4123" s="1">
        <v>1</v>
      </c>
      <c r="R4123" s="1">
        <v>0</v>
      </c>
      <c r="S4123">
        <f t="shared" si="385"/>
        <v>1</v>
      </c>
      <c r="T4123">
        <f t="shared" si="386"/>
        <v>0</v>
      </c>
      <c r="U4123">
        <f t="shared" si="389"/>
        <v>4.9330686761975429</v>
      </c>
      <c r="V4123">
        <f t="shared" si="387"/>
        <v>138.80480646694662</v>
      </c>
      <c r="W4123">
        <f t="shared" si="390"/>
        <v>0.99284717009900214</v>
      </c>
      <c r="X4123">
        <f t="shared" si="388"/>
        <v>-7.178534033661076E-3</v>
      </c>
    </row>
    <row r="4124" spans="4:24" x14ac:dyDescent="0.3">
      <c r="D4124" s="1" t="s">
        <v>7353</v>
      </c>
      <c r="E4124" s="2">
        <v>42501</v>
      </c>
      <c r="F4124" s="2">
        <v>42506</v>
      </c>
      <c r="G4124" s="2">
        <v>42548</v>
      </c>
      <c r="H4124" s="1" t="s">
        <v>5</v>
      </c>
      <c r="I4124" t="s">
        <v>11778</v>
      </c>
      <c r="J4124" s="9">
        <v>0</v>
      </c>
      <c r="K4124" s="1">
        <v>0</v>
      </c>
      <c r="L4124" s="1">
        <v>0</v>
      </c>
      <c r="M4124" s="1">
        <v>0</v>
      </c>
      <c r="N4124" s="1">
        <v>83.47</v>
      </c>
      <c r="O4124" s="1">
        <v>7.1428571428571397E-2</v>
      </c>
      <c r="P4124" s="1">
        <v>0</v>
      </c>
      <c r="Q4124" s="1">
        <v>0</v>
      </c>
      <c r="R4124" s="1">
        <v>0</v>
      </c>
      <c r="S4124">
        <f t="shared" si="385"/>
        <v>1</v>
      </c>
      <c r="T4124">
        <f t="shared" si="386"/>
        <v>0</v>
      </c>
      <c r="U4124">
        <f t="shared" si="389"/>
        <v>-3.4582924731406051</v>
      </c>
      <c r="V4124">
        <f t="shared" si="387"/>
        <v>3.148347502634969E-2</v>
      </c>
      <c r="W4124">
        <f t="shared" si="390"/>
        <v>0.96947747997073297</v>
      </c>
      <c r="X4124">
        <f t="shared" si="388"/>
        <v>-3.099803306768668E-2</v>
      </c>
    </row>
    <row r="4125" spans="4:24" x14ac:dyDescent="0.3">
      <c r="D4125" s="1" t="s">
        <v>6159</v>
      </c>
      <c r="E4125" s="2">
        <v>41578</v>
      </c>
      <c r="F4125" s="2">
        <v>41599</v>
      </c>
      <c r="G4125" s="2">
        <v>41646</v>
      </c>
      <c r="H4125" s="1" t="s">
        <v>5</v>
      </c>
      <c r="I4125" t="s">
        <v>11779</v>
      </c>
      <c r="J4125" s="9">
        <v>1</v>
      </c>
      <c r="K4125" s="1">
        <v>24</v>
      </c>
      <c r="L4125" s="1">
        <v>95.833333330000002</v>
      </c>
      <c r="M4125" s="1">
        <v>8.3333333330000006</v>
      </c>
      <c r="N4125" s="1">
        <v>55.2</v>
      </c>
      <c r="O4125" s="1">
        <v>4.2553190999999997E-2</v>
      </c>
      <c r="P4125" s="1">
        <v>1</v>
      </c>
      <c r="Q4125" s="1">
        <v>0</v>
      </c>
      <c r="R4125" s="1">
        <v>0</v>
      </c>
      <c r="S4125">
        <f t="shared" si="385"/>
        <v>1</v>
      </c>
      <c r="T4125">
        <f t="shared" si="386"/>
        <v>0</v>
      </c>
      <c r="U4125">
        <f t="shared" si="389"/>
        <v>2.3567436417607719</v>
      </c>
      <c r="V4125">
        <f t="shared" si="387"/>
        <v>10.55651961203985</v>
      </c>
      <c r="W4125">
        <f t="shared" si="390"/>
        <v>0.91346875758700075</v>
      </c>
      <c r="X4125">
        <f t="shared" si="388"/>
        <v>-9.0506104529449363E-2</v>
      </c>
    </row>
    <row r="4126" spans="4:24" x14ac:dyDescent="0.3">
      <c r="D4126" s="1" t="s">
        <v>1086</v>
      </c>
      <c r="E4126" s="2">
        <v>41252</v>
      </c>
      <c r="F4126" s="2">
        <v>41253</v>
      </c>
      <c r="G4126" s="2">
        <v>41499</v>
      </c>
      <c r="H4126" s="1" t="s">
        <v>5</v>
      </c>
      <c r="I4126" t="s">
        <v>11778</v>
      </c>
      <c r="J4126" s="9">
        <v>1</v>
      </c>
      <c r="K4126" s="1">
        <v>44</v>
      </c>
      <c r="L4126" s="1">
        <v>27.272727270000001</v>
      </c>
      <c r="M4126" s="1">
        <v>4.5454545450000001</v>
      </c>
      <c r="N4126" s="1">
        <v>47.02</v>
      </c>
      <c r="O4126" s="1">
        <v>0.105691057</v>
      </c>
      <c r="P4126" s="1">
        <v>1</v>
      </c>
      <c r="Q4126" s="1">
        <v>0</v>
      </c>
      <c r="R4126" s="1">
        <v>0</v>
      </c>
      <c r="S4126">
        <f t="shared" si="385"/>
        <v>8</v>
      </c>
      <c r="T4126">
        <f t="shared" si="386"/>
        <v>0</v>
      </c>
      <c r="U4126">
        <f t="shared" si="389"/>
        <v>7.1550848644582006</v>
      </c>
      <c r="V4126">
        <f t="shared" si="387"/>
        <v>1280.6011107589843</v>
      </c>
      <c r="W4126">
        <f t="shared" si="390"/>
        <v>0.99921972601958209</v>
      </c>
      <c r="X4126">
        <f t="shared" si="388"/>
        <v>-7.8057855260364392E-4</v>
      </c>
    </row>
    <row r="4127" spans="4:24" x14ac:dyDescent="0.3">
      <c r="D4127" s="1" t="s">
        <v>979</v>
      </c>
      <c r="E4127" s="2">
        <v>41372</v>
      </c>
      <c r="F4127" s="2">
        <v>41372</v>
      </c>
      <c r="G4127" s="2">
        <v>41644</v>
      </c>
      <c r="H4127" s="1" t="s">
        <v>10</v>
      </c>
      <c r="I4127" t="s">
        <v>11779</v>
      </c>
      <c r="J4127" s="9">
        <v>1</v>
      </c>
      <c r="K4127" s="1">
        <v>43</v>
      </c>
      <c r="L4127" s="1">
        <v>60.465116279999997</v>
      </c>
      <c r="M4127" s="1">
        <v>25.581395350000001</v>
      </c>
      <c r="N4127" s="1">
        <v>118.48</v>
      </c>
      <c r="O4127" s="1">
        <v>2.5735293999999999E-2</v>
      </c>
      <c r="P4127" s="1">
        <v>0</v>
      </c>
      <c r="Q4127" s="1">
        <v>0</v>
      </c>
      <c r="R4127" s="1">
        <v>0</v>
      </c>
      <c r="S4127">
        <f t="shared" si="385"/>
        <v>8</v>
      </c>
      <c r="T4127">
        <f t="shared" si="386"/>
        <v>0</v>
      </c>
      <c r="U4127">
        <f t="shared" si="389"/>
        <v>7.0032395599308748</v>
      </c>
      <c r="V4127">
        <f t="shared" si="387"/>
        <v>1100.1915279309862</v>
      </c>
      <c r="W4127">
        <f t="shared" si="390"/>
        <v>0.99909189275921972</v>
      </c>
      <c r="X4127">
        <f t="shared" si="388"/>
        <v>-9.0851981995699108E-4</v>
      </c>
    </row>
    <row r="4128" spans="4:24" x14ac:dyDescent="0.3">
      <c r="D4128" s="1" t="s">
        <v>7082</v>
      </c>
      <c r="E4128" s="2">
        <v>41699</v>
      </c>
      <c r="F4128" s="2">
        <v>42094</v>
      </c>
      <c r="G4128" s="2">
        <v>43120</v>
      </c>
      <c r="H4128" s="1" t="s">
        <v>10</v>
      </c>
      <c r="I4128" t="s">
        <v>11778</v>
      </c>
      <c r="J4128" s="9">
        <v>1</v>
      </c>
      <c r="K4128" s="1">
        <v>45</v>
      </c>
      <c r="L4128" s="1">
        <v>80</v>
      </c>
      <c r="M4128" s="1">
        <v>20</v>
      </c>
      <c r="N4128" s="1">
        <v>80.599999999999994</v>
      </c>
      <c r="O4128" s="1">
        <v>0.11598440545809</v>
      </c>
      <c r="P4128" s="1">
        <v>1</v>
      </c>
      <c r="Q4128" s="1">
        <v>0</v>
      </c>
      <c r="R4128" s="1">
        <v>0</v>
      </c>
      <c r="S4128">
        <f t="shared" si="385"/>
        <v>33</v>
      </c>
      <c r="T4128">
        <f t="shared" si="386"/>
        <v>0</v>
      </c>
      <c r="U4128">
        <f t="shared" si="389"/>
        <v>7.5822342053822922</v>
      </c>
      <c r="V4128">
        <f t="shared" si="387"/>
        <v>1963.0098368253932</v>
      </c>
      <c r="W4128">
        <f t="shared" si="390"/>
        <v>0.99949083758072399</v>
      </c>
      <c r="X4128">
        <f t="shared" si="388"/>
        <v>-5.0929208647692366E-4</v>
      </c>
    </row>
    <row r="4129" spans="4:24" x14ac:dyDescent="0.3">
      <c r="D4129" s="1" t="s">
        <v>1845</v>
      </c>
      <c r="E4129" s="2">
        <v>41149</v>
      </c>
      <c r="F4129" s="2">
        <v>41149</v>
      </c>
      <c r="G4129" s="2">
        <v>41442</v>
      </c>
      <c r="H4129" s="1" t="s">
        <v>244</v>
      </c>
      <c r="I4129" t="s">
        <v>11780</v>
      </c>
      <c r="J4129" s="9">
        <v>1</v>
      </c>
      <c r="K4129" s="1">
        <v>36</v>
      </c>
      <c r="L4129" s="1">
        <v>0</v>
      </c>
      <c r="M4129" s="1">
        <v>0</v>
      </c>
      <c r="N4129" s="1">
        <v>77.650000000000006</v>
      </c>
      <c r="O4129" s="1">
        <v>6.8259389999999996E-3</v>
      </c>
      <c r="P4129" s="1">
        <v>0</v>
      </c>
      <c r="Q4129" s="1">
        <v>0</v>
      </c>
      <c r="R4129" s="1">
        <v>0</v>
      </c>
      <c r="S4129">
        <f t="shared" si="385"/>
        <v>9</v>
      </c>
      <c r="T4129">
        <f t="shared" si="386"/>
        <v>1</v>
      </c>
      <c r="U4129">
        <f t="shared" si="389"/>
        <v>4.9757978994698266</v>
      </c>
      <c r="V4129">
        <f t="shared" si="387"/>
        <v>144.86436624798594</v>
      </c>
      <c r="W4129">
        <f t="shared" si="390"/>
        <v>0.99314431601272724</v>
      </c>
      <c r="X4129">
        <f t="shared" si="388"/>
        <v>-6.8792921506818025E-3</v>
      </c>
    </row>
    <row r="4130" spans="4:24" x14ac:dyDescent="0.3">
      <c r="D4130" s="1" t="s">
        <v>9784</v>
      </c>
      <c r="E4130" s="2">
        <v>40801</v>
      </c>
      <c r="F4130" s="2">
        <v>40805</v>
      </c>
      <c r="G4130" s="2">
        <v>40912</v>
      </c>
      <c r="H4130" s="1" t="s">
        <v>12</v>
      </c>
      <c r="I4130" t="s">
        <v>11779</v>
      </c>
      <c r="J4130" s="9">
        <v>1</v>
      </c>
      <c r="K4130" s="1">
        <v>48</v>
      </c>
      <c r="L4130" s="1">
        <v>20.833333329999999</v>
      </c>
      <c r="M4130" s="1">
        <v>0</v>
      </c>
      <c r="N4130" s="1">
        <v>102.57</v>
      </c>
      <c r="O4130" s="1">
        <v>4.6728972000000001E-2</v>
      </c>
      <c r="P4130" s="1">
        <v>1</v>
      </c>
      <c r="Q4130" s="1">
        <v>0</v>
      </c>
      <c r="R4130" s="1">
        <v>0</v>
      </c>
      <c r="S4130">
        <f t="shared" si="385"/>
        <v>3</v>
      </c>
      <c r="T4130">
        <f t="shared" si="386"/>
        <v>0</v>
      </c>
      <c r="U4130">
        <f t="shared" si="389"/>
        <v>7.7213475321290046</v>
      </c>
      <c r="V4130">
        <f t="shared" si="387"/>
        <v>2255.9975624182571</v>
      </c>
      <c r="W4130">
        <f t="shared" si="390"/>
        <v>0.99955693350464736</v>
      </c>
      <c r="X4130">
        <f t="shared" si="388"/>
        <v>-4.4316467831441669E-4</v>
      </c>
    </row>
    <row r="4131" spans="4:24" x14ac:dyDescent="0.3">
      <c r="D4131" s="1" t="s">
        <v>6268</v>
      </c>
      <c r="E4131" s="2">
        <v>41611</v>
      </c>
      <c r="F4131" s="2">
        <v>41614</v>
      </c>
      <c r="G4131" s="2">
        <v>41655</v>
      </c>
      <c r="H4131" s="1" t="s">
        <v>249</v>
      </c>
      <c r="I4131" t="s">
        <v>11781</v>
      </c>
      <c r="J4131" s="9">
        <v>1</v>
      </c>
      <c r="K4131" s="1">
        <v>35</v>
      </c>
      <c r="L4131" s="1">
        <v>100</v>
      </c>
      <c r="M4131" s="1">
        <v>14.28571429</v>
      </c>
      <c r="N4131" s="1">
        <v>25.97</v>
      </c>
      <c r="O4131" s="1">
        <v>0.19512195099999999</v>
      </c>
      <c r="P4131" s="1">
        <v>1</v>
      </c>
      <c r="Q4131" s="1">
        <v>1</v>
      </c>
      <c r="R4131" s="1">
        <v>0</v>
      </c>
      <c r="S4131">
        <f t="shared" si="385"/>
        <v>1</v>
      </c>
      <c r="T4131">
        <f t="shared" si="386"/>
        <v>1</v>
      </c>
      <c r="U4131">
        <f t="shared" si="389"/>
        <v>5.3225489096190977</v>
      </c>
      <c r="V4131">
        <f t="shared" si="387"/>
        <v>204.90550253516574</v>
      </c>
      <c r="W4131">
        <f t="shared" si="390"/>
        <v>0.99514340322289729</v>
      </c>
      <c r="X4131">
        <f t="shared" si="388"/>
        <v>-4.868428366279591E-3</v>
      </c>
    </row>
    <row r="4132" spans="4:24" x14ac:dyDescent="0.3">
      <c r="D4132" s="1" t="s">
        <v>9367</v>
      </c>
      <c r="E4132" s="2">
        <v>40678</v>
      </c>
      <c r="F4132" s="2">
        <v>40883</v>
      </c>
      <c r="G4132" s="2">
        <v>41199</v>
      </c>
      <c r="H4132" s="1" t="s">
        <v>5</v>
      </c>
      <c r="I4132" t="s">
        <v>11779</v>
      </c>
      <c r="J4132" s="9">
        <v>1</v>
      </c>
      <c r="K4132" s="1">
        <v>46</v>
      </c>
      <c r="L4132" s="1">
        <v>8.6956521739999992</v>
      </c>
      <c r="M4132" s="1">
        <v>4.3478260869999996</v>
      </c>
      <c r="N4132" s="1">
        <v>189.48</v>
      </c>
      <c r="O4132" s="1">
        <v>5.3797468000000001E-2</v>
      </c>
      <c r="P4132" s="1">
        <v>0</v>
      </c>
      <c r="Q4132" s="1">
        <v>0</v>
      </c>
      <c r="R4132" s="1">
        <v>0</v>
      </c>
      <c r="S4132">
        <f t="shared" si="385"/>
        <v>10</v>
      </c>
      <c r="T4132">
        <f t="shared" si="386"/>
        <v>0</v>
      </c>
      <c r="U4132">
        <f t="shared" si="389"/>
        <v>7.1102165315271275</v>
      </c>
      <c r="V4132">
        <f t="shared" si="387"/>
        <v>1224.4126413290246</v>
      </c>
      <c r="W4132">
        <f t="shared" si="390"/>
        <v>0.99918394835643654</v>
      </c>
      <c r="X4132">
        <f t="shared" si="388"/>
        <v>-8.1638479496410883E-4</v>
      </c>
    </row>
    <row r="4133" spans="4:24" x14ac:dyDescent="0.3">
      <c r="D4133" s="1" t="s">
        <v>5450</v>
      </c>
      <c r="E4133" s="2">
        <v>41540</v>
      </c>
      <c r="F4133" s="2">
        <v>41607</v>
      </c>
      <c r="G4133" s="2">
        <v>41616</v>
      </c>
      <c r="H4133" s="1" t="s">
        <v>10</v>
      </c>
      <c r="I4133" t="s">
        <v>11780</v>
      </c>
      <c r="J4133" s="9">
        <v>1</v>
      </c>
      <c r="K4133" s="1">
        <v>42</v>
      </c>
      <c r="L4133" s="1">
        <v>19.047619050000002</v>
      </c>
      <c r="M4133" s="1">
        <v>4.7619047620000003</v>
      </c>
      <c r="N4133" s="1">
        <v>74.959999999999994</v>
      </c>
      <c r="O4133" s="1">
        <v>0.222222222</v>
      </c>
      <c r="P4133" s="1">
        <v>1</v>
      </c>
      <c r="Q4133" s="1">
        <v>0</v>
      </c>
      <c r="R4133" s="1">
        <v>0</v>
      </c>
      <c r="S4133">
        <f t="shared" si="385"/>
        <v>0</v>
      </c>
      <c r="T4133">
        <f t="shared" si="386"/>
        <v>0</v>
      </c>
      <c r="U4133">
        <f t="shared" si="389"/>
        <v>6.7834687584403381</v>
      </c>
      <c r="V4133">
        <f t="shared" si="387"/>
        <v>883.12677066876563</v>
      </c>
      <c r="W4133">
        <f t="shared" si="390"/>
        <v>0.99886894048096342</v>
      </c>
      <c r="X4133">
        <f t="shared" si="388"/>
        <v>-1.1316996495837383E-3</v>
      </c>
    </row>
    <row r="4134" spans="4:24" x14ac:dyDescent="0.3">
      <c r="D4134" s="1" t="s">
        <v>7861</v>
      </c>
      <c r="E4134" s="2">
        <v>42999</v>
      </c>
      <c r="F4134" s="2">
        <v>42999</v>
      </c>
      <c r="G4134" s="2">
        <v>43029</v>
      </c>
      <c r="H4134" s="1" t="s">
        <v>12</v>
      </c>
      <c r="I4134" t="s">
        <v>11780</v>
      </c>
      <c r="J4134" s="9">
        <v>1</v>
      </c>
      <c r="K4134" s="1">
        <v>43</v>
      </c>
      <c r="L4134" s="1">
        <v>30.232558139999998</v>
      </c>
      <c r="M4134" s="1">
        <v>9.3023255809999998</v>
      </c>
      <c r="N4134" s="1">
        <v>47.38</v>
      </c>
      <c r="O4134" s="1">
        <v>0.1</v>
      </c>
      <c r="P4134" s="1">
        <v>1</v>
      </c>
      <c r="Q4134" s="1">
        <v>0</v>
      </c>
      <c r="R4134" s="1">
        <v>0</v>
      </c>
      <c r="S4134">
        <f t="shared" si="385"/>
        <v>1</v>
      </c>
      <c r="T4134">
        <f t="shared" si="386"/>
        <v>0</v>
      </c>
      <c r="U4134">
        <f t="shared" si="389"/>
        <v>6.9971902930792105</v>
      </c>
      <c r="V4134">
        <f t="shared" si="387"/>
        <v>1093.556265261866</v>
      </c>
      <c r="W4134">
        <f t="shared" si="390"/>
        <v>0.99908638776119862</v>
      </c>
      <c r="X4134">
        <f t="shared" si="388"/>
        <v>-9.1402983683064049E-4</v>
      </c>
    </row>
    <row r="4135" spans="4:24" x14ac:dyDescent="0.3">
      <c r="D4135" s="1" t="s">
        <v>3710</v>
      </c>
      <c r="E4135" s="2">
        <v>40554</v>
      </c>
      <c r="F4135" s="2">
        <v>40678</v>
      </c>
      <c r="G4135" s="2">
        <v>40910</v>
      </c>
      <c r="H4135" s="1" t="s">
        <v>12</v>
      </c>
      <c r="I4135" t="s">
        <v>11778</v>
      </c>
      <c r="J4135" s="9">
        <v>0</v>
      </c>
      <c r="K4135" s="1">
        <v>0</v>
      </c>
      <c r="L4135" s="1">
        <v>0</v>
      </c>
      <c r="M4135" s="1">
        <v>0</v>
      </c>
      <c r="N4135" s="1">
        <v>66.69</v>
      </c>
      <c r="O4135" s="1">
        <v>2.5862069000000001E-2</v>
      </c>
      <c r="P4135" s="1">
        <v>0</v>
      </c>
      <c r="Q4135" s="1">
        <v>0</v>
      </c>
      <c r="R4135" s="1">
        <v>0</v>
      </c>
      <c r="S4135">
        <f t="shared" si="385"/>
        <v>7</v>
      </c>
      <c r="T4135">
        <f t="shared" si="386"/>
        <v>0</v>
      </c>
      <c r="U4135">
        <f t="shared" si="389"/>
        <v>-3.4758962386798582</v>
      </c>
      <c r="V4135">
        <f t="shared" si="387"/>
        <v>3.0934097061341231E-2</v>
      </c>
      <c r="W4135">
        <f t="shared" si="390"/>
        <v>0.96999410811077225</v>
      </c>
      <c r="X4135">
        <f t="shared" si="388"/>
        <v>-3.0465281615761973E-2</v>
      </c>
    </row>
    <row r="4136" spans="4:24" x14ac:dyDescent="0.3">
      <c r="D4136" s="1" t="s">
        <v>11094</v>
      </c>
      <c r="E4136" s="2">
        <v>42260</v>
      </c>
      <c r="F4136" s="2">
        <v>42267</v>
      </c>
      <c r="G4136" s="2">
        <v>43079</v>
      </c>
      <c r="H4136" s="1" t="s">
        <v>3</v>
      </c>
      <c r="I4136" t="s">
        <v>11779</v>
      </c>
      <c r="J4136" s="9">
        <v>1</v>
      </c>
      <c r="K4136" s="1">
        <v>44</v>
      </c>
      <c r="L4136" s="1">
        <v>63.636363639999999</v>
      </c>
      <c r="M4136" s="1">
        <v>6.8181818180000002</v>
      </c>
      <c r="N4136" s="1">
        <v>85.59</v>
      </c>
      <c r="O4136" s="1">
        <v>8.00492610837438E-2</v>
      </c>
      <c r="P4136" s="1">
        <v>0</v>
      </c>
      <c r="Q4136" s="1">
        <v>0</v>
      </c>
      <c r="R4136" s="1">
        <v>0</v>
      </c>
      <c r="S4136">
        <f t="shared" si="385"/>
        <v>26</v>
      </c>
      <c r="T4136">
        <f t="shared" si="386"/>
        <v>1</v>
      </c>
      <c r="U4136">
        <f t="shared" si="389"/>
        <v>7.0935158300591814</v>
      </c>
      <c r="V4136">
        <f t="shared" si="387"/>
        <v>1204.1338972900917</v>
      </c>
      <c r="W4136">
        <f t="shared" si="390"/>
        <v>0.99917021668525907</v>
      </c>
      <c r="X4136">
        <f t="shared" si="388"/>
        <v>-8.3012777548067149E-4</v>
      </c>
    </row>
    <row r="4137" spans="4:24" x14ac:dyDescent="0.3">
      <c r="D4137" s="1" t="s">
        <v>7349</v>
      </c>
      <c r="E4137" s="2">
        <v>41833</v>
      </c>
      <c r="F4137" s="2">
        <v>41834</v>
      </c>
      <c r="G4137" s="2">
        <v>41883</v>
      </c>
      <c r="H4137" s="1" t="s">
        <v>12</v>
      </c>
      <c r="I4137" t="s">
        <v>11778</v>
      </c>
      <c r="J4137" s="9">
        <v>1</v>
      </c>
      <c r="K4137" s="1">
        <v>16</v>
      </c>
      <c r="L4137" s="1">
        <v>0</v>
      </c>
      <c r="M4137" s="1">
        <v>0</v>
      </c>
      <c r="N4137" s="1">
        <v>38.83</v>
      </c>
      <c r="O4137" s="1">
        <v>6.1224489795918401E-2</v>
      </c>
      <c r="P4137" s="1">
        <v>0</v>
      </c>
      <c r="Q4137" s="1">
        <v>0</v>
      </c>
      <c r="R4137" s="1">
        <v>0</v>
      </c>
      <c r="S4137">
        <f t="shared" si="385"/>
        <v>1</v>
      </c>
      <c r="T4137">
        <f t="shared" si="386"/>
        <v>0</v>
      </c>
      <c r="U4137">
        <f t="shared" si="389"/>
        <v>0.46950046360898179</v>
      </c>
      <c r="V4137">
        <f t="shared" si="387"/>
        <v>1.5991951374877542</v>
      </c>
      <c r="W4137">
        <f t="shared" si="390"/>
        <v>0.6152655160141044</v>
      </c>
      <c r="X4137">
        <f t="shared" si="388"/>
        <v>-0.48570137098938188</v>
      </c>
    </row>
    <row r="4138" spans="4:24" x14ac:dyDescent="0.3">
      <c r="D4138" s="1" t="s">
        <v>8186</v>
      </c>
      <c r="E4138" s="2">
        <v>43081</v>
      </c>
      <c r="F4138" s="2">
        <v>43081</v>
      </c>
      <c r="G4138" s="2">
        <v>43120</v>
      </c>
      <c r="H4138" s="1" t="s">
        <v>10</v>
      </c>
      <c r="I4138" t="s">
        <v>11780</v>
      </c>
      <c r="J4138" s="9">
        <v>1</v>
      </c>
      <c r="K4138" s="1">
        <v>22</v>
      </c>
      <c r="L4138" s="1">
        <v>63.636363639999999</v>
      </c>
      <c r="M4138" s="1">
        <v>18.18181818</v>
      </c>
      <c r="N4138" s="1">
        <v>58.76</v>
      </c>
      <c r="O4138" s="1">
        <v>7.69230769230769E-2</v>
      </c>
      <c r="P4138" s="1">
        <v>1</v>
      </c>
      <c r="Q4138" s="1">
        <v>0</v>
      </c>
      <c r="R4138" s="1">
        <v>0</v>
      </c>
      <c r="S4138">
        <f t="shared" si="385"/>
        <v>1</v>
      </c>
      <c r="T4138">
        <f t="shared" si="386"/>
        <v>0</v>
      </c>
      <c r="U4138">
        <f t="shared" si="389"/>
        <v>2.1142903654179688</v>
      </c>
      <c r="V4138">
        <f t="shared" si="387"/>
        <v>8.2837052761351746</v>
      </c>
      <c r="W4138">
        <f t="shared" si="390"/>
        <v>0.8922843875095201</v>
      </c>
      <c r="X4138">
        <f t="shared" si="388"/>
        <v>-0.11397037713651167</v>
      </c>
    </row>
    <row r="4139" spans="4:24" x14ac:dyDescent="0.3">
      <c r="D4139" s="1" t="s">
        <v>10618</v>
      </c>
      <c r="E4139" s="2">
        <v>41565</v>
      </c>
      <c r="F4139" s="2">
        <v>41565</v>
      </c>
      <c r="G4139" s="2">
        <v>41574</v>
      </c>
      <c r="H4139" s="1" t="s">
        <v>10</v>
      </c>
      <c r="I4139" t="s">
        <v>11779</v>
      </c>
      <c r="J4139" s="9">
        <v>1</v>
      </c>
      <c r="K4139" s="1">
        <v>35</v>
      </c>
      <c r="L4139" s="1">
        <v>5.7142857139999998</v>
      </c>
      <c r="M4139" s="1">
        <v>2.8571428569999999</v>
      </c>
      <c r="N4139" s="1">
        <v>38.46</v>
      </c>
      <c r="O4139" s="1">
        <v>0.222222222</v>
      </c>
      <c r="P4139" s="1">
        <v>1</v>
      </c>
      <c r="Q4139" s="1">
        <v>0</v>
      </c>
      <c r="R4139" s="1">
        <v>0</v>
      </c>
      <c r="S4139">
        <f t="shared" si="385"/>
        <v>0</v>
      </c>
      <c r="T4139">
        <f t="shared" si="386"/>
        <v>0</v>
      </c>
      <c r="U4139">
        <f t="shared" si="389"/>
        <v>5.2190152515336337</v>
      </c>
      <c r="V4139">
        <f t="shared" si="387"/>
        <v>184.75216005518567</v>
      </c>
      <c r="W4139">
        <f t="shared" si="390"/>
        <v>0.99461648252325618</v>
      </c>
      <c r="X4139">
        <f t="shared" si="388"/>
        <v>-5.3980608266915161E-3</v>
      </c>
    </row>
    <row r="4140" spans="4:24" x14ac:dyDescent="0.3">
      <c r="D4140" s="1" t="s">
        <v>8599</v>
      </c>
      <c r="E4140" s="2">
        <v>41445</v>
      </c>
      <c r="F4140" s="2">
        <v>41465</v>
      </c>
      <c r="G4140" s="2">
        <v>41584</v>
      </c>
      <c r="H4140" s="1" t="s">
        <v>22</v>
      </c>
      <c r="I4140" t="s">
        <v>11779</v>
      </c>
      <c r="J4140" s="9">
        <v>1</v>
      </c>
      <c r="K4140" s="1">
        <v>43</v>
      </c>
      <c r="L4140" s="1">
        <v>76.744186049999996</v>
      </c>
      <c r="M4140" s="1">
        <v>4.651162791</v>
      </c>
      <c r="N4140" s="1">
        <v>60.11</v>
      </c>
      <c r="O4140" s="1">
        <v>5.8823528999999999E-2</v>
      </c>
      <c r="P4140" s="1">
        <v>1</v>
      </c>
      <c r="Q4140" s="1">
        <v>0</v>
      </c>
      <c r="R4140" s="1">
        <v>0</v>
      </c>
      <c r="S4140">
        <f t="shared" si="385"/>
        <v>3</v>
      </c>
      <c r="T4140">
        <f t="shared" si="386"/>
        <v>0</v>
      </c>
      <c r="U4140">
        <f t="shared" si="389"/>
        <v>6.7953242604553123</v>
      </c>
      <c r="V4140">
        <f t="shared" si="387"/>
        <v>893.65899089606</v>
      </c>
      <c r="W4140">
        <f t="shared" si="390"/>
        <v>0.99888225568604816</v>
      </c>
      <c r="X4140">
        <f t="shared" si="388"/>
        <v>-1.1183694560035916E-3</v>
      </c>
    </row>
    <row r="4141" spans="4:24" x14ac:dyDescent="0.3">
      <c r="D4141" s="1" t="s">
        <v>1498</v>
      </c>
      <c r="E4141" s="2">
        <v>41303</v>
      </c>
      <c r="F4141" s="2">
        <v>41303</v>
      </c>
      <c r="G4141" s="2">
        <v>41346</v>
      </c>
      <c r="H4141" s="1" t="s">
        <v>22</v>
      </c>
      <c r="I4141" t="s">
        <v>11780</v>
      </c>
      <c r="J4141" s="9">
        <v>1</v>
      </c>
      <c r="K4141" s="1">
        <v>47</v>
      </c>
      <c r="L4141" s="1">
        <v>0</v>
      </c>
      <c r="M4141" s="1">
        <v>0</v>
      </c>
      <c r="N4141" s="1">
        <v>78.489999999999995</v>
      </c>
      <c r="O4141" s="1">
        <v>0.11627907</v>
      </c>
      <c r="P4141" s="1">
        <v>0</v>
      </c>
      <c r="Q4141" s="1">
        <v>0</v>
      </c>
      <c r="R4141" s="1">
        <v>0</v>
      </c>
      <c r="S4141">
        <f t="shared" si="385"/>
        <v>1</v>
      </c>
      <c r="T4141">
        <f t="shared" si="386"/>
        <v>0</v>
      </c>
      <c r="U4141">
        <f t="shared" si="389"/>
        <v>7.7611699299026036</v>
      </c>
      <c r="V4141">
        <f t="shared" si="387"/>
        <v>2347.6495846960152</v>
      </c>
      <c r="W4141">
        <f t="shared" si="390"/>
        <v>0.9995742234148014</v>
      </c>
      <c r="X4141">
        <f t="shared" si="388"/>
        <v>-4.2586725378614007E-4</v>
      </c>
    </row>
    <row r="4142" spans="4:24" x14ac:dyDescent="0.3">
      <c r="D4142" s="1" t="s">
        <v>4244</v>
      </c>
      <c r="E4142" s="2">
        <v>40811</v>
      </c>
      <c r="F4142" s="2">
        <v>40886</v>
      </c>
      <c r="G4142" s="2">
        <v>40912</v>
      </c>
      <c r="H4142" s="1" t="s">
        <v>5</v>
      </c>
      <c r="I4142" t="s">
        <v>11779</v>
      </c>
      <c r="J4142" s="9">
        <v>1</v>
      </c>
      <c r="K4142" s="1">
        <v>37</v>
      </c>
      <c r="L4142" s="1">
        <v>43.243243239999998</v>
      </c>
      <c r="M4142" s="1">
        <v>0</v>
      </c>
      <c r="N4142" s="1">
        <v>25.95</v>
      </c>
      <c r="O4142" s="1">
        <v>7.6923077000000006E-2</v>
      </c>
      <c r="P4142" s="1">
        <v>0</v>
      </c>
      <c r="Q4142" s="1">
        <v>0</v>
      </c>
      <c r="R4142" s="1">
        <v>0</v>
      </c>
      <c r="S4142">
        <f t="shared" si="385"/>
        <v>0</v>
      </c>
      <c r="T4142">
        <f t="shared" si="386"/>
        <v>0</v>
      </c>
      <c r="U4142">
        <f t="shared" si="389"/>
        <v>5.5126786584435585</v>
      </c>
      <c r="V4142">
        <f t="shared" si="387"/>
        <v>247.81404799396373</v>
      </c>
      <c r="W4142">
        <f t="shared" si="390"/>
        <v>0.99598093432399659</v>
      </c>
      <c r="X4142">
        <f t="shared" si="388"/>
        <v>-4.0271638257372696E-3</v>
      </c>
    </row>
    <row r="4143" spans="4:24" x14ac:dyDescent="0.3">
      <c r="D4143" s="1" t="s">
        <v>2504</v>
      </c>
      <c r="E4143" s="2">
        <v>40948</v>
      </c>
      <c r="F4143" s="2">
        <v>40952</v>
      </c>
      <c r="G4143" s="2">
        <v>41532</v>
      </c>
      <c r="H4143" s="1" t="s">
        <v>12</v>
      </c>
      <c r="I4143" t="s">
        <v>11778</v>
      </c>
      <c r="J4143" s="9">
        <v>1</v>
      </c>
      <c r="K4143" s="1">
        <v>49</v>
      </c>
      <c r="L4143" s="1">
        <v>6.1224489799999997</v>
      </c>
      <c r="M4143" s="1">
        <v>4.0816326529999998</v>
      </c>
      <c r="N4143" s="1">
        <v>61.48</v>
      </c>
      <c r="O4143" s="1">
        <v>4.1379310000000002E-2</v>
      </c>
      <c r="P4143" s="1">
        <v>0</v>
      </c>
      <c r="Q4143" s="1">
        <v>0</v>
      </c>
      <c r="R4143" s="1">
        <v>0</v>
      </c>
      <c r="S4143">
        <f t="shared" si="385"/>
        <v>19</v>
      </c>
      <c r="T4143">
        <f t="shared" si="386"/>
        <v>0</v>
      </c>
      <c r="U4143">
        <f t="shared" si="389"/>
        <v>8.2454104295870714</v>
      </c>
      <c r="V4143">
        <f t="shared" si="387"/>
        <v>3810.0989144706741</v>
      </c>
      <c r="W4143">
        <f t="shared" si="390"/>
        <v>0.99973760848971849</v>
      </c>
      <c r="X4143">
        <f t="shared" si="388"/>
        <v>-2.6242594095685578E-4</v>
      </c>
    </row>
    <row r="4144" spans="4:24" x14ac:dyDescent="0.3">
      <c r="D4144" s="1" t="s">
        <v>6749</v>
      </c>
      <c r="E4144" s="2">
        <v>42139</v>
      </c>
      <c r="F4144" s="2">
        <v>42140</v>
      </c>
      <c r="G4144" s="2">
        <v>42288</v>
      </c>
      <c r="H4144" s="1" t="s">
        <v>10</v>
      </c>
      <c r="I4144" t="s">
        <v>11779</v>
      </c>
      <c r="J4144" s="9">
        <v>1</v>
      </c>
      <c r="K4144" s="1">
        <v>45</v>
      </c>
      <c r="L4144" s="1">
        <v>15.55555556</v>
      </c>
      <c r="M4144" s="1">
        <v>2.2222222220000001</v>
      </c>
      <c r="N4144" s="1">
        <v>135.07</v>
      </c>
      <c r="O4144" s="1">
        <v>5.4054054054054099E-2</v>
      </c>
      <c r="P4144" s="1">
        <v>0</v>
      </c>
      <c r="Q4144" s="1">
        <v>0</v>
      </c>
      <c r="R4144" s="1">
        <v>0</v>
      </c>
      <c r="S4144">
        <f t="shared" si="385"/>
        <v>4</v>
      </c>
      <c r="T4144">
        <f t="shared" si="386"/>
        <v>0</v>
      </c>
      <c r="U4144">
        <f t="shared" si="389"/>
        <v>7.0255177453310091</v>
      </c>
      <c r="V4144">
        <f t="shared" si="387"/>
        <v>1124.9768597670397</v>
      </c>
      <c r="W4144">
        <f t="shared" si="390"/>
        <v>0.99911188228130465</v>
      </c>
      <c r="X4144">
        <f t="shared" si="388"/>
        <v>-8.8851232889398349E-4</v>
      </c>
    </row>
    <row r="4145" spans="4:24" x14ac:dyDescent="0.3">
      <c r="D4145" s="1" t="s">
        <v>3346</v>
      </c>
      <c r="E4145" s="2">
        <v>40422</v>
      </c>
      <c r="F4145" s="2">
        <v>40504</v>
      </c>
      <c r="G4145" s="2">
        <v>41190</v>
      </c>
      <c r="H4145" s="1" t="s">
        <v>12</v>
      </c>
      <c r="I4145" t="s">
        <v>11778</v>
      </c>
      <c r="J4145" s="9">
        <v>0</v>
      </c>
      <c r="K4145" s="1">
        <v>0</v>
      </c>
      <c r="L4145" s="1">
        <v>0</v>
      </c>
      <c r="M4145" s="1">
        <v>0</v>
      </c>
      <c r="N4145" s="1">
        <v>43.82</v>
      </c>
      <c r="O4145" s="1">
        <v>4.3731780000000001E-3</v>
      </c>
      <c r="P4145" s="1">
        <v>0</v>
      </c>
      <c r="Q4145" s="1">
        <v>0</v>
      </c>
      <c r="R4145" s="1">
        <v>0</v>
      </c>
      <c r="S4145">
        <f t="shared" si="385"/>
        <v>22</v>
      </c>
      <c r="T4145">
        <f t="shared" si="386"/>
        <v>0</v>
      </c>
      <c r="U4145">
        <f t="shared" si="389"/>
        <v>-3.431508102193062</v>
      </c>
      <c r="V4145">
        <f t="shared" si="387"/>
        <v>3.2338134767972641E-2</v>
      </c>
      <c r="W4145">
        <f t="shared" si="390"/>
        <v>0.9686748617736175</v>
      </c>
      <c r="X4145">
        <f t="shared" si="388"/>
        <v>-3.1826263362807652E-2</v>
      </c>
    </row>
    <row r="4146" spans="4:24" x14ac:dyDescent="0.3">
      <c r="D4146" s="1" t="s">
        <v>10943</v>
      </c>
      <c r="E4146" s="2">
        <v>41616</v>
      </c>
      <c r="F4146" s="2">
        <v>41616</v>
      </c>
      <c r="G4146" s="2">
        <v>41623</v>
      </c>
      <c r="H4146" s="1" t="s">
        <v>10</v>
      </c>
      <c r="I4146" t="s">
        <v>11780</v>
      </c>
      <c r="J4146" s="9">
        <v>1</v>
      </c>
      <c r="K4146" s="1">
        <v>23</v>
      </c>
      <c r="L4146" s="1">
        <v>21.739130429999999</v>
      </c>
      <c r="M4146" s="1">
        <v>17.391304349999999</v>
      </c>
      <c r="N4146" s="1">
        <v>32.01</v>
      </c>
      <c r="O4146" s="1">
        <v>0.28571428599999998</v>
      </c>
      <c r="P4146" s="1">
        <v>1</v>
      </c>
      <c r="Q4146" s="1">
        <v>0</v>
      </c>
      <c r="R4146" s="1">
        <v>0</v>
      </c>
      <c r="S4146">
        <f t="shared" si="385"/>
        <v>0</v>
      </c>
      <c r="T4146">
        <f t="shared" si="386"/>
        <v>0</v>
      </c>
      <c r="U4146">
        <f t="shared" si="389"/>
        <v>2.7818809990314772</v>
      </c>
      <c r="V4146">
        <f t="shared" si="387"/>
        <v>16.149369344523237</v>
      </c>
      <c r="W4146">
        <f t="shared" si="390"/>
        <v>0.9416888178270324</v>
      </c>
      <c r="X4146">
        <f t="shared" si="388"/>
        <v>-6.0080400990234629E-2</v>
      </c>
    </row>
    <row r="4147" spans="4:24" x14ac:dyDescent="0.3">
      <c r="D4147" s="1" t="s">
        <v>10135</v>
      </c>
      <c r="E4147" s="2">
        <v>41467</v>
      </c>
      <c r="F4147" s="2">
        <v>41536</v>
      </c>
      <c r="G4147" s="2">
        <v>41560</v>
      </c>
      <c r="H4147" s="1" t="s">
        <v>10</v>
      </c>
      <c r="I4147" t="s">
        <v>11778</v>
      </c>
      <c r="J4147" s="9">
        <v>1</v>
      </c>
      <c r="K4147" s="1">
        <v>32</v>
      </c>
      <c r="L4147" s="1">
        <v>21.875</v>
      </c>
      <c r="M4147" s="1">
        <v>15.625</v>
      </c>
      <c r="N4147" s="1">
        <v>55.23</v>
      </c>
      <c r="O4147" s="1">
        <v>8.3333332999999996E-2</v>
      </c>
      <c r="P4147" s="1">
        <v>1</v>
      </c>
      <c r="Q4147" s="1">
        <v>0</v>
      </c>
      <c r="R4147" s="1">
        <v>0</v>
      </c>
      <c r="S4147">
        <f t="shared" si="385"/>
        <v>0</v>
      </c>
      <c r="T4147">
        <f t="shared" si="386"/>
        <v>0</v>
      </c>
      <c r="U4147">
        <f t="shared" si="389"/>
        <v>4.4566321961306654</v>
      </c>
      <c r="V4147">
        <f t="shared" si="387"/>
        <v>86.196726053514908</v>
      </c>
      <c r="W4147">
        <f t="shared" si="390"/>
        <v>0.98853167951069321</v>
      </c>
      <c r="X4147">
        <f t="shared" si="388"/>
        <v>-1.1534588821571098E-2</v>
      </c>
    </row>
    <row r="4148" spans="4:24" x14ac:dyDescent="0.3">
      <c r="D4148" s="1" t="s">
        <v>10539</v>
      </c>
      <c r="E4148" s="2">
        <v>41556</v>
      </c>
      <c r="F4148" s="2">
        <v>41556</v>
      </c>
      <c r="G4148" s="2">
        <v>41564</v>
      </c>
      <c r="H4148" s="1" t="s">
        <v>3</v>
      </c>
      <c r="I4148" t="s">
        <v>11779</v>
      </c>
      <c r="J4148" s="9">
        <v>1</v>
      </c>
      <c r="K4148" s="1">
        <v>32</v>
      </c>
      <c r="L4148" s="1">
        <v>9.375</v>
      </c>
      <c r="M4148" s="1">
        <v>0</v>
      </c>
      <c r="N4148" s="1">
        <v>38.46</v>
      </c>
      <c r="O4148" s="1">
        <v>0.25</v>
      </c>
      <c r="P4148" s="1">
        <v>1</v>
      </c>
      <c r="Q4148" s="1">
        <v>0</v>
      </c>
      <c r="R4148" s="1">
        <v>0</v>
      </c>
      <c r="S4148">
        <f t="shared" si="385"/>
        <v>0</v>
      </c>
      <c r="T4148">
        <f t="shared" si="386"/>
        <v>1</v>
      </c>
      <c r="U4148">
        <f t="shared" si="389"/>
        <v>4.5017171909905995</v>
      </c>
      <c r="V4148">
        <f t="shared" si="387"/>
        <v>90.171840702169476</v>
      </c>
      <c r="W4148">
        <f t="shared" si="390"/>
        <v>0.98903170110092775</v>
      </c>
      <c r="X4148">
        <f t="shared" si="388"/>
        <v>-1.1028894181598898E-2</v>
      </c>
    </row>
    <row r="4149" spans="4:24" x14ac:dyDescent="0.3">
      <c r="D4149" s="1" t="s">
        <v>8114</v>
      </c>
      <c r="E4149" s="2">
        <v>43051</v>
      </c>
      <c r="F4149" s="2">
        <v>43051</v>
      </c>
      <c r="G4149" s="2">
        <v>43061</v>
      </c>
      <c r="H4149" s="1" t="s">
        <v>3</v>
      </c>
      <c r="I4149" t="s">
        <v>11779</v>
      </c>
      <c r="J4149" s="9">
        <v>1</v>
      </c>
      <c r="K4149" s="1">
        <v>13</v>
      </c>
      <c r="L4149" s="1">
        <v>92.307692309999993</v>
      </c>
      <c r="M4149" s="1">
        <v>7.692307692</v>
      </c>
      <c r="N4149" s="1">
        <v>38.46</v>
      </c>
      <c r="O4149" s="1">
        <v>0.2</v>
      </c>
      <c r="P4149" s="1">
        <v>1</v>
      </c>
      <c r="Q4149" s="1">
        <v>0</v>
      </c>
      <c r="R4149" s="1">
        <v>1</v>
      </c>
      <c r="S4149">
        <f t="shared" si="385"/>
        <v>0</v>
      </c>
      <c r="T4149">
        <f t="shared" si="386"/>
        <v>1</v>
      </c>
      <c r="U4149">
        <f t="shared" si="389"/>
        <v>0.46418207909411885</v>
      </c>
      <c r="V4149">
        <f t="shared" si="387"/>
        <v>1.5907125795788475</v>
      </c>
      <c r="W4149">
        <f t="shared" si="390"/>
        <v>0.61400581141943489</v>
      </c>
      <c r="X4149">
        <f t="shared" si="388"/>
        <v>-0.48775088602728622</v>
      </c>
    </row>
    <row r="4150" spans="4:24" x14ac:dyDescent="0.3">
      <c r="D4150" s="1" t="s">
        <v>4089</v>
      </c>
      <c r="E4150" s="2">
        <v>41032</v>
      </c>
      <c r="F4150" s="2">
        <v>41032</v>
      </c>
      <c r="G4150" s="2">
        <v>41043</v>
      </c>
      <c r="H4150" s="1" t="s">
        <v>22</v>
      </c>
      <c r="I4150" t="s">
        <v>11779</v>
      </c>
      <c r="J4150" s="9">
        <v>0</v>
      </c>
      <c r="K4150" s="1">
        <v>0</v>
      </c>
      <c r="L4150" s="1">
        <v>0</v>
      </c>
      <c r="M4150" s="1">
        <v>0</v>
      </c>
      <c r="N4150" s="1">
        <v>57.42</v>
      </c>
      <c r="O4150" s="1">
        <v>0.18181818199999999</v>
      </c>
      <c r="P4150" s="1">
        <v>0</v>
      </c>
      <c r="Q4150" s="1">
        <v>0</v>
      </c>
      <c r="R4150" s="1">
        <v>0</v>
      </c>
      <c r="S4150">
        <f t="shared" si="385"/>
        <v>0</v>
      </c>
      <c r="T4150">
        <f t="shared" si="386"/>
        <v>0</v>
      </c>
      <c r="U4150">
        <f t="shared" si="389"/>
        <v>-3.1806671603203269</v>
      </c>
      <c r="V4150">
        <f t="shared" si="387"/>
        <v>4.1557920075071392E-2</v>
      </c>
      <c r="W4150">
        <f t="shared" si="390"/>
        <v>0.96010023132263633</v>
      </c>
      <c r="X4150">
        <f t="shared" si="388"/>
        <v>-4.0717592342605961E-2</v>
      </c>
    </row>
    <row r="4151" spans="4:24" x14ac:dyDescent="0.3">
      <c r="D4151" s="1" t="s">
        <v>7891</v>
      </c>
      <c r="E4151" s="2">
        <v>42992</v>
      </c>
      <c r="F4151" s="2">
        <v>43003</v>
      </c>
      <c r="G4151" s="2">
        <v>43017</v>
      </c>
      <c r="H4151" s="1" t="s">
        <v>5</v>
      </c>
      <c r="I4151" t="s">
        <v>11778</v>
      </c>
      <c r="J4151" s="9">
        <v>1</v>
      </c>
      <c r="K4151" s="1">
        <v>27</v>
      </c>
      <c r="L4151" s="1">
        <v>48.148148149999997</v>
      </c>
      <c r="M4151" s="1">
        <v>0</v>
      </c>
      <c r="N4151" s="1">
        <v>33.159999999999997</v>
      </c>
      <c r="O4151" s="1">
        <v>0.14285714285714299</v>
      </c>
      <c r="P4151" s="1">
        <v>1</v>
      </c>
      <c r="Q4151" s="1">
        <v>0</v>
      </c>
      <c r="R4151" s="1">
        <v>0</v>
      </c>
      <c r="S4151">
        <f t="shared" si="385"/>
        <v>0</v>
      </c>
      <c r="T4151">
        <f t="shared" si="386"/>
        <v>0</v>
      </c>
      <c r="U4151">
        <f t="shared" si="389"/>
        <v>3.1563390793960608</v>
      </c>
      <c r="V4151">
        <f t="shared" si="387"/>
        <v>23.484463606778807</v>
      </c>
      <c r="W4151">
        <f t="shared" si="390"/>
        <v>0.95915777384140288</v>
      </c>
      <c r="X4151">
        <f t="shared" si="388"/>
        <v>-4.169969850493558E-2</v>
      </c>
    </row>
    <row r="4152" spans="4:24" x14ac:dyDescent="0.3">
      <c r="D4152" s="1" t="s">
        <v>11397</v>
      </c>
      <c r="E4152" s="2">
        <v>42228</v>
      </c>
      <c r="F4152" s="2">
        <v>42959</v>
      </c>
      <c r="G4152" s="2">
        <v>43120</v>
      </c>
      <c r="H4152" s="1" t="s">
        <v>10</v>
      </c>
      <c r="I4152" t="s">
        <v>11778</v>
      </c>
      <c r="J4152" s="9">
        <v>1</v>
      </c>
      <c r="K4152" s="1">
        <v>51</v>
      </c>
      <c r="L4152" s="1">
        <v>70.58823529</v>
      </c>
      <c r="M4152" s="1">
        <v>13.725490199999999</v>
      </c>
      <c r="N4152" s="1">
        <v>93.3</v>
      </c>
      <c r="O4152" s="1">
        <v>0.13043478260869601</v>
      </c>
      <c r="P4152" s="1">
        <v>0</v>
      </c>
      <c r="Q4152" s="1">
        <v>0</v>
      </c>
      <c r="R4152" s="1">
        <v>0</v>
      </c>
      <c r="S4152">
        <f t="shared" si="385"/>
        <v>5</v>
      </c>
      <c r="T4152">
        <f t="shared" si="386"/>
        <v>0</v>
      </c>
      <c r="U4152">
        <f t="shared" si="389"/>
        <v>8.9385419739005005</v>
      </c>
      <c r="V4152">
        <f t="shared" si="387"/>
        <v>7620.0786785811279</v>
      </c>
      <c r="W4152">
        <f t="shared" si="390"/>
        <v>0.99986878497884946</v>
      </c>
      <c r="X4152">
        <f t="shared" si="388"/>
        <v>-1.312236305945652E-4</v>
      </c>
    </row>
    <row r="4153" spans="4:24" x14ac:dyDescent="0.3">
      <c r="D4153" s="1" t="s">
        <v>1804</v>
      </c>
      <c r="E4153" s="2">
        <v>40774</v>
      </c>
      <c r="F4153" s="2">
        <v>40777</v>
      </c>
      <c r="G4153" s="2">
        <v>41583</v>
      </c>
      <c r="H4153" s="1" t="s">
        <v>10</v>
      </c>
      <c r="I4153" t="s">
        <v>11779</v>
      </c>
      <c r="J4153" s="9">
        <v>1</v>
      </c>
      <c r="K4153" s="1">
        <v>42</v>
      </c>
      <c r="L4153" s="1">
        <v>30.952380949999998</v>
      </c>
      <c r="M4153" s="1">
        <v>9.5238095240000007</v>
      </c>
      <c r="N4153" s="1">
        <v>64.08</v>
      </c>
      <c r="O4153" s="1">
        <v>6.2034739999999996E-3</v>
      </c>
      <c r="P4153" s="1">
        <v>1</v>
      </c>
      <c r="Q4153" s="1">
        <v>0</v>
      </c>
      <c r="R4153" s="1">
        <v>0</v>
      </c>
      <c r="S4153">
        <f t="shared" si="385"/>
        <v>26</v>
      </c>
      <c r="T4153">
        <f t="shared" si="386"/>
        <v>0</v>
      </c>
      <c r="U4153">
        <f t="shared" si="389"/>
        <v>6.5478840420301152</v>
      </c>
      <c r="V4153">
        <f t="shared" si="387"/>
        <v>697.76616678523612</v>
      </c>
      <c r="W4153">
        <f t="shared" si="390"/>
        <v>0.99856890609830096</v>
      </c>
      <c r="X4153">
        <f t="shared" si="388"/>
        <v>-1.4321188946008895E-3</v>
      </c>
    </row>
    <row r="4154" spans="4:24" x14ac:dyDescent="0.3">
      <c r="D4154" s="1" t="s">
        <v>6417</v>
      </c>
      <c r="E4154" s="2">
        <v>41624</v>
      </c>
      <c r="F4154" s="2">
        <v>41647</v>
      </c>
      <c r="G4154" s="2">
        <v>41654</v>
      </c>
      <c r="H4154" s="1" t="s">
        <v>22</v>
      </c>
      <c r="I4154" t="s">
        <v>11781</v>
      </c>
      <c r="J4154" s="9">
        <v>1</v>
      </c>
      <c r="K4154" s="1">
        <v>21</v>
      </c>
      <c r="L4154" s="1">
        <v>100</v>
      </c>
      <c r="M4154" s="1">
        <v>33.333333330000002</v>
      </c>
      <c r="N4154" s="1">
        <v>57.28</v>
      </c>
      <c r="O4154" s="1">
        <v>0.28571428599999998</v>
      </c>
      <c r="P4154" s="1">
        <v>1</v>
      </c>
      <c r="Q4154" s="1">
        <v>0</v>
      </c>
      <c r="R4154" s="1">
        <v>0</v>
      </c>
      <c r="S4154">
        <f t="shared" si="385"/>
        <v>0</v>
      </c>
      <c r="T4154">
        <f t="shared" si="386"/>
        <v>0</v>
      </c>
      <c r="U4154">
        <f t="shared" si="389"/>
        <v>2.5199699530505213</v>
      </c>
      <c r="V4154">
        <f t="shared" si="387"/>
        <v>12.428223227771833</v>
      </c>
      <c r="W4154">
        <f t="shared" si="390"/>
        <v>0.92552998389750984</v>
      </c>
      <c r="X4154">
        <f t="shared" si="388"/>
        <v>-7.7388749981206692E-2</v>
      </c>
    </row>
    <row r="4155" spans="4:24" x14ac:dyDescent="0.3">
      <c r="D4155" s="1" t="s">
        <v>11233</v>
      </c>
      <c r="E4155" s="2">
        <v>42276</v>
      </c>
      <c r="F4155" s="2">
        <v>42415</v>
      </c>
      <c r="G4155" s="2">
        <v>42662</v>
      </c>
      <c r="H4155" s="1" t="s">
        <v>3</v>
      </c>
      <c r="I4155" t="s">
        <v>11779</v>
      </c>
      <c r="J4155" s="9">
        <v>1</v>
      </c>
      <c r="K4155" s="1">
        <v>47</v>
      </c>
      <c r="L4155" s="1">
        <v>6.3829787229999999</v>
      </c>
      <c r="M4155" s="1">
        <v>4.255319149</v>
      </c>
      <c r="N4155" s="1">
        <v>94.82</v>
      </c>
      <c r="O4155" s="1">
        <v>3.2388663967611302E-2</v>
      </c>
      <c r="P4155" s="1">
        <v>0</v>
      </c>
      <c r="Q4155" s="1">
        <v>0</v>
      </c>
      <c r="R4155" s="1">
        <v>0</v>
      </c>
      <c r="S4155">
        <f t="shared" si="385"/>
        <v>8</v>
      </c>
      <c r="T4155">
        <f t="shared" si="386"/>
        <v>1</v>
      </c>
      <c r="U4155">
        <f t="shared" si="389"/>
        <v>7.6426324637310028</v>
      </c>
      <c r="V4155">
        <f t="shared" si="387"/>
        <v>2085.2258792380121</v>
      </c>
      <c r="W4155">
        <f t="shared" si="390"/>
        <v>0.99952066551855578</v>
      </c>
      <c r="X4155">
        <f t="shared" si="388"/>
        <v>-4.7944939894084613E-4</v>
      </c>
    </row>
    <row r="4156" spans="4:24" x14ac:dyDescent="0.3">
      <c r="D4156" s="1" t="s">
        <v>2342</v>
      </c>
      <c r="E4156" s="2">
        <v>40604</v>
      </c>
      <c r="F4156" s="2">
        <v>40623</v>
      </c>
      <c r="G4156" s="2">
        <v>41315</v>
      </c>
      <c r="H4156" s="1" t="s">
        <v>10</v>
      </c>
      <c r="I4156" t="s">
        <v>11778</v>
      </c>
      <c r="J4156" s="9">
        <v>0</v>
      </c>
      <c r="K4156" s="1">
        <v>4</v>
      </c>
      <c r="L4156" s="1">
        <v>25</v>
      </c>
      <c r="M4156" s="1">
        <v>0</v>
      </c>
      <c r="N4156" s="1">
        <v>62.29</v>
      </c>
      <c r="O4156" s="1">
        <v>1.1560694E-2</v>
      </c>
      <c r="P4156" s="1">
        <v>0</v>
      </c>
      <c r="Q4156" s="1">
        <v>0</v>
      </c>
      <c r="R4156" s="1">
        <v>0</v>
      </c>
      <c r="S4156">
        <f t="shared" si="385"/>
        <v>22</v>
      </c>
      <c r="T4156">
        <f t="shared" si="386"/>
        <v>0</v>
      </c>
      <c r="U4156">
        <f t="shared" si="389"/>
        <v>-2.5375456800504193</v>
      </c>
      <c r="V4156">
        <f t="shared" si="387"/>
        <v>7.906020089671012E-2</v>
      </c>
      <c r="W4156">
        <f t="shared" si="390"/>
        <v>0.92673235392148623</v>
      </c>
      <c r="X4156">
        <f t="shared" si="388"/>
        <v>-7.6090477951040528E-2</v>
      </c>
    </row>
    <row r="4157" spans="4:24" x14ac:dyDescent="0.3">
      <c r="D4157" s="1" t="s">
        <v>2184</v>
      </c>
      <c r="E4157" s="2">
        <v>40679</v>
      </c>
      <c r="F4157" s="2">
        <v>40680</v>
      </c>
      <c r="G4157" s="2">
        <v>41644</v>
      </c>
      <c r="H4157" s="1" t="s">
        <v>10</v>
      </c>
      <c r="I4157" t="s">
        <v>11778</v>
      </c>
      <c r="J4157" s="9">
        <v>1</v>
      </c>
      <c r="K4157" s="1">
        <v>56</v>
      </c>
      <c r="L4157" s="1">
        <v>14.28571429</v>
      </c>
      <c r="M4157" s="1">
        <v>8.9285714289999998</v>
      </c>
      <c r="N4157" s="1">
        <v>81.260000000000005</v>
      </c>
      <c r="O4157" s="1">
        <v>3.4232365000000001E-2</v>
      </c>
      <c r="P4157" s="1">
        <v>0</v>
      </c>
      <c r="Q4157" s="1">
        <v>0</v>
      </c>
      <c r="R4157" s="1">
        <v>0</v>
      </c>
      <c r="S4157">
        <f t="shared" si="385"/>
        <v>31</v>
      </c>
      <c r="T4157">
        <f t="shared" si="386"/>
        <v>0</v>
      </c>
      <c r="U4157">
        <f t="shared" si="389"/>
        <v>9.9122057063975983</v>
      </c>
      <c r="V4157">
        <f t="shared" si="387"/>
        <v>20175.125352898805</v>
      </c>
      <c r="W4157">
        <f t="shared" si="390"/>
        <v>0.99995043646971316</v>
      </c>
      <c r="X4157">
        <f t="shared" si="388"/>
        <v>-4.9564758599198427E-5</v>
      </c>
    </row>
    <row r="4158" spans="4:24" x14ac:dyDescent="0.3">
      <c r="D4158" s="1" t="s">
        <v>10143</v>
      </c>
      <c r="E4158" s="2">
        <v>41473</v>
      </c>
      <c r="F4158" s="2">
        <v>41473</v>
      </c>
      <c r="G4158" s="2">
        <v>41578</v>
      </c>
      <c r="H4158" s="1" t="s">
        <v>3</v>
      </c>
      <c r="I4158" t="s">
        <v>11780</v>
      </c>
      <c r="J4158" s="9">
        <v>1</v>
      </c>
      <c r="K4158" s="1">
        <v>29</v>
      </c>
      <c r="L4158" s="1">
        <v>37.931034480000001</v>
      </c>
      <c r="M4158" s="1">
        <v>10.34482759</v>
      </c>
      <c r="N4158" s="1">
        <v>36.799999999999997</v>
      </c>
      <c r="O4158" s="1">
        <v>3.8095237999999997E-2</v>
      </c>
      <c r="P4158" s="1">
        <v>1</v>
      </c>
      <c r="Q4158" s="1">
        <v>0</v>
      </c>
      <c r="R4158" s="1">
        <v>0</v>
      </c>
      <c r="S4158">
        <f t="shared" si="385"/>
        <v>3</v>
      </c>
      <c r="T4158">
        <f t="shared" si="386"/>
        <v>1</v>
      </c>
      <c r="U4158">
        <f t="shared" si="389"/>
        <v>3.6356440334847764</v>
      </c>
      <c r="V4158">
        <f t="shared" si="387"/>
        <v>37.926270821679481</v>
      </c>
      <c r="W4158">
        <f t="shared" si="390"/>
        <v>0.97431040839794336</v>
      </c>
      <c r="X4158">
        <f t="shared" si="388"/>
        <v>-2.6025331658151813E-2</v>
      </c>
    </row>
    <row r="4159" spans="4:24" x14ac:dyDescent="0.3">
      <c r="D4159" s="1" t="s">
        <v>1652</v>
      </c>
      <c r="E4159" s="2">
        <v>40948</v>
      </c>
      <c r="F4159" s="2">
        <v>40948</v>
      </c>
      <c r="G4159" s="2">
        <v>41646</v>
      </c>
      <c r="H4159" s="1" t="s">
        <v>5</v>
      </c>
      <c r="I4159" t="s">
        <v>11779</v>
      </c>
      <c r="J4159" s="9">
        <v>1</v>
      </c>
      <c r="K4159" s="1">
        <v>52</v>
      </c>
      <c r="L4159" s="1">
        <v>17.30769231</v>
      </c>
      <c r="M4159" s="1">
        <v>0</v>
      </c>
      <c r="N4159" s="1">
        <v>202.94</v>
      </c>
      <c r="O4159" s="1">
        <v>6.3037249000000004E-2</v>
      </c>
      <c r="P4159" s="1">
        <v>1</v>
      </c>
      <c r="Q4159" s="1">
        <v>0</v>
      </c>
      <c r="R4159" s="1">
        <v>1</v>
      </c>
      <c r="S4159">
        <f t="shared" si="385"/>
        <v>22</v>
      </c>
      <c r="T4159">
        <f t="shared" si="386"/>
        <v>0</v>
      </c>
      <c r="U4159">
        <f t="shared" si="389"/>
        <v>8.7416676318878608</v>
      </c>
      <c r="V4159">
        <f t="shared" si="387"/>
        <v>6258.3235948963256</v>
      </c>
      <c r="W4159">
        <f t="shared" si="390"/>
        <v>0.99984023832849678</v>
      </c>
      <c r="X4159">
        <f t="shared" si="388"/>
        <v>-1.5977443475846724E-4</v>
      </c>
    </row>
    <row r="4160" spans="4:24" x14ac:dyDescent="0.3">
      <c r="D4160" s="1" t="s">
        <v>2262</v>
      </c>
      <c r="E4160" s="2">
        <v>40944</v>
      </c>
      <c r="F4160" s="2">
        <v>40945</v>
      </c>
      <c r="G4160" s="2">
        <v>41332</v>
      </c>
      <c r="H4160" s="1" t="s">
        <v>12</v>
      </c>
      <c r="I4160" t="s">
        <v>11778</v>
      </c>
      <c r="J4160" s="9">
        <v>1</v>
      </c>
      <c r="K4160" s="1">
        <v>45</v>
      </c>
      <c r="L4160" s="1">
        <v>24.444444440000002</v>
      </c>
      <c r="M4160" s="1">
        <v>2.2222222220000001</v>
      </c>
      <c r="N4160" s="1">
        <v>75.709999999999994</v>
      </c>
      <c r="O4160" s="1">
        <v>2.0671835E-2</v>
      </c>
      <c r="P4160" s="1">
        <v>1</v>
      </c>
      <c r="Q4160" s="1">
        <v>0</v>
      </c>
      <c r="R4160" s="1">
        <v>0</v>
      </c>
      <c r="S4160">
        <f t="shared" si="385"/>
        <v>12</v>
      </c>
      <c r="T4160">
        <f t="shared" si="386"/>
        <v>0</v>
      </c>
      <c r="U4160">
        <f t="shared" si="389"/>
        <v>7.1038027802836821</v>
      </c>
      <c r="V4160">
        <f t="shared" si="387"/>
        <v>1216.5846933181756</v>
      </c>
      <c r="W4160">
        <f t="shared" si="390"/>
        <v>0.99917870189606706</v>
      </c>
      <c r="X4160">
        <f t="shared" si="388"/>
        <v>-8.2163555399808919E-4</v>
      </c>
    </row>
    <row r="4161" spans="4:24" x14ac:dyDescent="0.3">
      <c r="D4161" s="1" t="s">
        <v>9622</v>
      </c>
      <c r="E4161" s="2">
        <v>40455</v>
      </c>
      <c r="F4161" s="2">
        <v>40478</v>
      </c>
      <c r="G4161" s="2">
        <v>41643</v>
      </c>
      <c r="H4161" s="1" t="s">
        <v>5</v>
      </c>
      <c r="I4161" t="s">
        <v>11778</v>
      </c>
      <c r="J4161" s="9">
        <v>0</v>
      </c>
      <c r="K4161" s="1">
        <v>3</v>
      </c>
      <c r="L4161" s="1">
        <v>66.666666669999998</v>
      </c>
      <c r="M4161" s="1">
        <v>33.333333330000002</v>
      </c>
      <c r="N4161" s="1">
        <v>36.36</v>
      </c>
      <c r="O4161" s="1">
        <v>2.5751070000000001E-3</v>
      </c>
      <c r="P4161" s="1">
        <v>0</v>
      </c>
      <c r="Q4161" s="1">
        <v>0</v>
      </c>
      <c r="R4161" s="1">
        <v>0</v>
      </c>
      <c r="S4161">
        <f t="shared" si="385"/>
        <v>38</v>
      </c>
      <c r="T4161">
        <f t="shared" si="386"/>
        <v>0</v>
      </c>
      <c r="U4161">
        <f t="shared" si="389"/>
        <v>-2.0695829833620456</v>
      </c>
      <c r="V4161">
        <f t="shared" si="387"/>
        <v>0.12623841424904356</v>
      </c>
      <c r="W4161">
        <f t="shared" si="390"/>
        <v>0.88791146470242077</v>
      </c>
      <c r="X4161">
        <f t="shared" si="388"/>
        <v>-0.1188832428722213</v>
      </c>
    </row>
    <row r="4162" spans="4:24" x14ac:dyDescent="0.3">
      <c r="D4162" s="1" t="s">
        <v>8738</v>
      </c>
      <c r="E4162" s="2">
        <v>41455</v>
      </c>
      <c r="F4162" s="2">
        <v>41472</v>
      </c>
      <c r="G4162" s="2">
        <v>41555</v>
      </c>
      <c r="H4162" s="1" t="s">
        <v>3</v>
      </c>
      <c r="I4162" t="s">
        <v>11779</v>
      </c>
      <c r="J4162" s="9">
        <v>1</v>
      </c>
      <c r="K4162" s="1">
        <v>45</v>
      </c>
      <c r="L4162" s="1">
        <v>6.6666666670000003</v>
      </c>
      <c r="M4162" s="1">
        <v>4.4444444440000002</v>
      </c>
      <c r="N4162" s="1">
        <v>47.98</v>
      </c>
      <c r="O4162" s="1">
        <v>2.4096386000000001E-2</v>
      </c>
      <c r="P4162" s="1">
        <v>1</v>
      </c>
      <c r="Q4162" s="1">
        <v>0</v>
      </c>
      <c r="R4162" s="1">
        <v>0</v>
      </c>
      <c r="S4162">
        <f t="shared" ref="S4162:S4225" si="391">DATEDIF(F4162,G4162,"M")</f>
        <v>2</v>
      </c>
      <c r="T4162">
        <f t="shared" ref="T4162:T4225" si="392">IF(OR(H4162="Friday",H4162="Saturday",H4162="Sunday"), 1, 0)</f>
        <v>1</v>
      </c>
      <c r="U4162">
        <f t="shared" si="389"/>
        <v>7.2491553341978845</v>
      </c>
      <c r="V4162">
        <f t="shared" ref="V4162:V4225" si="393">EXP(U4162)</f>
        <v>1406.9159723656908</v>
      </c>
      <c r="W4162">
        <f t="shared" si="390"/>
        <v>0.99928973033929025</v>
      </c>
      <c r="X4162">
        <f t="shared" ref="X4162:X4225" si="394">LN(W4162)</f>
        <v>-7.1052202170852885E-4</v>
      </c>
    </row>
    <row r="4163" spans="4:24" x14ac:dyDescent="0.3">
      <c r="D4163" s="1" t="s">
        <v>6019</v>
      </c>
      <c r="E4163" s="2">
        <v>41587</v>
      </c>
      <c r="F4163" s="2">
        <v>41590</v>
      </c>
      <c r="G4163" s="2">
        <v>41627</v>
      </c>
      <c r="H4163" s="1" t="s">
        <v>249</v>
      </c>
      <c r="I4163" t="s">
        <v>11780</v>
      </c>
      <c r="J4163" s="9">
        <v>1</v>
      </c>
      <c r="K4163" s="1">
        <v>19</v>
      </c>
      <c r="L4163" s="1">
        <v>15.78947368</v>
      </c>
      <c r="M4163" s="1">
        <v>0</v>
      </c>
      <c r="N4163" s="1">
        <v>54.27</v>
      </c>
      <c r="O4163" s="1">
        <v>5.4054053999999997E-2</v>
      </c>
      <c r="P4163" s="1">
        <v>1</v>
      </c>
      <c r="Q4163" s="1">
        <v>0</v>
      </c>
      <c r="R4163" s="1">
        <v>0</v>
      </c>
      <c r="S4163">
        <f t="shared" si="391"/>
        <v>1</v>
      </c>
      <c r="T4163">
        <f t="shared" si="392"/>
        <v>1</v>
      </c>
      <c r="U4163">
        <f t="shared" ref="U4163:U4226" si="395">$B$2 + $B$3*K4163 + $B$4*M4163 + $B$5*N4163 + $B$6*O4163 + $B$7*P4163 + $B$8*Q4163 + $B$9*R4163</f>
        <v>1.0386038116920755</v>
      </c>
      <c r="V4163">
        <f t="shared" si="393"/>
        <v>2.8252696509081141</v>
      </c>
      <c r="W4163">
        <f t="shared" ref="W4163:W4226" si="396">IF(J4163=1, (V4163/(1+V4163)), (1-(V4163/(1+V4163))))</f>
        <v>0.73858052078430569</v>
      </c>
      <c r="X4163">
        <f t="shared" si="394"/>
        <v>-0.30302515007107073</v>
      </c>
    </row>
    <row r="4164" spans="4:24" x14ac:dyDescent="0.3">
      <c r="D4164" s="1" t="s">
        <v>5529</v>
      </c>
      <c r="E4164" s="2">
        <v>41557</v>
      </c>
      <c r="F4164" s="2">
        <v>41570</v>
      </c>
      <c r="G4164" s="2">
        <v>41591</v>
      </c>
      <c r="H4164" s="1" t="s">
        <v>22</v>
      </c>
      <c r="I4164" t="s">
        <v>11779</v>
      </c>
      <c r="J4164" s="9">
        <v>1</v>
      </c>
      <c r="K4164" s="1">
        <v>34</v>
      </c>
      <c r="L4164" s="1">
        <v>41.176470590000001</v>
      </c>
      <c r="M4164" s="1">
        <v>20.58823529</v>
      </c>
      <c r="N4164" s="1">
        <v>37.68</v>
      </c>
      <c r="O4164" s="1">
        <v>0.19047618999999999</v>
      </c>
      <c r="P4164" s="1">
        <v>1</v>
      </c>
      <c r="Q4164" s="1">
        <v>1</v>
      </c>
      <c r="R4164" s="1">
        <v>0</v>
      </c>
      <c r="S4164">
        <f t="shared" si="391"/>
        <v>0</v>
      </c>
      <c r="T4164">
        <f t="shared" si="392"/>
        <v>0</v>
      </c>
      <c r="U4164">
        <f t="shared" si="395"/>
        <v>5.1555720454462595</v>
      </c>
      <c r="V4164">
        <f t="shared" si="393"/>
        <v>173.3949681957175</v>
      </c>
      <c r="W4164">
        <f t="shared" si="396"/>
        <v>0.99426588960480944</v>
      </c>
      <c r="X4164">
        <f t="shared" si="394"/>
        <v>-5.750613523614446E-3</v>
      </c>
    </row>
    <row r="4165" spans="4:24" x14ac:dyDescent="0.3">
      <c r="D4165" s="1" t="s">
        <v>6636</v>
      </c>
      <c r="E4165" s="2">
        <v>41749</v>
      </c>
      <c r="F4165" s="2">
        <v>41807</v>
      </c>
      <c r="G4165" s="2">
        <v>42367</v>
      </c>
      <c r="H4165" s="1" t="s">
        <v>10</v>
      </c>
      <c r="I4165" t="s">
        <v>11778</v>
      </c>
      <c r="J4165" s="9">
        <v>1</v>
      </c>
      <c r="K4165" s="1">
        <v>45</v>
      </c>
      <c r="L4165" s="1">
        <v>22.222222219999999</v>
      </c>
      <c r="M4165" s="1">
        <v>0</v>
      </c>
      <c r="N4165" s="1">
        <v>137.78</v>
      </c>
      <c r="O4165" s="1">
        <v>4.2857142857142899E-2</v>
      </c>
      <c r="P4165" s="1">
        <v>0</v>
      </c>
      <c r="Q4165" s="1">
        <v>0</v>
      </c>
      <c r="R4165" s="1">
        <v>0</v>
      </c>
      <c r="S4165">
        <f t="shared" si="391"/>
        <v>18</v>
      </c>
      <c r="T4165">
        <f t="shared" si="392"/>
        <v>0</v>
      </c>
      <c r="U4165">
        <f t="shared" si="395"/>
        <v>6.955220999968283</v>
      </c>
      <c r="V4165">
        <f t="shared" si="393"/>
        <v>1048.6102551797283</v>
      </c>
      <c r="W4165">
        <f t="shared" si="396"/>
        <v>0.99904726540631139</v>
      </c>
      <c r="X4165">
        <f t="shared" si="394"/>
        <v>-9.5318873376450119E-4</v>
      </c>
    </row>
    <row r="4166" spans="4:24" x14ac:dyDescent="0.3">
      <c r="D4166" s="1" t="s">
        <v>2651</v>
      </c>
      <c r="E4166" s="2">
        <v>40452</v>
      </c>
      <c r="F4166" s="2">
        <v>40534</v>
      </c>
      <c r="G4166" s="2">
        <v>41039</v>
      </c>
      <c r="H4166" s="1" t="s">
        <v>12</v>
      </c>
      <c r="I4166" t="s">
        <v>11778</v>
      </c>
      <c r="J4166" s="9">
        <v>0</v>
      </c>
      <c r="K4166" s="1">
        <v>0</v>
      </c>
      <c r="L4166" s="1">
        <v>0</v>
      </c>
      <c r="M4166" s="1">
        <v>0</v>
      </c>
      <c r="N4166" s="1">
        <v>66.03</v>
      </c>
      <c r="O4166" s="1">
        <v>3.7623761999999998E-2</v>
      </c>
      <c r="P4166" s="1">
        <v>0</v>
      </c>
      <c r="Q4166" s="1">
        <v>0</v>
      </c>
      <c r="R4166" s="1">
        <v>0</v>
      </c>
      <c r="S4166">
        <f t="shared" si="391"/>
        <v>16</v>
      </c>
      <c r="T4166">
        <f t="shared" si="392"/>
        <v>0</v>
      </c>
      <c r="U4166">
        <f t="shared" si="395"/>
        <v>-3.4537688282307077</v>
      </c>
      <c r="V4166">
        <f t="shared" si="393"/>
        <v>3.1626217703073826E-2</v>
      </c>
      <c r="W4166">
        <f t="shared" si="396"/>
        <v>0.96934333660742944</v>
      </c>
      <c r="X4166">
        <f t="shared" si="394"/>
        <v>-3.1136409303768497E-2</v>
      </c>
    </row>
    <row r="4167" spans="4:24" x14ac:dyDescent="0.3">
      <c r="D4167" s="1" t="s">
        <v>2571</v>
      </c>
      <c r="E4167" s="2">
        <v>41451</v>
      </c>
      <c r="F4167" s="2">
        <v>41455</v>
      </c>
      <c r="G4167" s="2">
        <v>41526</v>
      </c>
      <c r="H4167" s="1" t="s">
        <v>10</v>
      </c>
      <c r="I4167" t="s">
        <v>11780</v>
      </c>
      <c r="J4167" s="9">
        <v>1</v>
      </c>
      <c r="K4167" s="1">
        <v>47</v>
      </c>
      <c r="L4167" s="1">
        <v>6.3829787229999999</v>
      </c>
      <c r="M4167" s="1">
        <v>0</v>
      </c>
      <c r="N4167" s="1">
        <v>67.41</v>
      </c>
      <c r="O4167" s="1">
        <v>5.6338027999999998E-2</v>
      </c>
      <c r="P4167" s="1">
        <v>1</v>
      </c>
      <c r="Q4167" s="1">
        <v>0</v>
      </c>
      <c r="R4167" s="1">
        <v>0</v>
      </c>
      <c r="S4167">
        <f t="shared" si="391"/>
        <v>2</v>
      </c>
      <c r="T4167">
        <f t="shared" si="392"/>
        <v>0</v>
      </c>
      <c r="U4167">
        <f t="shared" si="395"/>
        <v>7.6246567895135966</v>
      </c>
      <c r="V4167">
        <f t="shared" si="393"/>
        <v>2048.0774227328084</v>
      </c>
      <c r="W4167">
        <f t="shared" si="396"/>
        <v>0.99951197549252857</v>
      </c>
      <c r="X4167">
        <f t="shared" si="394"/>
        <v>-4.881436301894897E-4</v>
      </c>
    </row>
    <row r="4168" spans="4:24" x14ac:dyDescent="0.3">
      <c r="D4168" s="1" t="s">
        <v>8759</v>
      </c>
      <c r="E4168" s="2">
        <v>41447</v>
      </c>
      <c r="F4168" s="2">
        <v>41447</v>
      </c>
      <c r="G4168" s="2">
        <v>41555</v>
      </c>
      <c r="H4168" s="1" t="s">
        <v>22</v>
      </c>
      <c r="I4168" t="s">
        <v>11780</v>
      </c>
      <c r="J4168" s="9">
        <v>1</v>
      </c>
      <c r="K4168" s="1">
        <v>45</v>
      </c>
      <c r="L4168" s="1">
        <v>20</v>
      </c>
      <c r="M4168" s="1">
        <v>2.2222222220000001</v>
      </c>
      <c r="N4168" s="1">
        <v>59.1</v>
      </c>
      <c r="O4168" s="1">
        <v>1.8518519000000001E-2</v>
      </c>
      <c r="P4168" s="1">
        <v>1</v>
      </c>
      <c r="Q4168" s="1">
        <v>0</v>
      </c>
      <c r="R4168" s="1">
        <v>0</v>
      </c>
      <c r="S4168">
        <f t="shared" si="391"/>
        <v>3</v>
      </c>
      <c r="T4168">
        <f t="shared" si="392"/>
        <v>0</v>
      </c>
      <c r="U4168">
        <f t="shared" si="395"/>
        <v>7.1586918502813504</v>
      </c>
      <c r="V4168">
        <f t="shared" si="393"/>
        <v>1285.2285613679132</v>
      </c>
      <c r="W4168">
        <f t="shared" si="396"/>
        <v>0.99922253320285748</v>
      </c>
      <c r="X4168">
        <f t="shared" si="394"/>
        <v>-7.7776918119205017E-4</v>
      </c>
    </row>
    <row r="4169" spans="4:24" x14ac:dyDescent="0.3">
      <c r="D4169" s="1" t="s">
        <v>360</v>
      </c>
      <c r="E4169" s="2">
        <v>41256</v>
      </c>
      <c r="F4169" s="2">
        <v>41289</v>
      </c>
      <c r="G4169" s="2">
        <v>41477</v>
      </c>
      <c r="H4169" s="1" t="s">
        <v>12</v>
      </c>
      <c r="I4169" t="s">
        <v>11778</v>
      </c>
      <c r="J4169" s="9">
        <v>1</v>
      </c>
      <c r="K4169" s="1">
        <v>41</v>
      </c>
      <c r="L4169" s="1">
        <v>29.268292679999998</v>
      </c>
      <c r="M4169" s="1">
        <v>12.195121950000001</v>
      </c>
      <c r="N4169" s="1">
        <v>76.48</v>
      </c>
      <c r="O4169" s="1">
        <v>1.5957447E-2</v>
      </c>
      <c r="P4169" s="1">
        <v>1</v>
      </c>
      <c r="Q4169" s="1">
        <v>0</v>
      </c>
      <c r="R4169" s="1">
        <v>0</v>
      </c>
      <c r="S4169">
        <f t="shared" si="391"/>
        <v>6</v>
      </c>
      <c r="T4169">
        <f t="shared" si="392"/>
        <v>0</v>
      </c>
      <c r="U4169">
        <f t="shared" si="395"/>
        <v>6.3342564309436273</v>
      </c>
      <c r="V4169">
        <f t="shared" si="393"/>
        <v>563.55020865754807</v>
      </c>
      <c r="W4169">
        <f t="shared" si="396"/>
        <v>0.99822867836258899</v>
      </c>
      <c r="X4169">
        <f t="shared" si="394"/>
        <v>-1.7728922826018311E-3</v>
      </c>
    </row>
    <row r="4170" spans="4:24" x14ac:dyDescent="0.3">
      <c r="D4170" s="1" t="s">
        <v>7508</v>
      </c>
      <c r="E4170" s="2">
        <v>41177</v>
      </c>
      <c r="F4170" s="2">
        <v>42317</v>
      </c>
      <c r="G4170" s="2">
        <v>42372</v>
      </c>
      <c r="H4170" s="1" t="s">
        <v>12</v>
      </c>
      <c r="I4170" t="s">
        <v>11778</v>
      </c>
      <c r="J4170" s="9">
        <v>0</v>
      </c>
      <c r="K4170" s="1">
        <v>0</v>
      </c>
      <c r="L4170" s="1">
        <v>0</v>
      </c>
      <c r="M4170" s="1">
        <v>0</v>
      </c>
      <c r="N4170" s="1">
        <v>63.87</v>
      </c>
      <c r="O4170" s="1">
        <v>3.6363636363636397E-2</v>
      </c>
      <c r="P4170" s="1">
        <v>1</v>
      </c>
      <c r="Q4170" s="1">
        <v>0</v>
      </c>
      <c r="R4170" s="1">
        <v>0</v>
      </c>
      <c r="S4170">
        <f t="shared" si="391"/>
        <v>1</v>
      </c>
      <c r="T4170">
        <f t="shared" si="392"/>
        <v>0</v>
      </c>
      <c r="U4170">
        <f t="shared" si="395"/>
        <v>-3.5229088274888252</v>
      </c>
      <c r="V4170">
        <f t="shared" si="393"/>
        <v>2.9513460620406669E-2</v>
      </c>
      <c r="W4170">
        <f t="shared" si="396"/>
        <v>0.97133261317183628</v>
      </c>
      <c r="X4170">
        <f t="shared" si="394"/>
        <v>-2.9086322310776791E-2</v>
      </c>
    </row>
    <row r="4171" spans="4:24" x14ac:dyDescent="0.3">
      <c r="D4171" s="1" t="s">
        <v>1019</v>
      </c>
      <c r="E4171" s="2">
        <v>41003</v>
      </c>
      <c r="F4171" s="2">
        <v>41016</v>
      </c>
      <c r="G4171" s="2">
        <v>41554</v>
      </c>
      <c r="H4171" s="1" t="s">
        <v>5</v>
      </c>
      <c r="I4171" t="s">
        <v>11779</v>
      </c>
      <c r="J4171" s="9">
        <v>0</v>
      </c>
      <c r="K4171" s="1">
        <v>0</v>
      </c>
      <c r="L4171" s="1">
        <v>0</v>
      </c>
      <c r="M4171" s="1">
        <v>0</v>
      </c>
      <c r="N4171" s="1">
        <v>69.22</v>
      </c>
      <c r="O4171" s="1">
        <v>1.4869888E-2</v>
      </c>
      <c r="P4171" s="1">
        <v>0</v>
      </c>
      <c r="Q4171" s="1">
        <v>0</v>
      </c>
      <c r="R4171" s="1">
        <v>0</v>
      </c>
      <c r="S4171">
        <f t="shared" si="391"/>
        <v>17</v>
      </c>
      <c r="T4171">
        <f t="shared" si="392"/>
        <v>0</v>
      </c>
      <c r="U4171">
        <f t="shared" si="395"/>
        <v>-3.5033157963014769</v>
      </c>
      <c r="V4171">
        <f t="shared" si="393"/>
        <v>3.0097420869370721E-2</v>
      </c>
      <c r="W4171">
        <f t="shared" si="396"/>
        <v>0.97078196657946259</v>
      </c>
      <c r="X4171">
        <f t="shared" si="394"/>
        <v>-2.9653381137140684E-2</v>
      </c>
    </row>
    <row r="4172" spans="4:24" x14ac:dyDescent="0.3">
      <c r="D4172" s="1" t="s">
        <v>377</v>
      </c>
      <c r="E4172" s="2">
        <v>40695</v>
      </c>
      <c r="F4172" s="2">
        <v>40707</v>
      </c>
      <c r="G4172" s="2">
        <v>41298</v>
      </c>
      <c r="H4172" s="1" t="s">
        <v>12</v>
      </c>
      <c r="I4172" t="s">
        <v>11778</v>
      </c>
      <c r="J4172" s="9">
        <v>1</v>
      </c>
      <c r="K4172" s="1">
        <v>44</v>
      </c>
      <c r="L4172" s="1">
        <v>6.8181818180000002</v>
      </c>
      <c r="M4172" s="1">
        <v>0</v>
      </c>
      <c r="N4172" s="1">
        <v>72.930000000000007</v>
      </c>
      <c r="O4172" s="1">
        <v>5.0761419999999996E-3</v>
      </c>
      <c r="P4172" s="1">
        <v>0</v>
      </c>
      <c r="Q4172" s="1">
        <v>0</v>
      </c>
      <c r="R4172" s="1">
        <v>0</v>
      </c>
      <c r="S4172">
        <f t="shared" si="391"/>
        <v>19</v>
      </c>
      <c r="T4172">
        <f t="shared" si="392"/>
        <v>0</v>
      </c>
      <c r="U4172">
        <f t="shared" si="395"/>
        <v>6.8833362314305635</v>
      </c>
      <c r="V4172">
        <f t="shared" si="393"/>
        <v>975.87668532792736</v>
      </c>
      <c r="W4172">
        <f t="shared" si="396"/>
        <v>0.99897632934123681</v>
      </c>
      <c r="X4172">
        <f t="shared" si="394"/>
        <v>-1.0241949674154561E-3</v>
      </c>
    </row>
    <row r="4173" spans="4:24" x14ac:dyDescent="0.3">
      <c r="D4173" s="1" t="s">
        <v>10985</v>
      </c>
      <c r="E4173" s="2">
        <v>41628</v>
      </c>
      <c r="F4173" s="2">
        <v>41628</v>
      </c>
      <c r="G4173" s="2">
        <v>41651</v>
      </c>
      <c r="H4173" s="1" t="s">
        <v>22</v>
      </c>
      <c r="I4173" t="s">
        <v>11780</v>
      </c>
      <c r="J4173" s="9">
        <v>1</v>
      </c>
      <c r="K4173" s="1">
        <v>23</v>
      </c>
      <c r="L4173" s="1">
        <v>60.869565219999998</v>
      </c>
      <c r="M4173" s="1">
        <v>17.391304349999999</v>
      </c>
      <c r="N4173" s="1">
        <v>85.06</v>
      </c>
      <c r="O4173" s="1">
        <v>8.6956521999999994E-2</v>
      </c>
      <c r="P4173" s="1">
        <v>1</v>
      </c>
      <c r="Q4173" s="1">
        <v>0</v>
      </c>
      <c r="R4173" s="1">
        <v>0</v>
      </c>
      <c r="S4173">
        <f t="shared" si="391"/>
        <v>0</v>
      </c>
      <c r="T4173">
        <f t="shared" si="392"/>
        <v>0</v>
      </c>
      <c r="U4173">
        <f t="shared" si="395"/>
        <v>2.2603596443766496</v>
      </c>
      <c r="V4173">
        <f t="shared" si="393"/>
        <v>9.5865362907263556</v>
      </c>
      <c r="W4173">
        <f t="shared" si="396"/>
        <v>0.90554039843267864</v>
      </c>
      <c r="X4173">
        <f t="shared" si="394"/>
        <v>-9.9223388150632044E-2</v>
      </c>
    </row>
    <row r="4174" spans="4:24" x14ac:dyDescent="0.3">
      <c r="D4174" s="1" t="s">
        <v>5997</v>
      </c>
      <c r="E4174" s="2">
        <v>41589</v>
      </c>
      <c r="F4174" s="2">
        <v>41589</v>
      </c>
      <c r="G4174" s="2">
        <v>41590</v>
      </c>
      <c r="H4174" s="1" t="s">
        <v>12</v>
      </c>
      <c r="I4174" t="s">
        <v>11779</v>
      </c>
      <c r="J4174" s="9">
        <v>1</v>
      </c>
      <c r="K4174" s="1">
        <v>24</v>
      </c>
      <c r="L4174" s="1">
        <v>0</v>
      </c>
      <c r="M4174" s="1">
        <v>0</v>
      </c>
      <c r="N4174" s="1">
        <v>38.619999999999997</v>
      </c>
      <c r="O4174" s="1">
        <v>2</v>
      </c>
      <c r="P4174" s="1">
        <v>1</v>
      </c>
      <c r="Q4174" s="1">
        <v>0</v>
      </c>
      <c r="R4174" s="1">
        <v>0</v>
      </c>
      <c r="S4174">
        <f t="shared" si="391"/>
        <v>0</v>
      </c>
      <c r="T4174">
        <f t="shared" si="392"/>
        <v>0</v>
      </c>
      <c r="U4174">
        <f t="shared" si="395"/>
        <v>5.5536485604020633</v>
      </c>
      <c r="V4174">
        <f t="shared" si="393"/>
        <v>258.17781692267096</v>
      </c>
      <c r="W4174">
        <f t="shared" si="396"/>
        <v>0.99614164509959446</v>
      </c>
      <c r="X4174">
        <f t="shared" si="394"/>
        <v>-3.8658175535685999E-3</v>
      </c>
    </row>
    <row r="4175" spans="4:24" x14ac:dyDescent="0.3">
      <c r="D4175" s="1" t="s">
        <v>6364</v>
      </c>
      <c r="E4175" s="2">
        <v>41619</v>
      </c>
      <c r="F4175" s="2">
        <v>41619</v>
      </c>
      <c r="G4175" s="2">
        <v>41645</v>
      </c>
      <c r="H4175" s="1" t="s">
        <v>22</v>
      </c>
      <c r="I4175" t="s">
        <v>11780</v>
      </c>
      <c r="J4175" s="9">
        <v>1</v>
      </c>
      <c r="K4175" s="1">
        <v>27</v>
      </c>
      <c r="L4175" s="1">
        <v>96.296296299999995</v>
      </c>
      <c r="M4175" s="1">
        <v>14.81481481</v>
      </c>
      <c r="N4175" s="1">
        <v>48.15</v>
      </c>
      <c r="O4175" s="1">
        <v>0.26923076899999998</v>
      </c>
      <c r="P4175" s="1">
        <v>1</v>
      </c>
      <c r="Q4175" s="1">
        <v>0</v>
      </c>
      <c r="R4175" s="1">
        <v>1</v>
      </c>
      <c r="S4175">
        <f t="shared" si="391"/>
        <v>0</v>
      </c>
      <c r="T4175">
        <f t="shared" si="392"/>
        <v>0</v>
      </c>
      <c r="U4175">
        <f t="shared" si="395"/>
        <v>3.9951432682023298</v>
      </c>
      <c r="V4175">
        <f t="shared" si="393"/>
        <v>54.3336243469058</v>
      </c>
      <c r="W4175">
        <f t="shared" si="396"/>
        <v>0.9819278058901284</v>
      </c>
      <c r="X4175">
        <f t="shared" si="394"/>
        <v>-1.8237490753703896E-2</v>
      </c>
    </row>
    <row r="4176" spans="4:24" x14ac:dyDescent="0.3">
      <c r="D4176" s="1" t="s">
        <v>7116</v>
      </c>
      <c r="E4176" s="2">
        <v>42856</v>
      </c>
      <c r="F4176" s="2">
        <v>42925</v>
      </c>
      <c r="G4176" s="2">
        <v>43090</v>
      </c>
      <c r="H4176" s="1" t="s">
        <v>12</v>
      </c>
      <c r="I4176" t="s">
        <v>11779</v>
      </c>
      <c r="J4176" s="9">
        <v>1</v>
      </c>
      <c r="K4176" s="1">
        <v>59</v>
      </c>
      <c r="L4176" s="1">
        <v>11.864406779999999</v>
      </c>
      <c r="M4176" s="1">
        <v>5.0847457629999999</v>
      </c>
      <c r="N4176" s="1">
        <v>135.33000000000001</v>
      </c>
      <c r="O4176" s="1">
        <v>6.0606060606060601E-2</v>
      </c>
      <c r="P4176" s="1">
        <v>0</v>
      </c>
      <c r="Q4176" s="1">
        <v>1</v>
      </c>
      <c r="R4176" s="1">
        <v>0</v>
      </c>
      <c r="S4176">
        <f t="shared" si="391"/>
        <v>5</v>
      </c>
      <c r="T4176">
        <f t="shared" si="392"/>
        <v>0</v>
      </c>
      <c r="U4176">
        <f t="shared" si="395"/>
        <v>10.293535381645134</v>
      </c>
      <c r="V4176">
        <f t="shared" si="393"/>
        <v>29541.028764948947</v>
      </c>
      <c r="W4176">
        <f t="shared" si="396"/>
        <v>0.99996614992125432</v>
      </c>
      <c r="X4176">
        <f t="shared" si="394"/>
        <v>-3.3850651672523239E-5</v>
      </c>
    </row>
    <row r="4177" spans="4:24" x14ac:dyDescent="0.3">
      <c r="D4177" s="1" t="s">
        <v>8628</v>
      </c>
      <c r="E4177" s="2">
        <v>40579</v>
      </c>
      <c r="F4177" s="2">
        <v>40916</v>
      </c>
      <c r="G4177" s="2">
        <v>41601</v>
      </c>
      <c r="H4177" s="1" t="s">
        <v>10</v>
      </c>
      <c r="I4177" t="s">
        <v>11778</v>
      </c>
      <c r="J4177" s="9">
        <v>1</v>
      </c>
      <c r="K4177" s="1">
        <v>44</v>
      </c>
      <c r="L4177" s="1">
        <v>61.363636360000001</v>
      </c>
      <c r="M4177" s="1">
        <v>20.454545450000001</v>
      </c>
      <c r="N4177" s="1">
        <v>60.64</v>
      </c>
      <c r="O4177" s="1">
        <v>1.1678832E-2</v>
      </c>
      <c r="P4177" s="1">
        <v>1</v>
      </c>
      <c r="Q4177" s="1">
        <v>0</v>
      </c>
      <c r="R4177" s="1">
        <v>0</v>
      </c>
      <c r="S4177">
        <f t="shared" si="391"/>
        <v>22</v>
      </c>
      <c r="T4177">
        <f t="shared" si="392"/>
        <v>0</v>
      </c>
      <c r="U4177">
        <f t="shared" si="395"/>
        <v>7.2487763173890398</v>
      </c>
      <c r="V4177">
        <f t="shared" si="393"/>
        <v>1406.3828286051378</v>
      </c>
      <c r="W4177">
        <f t="shared" si="396"/>
        <v>0.99928946127544338</v>
      </c>
      <c r="X4177">
        <f t="shared" si="394"/>
        <v>-7.107912768353693E-4</v>
      </c>
    </row>
    <row r="4178" spans="4:24" x14ac:dyDescent="0.3">
      <c r="D4178" s="1" t="s">
        <v>10610</v>
      </c>
      <c r="E4178" s="2">
        <v>41564</v>
      </c>
      <c r="F4178" s="2">
        <v>41564</v>
      </c>
      <c r="G4178" s="2">
        <v>41592</v>
      </c>
      <c r="H4178" s="1" t="s">
        <v>3</v>
      </c>
      <c r="I4178" t="s">
        <v>11780</v>
      </c>
      <c r="J4178" s="9">
        <v>1</v>
      </c>
      <c r="K4178" s="1">
        <v>36</v>
      </c>
      <c r="L4178" s="1">
        <v>27.777777780000001</v>
      </c>
      <c r="M4178" s="1">
        <v>11.11111111</v>
      </c>
      <c r="N4178" s="1">
        <v>57.88</v>
      </c>
      <c r="O4178" s="1">
        <v>0.10714285699999999</v>
      </c>
      <c r="P4178" s="1">
        <v>1</v>
      </c>
      <c r="Q4178" s="1">
        <v>0</v>
      </c>
      <c r="R4178" s="1">
        <v>0</v>
      </c>
      <c r="S4178">
        <f t="shared" si="391"/>
        <v>0</v>
      </c>
      <c r="T4178">
        <f t="shared" si="392"/>
        <v>1</v>
      </c>
      <c r="U4178">
        <f t="shared" si="395"/>
        <v>5.3492052328312107</v>
      </c>
      <c r="V4178">
        <f t="shared" si="393"/>
        <v>210.44097980431405</v>
      </c>
      <c r="W4178">
        <f t="shared" si="396"/>
        <v>0.99527054783360591</v>
      </c>
      <c r="X4178">
        <f t="shared" si="394"/>
        <v>-4.7406714131954684E-3</v>
      </c>
    </row>
    <row r="4179" spans="4:24" x14ac:dyDescent="0.3">
      <c r="D4179" s="1" t="s">
        <v>2470</v>
      </c>
      <c r="E4179" s="2">
        <v>41379</v>
      </c>
      <c r="F4179" s="2">
        <v>41382</v>
      </c>
      <c r="G4179" s="2">
        <v>41645</v>
      </c>
      <c r="H4179" s="1" t="s">
        <v>10</v>
      </c>
      <c r="I4179" t="s">
        <v>11779</v>
      </c>
      <c r="J4179" s="9">
        <v>1</v>
      </c>
      <c r="K4179" s="1">
        <v>46</v>
      </c>
      <c r="L4179" s="1">
        <v>36.956521739999999</v>
      </c>
      <c r="M4179" s="1">
        <v>17.391304349999999</v>
      </c>
      <c r="N4179" s="1">
        <v>76.28</v>
      </c>
      <c r="O4179" s="1">
        <v>3.4220531999999998E-2</v>
      </c>
      <c r="P4179" s="1">
        <v>0</v>
      </c>
      <c r="Q4179" s="1">
        <v>0</v>
      </c>
      <c r="R4179" s="1">
        <v>0</v>
      </c>
      <c r="S4179">
        <f t="shared" si="391"/>
        <v>8</v>
      </c>
      <c r="T4179">
        <f t="shared" si="392"/>
        <v>0</v>
      </c>
      <c r="U4179">
        <f t="shared" si="395"/>
        <v>7.7219675931332317</v>
      </c>
      <c r="V4179">
        <f t="shared" si="393"/>
        <v>2257.3968523100589</v>
      </c>
      <c r="W4179">
        <f t="shared" si="396"/>
        <v>0.99955720802613712</v>
      </c>
      <c r="X4179">
        <f t="shared" si="394"/>
        <v>-4.4289003517717951E-4</v>
      </c>
    </row>
    <row r="4180" spans="4:24" x14ac:dyDescent="0.3">
      <c r="D4180" s="1" t="s">
        <v>7651</v>
      </c>
      <c r="E4180" s="2">
        <v>42474</v>
      </c>
      <c r="F4180" s="2">
        <v>42610</v>
      </c>
      <c r="G4180" s="2">
        <v>42651</v>
      </c>
      <c r="H4180" s="1" t="s">
        <v>5</v>
      </c>
      <c r="I4180" t="s">
        <v>11779</v>
      </c>
      <c r="J4180" s="9">
        <v>0</v>
      </c>
      <c r="K4180" s="1">
        <v>0</v>
      </c>
      <c r="L4180" s="1">
        <v>0</v>
      </c>
      <c r="M4180" s="1">
        <v>0</v>
      </c>
      <c r="N4180" s="1">
        <v>196.76</v>
      </c>
      <c r="O4180" s="1">
        <v>7.3170731707317097E-2</v>
      </c>
      <c r="P4180" s="1">
        <v>0</v>
      </c>
      <c r="Q4180" s="1">
        <v>0</v>
      </c>
      <c r="R4180" s="1">
        <v>0</v>
      </c>
      <c r="S4180">
        <f t="shared" si="391"/>
        <v>1</v>
      </c>
      <c r="T4180">
        <f t="shared" si="392"/>
        <v>0</v>
      </c>
      <c r="U4180">
        <f t="shared" si="395"/>
        <v>-3.8544624361632631</v>
      </c>
      <c r="V4180">
        <f t="shared" si="393"/>
        <v>2.1184988533417447E-2</v>
      </c>
      <c r="W4180">
        <f t="shared" si="396"/>
        <v>0.97925450454981477</v>
      </c>
      <c r="X4180">
        <f t="shared" si="394"/>
        <v>-2.0963706446965484E-2</v>
      </c>
    </row>
    <row r="4181" spans="4:24" x14ac:dyDescent="0.3">
      <c r="D4181" s="1" t="s">
        <v>11321</v>
      </c>
      <c r="E4181" s="2">
        <v>42855</v>
      </c>
      <c r="F4181" s="2">
        <v>42858</v>
      </c>
      <c r="G4181" s="2">
        <v>42942</v>
      </c>
      <c r="H4181" s="1" t="s">
        <v>3</v>
      </c>
      <c r="I4181" t="s">
        <v>11780</v>
      </c>
      <c r="J4181" s="9">
        <v>1</v>
      </c>
      <c r="K4181" s="1">
        <v>46</v>
      </c>
      <c r="L4181" s="1">
        <v>2.1739130430000002</v>
      </c>
      <c r="M4181" s="1">
        <v>0</v>
      </c>
      <c r="N4181" s="1">
        <v>39.479999999999997</v>
      </c>
      <c r="O4181" s="1">
        <v>2.3809523809523801E-2</v>
      </c>
      <c r="P4181" s="1">
        <v>1</v>
      </c>
      <c r="Q4181" s="1">
        <v>0</v>
      </c>
      <c r="R4181" s="1">
        <v>0</v>
      </c>
      <c r="S4181">
        <f t="shared" si="391"/>
        <v>2</v>
      </c>
      <c r="T4181">
        <f t="shared" si="392"/>
        <v>1</v>
      </c>
      <c r="U4181">
        <f t="shared" si="395"/>
        <v>7.4315518399152669</v>
      </c>
      <c r="V4181">
        <f t="shared" si="393"/>
        <v>1688.4257077858022</v>
      </c>
      <c r="W4181">
        <f t="shared" si="396"/>
        <v>0.99940808287964866</v>
      </c>
      <c r="X4181">
        <f t="shared" si="394"/>
        <v>-5.9209237244991055E-4</v>
      </c>
    </row>
    <row r="4182" spans="4:24" x14ac:dyDescent="0.3">
      <c r="D4182" s="1" t="s">
        <v>6088</v>
      </c>
      <c r="E4182" s="2">
        <v>41594</v>
      </c>
      <c r="F4182" s="2">
        <v>41596</v>
      </c>
      <c r="G4182" s="2">
        <v>41609</v>
      </c>
      <c r="H4182" s="1" t="s">
        <v>5</v>
      </c>
      <c r="I4182" t="s">
        <v>11780</v>
      </c>
      <c r="J4182" s="9">
        <v>1</v>
      </c>
      <c r="K4182" s="1">
        <v>9</v>
      </c>
      <c r="L4182" s="1">
        <v>66.666666669999998</v>
      </c>
      <c r="M4182" s="1">
        <v>33.333333330000002</v>
      </c>
      <c r="N4182" s="1">
        <v>41.89</v>
      </c>
      <c r="O4182" s="1">
        <v>0.15384615400000001</v>
      </c>
      <c r="P4182" s="1">
        <v>1</v>
      </c>
      <c r="Q4182" s="1">
        <v>0</v>
      </c>
      <c r="R4182" s="1">
        <v>1</v>
      </c>
      <c r="S4182">
        <f t="shared" si="391"/>
        <v>0</v>
      </c>
      <c r="T4182">
        <f t="shared" si="392"/>
        <v>0</v>
      </c>
      <c r="U4182">
        <f t="shared" si="395"/>
        <v>-8.9092596755567022E-2</v>
      </c>
      <c r="V4182">
        <f t="shared" si="393"/>
        <v>0.91476086576438886</v>
      </c>
      <c r="W4182">
        <f t="shared" si="396"/>
        <v>0.47774157186945043</v>
      </c>
      <c r="X4182">
        <f t="shared" si="394"/>
        <v>-0.7386853373162644</v>
      </c>
    </row>
    <row r="4183" spans="4:24" x14ac:dyDescent="0.3">
      <c r="D4183" s="1" t="s">
        <v>10121</v>
      </c>
      <c r="E4183" s="2">
        <v>40717</v>
      </c>
      <c r="F4183" s="2">
        <v>40717</v>
      </c>
      <c r="G4183" s="2">
        <v>40778</v>
      </c>
      <c r="H4183" s="1" t="s">
        <v>5</v>
      </c>
      <c r="I4183" t="s">
        <v>11778</v>
      </c>
      <c r="J4183" s="9">
        <v>1</v>
      </c>
      <c r="K4183" s="1">
        <v>35</v>
      </c>
      <c r="L4183" s="1">
        <v>57.142857139999997</v>
      </c>
      <c r="M4183" s="1">
        <v>0</v>
      </c>
      <c r="N4183" s="1">
        <v>52.43</v>
      </c>
      <c r="O4183" s="1">
        <v>4.9180328000000002E-2</v>
      </c>
      <c r="P4183" s="1">
        <v>0</v>
      </c>
      <c r="Q4183" s="1">
        <v>0</v>
      </c>
      <c r="R4183" s="1">
        <v>0</v>
      </c>
      <c r="S4183">
        <f t="shared" si="391"/>
        <v>2</v>
      </c>
      <c r="T4183">
        <f t="shared" si="392"/>
        <v>0</v>
      </c>
      <c r="U4183">
        <f t="shared" si="395"/>
        <v>4.8992210840801764</v>
      </c>
      <c r="V4183">
        <f t="shared" si="393"/>
        <v>134.18521996457113</v>
      </c>
      <c r="W4183">
        <f t="shared" si="396"/>
        <v>0.99260274162913609</v>
      </c>
      <c r="X4183">
        <f t="shared" si="394"/>
        <v>-7.4247537641685644E-3</v>
      </c>
    </row>
    <row r="4184" spans="4:24" x14ac:dyDescent="0.3">
      <c r="D4184" s="1" t="s">
        <v>9942</v>
      </c>
      <c r="E4184" s="2">
        <v>40341</v>
      </c>
      <c r="F4184" s="2">
        <v>40341</v>
      </c>
      <c r="G4184" s="2">
        <v>40864</v>
      </c>
      <c r="H4184" s="1" t="s">
        <v>10</v>
      </c>
      <c r="I4184" t="s">
        <v>11778</v>
      </c>
      <c r="J4184" s="9">
        <v>1</v>
      </c>
      <c r="K4184" s="1">
        <v>16</v>
      </c>
      <c r="L4184" s="1">
        <v>0</v>
      </c>
      <c r="M4184" s="1">
        <v>0</v>
      </c>
      <c r="N4184" s="1">
        <v>75.45</v>
      </c>
      <c r="O4184" s="1">
        <v>5.736138E-3</v>
      </c>
      <c r="P4184" s="1">
        <v>1</v>
      </c>
      <c r="Q4184" s="1">
        <v>0</v>
      </c>
      <c r="R4184" s="1">
        <v>0</v>
      </c>
      <c r="S4184">
        <f t="shared" si="391"/>
        <v>17</v>
      </c>
      <c r="T4184">
        <f t="shared" si="392"/>
        <v>0</v>
      </c>
      <c r="U4184">
        <f t="shared" si="395"/>
        <v>0.17244429483788132</v>
      </c>
      <c r="V4184">
        <f t="shared" si="393"/>
        <v>1.1882056295841881</v>
      </c>
      <c r="W4184">
        <f t="shared" si="396"/>
        <v>0.54300455748757748</v>
      </c>
      <c r="X4184">
        <f t="shared" si="394"/>
        <v>-0.61063756592029794</v>
      </c>
    </row>
    <row r="4185" spans="4:24" x14ac:dyDescent="0.3">
      <c r="D4185" s="1" t="s">
        <v>2325</v>
      </c>
      <c r="E4185" s="2">
        <v>41303</v>
      </c>
      <c r="F4185" s="2">
        <v>41308</v>
      </c>
      <c r="G4185" s="2">
        <v>41583</v>
      </c>
      <c r="H4185" s="1" t="s">
        <v>10</v>
      </c>
      <c r="I4185" t="s">
        <v>11778</v>
      </c>
      <c r="J4185" s="9">
        <v>1</v>
      </c>
      <c r="K4185" s="1">
        <v>48</v>
      </c>
      <c r="L4185" s="1">
        <v>39.583333330000002</v>
      </c>
      <c r="M4185" s="1">
        <v>16.666666670000001</v>
      </c>
      <c r="N4185" s="1">
        <v>55.4</v>
      </c>
      <c r="O4185" s="1">
        <v>2.1818181999999998E-2</v>
      </c>
      <c r="P4185" s="1">
        <v>1</v>
      </c>
      <c r="Q4185" s="1">
        <v>0</v>
      </c>
      <c r="R4185" s="1">
        <v>0</v>
      </c>
      <c r="S4185">
        <f t="shared" si="391"/>
        <v>9</v>
      </c>
      <c r="T4185">
        <f t="shared" si="392"/>
        <v>0</v>
      </c>
      <c r="U4185">
        <f t="shared" si="395"/>
        <v>8.1598174872489366</v>
      </c>
      <c r="V4185">
        <f t="shared" si="393"/>
        <v>3497.5481983628811</v>
      </c>
      <c r="W4185">
        <f t="shared" si="396"/>
        <v>0.99971416715068617</v>
      </c>
      <c r="X4185">
        <f t="shared" si="394"/>
        <v>-2.8587370730859095E-4</v>
      </c>
    </row>
    <row r="4186" spans="4:24" x14ac:dyDescent="0.3">
      <c r="D4186" s="1" t="s">
        <v>4671</v>
      </c>
      <c r="E4186" s="2">
        <v>41505</v>
      </c>
      <c r="F4186" s="2">
        <v>41505</v>
      </c>
      <c r="G4186" s="2">
        <v>41547</v>
      </c>
      <c r="H4186" s="1" t="s">
        <v>12</v>
      </c>
      <c r="I4186" t="s">
        <v>11779</v>
      </c>
      <c r="J4186" s="9">
        <v>1</v>
      </c>
      <c r="K4186" s="1">
        <v>43</v>
      </c>
      <c r="L4186" s="1">
        <v>13.953488370000001</v>
      </c>
      <c r="M4186" s="1">
        <v>4.651162791</v>
      </c>
      <c r="N4186" s="1">
        <v>49.17</v>
      </c>
      <c r="O4186" s="1">
        <v>9.5238094999999995E-2</v>
      </c>
      <c r="P4186" s="1">
        <v>1</v>
      </c>
      <c r="Q4186" s="1">
        <v>0</v>
      </c>
      <c r="R4186" s="1">
        <v>0</v>
      </c>
      <c r="S4186">
        <f t="shared" si="391"/>
        <v>1</v>
      </c>
      <c r="T4186">
        <f t="shared" si="392"/>
        <v>0</v>
      </c>
      <c r="U4186">
        <f t="shared" si="395"/>
        <v>6.8951728210006298</v>
      </c>
      <c r="V4186">
        <f t="shared" si="393"/>
        <v>987.49637017920713</v>
      </c>
      <c r="W4186">
        <f t="shared" si="396"/>
        <v>0.99898836249664857</v>
      </c>
      <c r="X4186">
        <f t="shared" si="394"/>
        <v>-1.0121495539393672E-3</v>
      </c>
    </row>
    <row r="4187" spans="4:24" x14ac:dyDescent="0.3">
      <c r="D4187" s="1" t="s">
        <v>1704</v>
      </c>
      <c r="E4187" s="2">
        <v>41243</v>
      </c>
      <c r="F4187" s="2">
        <v>41400</v>
      </c>
      <c r="G4187" s="2">
        <v>41414</v>
      </c>
      <c r="H4187" s="1" t="s">
        <v>12</v>
      </c>
      <c r="I4187" t="s">
        <v>11780</v>
      </c>
      <c r="J4187" s="9">
        <v>1</v>
      </c>
      <c r="K4187" s="1">
        <v>42</v>
      </c>
      <c r="L4187" s="1">
        <v>14.28571429</v>
      </c>
      <c r="M4187" s="1">
        <v>2.3809523810000002</v>
      </c>
      <c r="N4187" s="1">
        <v>74.790000000000006</v>
      </c>
      <c r="O4187" s="1">
        <v>0.21428571399999999</v>
      </c>
      <c r="P4187" s="1">
        <v>0</v>
      </c>
      <c r="Q4187" s="1">
        <v>0</v>
      </c>
      <c r="R4187" s="1">
        <v>0</v>
      </c>
      <c r="S4187">
        <f t="shared" si="391"/>
        <v>0</v>
      </c>
      <c r="T4187">
        <f t="shared" si="392"/>
        <v>0</v>
      </c>
      <c r="U4187">
        <f t="shared" si="395"/>
        <v>6.8004421357306057</v>
      </c>
      <c r="V4187">
        <f t="shared" si="393"/>
        <v>898.24434978901081</v>
      </c>
      <c r="W4187">
        <f t="shared" si="396"/>
        <v>0.99888795520346096</v>
      </c>
      <c r="X4187">
        <f t="shared" si="394"/>
        <v>-1.1126635771374904E-3</v>
      </c>
    </row>
    <row r="4188" spans="4:24" x14ac:dyDescent="0.3">
      <c r="D4188" s="1" t="s">
        <v>4312</v>
      </c>
      <c r="E4188" s="2">
        <v>41221</v>
      </c>
      <c r="F4188" s="2">
        <v>41512</v>
      </c>
      <c r="G4188" s="2">
        <v>41581</v>
      </c>
      <c r="H4188" s="1" t="s">
        <v>12</v>
      </c>
      <c r="I4188" t="s">
        <v>11780</v>
      </c>
      <c r="J4188" s="9">
        <v>1</v>
      </c>
      <c r="K4188" s="1">
        <v>36</v>
      </c>
      <c r="L4188" s="1">
        <v>61.111111110000003</v>
      </c>
      <c r="M4188" s="1">
        <v>8.3333333330000006</v>
      </c>
      <c r="N4188" s="1">
        <v>124.75</v>
      </c>
      <c r="O4188" s="1">
        <v>7.2463767999999998E-2</v>
      </c>
      <c r="P4188" s="1">
        <v>0</v>
      </c>
      <c r="Q4188" s="1">
        <v>0</v>
      </c>
      <c r="R4188" s="1">
        <v>0</v>
      </c>
      <c r="S4188">
        <f t="shared" si="391"/>
        <v>2</v>
      </c>
      <c r="T4188">
        <f t="shared" si="392"/>
        <v>0</v>
      </c>
      <c r="U4188">
        <f t="shared" si="395"/>
        <v>5.0775006266263993</v>
      </c>
      <c r="V4188">
        <f t="shared" si="393"/>
        <v>160.37272328304033</v>
      </c>
      <c r="W4188">
        <f t="shared" si="396"/>
        <v>0.99380316586560891</v>
      </c>
      <c r="X4188">
        <f t="shared" si="394"/>
        <v>-6.2161142025601379E-3</v>
      </c>
    </row>
    <row r="4189" spans="4:24" x14ac:dyDescent="0.3">
      <c r="D4189" s="1" t="s">
        <v>1936</v>
      </c>
      <c r="E4189" s="2">
        <v>40814</v>
      </c>
      <c r="F4189" s="2">
        <v>40839</v>
      </c>
      <c r="G4189" s="2">
        <v>41652</v>
      </c>
      <c r="H4189" s="1" t="s">
        <v>10</v>
      </c>
      <c r="I4189" t="s">
        <v>11778</v>
      </c>
      <c r="J4189" s="9">
        <v>1</v>
      </c>
      <c r="K4189" s="1">
        <v>59</v>
      </c>
      <c r="L4189" s="1">
        <v>38.983050849999998</v>
      </c>
      <c r="M4189" s="1">
        <v>1.6949152540000001</v>
      </c>
      <c r="N4189" s="1">
        <v>81.12</v>
      </c>
      <c r="O4189" s="1">
        <v>0.13776137799999999</v>
      </c>
      <c r="P4189" s="1">
        <v>1</v>
      </c>
      <c r="Q4189" s="1">
        <v>0</v>
      </c>
      <c r="R4189" s="1">
        <v>1</v>
      </c>
      <c r="S4189">
        <f t="shared" si="391"/>
        <v>26</v>
      </c>
      <c r="T4189">
        <f t="shared" si="392"/>
        <v>0</v>
      </c>
      <c r="U4189">
        <f t="shared" si="395"/>
        <v>10.985709204676548</v>
      </c>
      <c r="V4189">
        <f t="shared" si="393"/>
        <v>59024.577543227097</v>
      </c>
      <c r="W4189">
        <f t="shared" si="396"/>
        <v>0.99998305819203093</v>
      </c>
      <c r="X4189">
        <f t="shared" si="394"/>
        <v>-1.6941951483122633E-5</v>
      </c>
    </row>
    <row r="4190" spans="4:24" x14ac:dyDescent="0.3">
      <c r="D4190" s="1" t="s">
        <v>2107</v>
      </c>
      <c r="E4190" s="2">
        <v>41404</v>
      </c>
      <c r="F4190" s="2">
        <v>41410</v>
      </c>
      <c r="G4190" s="2">
        <v>41500</v>
      </c>
      <c r="H4190" s="1" t="s">
        <v>3</v>
      </c>
      <c r="I4190" t="s">
        <v>11778</v>
      </c>
      <c r="J4190" s="9">
        <v>1</v>
      </c>
      <c r="K4190" s="1">
        <v>20</v>
      </c>
      <c r="L4190" s="1">
        <v>15</v>
      </c>
      <c r="M4190" s="1">
        <v>0</v>
      </c>
      <c r="N4190" s="1">
        <v>22.57</v>
      </c>
      <c r="O4190" s="1">
        <v>7.7777778000000006E-2</v>
      </c>
      <c r="P4190" s="1">
        <v>1</v>
      </c>
      <c r="Q4190" s="1">
        <v>0</v>
      </c>
      <c r="R4190" s="1">
        <v>0</v>
      </c>
      <c r="S4190">
        <f t="shared" si="391"/>
        <v>2</v>
      </c>
      <c r="T4190">
        <f t="shared" si="392"/>
        <v>1</v>
      </c>
      <c r="U4190">
        <f t="shared" si="395"/>
        <v>1.4269520242125375</v>
      </c>
      <c r="V4190">
        <f t="shared" si="393"/>
        <v>4.1659820086419215</v>
      </c>
      <c r="W4190">
        <f t="shared" si="396"/>
        <v>0.80642596154474633</v>
      </c>
      <c r="X4190">
        <f t="shared" si="394"/>
        <v>-0.21514318780733518</v>
      </c>
    </row>
    <row r="4191" spans="4:24" x14ac:dyDescent="0.3">
      <c r="D4191" s="1" t="s">
        <v>4732</v>
      </c>
      <c r="E4191" s="2">
        <v>41512</v>
      </c>
      <c r="F4191" s="2">
        <v>41538</v>
      </c>
      <c r="G4191" s="2">
        <v>41546</v>
      </c>
      <c r="H4191" s="1" t="s">
        <v>5</v>
      </c>
      <c r="I4191" t="s">
        <v>11779</v>
      </c>
      <c r="J4191" s="9">
        <v>1</v>
      </c>
      <c r="K4191" s="1">
        <v>35</v>
      </c>
      <c r="L4191" s="1">
        <v>17.14285714</v>
      </c>
      <c r="M4191" s="1">
        <v>2.8571428569999999</v>
      </c>
      <c r="N4191" s="1">
        <v>45.07</v>
      </c>
      <c r="O4191" s="1">
        <v>0.25</v>
      </c>
      <c r="P4191" s="1">
        <v>1</v>
      </c>
      <c r="Q4191" s="1">
        <v>0</v>
      </c>
      <c r="R4191" s="1">
        <v>0</v>
      </c>
      <c r="S4191">
        <f t="shared" si="391"/>
        <v>0</v>
      </c>
      <c r="T4191">
        <f t="shared" si="392"/>
        <v>0</v>
      </c>
      <c r="U4191">
        <f t="shared" si="395"/>
        <v>5.242496730872789</v>
      </c>
      <c r="V4191">
        <f t="shared" si="393"/>
        <v>189.1417494179353</v>
      </c>
      <c r="W4191">
        <f t="shared" si="396"/>
        <v>0.99474076575470027</v>
      </c>
      <c r="X4191">
        <f t="shared" si="394"/>
        <v>-5.2731126991358802E-3</v>
      </c>
    </row>
    <row r="4192" spans="4:24" x14ac:dyDescent="0.3">
      <c r="D4192" s="1" t="s">
        <v>8008</v>
      </c>
      <c r="E4192" s="2">
        <v>43023</v>
      </c>
      <c r="F4192" s="2">
        <v>43023</v>
      </c>
      <c r="G4192" s="2">
        <v>43058</v>
      </c>
      <c r="H4192" s="1" t="s">
        <v>12</v>
      </c>
      <c r="I4192" t="s">
        <v>11779</v>
      </c>
      <c r="J4192" s="9">
        <v>0</v>
      </c>
      <c r="K4192" s="1">
        <v>21</v>
      </c>
      <c r="L4192" s="1">
        <v>23.809523810000002</v>
      </c>
      <c r="M4192" s="1">
        <v>0</v>
      </c>
      <c r="N4192" s="1">
        <v>38.46</v>
      </c>
      <c r="O4192" s="1">
        <v>5.7142857142857099E-2</v>
      </c>
      <c r="P4192" s="1">
        <v>1</v>
      </c>
      <c r="Q4192" s="1">
        <v>0</v>
      </c>
      <c r="R4192" s="1">
        <v>0</v>
      </c>
      <c r="S4192">
        <f t="shared" si="391"/>
        <v>1</v>
      </c>
      <c r="T4192">
        <f t="shared" si="392"/>
        <v>0</v>
      </c>
      <c r="U4192">
        <f t="shared" si="395"/>
        <v>1.5729645200970779</v>
      </c>
      <c r="V4192">
        <f t="shared" si="393"/>
        <v>4.8209187411562144</v>
      </c>
      <c r="W4192">
        <f t="shared" si="396"/>
        <v>0.17179418653100265</v>
      </c>
      <c r="X4192">
        <f t="shared" si="394"/>
        <v>-1.7614581085900691</v>
      </c>
    </row>
    <row r="4193" spans="4:24" x14ac:dyDescent="0.3">
      <c r="D4193" s="1" t="s">
        <v>4721</v>
      </c>
      <c r="E4193" s="2">
        <v>41511</v>
      </c>
      <c r="F4193" s="2">
        <v>41525</v>
      </c>
      <c r="G4193" s="2">
        <v>41651</v>
      </c>
      <c r="H4193" s="1" t="s">
        <v>249</v>
      </c>
      <c r="I4193" t="s">
        <v>11780</v>
      </c>
      <c r="J4193" s="9">
        <v>1</v>
      </c>
      <c r="K4193" s="1">
        <v>47</v>
      </c>
      <c r="L4193" s="1">
        <v>48.93617021</v>
      </c>
      <c r="M4193" s="1">
        <v>6.3829787229999999</v>
      </c>
      <c r="N4193" s="1">
        <v>112.11</v>
      </c>
      <c r="O4193" s="1">
        <v>7.1428570999999996E-2</v>
      </c>
      <c r="P4193" s="1">
        <v>1</v>
      </c>
      <c r="Q4193" s="1">
        <v>0</v>
      </c>
      <c r="R4193" s="1">
        <v>0</v>
      </c>
      <c r="S4193">
        <f t="shared" si="391"/>
        <v>4</v>
      </c>
      <c r="T4193">
        <f t="shared" si="392"/>
        <v>1</v>
      </c>
      <c r="U4193">
        <f t="shared" si="395"/>
        <v>7.6129389259538973</v>
      </c>
      <c r="V4193">
        <f t="shared" si="393"/>
        <v>2024.2183923677694</v>
      </c>
      <c r="W4193">
        <f t="shared" si="396"/>
        <v>0.99950622609207551</v>
      </c>
      <c r="X4193">
        <f t="shared" si="394"/>
        <v>-4.9389585440487438E-4</v>
      </c>
    </row>
    <row r="4194" spans="4:24" x14ac:dyDescent="0.3">
      <c r="D4194" s="1" t="s">
        <v>3009</v>
      </c>
      <c r="E4194" s="2">
        <v>40680</v>
      </c>
      <c r="F4194" s="2">
        <v>40680</v>
      </c>
      <c r="G4194" s="2">
        <v>40686</v>
      </c>
      <c r="H4194" s="1" t="s">
        <v>5</v>
      </c>
      <c r="I4194" t="s">
        <v>11779</v>
      </c>
      <c r="J4194" s="9">
        <v>0</v>
      </c>
      <c r="K4194" s="1">
        <v>0</v>
      </c>
      <c r="L4194" s="1">
        <v>0</v>
      </c>
      <c r="M4194" s="1">
        <v>0</v>
      </c>
      <c r="N4194" s="1">
        <v>50.68</v>
      </c>
      <c r="O4194" s="1">
        <v>0.33333333300000001</v>
      </c>
      <c r="P4194" s="1">
        <v>0</v>
      </c>
      <c r="Q4194" s="1">
        <v>0</v>
      </c>
      <c r="R4194" s="1">
        <v>0</v>
      </c>
      <c r="S4194">
        <f t="shared" si="391"/>
        <v>0</v>
      </c>
      <c r="T4194">
        <f t="shared" si="392"/>
        <v>0</v>
      </c>
      <c r="U4194">
        <f t="shared" si="395"/>
        <v>-2.9018278143397955</v>
      </c>
      <c r="V4194">
        <f t="shared" si="393"/>
        <v>5.4922739683474275E-2</v>
      </c>
      <c r="W4194">
        <f t="shared" si="396"/>
        <v>0.94793671838000793</v>
      </c>
      <c r="X4194">
        <f t="shared" si="394"/>
        <v>-5.3467531718884853E-2</v>
      </c>
    </row>
    <row r="4195" spans="4:24" x14ac:dyDescent="0.3">
      <c r="D4195" s="1" t="s">
        <v>8102</v>
      </c>
      <c r="E4195" s="2">
        <v>43048</v>
      </c>
      <c r="F4195" s="2">
        <v>43048</v>
      </c>
      <c r="G4195" s="2">
        <v>43056</v>
      </c>
      <c r="H4195" s="1" t="s">
        <v>10</v>
      </c>
      <c r="I4195" t="s">
        <v>11779</v>
      </c>
      <c r="J4195" s="9">
        <v>1</v>
      </c>
      <c r="K4195" s="1">
        <v>23</v>
      </c>
      <c r="L4195" s="1">
        <v>78.260869569999997</v>
      </c>
      <c r="M4195" s="1">
        <v>0</v>
      </c>
      <c r="N4195" s="1">
        <v>104.96</v>
      </c>
      <c r="O4195" s="1">
        <v>0.25</v>
      </c>
      <c r="P4195" s="1">
        <v>1</v>
      </c>
      <c r="Q4195" s="1">
        <v>0</v>
      </c>
      <c r="R4195" s="1">
        <v>0</v>
      </c>
      <c r="S4195">
        <f t="shared" si="391"/>
        <v>0</v>
      </c>
      <c r="T4195">
        <f t="shared" si="392"/>
        <v>0</v>
      </c>
      <c r="U4195">
        <f t="shared" si="395"/>
        <v>2.1368594181276972</v>
      </c>
      <c r="V4195">
        <f t="shared" si="393"/>
        <v>8.4727863213564412</v>
      </c>
      <c r="W4195">
        <f t="shared" si="396"/>
        <v>0.89443443923721833</v>
      </c>
      <c r="X4195">
        <f t="shared" si="394"/>
        <v>-0.11156367191427763</v>
      </c>
    </row>
    <row r="4196" spans="4:24" x14ac:dyDescent="0.3">
      <c r="D4196" s="1" t="s">
        <v>8368</v>
      </c>
      <c r="E4196" s="2">
        <v>41100</v>
      </c>
      <c r="F4196" s="2">
        <v>41199</v>
      </c>
      <c r="G4196" s="2">
        <v>41233</v>
      </c>
      <c r="H4196" s="1" t="s">
        <v>22</v>
      </c>
      <c r="I4196" t="s">
        <v>11778</v>
      </c>
      <c r="J4196" s="9">
        <v>0</v>
      </c>
      <c r="K4196" s="1">
        <v>0</v>
      </c>
      <c r="L4196" s="1">
        <v>0</v>
      </c>
      <c r="M4196" s="1">
        <v>0</v>
      </c>
      <c r="N4196" s="1">
        <v>71.489999999999995</v>
      </c>
      <c r="O4196" s="1">
        <v>8.8235294000000006E-2</v>
      </c>
      <c r="P4196" s="1">
        <v>0</v>
      </c>
      <c r="Q4196" s="1">
        <v>0</v>
      </c>
      <c r="R4196" s="1">
        <v>0</v>
      </c>
      <c r="S4196">
        <f t="shared" si="391"/>
        <v>1</v>
      </c>
      <c r="T4196">
        <f t="shared" si="392"/>
        <v>0</v>
      </c>
      <c r="U4196">
        <f t="shared" si="395"/>
        <v>-3.3877924963961901</v>
      </c>
      <c r="V4196">
        <f t="shared" si="393"/>
        <v>3.3783171118184595E-2</v>
      </c>
      <c r="W4196">
        <f t="shared" si="396"/>
        <v>0.9673208347146498</v>
      </c>
      <c r="X4196">
        <f t="shared" si="394"/>
        <v>-3.3225054984297231E-2</v>
      </c>
    </row>
    <row r="4197" spans="4:24" x14ac:dyDescent="0.3">
      <c r="D4197" s="1" t="s">
        <v>1125</v>
      </c>
      <c r="E4197" s="2">
        <v>40862</v>
      </c>
      <c r="F4197" s="2">
        <v>40863</v>
      </c>
      <c r="G4197" s="2">
        <v>41233</v>
      </c>
      <c r="H4197" s="1" t="s">
        <v>22</v>
      </c>
      <c r="I4197" t="s">
        <v>11778</v>
      </c>
      <c r="J4197" s="9">
        <v>1</v>
      </c>
      <c r="K4197" s="1">
        <v>37</v>
      </c>
      <c r="L4197" s="1">
        <v>59.459459459999998</v>
      </c>
      <c r="M4197" s="1">
        <v>2.7027027029999999</v>
      </c>
      <c r="N4197" s="1">
        <v>78.89</v>
      </c>
      <c r="O4197" s="1">
        <v>5.4054050000000003E-3</v>
      </c>
      <c r="P4197" s="1">
        <v>0</v>
      </c>
      <c r="Q4197" s="1">
        <v>0</v>
      </c>
      <c r="R4197" s="1">
        <v>0</v>
      </c>
      <c r="S4197">
        <f t="shared" si="391"/>
        <v>12</v>
      </c>
      <c r="T4197">
        <f t="shared" si="392"/>
        <v>0</v>
      </c>
      <c r="U4197">
        <f t="shared" si="395"/>
        <v>5.2567274791789318</v>
      </c>
      <c r="V4197">
        <f t="shared" si="393"/>
        <v>191.8526211658392</v>
      </c>
      <c r="W4197">
        <f t="shared" si="396"/>
        <v>0.9948146932411146</v>
      </c>
      <c r="X4197">
        <f t="shared" si="394"/>
        <v>-5.198797116613074E-3</v>
      </c>
    </row>
    <row r="4198" spans="4:24" x14ac:dyDescent="0.3">
      <c r="D4198" s="1" t="s">
        <v>8097</v>
      </c>
      <c r="E4198" s="2">
        <v>43046</v>
      </c>
      <c r="F4198" s="2">
        <v>43102</v>
      </c>
      <c r="G4198" s="2">
        <v>43108</v>
      </c>
      <c r="H4198" s="1" t="s">
        <v>3</v>
      </c>
      <c r="I4198" t="s">
        <v>11779</v>
      </c>
      <c r="J4198" s="9">
        <v>1</v>
      </c>
      <c r="K4198" s="1">
        <v>31</v>
      </c>
      <c r="L4198" s="1">
        <v>16.129032259999999</v>
      </c>
      <c r="M4198" s="1">
        <v>6.451612903</v>
      </c>
      <c r="N4198" s="1">
        <v>52.51</v>
      </c>
      <c r="O4198" s="1">
        <v>0.33333333333333298</v>
      </c>
      <c r="P4198" s="1">
        <v>1</v>
      </c>
      <c r="Q4198" s="1">
        <v>0</v>
      </c>
      <c r="R4198" s="1">
        <v>0</v>
      </c>
      <c r="S4198">
        <f t="shared" si="391"/>
        <v>0</v>
      </c>
      <c r="T4198">
        <f t="shared" si="392"/>
        <v>1</v>
      </c>
      <c r="U4198">
        <f t="shared" si="395"/>
        <v>4.4774320831581234</v>
      </c>
      <c r="V4198">
        <f t="shared" si="393"/>
        <v>88.00838404319471</v>
      </c>
      <c r="W4198">
        <f t="shared" si="396"/>
        <v>0.98876510330178879</v>
      </c>
      <c r="X4198">
        <f t="shared" si="394"/>
        <v>-1.129848486974256E-2</v>
      </c>
    </row>
    <row r="4199" spans="4:24" x14ac:dyDescent="0.3">
      <c r="D4199" s="1" t="s">
        <v>5075</v>
      </c>
      <c r="E4199" s="2">
        <v>41537</v>
      </c>
      <c r="F4199" s="2">
        <v>41583</v>
      </c>
      <c r="G4199" s="2">
        <v>41646</v>
      </c>
      <c r="H4199" s="1" t="s">
        <v>5</v>
      </c>
      <c r="I4199" t="s">
        <v>11780</v>
      </c>
      <c r="J4199" s="9">
        <v>1</v>
      </c>
      <c r="K4199" s="1">
        <v>50</v>
      </c>
      <c r="L4199" s="1">
        <v>2</v>
      </c>
      <c r="M4199" s="1">
        <v>0</v>
      </c>
      <c r="N4199" s="1">
        <v>66.760000000000005</v>
      </c>
      <c r="O4199" s="1">
        <v>3.1746032E-2</v>
      </c>
      <c r="P4199" s="1">
        <v>1</v>
      </c>
      <c r="Q4199" s="1">
        <v>0</v>
      </c>
      <c r="R4199" s="1">
        <v>0</v>
      </c>
      <c r="S4199">
        <f t="shared" si="391"/>
        <v>2</v>
      </c>
      <c r="T4199">
        <f t="shared" si="392"/>
        <v>0</v>
      </c>
      <c r="U4199">
        <f t="shared" si="395"/>
        <v>8.2957390225036285</v>
      </c>
      <c r="V4199">
        <f t="shared" si="393"/>
        <v>4006.7632408479053</v>
      </c>
      <c r="W4199">
        <f t="shared" si="396"/>
        <v>0.99975048426269097</v>
      </c>
      <c r="X4199">
        <f t="shared" si="394"/>
        <v>-2.4954687153970224E-4</v>
      </c>
    </row>
    <row r="4200" spans="4:24" x14ac:dyDescent="0.3">
      <c r="D4200" s="1" t="s">
        <v>10657</v>
      </c>
      <c r="E4200" s="2">
        <v>41571</v>
      </c>
      <c r="F4200" s="2">
        <v>41571</v>
      </c>
      <c r="G4200" s="2">
        <v>41603</v>
      </c>
      <c r="H4200" s="1" t="s">
        <v>249</v>
      </c>
      <c r="I4200" t="s">
        <v>11780</v>
      </c>
      <c r="J4200" s="9">
        <v>1</v>
      </c>
      <c r="K4200" s="1">
        <v>32</v>
      </c>
      <c r="L4200" s="1">
        <v>25</v>
      </c>
      <c r="M4200" s="1">
        <v>12.5</v>
      </c>
      <c r="N4200" s="1">
        <v>206.17</v>
      </c>
      <c r="O4200" s="1">
        <v>9.375E-2</v>
      </c>
      <c r="P4200" s="1">
        <v>1</v>
      </c>
      <c r="Q4200" s="1">
        <v>0</v>
      </c>
      <c r="R4200" s="1">
        <v>0</v>
      </c>
      <c r="S4200">
        <f t="shared" si="391"/>
        <v>1</v>
      </c>
      <c r="T4200">
        <f t="shared" si="392"/>
        <v>1</v>
      </c>
      <c r="U4200">
        <f t="shared" si="395"/>
        <v>3.8835121669708816</v>
      </c>
      <c r="V4200">
        <f t="shared" si="393"/>
        <v>48.594588014087087</v>
      </c>
      <c r="W4200">
        <f t="shared" si="396"/>
        <v>0.97983650958616786</v>
      </c>
      <c r="X4200">
        <f t="shared" si="394"/>
        <v>-2.0369548187573354E-2</v>
      </c>
    </row>
    <row r="4201" spans="4:24" x14ac:dyDescent="0.3">
      <c r="D4201" s="1" t="s">
        <v>8268</v>
      </c>
      <c r="E4201" s="2">
        <v>40556</v>
      </c>
      <c r="F4201" s="2">
        <v>40814</v>
      </c>
      <c r="G4201" s="2">
        <v>40945</v>
      </c>
      <c r="H4201" s="1" t="s">
        <v>5</v>
      </c>
      <c r="I4201" t="s">
        <v>11778</v>
      </c>
      <c r="J4201" s="9">
        <v>0</v>
      </c>
      <c r="K4201" s="1">
        <v>0</v>
      </c>
      <c r="L4201" s="1">
        <v>0</v>
      </c>
      <c r="M4201" s="1">
        <v>0</v>
      </c>
      <c r="N4201" s="1">
        <v>99.47</v>
      </c>
      <c r="O4201" s="1">
        <v>2.2900763000000001E-2</v>
      </c>
      <c r="P4201" s="1">
        <v>0</v>
      </c>
      <c r="Q4201" s="1">
        <v>0</v>
      </c>
      <c r="R4201" s="1">
        <v>0</v>
      </c>
      <c r="S4201">
        <f t="shared" si="391"/>
        <v>4</v>
      </c>
      <c r="T4201">
        <f t="shared" si="392"/>
        <v>0</v>
      </c>
      <c r="U4201">
        <f t="shared" si="395"/>
        <v>-3.5963608413129968</v>
      </c>
      <c r="V4201">
        <f t="shared" si="393"/>
        <v>2.7423338959406553E-2</v>
      </c>
      <c r="W4201">
        <f t="shared" si="396"/>
        <v>0.97330862759339165</v>
      </c>
      <c r="X4201">
        <f t="shared" si="394"/>
        <v>-2.7054055319592322E-2</v>
      </c>
    </row>
    <row r="4202" spans="4:24" x14ac:dyDescent="0.3">
      <c r="D4202" s="1" t="s">
        <v>5835</v>
      </c>
      <c r="E4202" s="2">
        <v>41578</v>
      </c>
      <c r="F4202" s="2">
        <v>41579</v>
      </c>
      <c r="G4202" s="2">
        <v>41595</v>
      </c>
      <c r="H4202" s="1" t="s">
        <v>10</v>
      </c>
      <c r="I4202" t="s">
        <v>11779</v>
      </c>
      <c r="J4202" s="9">
        <v>1</v>
      </c>
      <c r="K4202" s="1">
        <v>34</v>
      </c>
      <c r="L4202" s="1">
        <v>32.352941180000002</v>
      </c>
      <c r="M4202" s="1">
        <v>5.8823529409999997</v>
      </c>
      <c r="N4202" s="1">
        <v>88.93</v>
      </c>
      <c r="O4202" s="1">
        <v>0.125</v>
      </c>
      <c r="P4202" s="1">
        <v>1</v>
      </c>
      <c r="Q4202" s="1">
        <v>1</v>
      </c>
      <c r="R4202" s="1">
        <v>0</v>
      </c>
      <c r="S4202">
        <f t="shared" si="391"/>
        <v>0</v>
      </c>
      <c r="T4202">
        <f t="shared" si="392"/>
        <v>0</v>
      </c>
      <c r="U4202">
        <f t="shared" si="395"/>
        <v>4.5875198652193738</v>
      </c>
      <c r="V4202">
        <f t="shared" si="393"/>
        <v>98.250453372723854</v>
      </c>
      <c r="W4202">
        <f t="shared" si="396"/>
        <v>0.98992447927421945</v>
      </c>
      <c r="X4202">
        <f t="shared" si="394"/>
        <v>-1.0126622324634784E-2</v>
      </c>
    </row>
    <row r="4203" spans="4:24" x14ac:dyDescent="0.3">
      <c r="D4203" s="1" t="s">
        <v>5936</v>
      </c>
      <c r="E4203" s="2">
        <v>41584</v>
      </c>
      <c r="F4203" s="2">
        <v>41586</v>
      </c>
      <c r="G4203" s="2">
        <v>41592</v>
      </c>
      <c r="H4203" s="1" t="s">
        <v>10</v>
      </c>
      <c r="I4203" t="s">
        <v>11779</v>
      </c>
      <c r="J4203" s="9">
        <v>1</v>
      </c>
      <c r="K4203" s="1">
        <v>28</v>
      </c>
      <c r="L4203" s="1">
        <v>10.71428571</v>
      </c>
      <c r="M4203" s="1">
        <v>3.5714285710000002</v>
      </c>
      <c r="N4203" s="1">
        <v>133.16999999999999</v>
      </c>
      <c r="O4203" s="1">
        <v>0.33333333300000001</v>
      </c>
      <c r="P4203" s="1">
        <v>1</v>
      </c>
      <c r="Q4203" s="1">
        <v>0</v>
      </c>
      <c r="R4203" s="1">
        <v>0</v>
      </c>
      <c r="S4203">
        <f t="shared" si="391"/>
        <v>0</v>
      </c>
      <c r="T4203">
        <f t="shared" si="392"/>
        <v>0</v>
      </c>
      <c r="U4203">
        <f t="shared" si="395"/>
        <v>3.4287794251883841</v>
      </c>
      <c r="V4203">
        <f t="shared" si="393"/>
        <v>30.838978487970117</v>
      </c>
      <c r="W4203">
        <f t="shared" si="396"/>
        <v>0.96859195717042756</v>
      </c>
      <c r="X4203">
        <f t="shared" si="394"/>
        <v>-3.1911852608883455E-2</v>
      </c>
    </row>
    <row r="4204" spans="4:24" x14ac:dyDescent="0.3">
      <c r="D4204" s="1" t="s">
        <v>9650</v>
      </c>
      <c r="E4204" s="2">
        <v>40136</v>
      </c>
      <c r="F4204" s="2">
        <v>40582</v>
      </c>
      <c r="G4204" s="2">
        <v>40604</v>
      </c>
      <c r="H4204" s="1" t="s">
        <v>12</v>
      </c>
      <c r="I4204" t="s">
        <v>11778</v>
      </c>
      <c r="J4204" s="9">
        <v>1</v>
      </c>
      <c r="K4204" s="1">
        <v>44</v>
      </c>
      <c r="L4204" s="1">
        <v>50</v>
      </c>
      <c r="M4204" s="1">
        <v>2.2727272730000001</v>
      </c>
      <c r="N4204" s="1">
        <v>122.23</v>
      </c>
      <c r="O4204" s="1">
        <v>0.18181818199999999</v>
      </c>
      <c r="P4204" s="1">
        <v>0</v>
      </c>
      <c r="Q4204" s="1">
        <v>0</v>
      </c>
      <c r="R4204" s="1">
        <v>0</v>
      </c>
      <c r="S4204">
        <f t="shared" si="391"/>
        <v>0</v>
      </c>
      <c r="T4204">
        <f t="shared" si="392"/>
        <v>0</v>
      </c>
      <c r="U4204">
        <f t="shared" si="395"/>
        <v>7.0500786961276987</v>
      </c>
      <c r="V4204">
        <f t="shared" si="393"/>
        <v>1152.9494718721955</v>
      </c>
      <c r="W4204">
        <f t="shared" si="396"/>
        <v>0.99913341092970254</v>
      </c>
      <c r="X4204">
        <f t="shared" si="394"/>
        <v>-8.6696477567630803E-4</v>
      </c>
    </row>
    <row r="4205" spans="4:24" x14ac:dyDescent="0.3">
      <c r="D4205" s="1" t="s">
        <v>4851</v>
      </c>
      <c r="E4205" s="2">
        <v>41521</v>
      </c>
      <c r="F4205" s="2">
        <v>41521</v>
      </c>
      <c r="G4205" s="2">
        <v>41626</v>
      </c>
      <c r="H4205" s="1" t="s">
        <v>3</v>
      </c>
      <c r="I4205" t="s">
        <v>11780</v>
      </c>
      <c r="J4205" s="9">
        <v>1</v>
      </c>
      <c r="K4205" s="1">
        <v>46</v>
      </c>
      <c r="L4205" s="1">
        <v>2.1739130430000002</v>
      </c>
      <c r="M4205" s="1">
        <v>2.1739130430000002</v>
      </c>
      <c r="N4205" s="1">
        <v>92.96</v>
      </c>
      <c r="O4205" s="1">
        <v>0.123809524</v>
      </c>
      <c r="P4205" s="1">
        <v>1</v>
      </c>
      <c r="Q4205" s="1">
        <v>0</v>
      </c>
      <c r="R4205" s="1">
        <v>1</v>
      </c>
      <c r="S4205">
        <f t="shared" si="391"/>
        <v>3</v>
      </c>
      <c r="T4205">
        <f t="shared" si="392"/>
        <v>1</v>
      </c>
      <c r="U4205">
        <f t="shared" si="395"/>
        <v>7.8520232886373185</v>
      </c>
      <c r="V4205">
        <f t="shared" si="393"/>
        <v>2570.9307931374251</v>
      </c>
      <c r="W4205">
        <f t="shared" si="396"/>
        <v>0.99961118704956287</v>
      </c>
      <c r="X4205">
        <f t="shared" si="394"/>
        <v>-3.8888855779106187E-4</v>
      </c>
    </row>
    <row r="4206" spans="4:24" x14ac:dyDescent="0.3">
      <c r="D4206" s="1" t="s">
        <v>312</v>
      </c>
      <c r="E4206" s="2">
        <v>40793</v>
      </c>
      <c r="F4206" s="2">
        <v>40794</v>
      </c>
      <c r="G4206" s="2">
        <v>41323</v>
      </c>
      <c r="H4206" s="1" t="s">
        <v>12</v>
      </c>
      <c r="I4206" t="s">
        <v>11779</v>
      </c>
      <c r="J4206" s="9">
        <v>0</v>
      </c>
      <c r="K4206" s="1">
        <v>30</v>
      </c>
      <c r="L4206" s="1">
        <v>33.333333330000002</v>
      </c>
      <c r="M4206" s="1">
        <v>3.3333333330000001</v>
      </c>
      <c r="N4206" s="1">
        <v>38.53</v>
      </c>
      <c r="O4206" s="1">
        <v>9.4517960000000002E-3</v>
      </c>
      <c r="P4206" s="1">
        <v>0</v>
      </c>
      <c r="Q4206" s="1">
        <v>0</v>
      </c>
      <c r="R4206" s="1">
        <v>0</v>
      </c>
      <c r="S4206">
        <f t="shared" si="391"/>
        <v>17</v>
      </c>
      <c r="T4206">
        <f t="shared" si="392"/>
        <v>0</v>
      </c>
      <c r="U4206">
        <f t="shared" si="395"/>
        <v>3.7604877618263655</v>
      </c>
      <c r="V4206">
        <f t="shared" si="393"/>
        <v>42.96937969125306</v>
      </c>
      <c r="W4206">
        <f t="shared" si="396"/>
        <v>2.2743100016917706E-2</v>
      </c>
      <c r="X4206">
        <f t="shared" si="394"/>
        <v>-3.7834934755483607</v>
      </c>
    </row>
    <row r="4207" spans="4:24" x14ac:dyDescent="0.3">
      <c r="D4207" s="1" t="s">
        <v>3613</v>
      </c>
      <c r="E4207" s="2">
        <v>40711</v>
      </c>
      <c r="F4207" s="2">
        <v>40716</v>
      </c>
      <c r="G4207" s="2">
        <v>41066</v>
      </c>
      <c r="H4207" s="1" t="s">
        <v>22</v>
      </c>
      <c r="I4207" t="s">
        <v>11778</v>
      </c>
      <c r="J4207" s="9">
        <v>1</v>
      </c>
      <c r="K4207" s="1">
        <v>47</v>
      </c>
      <c r="L4207" s="1">
        <v>4.255319149</v>
      </c>
      <c r="M4207" s="1">
        <v>2.1276595739999999</v>
      </c>
      <c r="N4207" s="1">
        <v>177.85</v>
      </c>
      <c r="O4207" s="1">
        <v>3.4285714000000002E-2</v>
      </c>
      <c r="P4207" s="1">
        <v>0</v>
      </c>
      <c r="Q4207" s="1">
        <v>0</v>
      </c>
      <c r="R4207" s="1">
        <v>0</v>
      </c>
      <c r="S4207">
        <f t="shared" si="391"/>
        <v>11</v>
      </c>
      <c r="T4207">
        <f t="shared" si="392"/>
        <v>0</v>
      </c>
      <c r="U4207">
        <f t="shared" si="395"/>
        <v>7.3132090929594336</v>
      </c>
      <c r="V4207">
        <f t="shared" si="393"/>
        <v>1499.9830588993659</v>
      </c>
      <c r="W4207">
        <f t="shared" si="396"/>
        <v>0.9993337699622451</v>
      </c>
      <c r="X4207">
        <f t="shared" si="394"/>
        <v>-6.6645206760728522E-4</v>
      </c>
    </row>
    <row r="4208" spans="4:24" x14ac:dyDescent="0.3">
      <c r="D4208" s="1" t="s">
        <v>4013</v>
      </c>
      <c r="E4208" s="2">
        <v>41149</v>
      </c>
      <c r="F4208" s="2">
        <v>41116</v>
      </c>
      <c r="G4208" s="2">
        <v>41150</v>
      </c>
      <c r="H4208" s="1" t="s">
        <v>244</v>
      </c>
      <c r="I4208" t="s">
        <v>11780</v>
      </c>
      <c r="J4208" s="9">
        <v>0</v>
      </c>
      <c r="K4208" s="1">
        <v>0</v>
      </c>
      <c r="L4208" s="1">
        <v>0</v>
      </c>
      <c r="M4208" s="1">
        <v>0</v>
      </c>
      <c r="N4208" s="1">
        <v>37.450000000000003</v>
      </c>
      <c r="O4208" s="1">
        <v>0.117647059</v>
      </c>
      <c r="P4208" s="1">
        <v>0</v>
      </c>
      <c r="Q4208" s="1">
        <v>0</v>
      </c>
      <c r="R4208" s="1">
        <v>0</v>
      </c>
      <c r="S4208">
        <f t="shared" si="391"/>
        <v>1</v>
      </c>
      <c r="T4208">
        <f t="shared" si="392"/>
        <v>1</v>
      </c>
      <c r="U4208">
        <f t="shared" si="395"/>
        <v>-3.2183563372621045</v>
      </c>
      <c r="V4208">
        <f t="shared" si="393"/>
        <v>4.0020784902526051E-2</v>
      </c>
      <c r="W4208">
        <f t="shared" si="396"/>
        <v>0.96151924511174369</v>
      </c>
      <c r="X4208">
        <f t="shared" si="394"/>
        <v>-3.9240698436772303E-2</v>
      </c>
    </row>
    <row r="4209" spans="4:24" x14ac:dyDescent="0.3">
      <c r="D4209" s="1" t="s">
        <v>6469</v>
      </c>
      <c r="E4209" s="2">
        <v>41635</v>
      </c>
      <c r="F4209" s="2">
        <v>41635</v>
      </c>
      <c r="G4209" s="2">
        <v>41658</v>
      </c>
      <c r="H4209" s="1" t="s">
        <v>10</v>
      </c>
      <c r="I4209" t="s">
        <v>11778</v>
      </c>
      <c r="J4209" s="9">
        <v>1</v>
      </c>
      <c r="K4209" s="1">
        <v>19</v>
      </c>
      <c r="L4209" s="1">
        <v>52.631578949999998</v>
      </c>
      <c r="M4209" s="1">
        <v>15.78947368</v>
      </c>
      <c r="N4209" s="1">
        <v>58.03</v>
      </c>
      <c r="O4209" s="1">
        <v>0.17391304299999999</v>
      </c>
      <c r="P4209" s="1">
        <v>1</v>
      </c>
      <c r="Q4209" s="1">
        <v>1</v>
      </c>
      <c r="R4209" s="1">
        <v>0</v>
      </c>
      <c r="S4209">
        <f t="shared" si="391"/>
        <v>0</v>
      </c>
      <c r="T4209">
        <f t="shared" si="392"/>
        <v>0</v>
      </c>
      <c r="U4209">
        <f t="shared" si="395"/>
        <v>1.4145378201139207</v>
      </c>
      <c r="V4209">
        <f t="shared" si="393"/>
        <v>4.1145843483214879</v>
      </c>
      <c r="W4209">
        <f t="shared" si="396"/>
        <v>0.80448069053193316</v>
      </c>
      <c r="X4209">
        <f t="shared" si="394"/>
        <v>-0.2175583146625665</v>
      </c>
    </row>
    <row r="4210" spans="4:24" x14ac:dyDescent="0.3">
      <c r="D4210" s="1" t="s">
        <v>7418</v>
      </c>
      <c r="E4210" s="2">
        <v>41858</v>
      </c>
      <c r="F4210" s="2">
        <v>41881</v>
      </c>
      <c r="G4210" s="2">
        <v>41909</v>
      </c>
      <c r="H4210" s="1" t="s">
        <v>10</v>
      </c>
      <c r="I4210" t="s">
        <v>11778</v>
      </c>
      <c r="J4210" s="9">
        <v>0</v>
      </c>
      <c r="K4210" s="1">
        <v>0</v>
      </c>
      <c r="L4210" s="1">
        <v>0</v>
      </c>
      <c r="M4210" s="1">
        <v>0</v>
      </c>
      <c r="N4210" s="1">
        <v>28.82</v>
      </c>
      <c r="O4210" s="1">
        <v>0.14285714285714299</v>
      </c>
      <c r="P4210" s="1">
        <v>0</v>
      </c>
      <c r="Q4210" s="1">
        <v>0</v>
      </c>
      <c r="R4210" s="1">
        <v>0</v>
      </c>
      <c r="S4210">
        <f t="shared" si="391"/>
        <v>0</v>
      </c>
      <c r="T4210">
        <f t="shared" si="392"/>
        <v>0</v>
      </c>
      <c r="U4210">
        <f t="shared" si="395"/>
        <v>-3.1455097448844742</v>
      </c>
      <c r="V4210">
        <f t="shared" si="393"/>
        <v>4.3044976496908895E-2</v>
      </c>
      <c r="W4210">
        <f t="shared" si="396"/>
        <v>0.95873142820602386</v>
      </c>
      <c r="X4210">
        <f t="shared" si="394"/>
        <v>-4.2144297329462864E-2</v>
      </c>
    </row>
    <row r="4211" spans="4:24" x14ac:dyDescent="0.3">
      <c r="D4211" s="1" t="s">
        <v>10666</v>
      </c>
      <c r="E4211" s="2">
        <v>41572</v>
      </c>
      <c r="F4211" s="2">
        <v>41591</v>
      </c>
      <c r="G4211" s="2">
        <v>41603</v>
      </c>
      <c r="H4211" s="1" t="s">
        <v>22</v>
      </c>
      <c r="I4211" t="s">
        <v>11778</v>
      </c>
      <c r="J4211" s="9">
        <v>0</v>
      </c>
      <c r="K4211" s="1">
        <v>8</v>
      </c>
      <c r="L4211" s="1">
        <v>12.5</v>
      </c>
      <c r="M4211" s="1">
        <v>12.5</v>
      </c>
      <c r="N4211" s="1">
        <v>44.2</v>
      </c>
      <c r="O4211" s="1">
        <v>0.33333333300000001</v>
      </c>
      <c r="P4211" s="1">
        <v>1</v>
      </c>
      <c r="Q4211" s="1">
        <v>0</v>
      </c>
      <c r="R4211" s="1">
        <v>0</v>
      </c>
      <c r="S4211">
        <f t="shared" si="391"/>
        <v>0</v>
      </c>
      <c r="T4211">
        <f t="shared" si="392"/>
        <v>0</v>
      </c>
      <c r="U4211">
        <f t="shared" si="395"/>
        <v>-0.82409260486786884</v>
      </c>
      <c r="V4211">
        <f t="shared" si="393"/>
        <v>0.4386328252323029</v>
      </c>
      <c r="W4211">
        <f t="shared" si="396"/>
        <v>0.69510439527092349</v>
      </c>
      <c r="X4211">
        <f t="shared" si="394"/>
        <v>-0.36369323567467909</v>
      </c>
    </row>
    <row r="4212" spans="4:24" x14ac:dyDescent="0.3">
      <c r="D4212" s="1" t="s">
        <v>11199</v>
      </c>
      <c r="E4212" s="2">
        <v>42381</v>
      </c>
      <c r="F4212" s="2">
        <v>42390</v>
      </c>
      <c r="G4212" s="2">
        <v>43117</v>
      </c>
      <c r="H4212" s="1" t="s">
        <v>3</v>
      </c>
      <c r="I4212" t="s">
        <v>11779</v>
      </c>
      <c r="J4212" s="9">
        <v>1</v>
      </c>
      <c r="K4212" s="1">
        <v>55</v>
      </c>
      <c r="L4212" s="1">
        <v>58.18181818</v>
      </c>
      <c r="M4212" s="1">
        <v>7.2727272730000001</v>
      </c>
      <c r="N4212" s="1">
        <v>86.59</v>
      </c>
      <c r="O4212" s="1">
        <v>0.12104539202200799</v>
      </c>
      <c r="P4212" s="1">
        <v>1</v>
      </c>
      <c r="Q4212" s="1">
        <v>1</v>
      </c>
      <c r="R4212" s="1">
        <v>0</v>
      </c>
      <c r="S4212">
        <f t="shared" si="391"/>
        <v>23</v>
      </c>
      <c r="T4212">
        <f t="shared" si="392"/>
        <v>1</v>
      </c>
      <c r="U4212">
        <f t="shared" si="395"/>
        <v>9.5866930731668329</v>
      </c>
      <c r="V4212">
        <f t="shared" si="393"/>
        <v>14569.609150095874</v>
      </c>
      <c r="W4212">
        <f t="shared" si="396"/>
        <v>0.99993136868955179</v>
      </c>
      <c r="X4212">
        <f t="shared" si="394"/>
        <v>-6.8633665684357862E-5</v>
      </c>
    </row>
    <row r="4213" spans="4:24" x14ac:dyDescent="0.3">
      <c r="D4213" s="1" t="s">
        <v>10473</v>
      </c>
      <c r="E4213" s="2">
        <v>41548</v>
      </c>
      <c r="F4213" s="2">
        <v>41549</v>
      </c>
      <c r="G4213" s="2">
        <v>41648</v>
      </c>
      <c r="H4213" s="1" t="s">
        <v>3</v>
      </c>
      <c r="I4213" t="s">
        <v>11780</v>
      </c>
      <c r="J4213" s="9">
        <v>1</v>
      </c>
      <c r="K4213" s="1">
        <v>53</v>
      </c>
      <c r="L4213" s="1">
        <v>28.301886790000001</v>
      </c>
      <c r="M4213" s="1">
        <v>13.20754717</v>
      </c>
      <c r="N4213" s="1">
        <v>37.08</v>
      </c>
      <c r="O4213" s="1">
        <v>8.0808081000000004E-2</v>
      </c>
      <c r="P4213" s="1">
        <v>1</v>
      </c>
      <c r="Q4213" s="1">
        <v>1</v>
      </c>
      <c r="R4213" s="1">
        <v>1</v>
      </c>
      <c r="S4213">
        <f t="shared" si="391"/>
        <v>3</v>
      </c>
      <c r="T4213">
        <f t="shared" si="392"/>
        <v>1</v>
      </c>
      <c r="U4213">
        <f t="shared" si="395"/>
        <v>9.7313197047691702</v>
      </c>
      <c r="V4213">
        <f t="shared" si="393"/>
        <v>16836.757214085621</v>
      </c>
      <c r="W4213">
        <f t="shared" si="396"/>
        <v>0.99994060966747023</v>
      </c>
      <c r="X4213">
        <f t="shared" si="394"/>
        <v>-5.9392096205403524E-5</v>
      </c>
    </row>
    <row r="4214" spans="4:24" x14ac:dyDescent="0.3">
      <c r="D4214" s="1" t="s">
        <v>6607</v>
      </c>
      <c r="E4214" s="2">
        <v>41877</v>
      </c>
      <c r="F4214" s="2">
        <v>41956</v>
      </c>
      <c r="G4214" s="2">
        <v>42544</v>
      </c>
      <c r="H4214" s="1" t="s">
        <v>3</v>
      </c>
      <c r="I4214" t="s">
        <v>11779</v>
      </c>
      <c r="J4214" s="9">
        <v>1</v>
      </c>
      <c r="K4214" s="1">
        <v>48</v>
      </c>
      <c r="L4214" s="1">
        <v>8.3333333330000006</v>
      </c>
      <c r="M4214" s="1">
        <v>0</v>
      </c>
      <c r="N4214" s="1">
        <v>49.51</v>
      </c>
      <c r="O4214" s="1">
        <v>1.3605442176870699E-2</v>
      </c>
      <c r="P4214" s="1">
        <v>0</v>
      </c>
      <c r="Q4214" s="1">
        <v>0</v>
      </c>
      <c r="R4214" s="1">
        <v>0</v>
      </c>
      <c r="S4214">
        <f t="shared" si="391"/>
        <v>19</v>
      </c>
      <c r="T4214">
        <f t="shared" si="392"/>
        <v>1</v>
      </c>
      <c r="U4214">
        <f t="shared" si="395"/>
        <v>7.9271296999479866</v>
      </c>
      <c r="V4214">
        <f t="shared" si="393"/>
        <v>2771.4604539928846</v>
      </c>
      <c r="W4214">
        <f t="shared" si="396"/>
        <v>0.99963930955315894</v>
      </c>
      <c r="X4214">
        <f t="shared" si="394"/>
        <v>-3.6075551128616839E-4</v>
      </c>
    </row>
    <row r="4215" spans="4:24" x14ac:dyDescent="0.3">
      <c r="D4215" s="1" t="s">
        <v>9823</v>
      </c>
      <c r="E4215" s="2">
        <v>40740</v>
      </c>
      <c r="F4215" s="2">
        <v>40779</v>
      </c>
      <c r="G4215" s="2">
        <v>41589</v>
      </c>
      <c r="H4215" s="1" t="s">
        <v>12</v>
      </c>
      <c r="I4215" t="s">
        <v>11778</v>
      </c>
      <c r="J4215" s="9">
        <v>1</v>
      </c>
      <c r="K4215" s="1">
        <v>48</v>
      </c>
      <c r="L4215" s="1">
        <v>41.666666669999998</v>
      </c>
      <c r="M4215" s="1">
        <v>10.41666667</v>
      </c>
      <c r="N4215" s="1">
        <v>127.78</v>
      </c>
      <c r="O4215" s="1">
        <v>8.6419749999999997E-3</v>
      </c>
      <c r="P4215" s="1">
        <v>0</v>
      </c>
      <c r="Q4215" s="1">
        <v>0</v>
      </c>
      <c r="R4215" s="1">
        <v>0</v>
      </c>
      <c r="S4215">
        <f t="shared" si="391"/>
        <v>26</v>
      </c>
      <c r="T4215">
        <f t="shared" si="392"/>
        <v>0</v>
      </c>
      <c r="U4215">
        <f t="shared" si="395"/>
        <v>7.8394386623307639</v>
      </c>
      <c r="V4215">
        <f t="shared" si="393"/>
        <v>2538.779321300397</v>
      </c>
      <c r="W4215">
        <f t="shared" si="396"/>
        <v>0.99960626500435956</v>
      </c>
      <c r="X4215">
        <f t="shared" si="394"/>
        <v>-3.9381252961639491E-4</v>
      </c>
    </row>
    <row r="4216" spans="4:24" x14ac:dyDescent="0.3">
      <c r="D4216" s="1" t="s">
        <v>4204</v>
      </c>
      <c r="E4216" s="2">
        <v>40811</v>
      </c>
      <c r="F4216" s="2">
        <v>40890</v>
      </c>
      <c r="G4216" s="2">
        <v>41036</v>
      </c>
      <c r="H4216" s="1" t="s">
        <v>5</v>
      </c>
      <c r="I4216" t="s">
        <v>11779</v>
      </c>
      <c r="J4216" s="9">
        <v>1</v>
      </c>
      <c r="K4216" s="1">
        <v>44</v>
      </c>
      <c r="L4216" s="1">
        <v>25</v>
      </c>
      <c r="M4216" s="1">
        <v>2.2727272730000001</v>
      </c>
      <c r="N4216" s="1">
        <v>68.069999999999993</v>
      </c>
      <c r="O4216" s="1">
        <v>2.0547945000000001E-2</v>
      </c>
      <c r="P4216" s="1">
        <v>0</v>
      </c>
      <c r="Q4216" s="1">
        <v>0</v>
      </c>
      <c r="R4216" s="1">
        <v>0</v>
      </c>
      <c r="S4216">
        <f t="shared" si="391"/>
        <v>4</v>
      </c>
      <c r="T4216">
        <f t="shared" si="392"/>
        <v>0</v>
      </c>
      <c r="U4216">
        <f t="shared" si="395"/>
        <v>6.9693566634314523</v>
      </c>
      <c r="V4216">
        <f t="shared" si="393"/>
        <v>1063.5383173096582</v>
      </c>
      <c r="W4216">
        <f t="shared" si="396"/>
        <v>0.99906062564048681</v>
      </c>
      <c r="X4216">
        <f t="shared" si="394"/>
        <v>-9.39815848110545E-4</v>
      </c>
    </row>
    <row r="4217" spans="4:24" x14ac:dyDescent="0.3">
      <c r="D4217" s="1" t="s">
        <v>4641</v>
      </c>
      <c r="E4217" s="2">
        <v>41498</v>
      </c>
      <c r="F4217" s="2">
        <v>41536</v>
      </c>
      <c r="G4217" s="2">
        <v>41563</v>
      </c>
      <c r="H4217" s="1" t="s">
        <v>10</v>
      </c>
      <c r="I4217" t="s">
        <v>11779</v>
      </c>
      <c r="J4217" s="9">
        <v>0</v>
      </c>
      <c r="K4217" s="1">
        <v>2</v>
      </c>
      <c r="L4217" s="1">
        <v>50</v>
      </c>
      <c r="M4217" s="1">
        <v>50</v>
      </c>
      <c r="N4217" s="1">
        <v>78.900000000000006</v>
      </c>
      <c r="O4217" s="1">
        <v>0.111111111</v>
      </c>
      <c r="P4217" s="1">
        <v>1</v>
      </c>
      <c r="Q4217" s="1">
        <v>0</v>
      </c>
      <c r="R4217" s="1">
        <v>0</v>
      </c>
      <c r="S4217">
        <f t="shared" si="391"/>
        <v>0</v>
      </c>
      <c r="T4217">
        <f t="shared" si="392"/>
        <v>0</v>
      </c>
      <c r="U4217">
        <f t="shared" si="395"/>
        <v>-2.0338323290703242</v>
      </c>
      <c r="V4217">
        <f t="shared" si="393"/>
        <v>0.13083316342771126</v>
      </c>
      <c r="W4217">
        <f t="shared" si="396"/>
        <v>0.88430374377141729</v>
      </c>
      <c r="X4217">
        <f t="shared" si="394"/>
        <v>-0.12295467381061102</v>
      </c>
    </row>
    <row r="4218" spans="4:24" x14ac:dyDescent="0.3">
      <c r="D4218" s="1" t="s">
        <v>561</v>
      </c>
      <c r="E4218" s="2">
        <v>40981</v>
      </c>
      <c r="F4218" s="2">
        <v>41060</v>
      </c>
      <c r="G4218" s="2">
        <v>41344</v>
      </c>
      <c r="H4218" s="1" t="s">
        <v>10</v>
      </c>
      <c r="I4218" t="s">
        <v>11778</v>
      </c>
      <c r="J4218" s="9">
        <v>1</v>
      </c>
      <c r="K4218" s="1">
        <v>46</v>
      </c>
      <c r="L4218" s="1">
        <v>2.1739130430000002</v>
      </c>
      <c r="M4218" s="1">
        <v>2.1739130430000002</v>
      </c>
      <c r="N4218" s="1">
        <v>80.56</v>
      </c>
      <c r="O4218" s="1">
        <v>3.5211267999999997E-2</v>
      </c>
      <c r="P4218" s="1">
        <v>0</v>
      </c>
      <c r="Q4218" s="1">
        <v>0</v>
      </c>
      <c r="R4218" s="1">
        <v>0</v>
      </c>
      <c r="S4218">
        <f t="shared" si="391"/>
        <v>9</v>
      </c>
      <c r="T4218">
        <f t="shared" si="392"/>
        <v>0</v>
      </c>
      <c r="U4218">
        <f t="shared" si="395"/>
        <v>7.4216449889777429</v>
      </c>
      <c r="V4218">
        <f t="shared" si="393"/>
        <v>1671.7813089001565</v>
      </c>
      <c r="W4218">
        <f t="shared" si="396"/>
        <v>0.99940219322473334</v>
      </c>
      <c r="X4218">
        <f t="shared" si="394"/>
        <v>-5.9798553298220588E-4</v>
      </c>
    </row>
    <row r="4219" spans="4:24" x14ac:dyDescent="0.3">
      <c r="D4219" s="1" t="s">
        <v>5470</v>
      </c>
      <c r="E4219" s="2">
        <v>41548</v>
      </c>
      <c r="F4219" s="2">
        <v>41550</v>
      </c>
      <c r="G4219" s="2">
        <v>41603</v>
      </c>
      <c r="H4219" s="1" t="s">
        <v>5</v>
      </c>
      <c r="I4219" t="s">
        <v>11779</v>
      </c>
      <c r="J4219" s="9">
        <v>1</v>
      </c>
      <c r="K4219" s="1">
        <v>37</v>
      </c>
      <c r="L4219" s="1">
        <v>10.81081081</v>
      </c>
      <c r="M4219" s="1">
        <v>8.1081081079999997</v>
      </c>
      <c r="N4219" s="1">
        <v>50.79</v>
      </c>
      <c r="O4219" s="1">
        <v>5.6603774000000003E-2</v>
      </c>
      <c r="P4219" s="1">
        <v>1</v>
      </c>
      <c r="Q4219" s="1">
        <v>0</v>
      </c>
      <c r="R4219" s="1">
        <v>0</v>
      </c>
      <c r="S4219">
        <f t="shared" si="391"/>
        <v>1</v>
      </c>
      <c r="T4219">
        <f t="shared" si="392"/>
        <v>0</v>
      </c>
      <c r="U4219">
        <f t="shared" si="395"/>
        <v>5.4692057395146083</v>
      </c>
      <c r="V4219">
        <f t="shared" si="393"/>
        <v>237.27166239422465</v>
      </c>
      <c r="W4219">
        <f t="shared" si="396"/>
        <v>0.99580310982031306</v>
      </c>
      <c r="X4219">
        <f t="shared" si="394"/>
        <v>-4.2057218422840801E-3</v>
      </c>
    </row>
    <row r="4220" spans="4:24" x14ac:dyDescent="0.3">
      <c r="D4220" s="1" t="s">
        <v>9728</v>
      </c>
      <c r="E4220" s="2">
        <v>40877</v>
      </c>
      <c r="F4220" s="2">
        <v>40883</v>
      </c>
      <c r="G4220" s="2">
        <v>41186</v>
      </c>
      <c r="H4220" s="1" t="s">
        <v>12</v>
      </c>
      <c r="I4220" t="s">
        <v>11779</v>
      </c>
      <c r="J4220" s="9">
        <v>1</v>
      </c>
      <c r="K4220" s="1">
        <v>46</v>
      </c>
      <c r="L4220" s="1">
        <v>2.1739130430000002</v>
      </c>
      <c r="M4220" s="1">
        <v>2.1739130430000002</v>
      </c>
      <c r="N4220" s="1">
        <v>107.4</v>
      </c>
      <c r="O4220" s="1">
        <v>6.6006600999999998E-2</v>
      </c>
      <c r="P4220" s="1">
        <v>0</v>
      </c>
      <c r="Q4220" s="1">
        <v>0</v>
      </c>
      <c r="R4220" s="1">
        <v>0</v>
      </c>
      <c r="S4220">
        <f t="shared" si="391"/>
        <v>9</v>
      </c>
      <c r="T4220">
        <f t="shared" si="392"/>
        <v>0</v>
      </c>
      <c r="U4220">
        <f t="shared" si="395"/>
        <v>7.3789397574814304</v>
      </c>
      <c r="V4220">
        <f t="shared" si="393"/>
        <v>1601.8904747688784</v>
      </c>
      <c r="W4220">
        <f t="shared" si="396"/>
        <v>0.99937612705562795</v>
      </c>
      <c r="X4220">
        <f t="shared" si="394"/>
        <v>-6.2406763407604716E-4</v>
      </c>
    </row>
    <row r="4221" spans="4:24" x14ac:dyDescent="0.3">
      <c r="D4221" s="1" t="s">
        <v>10565</v>
      </c>
      <c r="E4221" s="2">
        <v>41557</v>
      </c>
      <c r="F4221" s="2">
        <v>41558</v>
      </c>
      <c r="G4221" s="2">
        <v>41652</v>
      </c>
      <c r="H4221" s="1" t="s">
        <v>22</v>
      </c>
      <c r="I4221" t="s">
        <v>11779</v>
      </c>
      <c r="J4221" s="9">
        <v>1</v>
      </c>
      <c r="K4221" s="1">
        <v>33</v>
      </c>
      <c r="L4221" s="1">
        <v>84.848484850000006</v>
      </c>
      <c r="M4221" s="1">
        <v>36.363636360000001</v>
      </c>
      <c r="N4221" s="1">
        <v>36.049999999999997</v>
      </c>
      <c r="O4221" s="1">
        <v>3.1914893999999999E-2</v>
      </c>
      <c r="P4221" s="1">
        <v>1</v>
      </c>
      <c r="Q4221" s="1">
        <v>1</v>
      </c>
      <c r="R4221" s="1">
        <v>0</v>
      </c>
      <c r="S4221">
        <f t="shared" si="391"/>
        <v>3</v>
      </c>
      <c r="T4221">
        <f t="shared" si="392"/>
        <v>0</v>
      </c>
      <c r="U4221">
        <f t="shared" si="395"/>
        <v>4.9550574795617264</v>
      </c>
      <c r="V4221">
        <f t="shared" si="393"/>
        <v>141.89076195737681</v>
      </c>
      <c r="W4221">
        <f t="shared" si="396"/>
        <v>0.99300164694832904</v>
      </c>
      <c r="X4221">
        <f t="shared" si="394"/>
        <v>-7.0229563801031672E-3</v>
      </c>
    </row>
    <row r="4222" spans="4:24" x14ac:dyDescent="0.3">
      <c r="D4222" s="1" t="s">
        <v>8555</v>
      </c>
      <c r="E4222" s="2">
        <v>40783</v>
      </c>
      <c r="F4222" s="2">
        <v>40783</v>
      </c>
      <c r="G4222" s="2">
        <v>41612</v>
      </c>
      <c r="H4222" s="1" t="s">
        <v>5</v>
      </c>
      <c r="I4222" t="s">
        <v>11778</v>
      </c>
      <c r="J4222" s="9">
        <v>0</v>
      </c>
      <c r="K4222" s="1">
        <v>0</v>
      </c>
      <c r="L4222" s="1">
        <v>0</v>
      </c>
      <c r="M4222" s="1">
        <v>0</v>
      </c>
      <c r="N4222" s="1">
        <v>60.13</v>
      </c>
      <c r="O4222" s="1">
        <v>0.107358263</v>
      </c>
      <c r="P4222" s="1">
        <v>1</v>
      </c>
      <c r="Q4222" s="1">
        <v>0</v>
      </c>
      <c r="R4222" s="1">
        <v>0</v>
      </c>
      <c r="S4222">
        <f t="shared" si="391"/>
        <v>27</v>
      </c>
      <c r="T4222">
        <f t="shared" si="392"/>
        <v>0</v>
      </c>
      <c r="U4222">
        <f t="shared" si="395"/>
        <v>-3.3902047428074269</v>
      </c>
      <c r="V4222">
        <f t="shared" si="393"/>
        <v>3.3701775996908538E-2</v>
      </c>
      <c r="W4222">
        <f t="shared" si="396"/>
        <v>0.96739700290791675</v>
      </c>
      <c r="X4222">
        <f t="shared" si="394"/>
        <v>-3.3146316687864406E-2</v>
      </c>
    </row>
    <row r="4223" spans="4:24" x14ac:dyDescent="0.3">
      <c r="D4223" s="1" t="s">
        <v>7157</v>
      </c>
      <c r="E4223" s="2">
        <v>42895</v>
      </c>
      <c r="F4223" s="2">
        <v>42899</v>
      </c>
      <c r="G4223" s="2">
        <v>42914</v>
      </c>
      <c r="H4223" s="1" t="s">
        <v>249</v>
      </c>
      <c r="I4223" t="s">
        <v>11781</v>
      </c>
      <c r="J4223" s="9">
        <v>1</v>
      </c>
      <c r="K4223" s="1">
        <v>39</v>
      </c>
      <c r="L4223" s="1">
        <v>46.15384615</v>
      </c>
      <c r="M4223" s="1">
        <v>12.820512819999999</v>
      </c>
      <c r="N4223" s="1">
        <v>47.99</v>
      </c>
      <c r="O4223" s="1">
        <v>0.133333333333333</v>
      </c>
      <c r="P4223" s="1">
        <v>1</v>
      </c>
      <c r="Q4223" s="1">
        <v>0</v>
      </c>
      <c r="R4223" s="1">
        <v>0</v>
      </c>
      <c r="S4223">
        <f t="shared" si="391"/>
        <v>0</v>
      </c>
      <c r="T4223">
        <f t="shared" si="392"/>
        <v>1</v>
      </c>
      <c r="U4223">
        <f t="shared" si="395"/>
        <v>6.1705669476127483</v>
      </c>
      <c r="V4223">
        <f t="shared" si="393"/>
        <v>478.45728942666653</v>
      </c>
      <c r="W4223">
        <f t="shared" si="396"/>
        <v>0.99791430848575524</v>
      </c>
      <c r="X4223">
        <f t="shared" si="394"/>
        <v>-2.0878695978583648E-3</v>
      </c>
    </row>
    <row r="4224" spans="4:24" x14ac:dyDescent="0.3">
      <c r="D4224" s="1" t="s">
        <v>10456</v>
      </c>
      <c r="E4224" s="2">
        <v>41547</v>
      </c>
      <c r="F4224" s="2">
        <v>41547</v>
      </c>
      <c r="G4224" s="2">
        <v>41569</v>
      </c>
      <c r="H4224" s="1" t="s">
        <v>5</v>
      </c>
      <c r="I4224" t="s">
        <v>11779</v>
      </c>
      <c r="J4224" s="9">
        <v>1</v>
      </c>
      <c r="K4224" s="1">
        <v>38</v>
      </c>
      <c r="L4224" s="1">
        <v>7.8947368420000004</v>
      </c>
      <c r="M4224" s="1">
        <v>5.263157895</v>
      </c>
      <c r="N4224" s="1">
        <v>51.04</v>
      </c>
      <c r="O4224" s="1">
        <v>0.18181818199999999</v>
      </c>
      <c r="P4224" s="1">
        <v>1</v>
      </c>
      <c r="Q4224" s="1">
        <v>0</v>
      </c>
      <c r="R4224" s="1">
        <v>0</v>
      </c>
      <c r="S4224">
        <f t="shared" si="391"/>
        <v>0</v>
      </c>
      <c r="T4224">
        <f t="shared" si="392"/>
        <v>0</v>
      </c>
      <c r="U4224">
        <f t="shared" si="395"/>
        <v>5.862232287494944</v>
      </c>
      <c r="V4224">
        <f t="shared" si="393"/>
        <v>351.50793563942301</v>
      </c>
      <c r="W4224">
        <f t="shared" si="396"/>
        <v>0.99716318443105101</v>
      </c>
      <c r="X4224">
        <f t="shared" si="394"/>
        <v>-2.8408469562417014E-3</v>
      </c>
    </row>
    <row r="4225" spans="4:24" x14ac:dyDescent="0.3">
      <c r="D4225" s="1" t="s">
        <v>8837</v>
      </c>
      <c r="E4225" s="2">
        <v>41149</v>
      </c>
      <c r="F4225" s="2">
        <v>41434</v>
      </c>
      <c r="G4225" s="2">
        <v>41653</v>
      </c>
      <c r="H4225" s="1" t="s">
        <v>249</v>
      </c>
      <c r="I4225" t="s">
        <v>11781</v>
      </c>
      <c r="J4225" s="9">
        <v>1</v>
      </c>
      <c r="K4225" s="1">
        <v>38</v>
      </c>
      <c r="L4225" s="1">
        <v>60.526315789999998</v>
      </c>
      <c r="M4225" s="1">
        <v>21.05263158</v>
      </c>
      <c r="N4225" s="1">
        <v>65.75</v>
      </c>
      <c r="O4225" s="1">
        <v>1.8264840000000001E-2</v>
      </c>
      <c r="P4225" s="1">
        <v>1</v>
      </c>
      <c r="Q4225" s="1">
        <v>0</v>
      </c>
      <c r="R4225" s="1">
        <v>0</v>
      </c>
      <c r="S4225">
        <f t="shared" si="391"/>
        <v>7</v>
      </c>
      <c r="T4225">
        <f t="shared" si="392"/>
        <v>1</v>
      </c>
      <c r="U4225">
        <f t="shared" si="395"/>
        <v>5.8327470709518314</v>
      </c>
      <c r="V4225">
        <f t="shared" si="393"/>
        <v>341.2949539301718</v>
      </c>
      <c r="W4225">
        <f t="shared" si="396"/>
        <v>0.99707854296851828</v>
      </c>
      <c r="X4225">
        <f t="shared" si="394"/>
        <v>-2.9257328167877294E-3</v>
      </c>
    </row>
    <row r="4226" spans="4:24" x14ac:dyDescent="0.3">
      <c r="D4226" s="1" t="s">
        <v>756</v>
      </c>
      <c r="E4226" s="2">
        <v>40189</v>
      </c>
      <c r="F4226" s="2">
        <v>40217</v>
      </c>
      <c r="G4226" s="2">
        <v>41417</v>
      </c>
      <c r="H4226" s="1" t="s">
        <v>10</v>
      </c>
      <c r="I4226" t="s">
        <v>11778</v>
      </c>
      <c r="J4226" s="9">
        <v>1</v>
      </c>
      <c r="K4226" s="1">
        <v>39</v>
      </c>
      <c r="L4226" s="1">
        <v>51.282051279999997</v>
      </c>
      <c r="M4226" s="1">
        <v>0</v>
      </c>
      <c r="N4226" s="1">
        <v>75.819999999999993</v>
      </c>
      <c r="O4226" s="1">
        <v>2.6666667000000002E-2</v>
      </c>
      <c r="P4226" s="1">
        <v>0</v>
      </c>
      <c r="Q4226" s="1">
        <v>0</v>
      </c>
      <c r="R4226" s="1">
        <v>0</v>
      </c>
      <c r="S4226">
        <f t="shared" ref="S4226:S4289" si="397">DATEDIF(F4226,G4226,"M")</f>
        <v>39</v>
      </c>
      <c r="T4226">
        <f t="shared" ref="T4226:T4289" si="398">IF(OR(H4226="Friday",H4226="Saturday",H4226="Sunday"), 1, 0)</f>
        <v>0</v>
      </c>
      <c r="U4226">
        <f t="shared" si="395"/>
        <v>5.7258453322909952</v>
      </c>
      <c r="V4226">
        <f t="shared" ref="V4226:V4289" si="399">EXP(U4226)</f>
        <v>306.69241269493199</v>
      </c>
      <c r="W4226">
        <f t="shared" si="396"/>
        <v>0.99675000110908984</v>
      </c>
      <c r="X4226">
        <f t="shared" ref="X4226:X4289" si="400">LN(W4226)</f>
        <v>-3.2552916079665109E-3</v>
      </c>
    </row>
    <row r="4227" spans="4:24" x14ac:dyDescent="0.3">
      <c r="D4227" s="1" t="s">
        <v>3275</v>
      </c>
      <c r="E4227" s="2">
        <v>41162</v>
      </c>
      <c r="F4227" s="2">
        <v>41169</v>
      </c>
      <c r="G4227" s="2">
        <v>41240</v>
      </c>
      <c r="H4227" s="1" t="s">
        <v>22</v>
      </c>
      <c r="I4227" t="s">
        <v>11780</v>
      </c>
      <c r="J4227" s="9">
        <v>1</v>
      </c>
      <c r="K4227" s="1">
        <v>44</v>
      </c>
      <c r="L4227" s="1">
        <v>9.0909090910000003</v>
      </c>
      <c r="M4227" s="1">
        <v>4.5454545450000001</v>
      </c>
      <c r="N4227" s="1">
        <v>53.9</v>
      </c>
      <c r="O4227" s="1">
        <v>2.8169013999999999E-2</v>
      </c>
      <c r="P4227" s="1">
        <v>1</v>
      </c>
      <c r="Q4227" s="1">
        <v>0</v>
      </c>
      <c r="R4227" s="1">
        <v>0</v>
      </c>
      <c r="S4227">
        <f t="shared" si="397"/>
        <v>2</v>
      </c>
      <c r="T4227">
        <f t="shared" si="398"/>
        <v>0</v>
      </c>
      <c r="U4227">
        <f t="shared" ref="U4227:U4290" si="401">$B$2 + $B$3*K4227 + $B$4*M4227 + $B$5*N4227 + $B$6*O4227 + $B$7*P4227 + $B$8*Q4227 + $B$9*R4227</f>
        <v>7.0003292959061714</v>
      </c>
      <c r="V4227">
        <f t="shared" si="399"/>
        <v>1096.9943347017713</v>
      </c>
      <c r="W4227">
        <f t="shared" ref="W4227:W4290" si="402">IF(J4227=1, (V4227/(1+V4227)), (1-(V4227/(1+V4227))))</f>
        <v>0.99908924848845271</v>
      </c>
      <c r="X4227">
        <f t="shared" si="400"/>
        <v>-9.1116649769048879E-4</v>
      </c>
    </row>
    <row r="4228" spans="4:24" x14ac:dyDescent="0.3">
      <c r="D4228" s="1" t="s">
        <v>3349</v>
      </c>
      <c r="E4228" s="2">
        <v>41149</v>
      </c>
      <c r="F4228" s="2">
        <v>41110</v>
      </c>
      <c r="G4228" s="2">
        <v>41180</v>
      </c>
      <c r="H4228" s="1" t="s">
        <v>244</v>
      </c>
      <c r="I4228" t="s">
        <v>11780</v>
      </c>
      <c r="J4228" s="9">
        <v>1</v>
      </c>
      <c r="K4228" s="1">
        <v>38</v>
      </c>
      <c r="L4228" s="1">
        <v>2.6315789469999999</v>
      </c>
      <c r="M4228" s="1">
        <v>0</v>
      </c>
      <c r="N4228" s="1">
        <v>63.74</v>
      </c>
      <c r="O4228" s="1">
        <v>8.5714286000000001E-2</v>
      </c>
      <c r="P4228" s="1">
        <v>0</v>
      </c>
      <c r="Q4228" s="1">
        <v>0</v>
      </c>
      <c r="R4228" s="1">
        <v>0</v>
      </c>
      <c r="S4228">
        <f t="shared" si="397"/>
        <v>2</v>
      </c>
      <c r="T4228">
        <f t="shared" si="398"/>
        <v>1</v>
      </c>
      <c r="U4228">
        <f t="shared" si="401"/>
        <v>5.6310835466294575</v>
      </c>
      <c r="V4228">
        <f t="shared" si="399"/>
        <v>278.96422467533449</v>
      </c>
      <c r="W4228">
        <f t="shared" si="402"/>
        <v>0.99642811505234408</v>
      </c>
      <c r="X4228">
        <f t="shared" si="400"/>
        <v>-3.5782793599733061E-3</v>
      </c>
    </row>
    <row r="4229" spans="4:24" x14ac:dyDescent="0.3">
      <c r="D4229" s="1" t="s">
        <v>10325</v>
      </c>
      <c r="E4229" s="2">
        <v>41523</v>
      </c>
      <c r="F4229" s="2">
        <v>41523</v>
      </c>
      <c r="G4229" s="2">
        <v>41539</v>
      </c>
      <c r="H4229" s="1" t="s">
        <v>10</v>
      </c>
      <c r="I4229" t="s">
        <v>11780</v>
      </c>
      <c r="J4229" s="9">
        <v>1</v>
      </c>
      <c r="K4229" s="1">
        <v>26</v>
      </c>
      <c r="L4229" s="1">
        <v>3.846153846</v>
      </c>
      <c r="M4229" s="1">
        <v>3.846153846</v>
      </c>
      <c r="N4229" s="1">
        <v>48.33</v>
      </c>
      <c r="O4229" s="1">
        <v>0.1875</v>
      </c>
      <c r="P4229" s="1">
        <v>1</v>
      </c>
      <c r="Q4229" s="1">
        <v>0</v>
      </c>
      <c r="R4229" s="1">
        <v>0</v>
      </c>
      <c r="S4229">
        <f t="shared" si="397"/>
        <v>0</v>
      </c>
      <c r="T4229">
        <f t="shared" si="398"/>
        <v>0</v>
      </c>
      <c r="U4229">
        <f t="shared" si="401"/>
        <v>3.0138439219607021</v>
      </c>
      <c r="V4229">
        <f t="shared" si="399"/>
        <v>20.365533180200071</v>
      </c>
      <c r="W4229">
        <f t="shared" si="402"/>
        <v>0.95319564498737985</v>
      </c>
      <c r="X4229">
        <f t="shared" si="400"/>
        <v>-4.7935102602041015E-2</v>
      </c>
    </row>
    <row r="4230" spans="4:24" x14ac:dyDescent="0.3">
      <c r="D4230" s="1" t="s">
        <v>7448</v>
      </c>
      <c r="E4230" s="2">
        <v>42528</v>
      </c>
      <c r="F4230" s="2">
        <v>42528</v>
      </c>
      <c r="G4230" s="2">
        <v>42541</v>
      </c>
      <c r="H4230" s="1" t="s">
        <v>5</v>
      </c>
      <c r="I4230" t="s">
        <v>11779</v>
      </c>
      <c r="J4230" s="9">
        <v>1</v>
      </c>
      <c r="K4230" s="1">
        <v>35</v>
      </c>
      <c r="L4230" s="1">
        <v>48.571428570000002</v>
      </c>
      <c r="M4230" s="1">
        <v>5.7142857139999998</v>
      </c>
      <c r="N4230" s="1">
        <v>89.23</v>
      </c>
      <c r="O4230" s="1">
        <v>0.230769230769231</v>
      </c>
      <c r="P4230" s="1">
        <v>0</v>
      </c>
      <c r="Q4230" s="1">
        <v>0</v>
      </c>
      <c r="R4230" s="1">
        <v>0</v>
      </c>
      <c r="S4230">
        <f t="shared" si="397"/>
        <v>0</v>
      </c>
      <c r="T4230">
        <f t="shared" si="398"/>
        <v>0</v>
      </c>
      <c r="U4230">
        <f t="shared" si="401"/>
        <v>5.1830475173295607</v>
      </c>
      <c r="V4230">
        <f t="shared" si="399"/>
        <v>178.22512838012415</v>
      </c>
      <c r="W4230">
        <f t="shared" si="402"/>
        <v>0.9944204252548835</v>
      </c>
      <c r="X4230">
        <f t="shared" si="400"/>
        <v>-5.5951987161303243E-3</v>
      </c>
    </row>
    <row r="4231" spans="4:24" x14ac:dyDescent="0.3">
      <c r="D4231" s="1" t="s">
        <v>9459</v>
      </c>
      <c r="E4231" s="2">
        <v>40687</v>
      </c>
      <c r="F4231" s="2">
        <v>40692</v>
      </c>
      <c r="G4231" s="2">
        <v>40736</v>
      </c>
      <c r="H4231" s="1" t="s">
        <v>12</v>
      </c>
      <c r="I4231" t="s">
        <v>11778</v>
      </c>
      <c r="J4231" s="9">
        <v>1</v>
      </c>
      <c r="K4231" s="1">
        <v>46</v>
      </c>
      <c r="L4231" s="1">
        <v>8.6956521739999992</v>
      </c>
      <c r="M4231" s="1">
        <v>0</v>
      </c>
      <c r="N4231" s="1">
        <v>171.4</v>
      </c>
      <c r="O4231" s="1">
        <v>9.0909090999999997E-2</v>
      </c>
      <c r="P4231" s="1">
        <v>0</v>
      </c>
      <c r="Q4231" s="1">
        <v>0</v>
      </c>
      <c r="R4231" s="1">
        <v>0</v>
      </c>
      <c r="S4231">
        <f t="shared" si="397"/>
        <v>1</v>
      </c>
      <c r="T4231">
        <f t="shared" si="398"/>
        <v>0</v>
      </c>
      <c r="U4231">
        <f t="shared" si="401"/>
        <v>7.1544166886547691</v>
      </c>
      <c r="V4231">
        <f t="shared" si="399"/>
        <v>1279.7457298871527</v>
      </c>
      <c r="W4231">
        <f t="shared" si="402"/>
        <v>0.99921920489238081</v>
      </c>
      <c r="X4231">
        <f t="shared" si="400"/>
        <v>-7.8110008688044355E-4</v>
      </c>
    </row>
    <row r="4232" spans="4:24" x14ac:dyDescent="0.3">
      <c r="D4232" s="1" t="s">
        <v>10182</v>
      </c>
      <c r="E4232" s="2">
        <v>41473</v>
      </c>
      <c r="F4232" s="2">
        <v>41500</v>
      </c>
      <c r="G4232" s="2">
        <v>41654</v>
      </c>
      <c r="H4232" s="1" t="s">
        <v>22</v>
      </c>
      <c r="I4232" t="s">
        <v>11778</v>
      </c>
      <c r="J4232" s="9">
        <v>1</v>
      </c>
      <c r="K4232" s="1">
        <v>49</v>
      </c>
      <c r="L4232" s="1">
        <v>32.653061219999998</v>
      </c>
      <c r="M4232" s="1">
        <v>12.244897959999999</v>
      </c>
      <c r="N4232" s="1">
        <v>25.63</v>
      </c>
      <c r="O4232" s="1">
        <v>1.9480519000000002E-2</v>
      </c>
      <c r="P4232" s="1">
        <v>1</v>
      </c>
      <c r="Q4232" s="1">
        <v>1</v>
      </c>
      <c r="R4232" s="1">
        <v>0</v>
      </c>
      <c r="S4232">
        <f t="shared" si="397"/>
        <v>5</v>
      </c>
      <c r="T4232">
        <f t="shared" si="398"/>
        <v>0</v>
      </c>
      <c r="U4232">
        <f t="shared" si="401"/>
        <v>8.3038023777647982</v>
      </c>
      <c r="V4232">
        <f t="shared" si="399"/>
        <v>4039.2018023725991</v>
      </c>
      <c r="W4232">
        <f t="shared" si="402"/>
        <v>0.99975248761103652</v>
      </c>
      <c r="X4232">
        <f t="shared" si="400"/>
        <v>-2.4754302521016102E-4</v>
      </c>
    </row>
    <row r="4233" spans="4:24" x14ac:dyDescent="0.3">
      <c r="D4233" s="1" t="s">
        <v>1938</v>
      </c>
      <c r="E4233" s="2">
        <v>40372</v>
      </c>
      <c r="F4233" s="2">
        <v>40421</v>
      </c>
      <c r="G4233" s="2">
        <v>41584</v>
      </c>
      <c r="H4233" s="1" t="s">
        <v>5</v>
      </c>
      <c r="I4233" t="s">
        <v>11778</v>
      </c>
      <c r="J4233" s="9">
        <v>1</v>
      </c>
      <c r="K4233" s="1">
        <v>48</v>
      </c>
      <c r="L4233" s="1">
        <v>4.1666666670000003</v>
      </c>
      <c r="M4233" s="1">
        <v>0</v>
      </c>
      <c r="N4233" s="1">
        <v>61.18</v>
      </c>
      <c r="O4233" s="1">
        <v>7.7386069999999998E-3</v>
      </c>
      <c r="P4233" s="1">
        <v>0</v>
      </c>
      <c r="Q4233" s="1">
        <v>0</v>
      </c>
      <c r="R4233" s="1">
        <v>0</v>
      </c>
      <c r="S4233">
        <f t="shared" si="397"/>
        <v>38</v>
      </c>
      <c r="T4233">
        <f t="shared" si="398"/>
        <v>0</v>
      </c>
      <c r="U4233">
        <f t="shared" si="401"/>
        <v>7.8761405217666711</v>
      </c>
      <c r="V4233">
        <f t="shared" si="399"/>
        <v>2633.6882567961238</v>
      </c>
      <c r="W4233">
        <f t="shared" si="402"/>
        <v>0.99962044845441567</v>
      </c>
      <c r="X4233">
        <f t="shared" si="400"/>
        <v>-3.7962359350338727E-4</v>
      </c>
    </row>
    <row r="4234" spans="4:24" x14ac:dyDescent="0.3">
      <c r="D4234" s="1" t="s">
        <v>8151</v>
      </c>
      <c r="E4234" s="2">
        <v>43063</v>
      </c>
      <c r="F4234" s="2">
        <v>43064</v>
      </c>
      <c r="G4234" s="2">
        <v>43120</v>
      </c>
      <c r="H4234" s="1" t="s">
        <v>10</v>
      </c>
      <c r="I4234" t="s">
        <v>11780</v>
      </c>
      <c r="J4234" s="9">
        <v>1</v>
      </c>
      <c r="K4234" s="1">
        <v>32</v>
      </c>
      <c r="L4234" s="1">
        <v>9.375</v>
      </c>
      <c r="M4234" s="1">
        <v>9.375</v>
      </c>
      <c r="N4234" s="1">
        <v>122.24</v>
      </c>
      <c r="O4234" s="1">
        <v>5.3571428571428603E-2</v>
      </c>
      <c r="P4234" s="1">
        <v>1</v>
      </c>
      <c r="Q4234" s="1">
        <v>0</v>
      </c>
      <c r="R4234" s="1">
        <v>0</v>
      </c>
      <c r="S4234">
        <f t="shared" si="397"/>
        <v>1</v>
      </c>
      <c r="T4234">
        <f t="shared" si="398"/>
        <v>0</v>
      </c>
      <c r="U4234">
        <f t="shared" si="401"/>
        <v>4.0526191205458844</v>
      </c>
      <c r="V4234">
        <f t="shared" si="399"/>
        <v>57.547984943781906</v>
      </c>
      <c r="W4234">
        <f t="shared" si="402"/>
        <v>0.98291999287490073</v>
      </c>
      <c r="X4234">
        <f t="shared" si="400"/>
        <v>-1.7227552915536761E-2</v>
      </c>
    </row>
    <row r="4235" spans="4:24" x14ac:dyDescent="0.3">
      <c r="D4235" s="1" t="s">
        <v>8951</v>
      </c>
      <c r="E4235" s="2">
        <v>41149</v>
      </c>
      <c r="F4235" s="2">
        <v>41110</v>
      </c>
      <c r="G4235" s="2">
        <v>41340</v>
      </c>
      <c r="H4235" s="1" t="s">
        <v>244</v>
      </c>
      <c r="I4235" t="s">
        <v>11781</v>
      </c>
      <c r="J4235" s="9">
        <v>1</v>
      </c>
      <c r="K4235" s="1">
        <v>38</v>
      </c>
      <c r="L4235" s="1">
        <v>0</v>
      </c>
      <c r="M4235" s="1">
        <v>0</v>
      </c>
      <c r="N4235" s="1">
        <v>48.18</v>
      </c>
      <c r="O4235" s="1">
        <v>6.0869565E-2</v>
      </c>
      <c r="P4235" s="1">
        <v>0</v>
      </c>
      <c r="Q4235" s="1">
        <v>0</v>
      </c>
      <c r="R4235" s="1">
        <v>0</v>
      </c>
      <c r="S4235">
        <f t="shared" si="397"/>
        <v>7</v>
      </c>
      <c r="T4235">
        <f t="shared" si="398"/>
        <v>1</v>
      </c>
      <c r="U4235">
        <f t="shared" si="401"/>
        <v>5.6440697116050602</v>
      </c>
      <c r="V4235">
        <f t="shared" si="399"/>
        <v>282.61052460279336</v>
      </c>
      <c r="W4235">
        <f t="shared" si="402"/>
        <v>0.99647403776217214</v>
      </c>
      <c r="X4235">
        <f t="shared" si="400"/>
        <v>-3.5321930934987234E-3</v>
      </c>
    </row>
    <row r="4236" spans="4:24" x14ac:dyDescent="0.3">
      <c r="D4236" s="1" t="s">
        <v>1337</v>
      </c>
      <c r="E4236" s="2">
        <v>41387</v>
      </c>
      <c r="F4236" s="2">
        <v>41387</v>
      </c>
      <c r="G4236" s="2">
        <v>41394</v>
      </c>
      <c r="H4236" s="1" t="s">
        <v>5</v>
      </c>
      <c r="I4236" t="s">
        <v>11778</v>
      </c>
      <c r="J4236" s="9">
        <v>1</v>
      </c>
      <c r="K4236" s="1">
        <v>45</v>
      </c>
      <c r="L4236" s="1">
        <v>0</v>
      </c>
      <c r="M4236" s="1">
        <v>0</v>
      </c>
      <c r="N4236" s="1">
        <v>48.4</v>
      </c>
      <c r="O4236" s="1">
        <v>0.28571428599999998</v>
      </c>
      <c r="P4236" s="1">
        <v>0</v>
      </c>
      <c r="Q4236" s="1">
        <v>0</v>
      </c>
      <c r="R4236" s="1">
        <v>0</v>
      </c>
      <c r="S4236">
        <f t="shared" si="397"/>
        <v>0</v>
      </c>
      <c r="T4236">
        <f t="shared" si="398"/>
        <v>0</v>
      </c>
      <c r="U4236">
        <f t="shared" si="401"/>
        <v>7.6789743286378167</v>
      </c>
      <c r="V4236">
        <f t="shared" si="399"/>
        <v>2162.4007215401921</v>
      </c>
      <c r="W4236">
        <f t="shared" si="402"/>
        <v>0.99953776478391476</v>
      </c>
      <c r="X4236">
        <f t="shared" si="400"/>
        <v>-4.6234207971475707E-4</v>
      </c>
    </row>
    <row r="4237" spans="4:24" x14ac:dyDescent="0.3">
      <c r="D4237" s="1" t="s">
        <v>1598</v>
      </c>
      <c r="E4237" s="2">
        <v>40944</v>
      </c>
      <c r="F4237" s="2">
        <v>40944</v>
      </c>
      <c r="G4237" s="2">
        <v>41623</v>
      </c>
      <c r="H4237" s="1" t="s">
        <v>10</v>
      </c>
      <c r="I4237" t="s">
        <v>11778</v>
      </c>
      <c r="J4237" s="9">
        <v>0</v>
      </c>
      <c r="K4237" s="1">
        <v>38</v>
      </c>
      <c r="L4237" s="1">
        <v>55.263157890000002</v>
      </c>
      <c r="M4237" s="1">
        <v>5.263157895</v>
      </c>
      <c r="N4237" s="1">
        <v>112.12</v>
      </c>
      <c r="O4237" s="1">
        <v>9.1310750999999996E-2</v>
      </c>
      <c r="P4237" s="1">
        <v>1</v>
      </c>
      <c r="Q4237" s="1">
        <v>0</v>
      </c>
      <c r="R4237" s="1">
        <v>0</v>
      </c>
      <c r="S4237">
        <f t="shared" si="397"/>
        <v>22</v>
      </c>
      <c r="T4237">
        <f t="shared" si="398"/>
        <v>0</v>
      </c>
      <c r="U4237">
        <f t="shared" si="401"/>
        <v>5.4946759357373374</v>
      </c>
      <c r="V4237">
        <f t="shared" si="399"/>
        <v>243.39263852308764</v>
      </c>
      <c r="W4237">
        <f t="shared" si="402"/>
        <v>4.0917762746177644E-3</v>
      </c>
      <c r="X4237">
        <f t="shared" si="400"/>
        <v>-5.4987761062345024</v>
      </c>
    </row>
    <row r="4238" spans="4:24" x14ac:dyDescent="0.3">
      <c r="D4238" s="1" t="s">
        <v>11533</v>
      </c>
      <c r="E4238" s="2">
        <v>42936</v>
      </c>
      <c r="F4238" s="2">
        <v>42938</v>
      </c>
      <c r="G4238" s="2">
        <v>42957</v>
      </c>
      <c r="H4238" s="1" t="s">
        <v>22</v>
      </c>
      <c r="I4238" t="s">
        <v>11780</v>
      </c>
      <c r="J4238" s="9">
        <v>1</v>
      </c>
      <c r="K4238" s="1">
        <v>47</v>
      </c>
      <c r="L4238" s="1">
        <v>8.5106382979999999</v>
      </c>
      <c r="M4238" s="1">
        <v>2.1276595739999999</v>
      </c>
      <c r="N4238" s="1">
        <v>45.01</v>
      </c>
      <c r="O4238" s="1">
        <v>0.105263157894737</v>
      </c>
      <c r="P4238" s="1">
        <v>1</v>
      </c>
      <c r="Q4238" s="1">
        <v>0</v>
      </c>
      <c r="R4238" s="1">
        <v>0</v>
      </c>
      <c r="S4238">
        <f t="shared" si="397"/>
        <v>0</v>
      </c>
      <c r="T4238">
        <f t="shared" si="398"/>
        <v>0</v>
      </c>
      <c r="U4238">
        <f t="shared" si="401"/>
        <v>7.826055783911479</v>
      </c>
      <c r="V4238">
        <f t="shared" si="399"/>
        <v>2505.0294850067721</v>
      </c>
      <c r="W4238">
        <f t="shared" si="402"/>
        <v>0.99960096239649898</v>
      </c>
      <c r="X4238">
        <f t="shared" si="400"/>
        <v>-3.9911724019158255E-4</v>
      </c>
    </row>
    <row r="4239" spans="4:24" x14ac:dyDescent="0.3">
      <c r="D4239" s="1" t="s">
        <v>8519</v>
      </c>
      <c r="E4239" s="2">
        <v>41141</v>
      </c>
      <c r="F4239" s="2">
        <v>41141</v>
      </c>
      <c r="G4239" s="2">
        <v>41437</v>
      </c>
      <c r="H4239" s="1" t="s">
        <v>22</v>
      </c>
      <c r="I4239" t="s">
        <v>11779</v>
      </c>
      <c r="J4239" s="9">
        <v>0</v>
      </c>
      <c r="K4239" s="1">
        <v>0</v>
      </c>
      <c r="L4239" s="1">
        <v>0</v>
      </c>
      <c r="M4239" s="1">
        <v>0</v>
      </c>
      <c r="N4239" s="1">
        <v>24.8</v>
      </c>
      <c r="O4239" s="1">
        <v>0.111486486</v>
      </c>
      <c r="P4239" s="1">
        <v>1</v>
      </c>
      <c r="Q4239" s="1">
        <v>0</v>
      </c>
      <c r="R4239" s="1">
        <v>0</v>
      </c>
      <c r="S4239">
        <f t="shared" si="397"/>
        <v>9</v>
      </c>
      <c r="T4239">
        <f t="shared" si="398"/>
        <v>0</v>
      </c>
      <c r="U4239">
        <f t="shared" si="401"/>
        <v>-3.258792229477383</v>
      </c>
      <c r="V4239">
        <f t="shared" si="399"/>
        <v>3.8434790403126619E-2</v>
      </c>
      <c r="W4239">
        <f t="shared" si="402"/>
        <v>0.96298776701404043</v>
      </c>
      <c r="X4239">
        <f t="shared" si="400"/>
        <v>-3.7714570261537995E-2</v>
      </c>
    </row>
    <row r="4240" spans="4:24" x14ac:dyDescent="0.3">
      <c r="D4240" s="1" t="s">
        <v>3512</v>
      </c>
      <c r="E4240" s="2">
        <v>40672</v>
      </c>
      <c r="F4240" s="2">
        <v>40697</v>
      </c>
      <c r="G4240" s="2">
        <v>40805</v>
      </c>
      <c r="H4240" s="1" t="s">
        <v>12</v>
      </c>
      <c r="I4240" t="s">
        <v>11778</v>
      </c>
      <c r="J4240" s="9">
        <v>1</v>
      </c>
      <c r="K4240" s="1">
        <v>44</v>
      </c>
      <c r="L4240" s="1">
        <v>22.727272729999999</v>
      </c>
      <c r="M4240" s="1">
        <v>0</v>
      </c>
      <c r="N4240" s="1">
        <v>64.040000000000006</v>
      </c>
      <c r="O4240" s="1">
        <v>2.7777777999999999E-2</v>
      </c>
      <c r="P4240" s="1">
        <v>0</v>
      </c>
      <c r="Q4240" s="1">
        <v>0</v>
      </c>
      <c r="R4240" s="1">
        <v>0</v>
      </c>
      <c r="S4240">
        <f t="shared" si="397"/>
        <v>3</v>
      </c>
      <c r="T4240">
        <f t="shared" si="398"/>
        <v>0</v>
      </c>
      <c r="U4240">
        <f t="shared" si="401"/>
        <v>6.9528754668340245</v>
      </c>
      <c r="V4240">
        <f t="shared" si="399"/>
        <v>1046.1535873055152</v>
      </c>
      <c r="W4240">
        <f t="shared" si="402"/>
        <v>0.99904503024950408</v>
      </c>
      <c r="X4240">
        <f t="shared" si="400"/>
        <v>-9.554260246165474E-4</v>
      </c>
    </row>
    <row r="4241" spans="4:24" x14ac:dyDescent="0.3">
      <c r="D4241" s="1" t="s">
        <v>148</v>
      </c>
      <c r="E4241" s="2">
        <v>40444</v>
      </c>
      <c r="F4241" s="2">
        <v>40458</v>
      </c>
      <c r="G4241" s="2">
        <v>41582</v>
      </c>
      <c r="H4241" s="1" t="s">
        <v>3</v>
      </c>
      <c r="I4241" t="s">
        <v>11778</v>
      </c>
      <c r="J4241" s="9">
        <v>1</v>
      </c>
      <c r="K4241" s="1">
        <v>41</v>
      </c>
      <c r="L4241" s="1">
        <v>63.414634149999998</v>
      </c>
      <c r="M4241" s="1">
        <v>9.7560975610000007</v>
      </c>
      <c r="N4241" s="1">
        <v>33.07</v>
      </c>
      <c r="O4241" s="1">
        <v>6.2277579999999999E-3</v>
      </c>
      <c r="P4241" s="1">
        <v>0</v>
      </c>
      <c r="Q4241" s="1">
        <v>0</v>
      </c>
      <c r="R4241" s="1">
        <v>0</v>
      </c>
      <c r="S4241">
        <f t="shared" si="397"/>
        <v>36</v>
      </c>
      <c r="T4241">
        <f t="shared" si="398"/>
        <v>1</v>
      </c>
      <c r="U4241">
        <f t="shared" si="401"/>
        <v>6.4994436701960634</v>
      </c>
      <c r="V4241">
        <f t="shared" si="399"/>
        <v>664.7716978425907</v>
      </c>
      <c r="W4241">
        <f t="shared" si="402"/>
        <v>0.99849798361324094</v>
      </c>
      <c r="X4241">
        <f t="shared" si="400"/>
        <v>-1.5031455441890571E-3</v>
      </c>
    </row>
    <row r="4242" spans="4:24" x14ac:dyDescent="0.3">
      <c r="D4242" s="1" t="s">
        <v>4377</v>
      </c>
      <c r="E4242" s="2">
        <v>41149</v>
      </c>
      <c r="F4242" s="2">
        <v>41110</v>
      </c>
      <c r="G4242" s="2">
        <v>41123</v>
      </c>
      <c r="H4242" s="1" t="s">
        <v>244</v>
      </c>
      <c r="I4242" t="s">
        <v>11781</v>
      </c>
      <c r="J4242" s="9">
        <v>0</v>
      </c>
      <c r="K4242" s="1">
        <v>0</v>
      </c>
      <c r="L4242" s="1">
        <v>0</v>
      </c>
      <c r="M4242" s="1">
        <v>0</v>
      </c>
      <c r="N4242" s="1">
        <v>43.86</v>
      </c>
      <c r="O4242" s="1">
        <v>0.15384615400000001</v>
      </c>
      <c r="P4242" s="1">
        <v>1</v>
      </c>
      <c r="Q4242" s="1">
        <v>0</v>
      </c>
      <c r="R4242" s="1">
        <v>0</v>
      </c>
      <c r="S4242">
        <f t="shared" si="397"/>
        <v>0</v>
      </c>
      <c r="T4242">
        <f t="shared" si="398"/>
        <v>1</v>
      </c>
      <c r="U4242">
        <f t="shared" si="401"/>
        <v>-3.2546196715309108</v>
      </c>
      <c r="V4242">
        <f t="shared" si="399"/>
        <v>3.8595496838539849E-2</v>
      </c>
      <c r="W4242">
        <f t="shared" si="402"/>
        <v>0.96283875969419896</v>
      </c>
      <c r="X4242">
        <f t="shared" si="400"/>
        <v>-3.7869316619086109E-2</v>
      </c>
    </row>
    <row r="4243" spans="4:24" x14ac:dyDescent="0.3">
      <c r="D4243" s="1" t="s">
        <v>10395</v>
      </c>
      <c r="E4243" s="2">
        <v>41542</v>
      </c>
      <c r="F4243" s="2">
        <v>41545</v>
      </c>
      <c r="G4243" s="2">
        <v>41578</v>
      </c>
      <c r="H4243" s="1" t="s">
        <v>3</v>
      </c>
      <c r="I4243" t="s">
        <v>11779</v>
      </c>
      <c r="J4243" s="9">
        <v>1</v>
      </c>
      <c r="K4243" s="1">
        <v>29</v>
      </c>
      <c r="L4243" s="1">
        <v>51.724137929999998</v>
      </c>
      <c r="M4243" s="1">
        <v>3.448275862</v>
      </c>
      <c r="N4243" s="1">
        <v>55.07</v>
      </c>
      <c r="O4243" s="1">
        <v>9.0909090999999997E-2</v>
      </c>
      <c r="P4243" s="1">
        <v>1</v>
      </c>
      <c r="Q4243" s="1">
        <v>0</v>
      </c>
      <c r="R4243" s="1">
        <v>0</v>
      </c>
      <c r="S4243">
        <f t="shared" si="397"/>
        <v>1</v>
      </c>
      <c r="T4243">
        <f t="shared" si="398"/>
        <v>1</v>
      </c>
      <c r="U4243">
        <f t="shared" si="401"/>
        <v>3.5301711393672774</v>
      </c>
      <c r="V4243">
        <f t="shared" si="399"/>
        <v>34.129808068732494</v>
      </c>
      <c r="W4243">
        <f t="shared" si="402"/>
        <v>0.97153414564510365</v>
      </c>
      <c r="X4243">
        <f t="shared" si="400"/>
        <v>-2.8878863437876101E-2</v>
      </c>
    </row>
    <row r="4244" spans="4:24" x14ac:dyDescent="0.3">
      <c r="D4244" s="1" t="s">
        <v>2269</v>
      </c>
      <c r="E4244" s="2">
        <v>40676</v>
      </c>
      <c r="F4244" s="2">
        <v>40717</v>
      </c>
      <c r="G4244" s="2">
        <v>40748</v>
      </c>
      <c r="H4244" s="1" t="s">
        <v>10</v>
      </c>
      <c r="I4244" t="s">
        <v>11779</v>
      </c>
      <c r="J4244" s="9">
        <v>1</v>
      </c>
      <c r="K4244" s="1">
        <v>44</v>
      </c>
      <c r="L4244" s="1">
        <v>6.8181818180000002</v>
      </c>
      <c r="M4244" s="1">
        <v>0</v>
      </c>
      <c r="N4244" s="1">
        <v>56.49</v>
      </c>
      <c r="O4244" s="1">
        <v>6.4516129000000005E-2</v>
      </c>
      <c r="P4244" s="1">
        <v>0</v>
      </c>
      <c r="Q4244" s="1">
        <v>0</v>
      </c>
      <c r="R4244" s="1">
        <v>0</v>
      </c>
      <c r="S4244">
        <f t="shared" si="397"/>
        <v>1</v>
      </c>
      <c r="T4244">
        <f t="shared" si="398"/>
        <v>0</v>
      </c>
      <c r="U4244">
        <f t="shared" si="401"/>
        <v>7.0413267166315157</v>
      </c>
      <c r="V4244">
        <f t="shared" si="399"/>
        <v>1142.9029095161927</v>
      </c>
      <c r="W4244">
        <f t="shared" si="402"/>
        <v>0.99912579993312289</v>
      </c>
      <c r="X4244">
        <f t="shared" si="400"/>
        <v>-8.745824025970856E-4</v>
      </c>
    </row>
    <row r="4245" spans="4:24" x14ac:dyDescent="0.3">
      <c r="D4245" s="1" t="s">
        <v>7024</v>
      </c>
      <c r="E4245" s="2">
        <v>42592</v>
      </c>
      <c r="F4245" s="2">
        <v>42610</v>
      </c>
      <c r="G4245" s="2">
        <v>42819</v>
      </c>
      <c r="H4245" s="1" t="s">
        <v>12</v>
      </c>
      <c r="I4245" t="s">
        <v>11779</v>
      </c>
      <c r="J4245" s="9">
        <v>1</v>
      </c>
      <c r="K4245" s="1">
        <v>42</v>
      </c>
      <c r="L4245" s="1">
        <v>16.666666670000001</v>
      </c>
      <c r="M4245" s="1">
        <v>4.7619047620000003</v>
      </c>
      <c r="N4245" s="1">
        <v>58.74</v>
      </c>
      <c r="O4245" s="1">
        <v>1.43540669856459E-2</v>
      </c>
      <c r="P4245" s="1">
        <v>0</v>
      </c>
      <c r="Q4245" s="1">
        <v>0</v>
      </c>
      <c r="R4245" s="1">
        <v>0</v>
      </c>
      <c r="S4245">
        <f t="shared" si="397"/>
        <v>6</v>
      </c>
      <c r="T4245">
        <f t="shared" si="398"/>
        <v>0</v>
      </c>
      <c r="U4245">
        <f t="shared" si="401"/>
        <v>6.5652641175047801</v>
      </c>
      <c r="V4245">
        <f t="shared" si="399"/>
        <v>709.99939470354548</v>
      </c>
      <c r="W4245">
        <f t="shared" si="402"/>
        <v>0.99859352904172727</v>
      </c>
      <c r="X4245">
        <f t="shared" si="400"/>
        <v>-1.4074609669388039E-3</v>
      </c>
    </row>
    <row r="4246" spans="4:24" x14ac:dyDescent="0.3">
      <c r="D4246" s="1" t="s">
        <v>1918</v>
      </c>
      <c r="E4246" s="2">
        <v>40748</v>
      </c>
      <c r="F4246" s="2">
        <v>40748</v>
      </c>
      <c r="G4246" s="2">
        <v>41451</v>
      </c>
      <c r="H4246" s="1" t="s">
        <v>22</v>
      </c>
      <c r="I4246" t="s">
        <v>11778</v>
      </c>
      <c r="J4246" s="9">
        <v>1</v>
      </c>
      <c r="K4246" s="1">
        <v>48</v>
      </c>
      <c r="L4246" s="1">
        <v>0</v>
      </c>
      <c r="M4246" s="1">
        <v>0</v>
      </c>
      <c r="N4246" s="1">
        <v>60.84</v>
      </c>
      <c r="O4246" s="1">
        <v>2.7027026999999999E-2</v>
      </c>
      <c r="P4246" s="1">
        <v>0</v>
      </c>
      <c r="Q4246" s="1">
        <v>0</v>
      </c>
      <c r="R4246" s="1">
        <v>0</v>
      </c>
      <c r="S4246">
        <f t="shared" si="397"/>
        <v>23</v>
      </c>
      <c r="T4246">
        <f t="shared" si="398"/>
        <v>0</v>
      </c>
      <c r="U4246">
        <f t="shared" si="401"/>
        <v>7.909812841041032</v>
      </c>
      <c r="V4246">
        <f t="shared" si="399"/>
        <v>2723.8806199699247</v>
      </c>
      <c r="W4246">
        <f t="shared" si="402"/>
        <v>0.99963301144546612</v>
      </c>
      <c r="X4246">
        <f t="shared" si="400"/>
        <v>-3.6705591131340411E-4</v>
      </c>
    </row>
    <row r="4247" spans="4:24" x14ac:dyDescent="0.3">
      <c r="D4247" s="1" t="s">
        <v>3255</v>
      </c>
      <c r="E4247" s="2">
        <v>40940</v>
      </c>
      <c r="F4247" s="2">
        <v>40940</v>
      </c>
      <c r="G4247" s="2">
        <v>40948</v>
      </c>
      <c r="H4247" s="1" t="s">
        <v>22</v>
      </c>
      <c r="I4247" t="s">
        <v>11779</v>
      </c>
      <c r="J4247" s="9">
        <v>1</v>
      </c>
      <c r="K4247" s="1">
        <v>34</v>
      </c>
      <c r="L4247" s="1">
        <v>17.647058820000002</v>
      </c>
      <c r="M4247" s="1">
        <v>2.9411764709999999</v>
      </c>
      <c r="N4247" s="1">
        <v>95.45</v>
      </c>
      <c r="O4247" s="1">
        <v>0.25</v>
      </c>
      <c r="P4247" s="1">
        <v>0</v>
      </c>
      <c r="Q4247" s="1">
        <v>0</v>
      </c>
      <c r="R4247" s="1">
        <v>0</v>
      </c>
      <c r="S4247">
        <f t="shared" si="397"/>
        <v>0</v>
      </c>
      <c r="T4247">
        <f t="shared" si="398"/>
        <v>0</v>
      </c>
      <c r="U4247">
        <f t="shared" si="401"/>
        <v>4.9044958859473873</v>
      </c>
      <c r="V4247">
        <f t="shared" si="399"/>
        <v>134.89489045354148</v>
      </c>
      <c r="W4247">
        <f t="shared" si="402"/>
        <v>0.99264137160225407</v>
      </c>
      <c r="X4247">
        <f t="shared" si="400"/>
        <v>-7.3858366628756812E-3</v>
      </c>
    </row>
    <row r="4248" spans="4:24" x14ac:dyDescent="0.3">
      <c r="D4248" s="1" t="s">
        <v>10095</v>
      </c>
      <c r="E4248" s="2">
        <v>40818</v>
      </c>
      <c r="F4248" s="2">
        <v>40818</v>
      </c>
      <c r="G4248" s="2">
        <v>40998</v>
      </c>
      <c r="H4248" s="1" t="s">
        <v>10</v>
      </c>
      <c r="I4248" t="s">
        <v>11779</v>
      </c>
      <c r="J4248" s="9">
        <v>1</v>
      </c>
      <c r="K4248" s="1">
        <v>34</v>
      </c>
      <c r="L4248" s="1">
        <v>70.58823529</v>
      </c>
      <c r="M4248" s="1">
        <v>41.176470590000001</v>
      </c>
      <c r="N4248" s="1">
        <v>66.790000000000006</v>
      </c>
      <c r="O4248" s="1">
        <v>1.1111111E-2</v>
      </c>
      <c r="P4248" s="1">
        <v>0</v>
      </c>
      <c r="Q4248" s="1">
        <v>0</v>
      </c>
      <c r="R4248" s="1">
        <v>0</v>
      </c>
      <c r="S4248">
        <f t="shared" si="397"/>
        <v>5</v>
      </c>
      <c r="T4248">
        <f t="shared" si="398"/>
        <v>0</v>
      </c>
      <c r="U4248">
        <f t="shared" si="401"/>
        <v>5.3241589538705156</v>
      </c>
      <c r="V4248">
        <f t="shared" si="399"/>
        <v>205.23567518657214</v>
      </c>
      <c r="W4248">
        <f t="shared" si="402"/>
        <v>0.9951511783832</v>
      </c>
      <c r="X4248">
        <f t="shared" si="400"/>
        <v>-4.8606152913965063E-3</v>
      </c>
    </row>
    <row r="4249" spans="4:24" x14ac:dyDescent="0.3">
      <c r="D4249" s="1" t="s">
        <v>5418</v>
      </c>
      <c r="E4249" s="2">
        <v>41553</v>
      </c>
      <c r="F4249" s="2">
        <v>41561</v>
      </c>
      <c r="G4249" s="2">
        <v>41569</v>
      </c>
      <c r="H4249" s="1" t="s">
        <v>5</v>
      </c>
      <c r="I4249" t="s">
        <v>11780</v>
      </c>
      <c r="J4249" s="9">
        <v>1</v>
      </c>
      <c r="K4249" s="1">
        <v>25</v>
      </c>
      <c r="L4249" s="1">
        <v>72</v>
      </c>
      <c r="M4249" s="1">
        <v>8</v>
      </c>
      <c r="N4249" s="1">
        <v>46.18</v>
      </c>
      <c r="O4249" s="1">
        <v>0.25</v>
      </c>
      <c r="P4249" s="1">
        <v>1</v>
      </c>
      <c r="Q4249" s="1">
        <v>0</v>
      </c>
      <c r="R4249" s="1">
        <v>0</v>
      </c>
      <c r="S4249">
        <f t="shared" si="397"/>
        <v>0</v>
      </c>
      <c r="T4249">
        <f t="shared" si="398"/>
        <v>0</v>
      </c>
      <c r="U4249">
        <f t="shared" si="401"/>
        <v>2.968230567318153</v>
      </c>
      <c r="V4249">
        <f t="shared" si="399"/>
        <v>19.457460452024417</v>
      </c>
      <c r="W4249">
        <f t="shared" si="402"/>
        <v>0.95111807732220044</v>
      </c>
      <c r="X4249">
        <f t="shared" si="400"/>
        <v>-5.0117062922030838E-2</v>
      </c>
    </row>
    <row r="4250" spans="4:24" x14ac:dyDescent="0.3">
      <c r="D4250" s="1" t="s">
        <v>8560</v>
      </c>
      <c r="E4250" s="2">
        <v>41226</v>
      </c>
      <c r="F4250" s="2">
        <v>41244</v>
      </c>
      <c r="G4250" s="2">
        <v>41337</v>
      </c>
      <c r="H4250" s="1" t="s">
        <v>10</v>
      </c>
      <c r="I4250" t="s">
        <v>11778</v>
      </c>
      <c r="J4250" s="9">
        <v>1</v>
      </c>
      <c r="K4250" s="1">
        <v>46</v>
      </c>
      <c r="L4250" s="1">
        <v>17.391304349999999</v>
      </c>
      <c r="M4250" s="1">
        <v>4.3478260869999996</v>
      </c>
      <c r="N4250" s="1">
        <v>59.54</v>
      </c>
      <c r="O4250" s="1">
        <v>5.3763441000000002E-2</v>
      </c>
      <c r="P4250" s="1">
        <v>1</v>
      </c>
      <c r="Q4250" s="1">
        <v>0</v>
      </c>
      <c r="R4250" s="1">
        <v>0</v>
      </c>
      <c r="S4250">
        <f t="shared" si="397"/>
        <v>3</v>
      </c>
      <c r="T4250">
        <f t="shared" si="398"/>
        <v>0</v>
      </c>
      <c r="U4250">
        <f t="shared" si="401"/>
        <v>7.4932899681477938</v>
      </c>
      <c r="V4250">
        <f t="shared" si="399"/>
        <v>1795.9510045053446</v>
      </c>
      <c r="W4250">
        <f t="shared" si="402"/>
        <v>0.99944350179971919</v>
      </c>
      <c r="X4250">
        <f t="shared" si="400"/>
        <v>-5.5665310287560891E-4</v>
      </c>
    </row>
    <row r="4251" spans="4:24" x14ac:dyDescent="0.3">
      <c r="D4251" s="1" t="s">
        <v>10623</v>
      </c>
      <c r="E4251" s="2">
        <v>41565</v>
      </c>
      <c r="F4251" s="2">
        <v>41565</v>
      </c>
      <c r="G4251" s="2">
        <v>41574</v>
      </c>
      <c r="H4251" s="1" t="s">
        <v>10</v>
      </c>
      <c r="I4251" t="s">
        <v>11778</v>
      </c>
      <c r="J4251" s="9">
        <v>1</v>
      </c>
      <c r="K4251" s="1">
        <v>26</v>
      </c>
      <c r="L4251" s="1">
        <v>53.84615385</v>
      </c>
      <c r="M4251" s="1">
        <v>0</v>
      </c>
      <c r="N4251" s="1">
        <v>38.46</v>
      </c>
      <c r="O4251" s="1">
        <v>0.222222222</v>
      </c>
      <c r="P4251" s="1">
        <v>1</v>
      </c>
      <c r="Q4251" s="1">
        <v>1</v>
      </c>
      <c r="R4251" s="1">
        <v>0</v>
      </c>
      <c r="S4251">
        <f t="shared" si="397"/>
        <v>0</v>
      </c>
      <c r="T4251">
        <f t="shared" si="398"/>
        <v>0</v>
      </c>
      <c r="U4251">
        <f t="shared" si="401"/>
        <v>2.9242400458602722</v>
      </c>
      <c r="V4251">
        <f t="shared" si="399"/>
        <v>18.620070272223963</v>
      </c>
      <c r="W4251">
        <f t="shared" si="402"/>
        <v>0.94903178295871371</v>
      </c>
      <c r="X4251">
        <f t="shared" si="400"/>
        <v>-5.2312989933321868E-2</v>
      </c>
    </row>
    <row r="4252" spans="4:24" x14ac:dyDescent="0.3">
      <c r="D4252" s="1" t="s">
        <v>161</v>
      </c>
      <c r="E4252" s="2">
        <v>40580</v>
      </c>
      <c r="F4252" s="2">
        <v>40607</v>
      </c>
      <c r="G4252" s="2">
        <v>40781</v>
      </c>
      <c r="H4252" s="1" t="s">
        <v>3</v>
      </c>
      <c r="I4252" t="s">
        <v>11779</v>
      </c>
      <c r="J4252" s="9">
        <v>1</v>
      </c>
      <c r="K4252" s="1">
        <v>40</v>
      </c>
      <c r="L4252" s="1">
        <v>32.5</v>
      </c>
      <c r="M4252" s="1">
        <v>0</v>
      </c>
      <c r="N4252" s="1">
        <v>126.37</v>
      </c>
      <c r="O4252" s="1">
        <v>1.1494252999999999E-2</v>
      </c>
      <c r="P4252" s="1">
        <v>0</v>
      </c>
      <c r="Q4252" s="1">
        <v>0</v>
      </c>
      <c r="R4252" s="1">
        <v>0</v>
      </c>
      <c r="S4252">
        <f t="shared" si="397"/>
        <v>5</v>
      </c>
      <c r="T4252">
        <f t="shared" si="398"/>
        <v>1</v>
      </c>
      <c r="U4252">
        <f t="shared" si="401"/>
        <v>5.7589528562626624</v>
      </c>
      <c r="V4252">
        <f t="shared" si="399"/>
        <v>317.01619352976456</v>
      </c>
      <c r="W4252">
        <f t="shared" si="402"/>
        <v>0.9968555060391715</v>
      </c>
      <c r="X4252">
        <f t="shared" si="400"/>
        <v>-3.1494482705541143E-3</v>
      </c>
    </row>
    <row r="4253" spans="4:24" x14ac:dyDescent="0.3">
      <c r="D4253" s="1" t="s">
        <v>253</v>
      </c>
      <c r="E4253" s="2">
        <v>41149</v>
      </c>
      <c r="F4253" s="2">
        <v>41116</v>
      </c>
      <c r="G4253" s="2">
        <v>41285</v>
      </c>
      <c r="H4253" s="1" t="s">
        <v>244</v>
      </c>
      <c r="I4253" t="s">
        <v>11780</v>
      </c>
      <c r="J4253" s="9">
        <v>1</v>
      </c>
      <c r="K4253" s="1">
        <v>38</v>
      </c>
      <c r="L4253" s="1">
        <v>0</v>
      </c>
      <c r="M4253" s="1">
        <v>0</v>
      </c>
      <c r="N4253" s="1">
        <v>49.54</v>
      </c>
      <c r="O4253" s="1">
        <v>5.3254438000000001E-2</v>
      </c>
      <c r="P4253" s="1">
        <v>1</v>
      </c>
      <c r="Q4253" s="1">
        <v>0</v>
      </c>
      <c r="R4253" s="1">
        <v>0</v>
      </c>
      <c r="S4253">
        <f t="shared" si="397"/>
        <v>5</v>
      </c>
      <c r="T4253">
        <f t="shared" si="398"/>
        <v>1</v>
      </c>
      <c r="U4253">
        <f t="shared" si="401"/>
        <v>5.551829830330095</v>
      </c>
      <c r="V4253">
        <f t="shared" si="399"/>
        <v>257.70868790196198</v>
      </c>
      <c r="W4253">
        <f t="shared" si="402"/>
        <v>0.99613464855738065</v>
      </c>
      <c r="X4253">
        <f t="shared" si="400"/>
        <v>-3.8728412201515083E-3</v>
      </c>
    </row>
    <row r="4254" spans="4:24" x14ac:dyDescent="0.3">
      <c r="D4254" s="1" t="s">
        <v>847</v>
      </c>
      <c r="E4254" s="2">
        <v>40360</v>
      </c>
      <c r="F4254" s="2">
        <v>40637</v>
      </c>
      <c r="G4254" s="2">
        <v>41658</v>
      </c>
      <c r="H4254" s="1" t="s">
        <v>12</v>
      </c>
      <c r="I4254" t="s">
        <v>11778</v>
      </c>
      <c r="J4254" s="9">
        <v>1</v>
      </c>
      <c r="K4254" s="1">
        <v>56</v>
      </c>
      <c r="L4254" s="1">
        <v>0</v>
      </c>
      <c r="M4254" s="1">
        <v>0</v>
      </c>
      <c r="N4254" s="1">
        <v>63.03</v>
      </c>
      <c r="O4254" s="1">
        <v>4.7012733000000001E-2</v>
      </c>
      <c r="P4254" s="1">
        <v>0</v>
      </c>
      <c r="Q4254" s="1">
        <v>0</v>
      </c>
      <c r="R4254" s="1">
        <v>0</v>
      </c>
      <c r="S4254">
        <f t="shared" si="397"/>
        <v>33</v>
      </c>
      <c r="T4254">
        <f t="shared" si="398"/>
        <v>0</v>
      </c>
      <c r="U4254">
        <f t="shared" si="401"/>
        <v>9.8296028466910688</v>
      </c>
      <c r="V4254">
        <f t="shared" si="399"/>
        <v>18575.575408639597</v>
      </c>
      <c r="W4254">
        <f t="shared" si="402"/>
        <v>0.9999461687648018</v>
      </c>
      <c r="X4254">
        <f t="shared" si="400"/>
        <v>-5.3832684151139436E-5</v>
      </c>
    </row>
    <row r="4255" spans="4:24" x14ac:dyDescent="0.3">
      <c r="D4255" s="1" t="s">
        <v>7287</v>
      </c>
      <c r="E4255" s="2">
        <v>42433</v>
      </c>
      <c r="F4255" s="2">
        <v>42694</v>
      </c>
      <c r="G4255" s="2">
        <v>42702</v>
      </c>
      <c r="H4255" s="1" t="s">
        <v>12</v>
      </c>
      <c r="I4255" t="s">
        <v>11778</v>
      </c>
      <c r="J4255" s="9">
        <v>0</v>
      </c>
      <c r="K4255" s="1">
        <v>0</v>
      </c>
      <c r="L4255" s="1">
        <v>0</v>
      </c>
      <c r="M4255" s="1">
        <v>0</v>
      </c>
      <c r="N4255" s="1">
        <v>136.37</v>
      </c>
      <c r="O4255" s="1">
        <v>0.25</v>
      </c>
      <c r="P4255" s="1">
        <v>1</v>
      </c>
      <c r="Q4255" s="1">
        <v>0</v>
      </c>
      <c r="R4255" s="1">
        <v>0</v>
      </c>
      <c r="S4255">
        <f t="shared" si="397"/>
        <v>0</v>
      </c>
      <c r="T4255">
        <f t="shared" si="398"/>
        <v>0</v>
      </c>
      <c r="U4255">
        <f t="shared" si="401"/>
        <v>-3.4186306199606262</v>
      </c>
      <c r="V4255">
        <f t="shared" si="399"/>
        <v>3.2757261379676272E-2</v>
      </c>
      <c r="W4255">
        <f t="shared" si="402"/>
        <v>0.96828174189168581</v>
      </c>
      <c r="X4255">
        <f t="shared" si="400"/>
        <v>-3.2232178380816372E-2</v>
      </c>
    </row>
    <row r="4256" spans="4:24" x14ac:dyDescent="0.3">
      <c r="D4256" s="1" t="s">
        <v>1398</v>
      </c>
      <c r="E4256" s="2">
        <v>41413</v>
      </c>
      <c r="F4256" s="2">
        <v>41414</v>
      </c>
      <c r="G4256" s="2">
        <v>41450</v>
      </c>
      <c r="H4256" s="1" t="s">
        <v>12</v>
      </c>
      <c r="I4256" t="s">
        <v>11779</v>
      </c>
      <c r="J4256" s="9">
        <v>1</v>
      </c>
      <c r="K4256" s="1">
        <v>46</v>
      </c>
      <c r="L4256" s="1">
        <v>15.217391299999999</v>
      </c>
      <c r="M4256" s="1">
        <v>6.5217391300000003</v>
      </c>
      <c r="N4256" s="1">
        <v>105.55</v>
      </c>
      <c r="O4256" s="1">
        <v>0.111111111</v>
      </c>
      <c r="P4256" s="1">
        <v>1</v>
      </c>
      <c r="Q4256" s="1">
        <v>0</v>
      </c>
      <c r="R4256" s="1">
        <v>0</v>
      </c>
      <c r="S4256">
        <f t="shared" si="397"/>
        <v>1</v>
      </c>
      <c r="T4256">
        <f t="shared" si="398"/>
        <v>0</v>
      </c>
      <c r="U4256">
        <f t="shared" si="401"/>
        <v>7.468743645007323</v>
      </c>
      <c r="V4256">
        <f t="shared" si="399"/>
        <v>1752.4036608858505</v>
      </c>
      <c r="W4256">
        <f t="shared" si="402"/>
        <v>0.9994296806706251</v>
      </c>
      <c r="X4256">
        <f t="shared" si="400"/>
        <v>-5.7048202330490085E-4</v>
      </c>
    </row>
    <row r="4257" spans="4:24" x14ac:dyDescent="0.3">
      <c r="D4257" s="1" t="s">
        <v>11146</v>
      </c>
      <c r="E4257" s="2">
        <v>42225</v>
      </c>
      <c r="F4257" s="2">
        <v>42316</v>
      </c>
      <c r="G4257" s="2">
        <v>43120</v>
      </c>
      <c r="H4257" s="1" t="s">
        <v>10</v>
      </c>
      <c r="I4257" t="s">
        <v>11779</v>
      </c>
      <c r="J4257" s="9">
        <v>1</v>
      </c>
      <c r="K4257" s="1">
        <v>34</v>
      </c>
      <c r="L4257" s="1">
        <v>85.294117650000004</v>
      </c>
      <c r="M4257" s="1">
        <v>35.294117649999997</v>
      </c>
      <c r="N4257" s="1">
        <v>119.46</v>
      </c>
      <c r="O4257" s="1">
        <v>2.1144278606965199E-2</v>
      </c>
      <c r="P4257" s="1">
        <v>0</v>
      </c>
      <c r="Q4257" s="1">
        <v>0</v>
      </c>
      <c r="R4257" s="1">
        <v>0</v>
      </c>
      <c r="S4257">
        <f t="shared" si="397"/>
        <v>26</v>
      </c>
      <c r="T4257">
        <f t="shared" si="398"/>
        <v>0</v>
      </c>
      <c r="U4257">
        <f t="shared" si="401"/>
        <v>5.044595349777703</v>
      </c>
      <c r="V4257">
        <f t="shared" si="399"/>
        <v>155.18149226645565</v>
      </c>
      <c r="W4257">
        <f t="shared" si="402"/>
        <v>0.99359719269237146</v>
      </c>
      <c r="X4257">
        <f t="shared" si="400"/>
        <v>-6.4233931970395022E-3</v>
      </c>
    </row>
    <row r="4258" spans="4:24" x14ac:dyDescent="0.3">
      <c r="D4258" s="1" t="s">
        <v>4254</v>
      </c>
      <c r="E4258" s="2">
        <v>40444</v>
      </c>
      <c r="F4258" s="2">
        <v>40447</v>
      </c>
      <c r="G4258" s="2">
        <v>40959</v>
      </c>
      <c r="H4258" s="1" t="s">
        <v>10</v>
      </c>
      <c r="I4258" t="s">
        <v>11779</v>
      </c>
      <c r="J4258" s="9">
        <v>0</v>
      </c>
      <c r="K4258" s="1">
        <v>7</v>
      </c>
      <c r="L4258" s="1">
        <v>85.714285709999999</v>
      </c>
      <c r="M4258" s="1">
        <v>0</v>
      </c>
      <c r="N4258" s="1">
        <v>74.8</v>
      </c>
      <c r="O4258" s="1">
        <v>1.5625E-2</v>
      </c>
      <c r="P4258" s="1">
        <v>1</v>
      </c>
      <c r="Q4258" s="1">
        <v>0</v>
      </c>
      <c r="R4258" s="1">
        <v>0</v>
      </c>
      <c r="S4258">
        <f t="shared" si="397"/>
        <v>16</v>
      </c>
      <c r="T4258">
        <f t="shared" si="398"/>
        <v>0</v>
      </c>
      <c r="U4258">
        <f t="shared" si="401"/>
        <v>-1.9392052538274527</v>
      </c>
      <c r="V4258">
        <f t="shared" si="399"/>
        <v>0.14381820333704443</v>
      </c>
      <c r="W4258">
        <f t="shared" si="402"/>
        <v>0.87426480631497161</v>
      </c>
      <c r="X4258">
        <f t="shared" si="400"/>
        <v>-0.13437196716265182</v>
      </c>
    </row>
    <row r="4259" spans="4:24" x14ac:dyDescent="0.3">
      <c r="D4259" s="1" t="s">
        <v>4128</v>
      </c>
      <c r="E4259" s="2">
        <v>40130</v>
      </c>
      <c r="F4259" s="2">
        <v>40168</v>
      </c>
      <c r="G4259" s="2">
        <v>40839</v>
      </c>
      <c r="H4259" s="1" t="s">
        <v>12</v>
      </c>
      <c r="I4259" t="s">
        <v>11778</v>
      </c>
      <c r="J4259" s="9">
        <v>1</v>
      </c>
      <c r="K4259" s="1">
        <v>45</v>
      </c>
      <c r="L4259" s="1">
        <v>6.6666666670000003</v>
      </c>
      <c r="M4259" s="1">
        <v>0</v>
      </c>
      <c r="N4259" s="1">
        <v>84.72</v>
      </c>
      <c r="O4259" s="1">
        <v>1.1922504E-2</v>
      </c>
      <c r="P4259" s="1">
        <v>0</v>
      </c>
      <c r="Q4259" s="1">
        <v>0</v>
      </c>
      <c r="R4259" s="1">
        <v>0</v>
      </c>
      <c r="S4259">
        <f t="shared" si="397"/>
        <v>22</v>
      </c>
      <c r="T4259">
        <f t="shared" si="398"/>
        <v>0</v>
      </c>
      <c r="U4259">
        <f t="shared" si="401"/>
        <v>7.0900606891533116</v>
      </c>
      <c r="V4259">
        <f t="shared" si="399"/>
        <v>1199.980624209091</v>
      </c>
      <c r="W4259">
        <f t="shared" si="402"/>
        <v>0.99916734709965982</v>
      </c>
      <c r="X4259">
        <f t="shared" si="400"/>
        <v>-8.3299974831575047E-4</v>
      </c>
    </row>
    <row r="4260" spans="4:24" x14ac:dyDescent="0.3">
      <c r="D4260" s="1" t="s">
        <v>1234</v>
      </c>
      <c r="E4260" s="2">
        <v>41318</v>
      </c>
      <c r="F4260" s="2">
        <v>41318</v>
      </c>
      <c r="G4260" s="2">
        <v>41653</v>
      </c>
      <c r="H4260" s="1" t="s">
        <v>5</v>
      </c>
      <c r="I4260" t="s">
        <v>11779</v>
      </c>
      <c r="J4260" s="9">
        <v>1</v>
      </c>
      <c r="K4260" s="1">
        <v>57</v>
      </c>
      <c r="L4260" s="1">
        <v>7.01754386</v>
      </c>
      <c r="M4260" s="1">
        <v>0</v>
      </c>
      <c r="N4260" s="1">
        <v>68.77</v>
      </c>
      <c r="O4260" s="1">
        <v>0.12238806000000001</v>
      </c>
      <c r="P4260" s="1">
        <v>0</v>
      </c>
      <c r="Q4260" s="1">
        <v>1</v>
      </c>
      <c r="R4260" s="1">
        <v>0</v>
      </c>
      <c r="S4260">
        <f t="shared" si="397"/>
        <v>11</v>
      </c>
      <c r="T4260">
        <f t="shared" si="398"/>
        <v>0</v>
      </c>
      <c r="U4260">
        <f t="shared" si="401"/>
        <v>10.062700625403144</v>
      </c>
      <c r="V4260">
        <f t="shared" si="399"/>
        <v>23451.755334042347</v>
      </c>
      <c r="W4260">
        <f t="shared" si="402"/>
        <v>0.99995736108675692</v>
      </c>
      <c r="X4260">
        <f t="shared" si="400"/>
        <v>-4.2639822307378382E-5</v>
      </c>
    </row>
    <row r="4261" spans="4:24" x14ac:dyDescent="0.3">
      <c r="D4261" s="1" t="s">
        <v>4699</v>
      </c>
      <c r="E4261" s="2">
        <v>41509</v>
      </c>
      <c r="F4261" s="2">
        <v>41520</v>
      </c>
      <c r="G4261" s="2">
        <v>41652</v>
      </c>
      <c r="H4261" s="1" t="s">
        <v>12</v>
      </c>
      <c r="I4261" t="s">
        <v>11780</v>
      </c>
      <c r="J4261" s="9">
        <v>1</v>
      </c>
      <c r="K4261" s="1">
        <v>43</v>
      </c>
      <c r="L4261" s="1">
        <v>34.883720930000003</v>
      </c>
      <c r="M4261" s="1">
        <v>23.25581395</v>
      </c>
      <c r="N4261" s="1">
        <v>181.59</v>
      </c>
      <c r="O4261" s="1">
        <v>0.18181818199999999</v>
      </c>
      <c r="P4261" s="1">
        <v>1</v>
      </c>
      <c r="Q4261" s="1">
        <v>1</v>
      </c>
      <c r="R4261" s="1">
        <v>1</v>
      </c>
      <c r="S4261">
        <f t="shared" si="397"/>
        <v>4</v>
      </c>
      <c r="T4261">
        <f t="shared" si="398"/>
        <v>0</v>
      </c>
      <c r="U4261">
        <f t="shared" si="401"/>
        <v>7.2144290778492923</v>
      </c>
      <c r="V4261">
        <f t="shared" si="399"/>
        <v>1358.897621822229</v>
      </c>
      <c r="W4261">
        <f t="shared" si="402"/>
        <v>0.99926465052666247</v>
      </c>
      <c r="X4261">
        <f t="shared" si="400"/>
        <v>-7.356199753786527E-4</v>
      </c>
    </row>
    <row r="4262" spans="4:24" x14ac:dyDescent="0.3">
      <c r="D4262" s="1" t="s">
        <v>2426</v>
      </c>
      <c r="E4262" s="2">
        <v>40569</v>
      </c>
      <c r="F4262" s="2">
        <v>41249</v>
      </c>
      <c r="G4262" s="2">
        <v>41271</v>
      </c>
      <c r="H4262" s="1" t="s">
        <v>12</v>
      </c>
      <c r="I4262" t="s">
        <v>11778</v>
      </c>
      <c r="J4262" s="9">
        <v>0</v>
      </c>
      <c r="K4262" s="1">
        <v>0</v>
      </c>
      <c r="L4262" s="1">
        <v>0</v>
      </c>
      <c r="M4262" s="1">
        <v>0</v>
      </c>
      <c r="N4262" s="1">
        <v>52.04</v>
      </c>
      <c r="O4262" s="1">
        <v>0.13636363600000001</v>
      </c>
      <c r="P4262" s="1">
        <v>0</v>
      </c>
      <c r="Q4262" s="1">
        <v>0</v>
      </c>
      <c r="R4262" s="1">
        <v>0</v>
      </c>
      <c r="S4262">
        <f t="shared" si="397"/>
        <v>0</v>
      </c>
      <c r="T4262">
        <f t="shared" si="398"/>
        <v>0</v>
      </c>
      <c r="U4262">
        <f t="shared" si="401"/>
        <v>-3.2382428662551224</v>
      </c>
      <c r="V4262">
        <f t="shared" si="399"/>
        <v>3.9232771795708866E-2</v>
      </c>
      <c r="W4262">
        <f t="shared" si="402"/>
        <v>0.96224833082590544</v>
      </c>
      <c r="X4262">
        <f t="shared" si="400"/>
        <v>-3.8482721477197931E-2</v>
      </c>
    </row>
    <row r="4263" spans="4:24" x14ac:dyDescent="0.3">
      <c r="D4263" s="1" t="s">
        <v>5358</v>
      </c>
      <c r="E4263" s="2">
        <v>41550</v>
      </c>
      <c r="F4263" s="2">
        <v>41609</v>
      </c>
      <c r="G4263" s="2">
        <v>41611</v>
      </c>
      <c r="H4263" s="1" t="s">
        <v>10</v>
      </c>
      <c r="I4263" t="s">
        <v>11780</v>
      </c>
      <c r="J4263" s="9">
        <v>1</v>
      </c>
      <c r="K4263" s="1">
        <v>41</v>
      </c>
      <c r="L4263" s="1">
        <v>21.951219510000001</v>
      </c>
      <c r="M4263" s="1">
        <v>2.4390243900000002</v>
      </c>
      <c r="N4263" s="1">
        <v>25.95</v>
      </c>
      <c r="O4263" s="1">
        <v>1</v>
      </c>
      <c r="P4263" s="1">
        <v>1</v>
      </c>
      <c r="Q4263" s="1">
        <v>0</v>
      </c>
      <c r="R4263" s="1">
        <v>0</v>
      </c>
      <c r="S4263">
        <f t="shared" si="397"/>
        <v>0</v>
      </c>
      <c r="T4263">
        <f t="shared" si="398"/>
        <v>0</v>
      </c>
      <c r="U4263">
        <f t="shared" si="401"/>
        <v>7.9850846806028644</v>
      </c>
      <c r="V4263">
        <f t="shared" si="399"/>
        <v>2936.8259861555284</v>
      </c>
      <c r="W4263">
        <f t="shared" si="402"/>
        <v>0.99965961224227962</v>
      </c>
      <c r="X4263">
        <f t="shared" si="400"/>
        <v>-3.4044570278275325E-4</v>
      </c>
    </row>
    <row r="4264" spans="4:24" x14ac:dyDescent="0.3">
      <c r="D4264" s="1" t="s">
        <v>6826</v>
      </c>
      <c r="E4264" s="2">
        <v>42825</v>
      </c>
      <c r="F4264" s="2">
        <v>42826</v>
      </c>
      <c r="G4264" s="2">
        <v>43114</v>
      </c>
      <c r="H4264" s="1" t="s">
        <v>12</v>
      </c>
      <c r="I4264" t="s">
        <v>11779</v>
      </c>
      <c r="J4264" s="9">
        <v>1</v>
      </c>
      <c r="K4264" s="1">
        <v>57</v>
      </c>
      <c r="L4264" s="1">
        <v>0</v>
      </c>
      <c r="M4264" s="1">
        <v>0</v>
      </c>
      <c r="N4264" s="1">
        <v>89.76</v>
      </c>
      <c r="O4264" s="1">
        <v>9.375E-2</v>
      </c>
      <c r="P4264" s="1">
        <v>0</v>
      </c>
      <c r="Q4264" s="1">
        <v>0</v>
      </c>
      <c r="R4264" s="1">
        <v>0</v>
      </c>
      <c r="S4264">
        <f t="shared" si="397"/>
        <v>9</v>
      </c>
      <c r="T4264">
        <f t="shared" si="398"/>
        <v>0</v>
      </c>
      <c r="U4264">
        <f t="shared" si="401"/>
        <v>10.050857501861756</v>
      </c>
      <c r="V4264">
        <f t="shared" si="399"/>
        <v>23175.651491494093</v>
      </c>
      <c r="W4264">
        <f t="shared" si="402"/>
        <v>0.99995685312865978</v>
      </c>
      <c r="X4264">
        <f t="shared" si="400"/>
        <v>-4.314780219324503E-5</v>
      </c>
    </row>
    <row r="4265" spans="4:24" x14ac:dyDescent="0.3">
      <c r="D4265" s="1" t="s">
        <v>1262</v>
      </c>
      <c r="E4265" s="2">
        <v>40274</v>
      </c>
      <c r="F4265" s="2">
        <v>40568</v>
      </c>
      <c r="G4265" s="2">
        <v>41654</v>
      </c>
      <c r="H4265" s="1" t="s">
        <v>22</v>
      </c>
      <c r="I4265" t="s">
        <v>11778</v>
      </c>
      <c r="J4265" s="9">
        <v>1</v>
      </c>
      <c r="K4265" s="1">
        <v>66</v>
      </c>
      <c r="L4265" s="1">
        <v>1.5151515149999999</v>
      </c>
      <c r="M4265" s="1">
        <v>0</v>
      </c>
      <c r="N4265" s="1">
        <v>82.36</v>
      </c>
      <c r="O4265" s="1">
        <v>0.151933702</v>
      </c>
      <c r="P4265" s="1">
        <v>1</v>
      </c>
      <c r="Q4265" s="1">
        <v>1</v>
      </c>
      <c r="R4265" s="1">
        <v>0</v>
      </c>
      <c r="S4265">
        <f t="shared" si="397"/>
        <v>35</v>
      </c>
      <c r="T4265">
        <f t="shared" si="398"/>
        <v>0</v>
      </c>
      <c r="U4265">
        <f t="shared" si="401"/>
        <v>12.12052989151835</v>
      </c>
      <c r="V4265">
        <f t="shared" si="399"/>
        <v>183602.77868765427</v>
      </c>
      <c r="W4265">
        <f t="shared" si="402"/>
        <v>0.99999455348900146</v>
      </c>
      <c r="X4265">
        <f t="shared" si="400"/>
        <v>-5.4465258308362055E-6</v>
      </c>
    </row>
    <row r="4266" spans="4:24" x14ac:dyDescent="0.3">
      <c r="D4266" s="1" t="s">
        <v>7248</v>
      </c>
      <c r="E4266" s="2">
        <v>42258</v>
      </c>
      <c r="F4266" s="2">
        <v>42430</v>
      </c>
      <c r="G4266" s="2">
        <v>42710</v>
      </c>
      <c r="H4266" s="1" t="s">
        <v>5</v>
      </c>
      <c r="I4266" t="s">
        <v>11778</v>
      </c>
      <c r="J4266" s="9">
        <v>1</v>
      </c>
      <c r="K4266" s="1">
        <v>47</v>
      </c>
      <c r="L4266" s="1">
        <v>0</v>
      </c>
      <c r="M4266" s="1">
        <v>0</v>
      </c>
      <c r="N4266" s="1">
        <v>109.05</v>
      </c>
      <c r="O4266" s="1">
        <v>2.8571428571428598E-2</v>
      </c>
      <c r="P4266" s="1">
        <v>0</v>
      </c>
      <c r="Q4266" s="1">
        <v>0</v>
      </c>
      <c r="R4266" s="1">
        <v>0</v>
      </c>
      <c r="S4266">
        <f t="shared" si="397"/>
        <v>9</v>
      </c>
      <c r="T4266">
        <f t="shared" si="398"/>
        <v>0</v>
      </c>
      <c r="U4266">
        <f t="shared" si="401"/>
        <v>7.5058446171560904</v>
      </c>
      <c r="V4266">
        <f t="shared" si="399"/>
        <v>1818.6406713783588</v>
      </c>
      <c r="W4266">
        <f t="shared" si="402"/>
        <v>0.99945044094928781</v>
      </c>
      <c r="X4266">
        <f t="shared" si="400"/>
        <v>-5.4971011363516575E-4</v>
      </c>
    </row>
    <row r="4267" spans="4:24" x14ac:dyDescent="0.3">
      <c r="D4267" s="1" t="s">
        <v>6635</v>
      </c>
      <c r="E4267" s="2">
        <v>42088</v>
      </c>
      <c r="F4267" s="2">
        <v>42135</v>
      </c>
      <c r="G4267" s="2">
        <v>42898</v>
      </c>
      <c r="H4267" s="1" t="s">
        <v>22</v>
      </c>
      <c r="I4267" t="s">
        <v>11779</v>
      </c>
      <c r="J4267" s="9">
        <v>0</v>
      </c>
      <c r="K4267" s="1">
        <v>1</v>
      </c>
      <c r="L4267" s="1">
        <v>100</v>
      </c>
      <c r="M4267" s="1">
        <v>0</v>
      </c>
      <c r="N4267" s="1">
        <v>271.64999999999998</v>
      </c>
      <c r="O4267" s="1">
        <v>4.9803407601572702E-2</v>
      </c>
      <c r="P4267" s="1">
        <v>0</v>
      </c>
      <c r="Q4267" s="1">
        <v>0</v>
      </c>
      <c r="R4267" s="1">
        <v>0</v>
      </c>
      <c r="S4267">
        <f t="shared" si="397"/>
        <v>25</v>
      </c>
      <c r="T4267">
        <f t="shared" si="398"/>
        <v>0</v>
      </c>
      <c r="U4267">
        <f t="shared" si="401"/>
        <v>-3.92089815263077</v>
      </c>
      <c r="V4267">
        <f t="shared" si="399"/>
        <v>1.9823282413221715E-2</v>
      </c>
      <c r="W4267">
        <f t="shared" si="402"/>
        <v>0.98056204172323502</v>
      </c>
      <c r="X4267">
        <f t="shared" si="400"/>
        <v>-1.9629359750168239E-2</v>
      </c>
    </row>
    <row r="4268" spans="4:24" x14ac:dyDescent="0.3">
      <c r="D4268" s="1" t="s">
        <v>769</v>
      </c>
      <c r="E4268" s="2">
        <v>40462</v>
      </c>
      <c r="F4268" s="2">
        <v>40469</v>
      </c>
      <c r="G4268" s="2">
        <v>41464</v>
      </c>
      <c r="H4268" s="1" t="s">
        <v>10</v>
      </c>
      <c r="I4268" t="s">
        <v>11778</v>
      </c>
      <c r="J4268" s="9">
        <v>1</v>
      </c>
      <c r="K4268" s="1">
        <v>40</v>
      </c>
      <c r="L4268" s="1">
        <v>42.5</v>
      </c>
      <c r="M4268" s="1">
        <v>5</v>
      </c>
      <c r="N4268" s="1">
        <v>45.2</v>
      </c>
      <c r="O4268" s="1">
        <v>7.0351759999999998E-3</v>
      </c>
      <c r="P4268" s="1">
        <v>1</v>
      </c>
      <c r="Q4268" s="1">
        <v>0</v>
      </c>
      <c r="R4268" s="1">
        <v>0</v>
      </c>
      <c r="S4268">
        <f t="shared" si="397"/>
        <v>32</v>
      </c>
      <c r="T4268">
        <f t="shared" si="398"/>
        <v>0</v>
      </c>
      <c r="U4268">
        <f t="shared" si="401"/>
        <v>6.0570383636007641</v>
      </c>
      <c r="V4268">
        <f t="shared" si="399"/>
        <v>427.10862142226756</v>
      </c>
      <c r="W4268">
        <f t="shared" si="402"/>
        <v>0.99766414421490091</v>
      </c>
      <c r="X4268">
        <f t="shared" si="400"/>
        <v>-2.3385881519961118E-3</v>
      </c>
    </row>
    <row r="4269" spans="4:24" x14ac:dyDescent="0.3">
      <c r="D4269" s="1" t="s">
        <v>7247</v>
      </c>
      <c r="E4269" s="2">
        <v>42892</v>
      </c>
      <c r="F4269" s="2">
        <v>42913</v>
      </c>
      <c r="G4269" s="2">
        <v>43060</v>
      </c>
      <c r="H4269" s="1" t="s">
        <v>10</v>
      </c>
      <c r="I4269" t="s">
        <v>11780</v>
      </c>
      <c r="J4269" s="9">
        <v>1</v>
      </c>
      <c r="K4269" s="1">
        <v>43</v>
      </c>
      <c r="L4269" s="1">
        <v>20.93023256</v>
      </c>
      <c r="M4269" s="1">
        <v>9.3023255809999998</v>
      </c>
      <c r="N4269" s="1">
        <v>97.64</v>
      </c>
      <c r="O4269" s="1">
        <v>2.7210884353741499E-2</v>
      </c>
      <c r="P4269" s="1">
        <v>1</v>
      </c>
      <c r="Q4269" s="1">
        <v>0</v>
      </c>
      <c r="R4269" s="1">
        <v>0</v>
      </c>
      <c r="S4269">
        <f t="shared" si="397"/>
        <v>4</v>
      </c>
      <c r="T4269">
        <f t="shared" si="398"/>
        <v>0</v>
      </c>
      <c r="U4269">
        <f t="shared" si="401"/>
        <v>6.6975822022663207</v>
      </c>
      <c r="V4269">
        <f t="shared" si="399"/>
        <v>810.44396485105005</v>
      </c>
      <c r="W4269">
        <f t="shared" si="402"/>
        <v>0.9987676290128259</v>
      </c>
      <c r="X4269">
        <f t="shared" si="400"/>
        <v>-1.2331309807593132E-3</v>
      </c>
    </row>
    <row r="4270" spans="4:24" x14ac:dyDescent="0.3">
      <c r="D4270" s="1" t="s">
        <v>4422</v>
      </c>
      <c r="E4270" s="2">
        <v>40737</v>
      </c>
      <c r="F4270" s="2">
        <v>40743</v>
      </c>
      <c r="G4270" s="2">
        <v>40793</v>
      </c>
      <c r="H4270" s="1" t="s">
        <v>5</v>
      </c>
      <c r="I4270" t="s">
        <v>11778</v>
      </c>
      <c r="J4270" s="9">
        <v>0</v>
      </c>
      <c r="K4270" s="1">
        <v>29</v>
      </c>
      <c r="L4270" s="1">
        <v>20.689655170000002</v>
      </c>
      <c r="M4270" s="1">
        <v>0</v>
      </c>
      <c r="N4270" s="1">
        <v>58.93</v>
      </c>
      <c r="O4270" s="1">
        <v>0.14000000000000001</v>
      </c>
      <c r="P4270" s="1">
        <v>0</v>
      </c>
      <c r="Q4270" s="1">
        <v>0</v>
      </c>
      <c r="R4270" s="1">
        <v>0</v>
      </c>
      <c r="S4270">
        <f t="shared" si="397"/>
        <v>1</v>
      </c>
      <c r="T4270">
        <f t="shared" si="398"/>
        <v>0</v>
      </c>
      <c r="U4270">
        <f t="shared" si="401"/>
        <v>3.6088368808796916</v>
      </c>
      <c r="V4270">
        <f t="shared" si="399"/>
        <v>36.923081886989564</v>
      </c>
      <c r="W4270">
        <f t="shared" si="402"/>
        <v>2.6369164905425957E-2</v>
      </c>
      <c r="X4270">
        <f t="shared" si="400"/>
        <v>-3.635559947475393</v>
      </c>
    </row>
    <row r="4271" spans="4:24" x14ac:dyDescent="0.3">
      <c r="D4271" s="1" t="s">
        <v>5432</v>
      </c>
      <c r="E4271" s="2">
        <v>41553</v>
      </c>
      <c r="F4271" s="2">
        <v>41561</v>
      </c>
      <c r="G4271" s="2">
        <v>41653</v>
      </c>
      <c r="H4271" s="1" t="s">
        <v>5</v>
      </c>
      <c r="I4271" t="s">
        <v>11779</v>
      </c>
      <c r="J4271" s="9">
        <v>1</v>
      </c>
      <c r="K4271" s="1">
        <v>42</v>
      </c>
      <c r="L4271" s="1">
        <v>2.3809523810000002</v>
      </c>
      <c r="M4271" s="1">
        <v>2.3809523810000002</v>
      </c>
      <c r="N4271" s="1">
        <v>19.52</v>
      </c>
      <c r="O4271" s="1">
        <v>9.7826087000000006E-2</v>
      </c>
      <c r="P4271" s="1">
        <v>1</v>
      </c>
      <c r="Q4271" s="1">
        <v>1</v>
      </c>
      <c r="R4271" s="1">
        <v>0</v>
      </c>
      <c r="S4271">
        <f t="shared" si="397"/>
        <v>3</v>
      </c>
      <c r="T4271">
        <f t="shared" si="398"/>
        <v>0</v>
      </c>
      <c r="U4271">
        <f t="shared" si="401"/>
        <v>6.6141298885775779</v>
      </c>
      <c r="V4271">
        <f t="shared" si="399"/>
        <v>745.55573146797053</v>
      </c>
      <c r="W4271">
        <f t="shared" si="402"/>
        <v>0.99866051527320854</v>
      </c>
      <c r="X4271">
        <f t="shared" si="400"/>
        <v>-1.3403826383735829E-3</v>
      </c>
    </row>
    <row r="4272" spans="4:24" x14ac:dyDescent="0.3">
      <c r="D4272" s="1" t="s">
        <v>4850</v>
      </c>
      <c r="E4272" s="2">
        <v>41526</v>
      </c>
      <c r="F4272" s="2">
        <v>41530</v>
      </c>
      <c r="G4272" s="2">
        <v>41561</v>
      </c>
      <c r="H4272" s="1" t="s">
        <v>12</v>
      </c>
      <c r="I4272" t="s">
        <v>11779</v>
      </c>
      <c r="J4272" s="9">
        <v>1</v>
      </c>
      <c r="K4272" s="1">
        <v>35</v>
      </c>
      <c r="L4272" s="1">
        <v>20</v>
      </c>
      <c r="M4272" s="1">
        <v>8.5714285710000002</v>
      </c>
      <c r="N4272" s="1">
        <v>51.51</v>
      </c>
      <c r="O4272" s="1">
        <v>6.4516129000000005E-2</v>
      </c>
      <c r="P4272" s="1">
        <v>1</v>
      </c>
      <c r="Q4272" s="1">
        <v>0</v>
      </c>
      <c r="R4272" s="1">
        <v>0</v>
      </c>
      <c r="S4272">
        <f t="shared" si="397"/>
        <v>1</v>
      </c>
      <c r="T4272">
        <f t="shared" si="398"/>
        <v>0</v>
      </c>
      <c r="U4272">
        <f t="shared" si="401"/>
        <v>5.0152622074921736</v>
      </c>
      <c r="V4272">
        <f t="shared" si="399"/>
        <v>150.69564511318475</v>
      </c>
      <c r="W4272">
        <f t="shared" si="402"/>
        <v>0.99340785294624723</v>
      </c>
      <c r="X4272">
        <f t="shared" si="400"/>
        <v>-6.6139712200927276E-3</v>
      </c>
    </row>
    <row r="4273" spans="4:24" x14ac:dyDescent="0.3">
      <c r="D4273" s="1" t="s">
        <v>10768</v>
      </c>
      <c r="E4273" s="2">
        <v>41588</v>
      </c>
      <c r="F4273" s="2">
        <v>41590</v>
      </c>
      <c r="G4273" s="2">
        <v>41652</v>
      </c>
      <c r="H4273" s="1" t="s">
        <v>12</v>
      </c>
      <c r="I4273" t="s">
        <v>11780</v>
      </c>
      <c r="J4273" s="9">
        <v>1</v>
      </c>
      <c r="K4273" s="1">
        <v>33</v>
      </c>
      <c r="L4273" s="1">
        <v>42.424242419999999</v>
      </c>
      <c r="M4273" s="1">
        <v>6.0606060609999997</v>
      </c>
      <c r="N4273" s="1">
        <v>91.96</v>
      </c>
      <c r="O4273" s="1">
        <v>4.8387096999999997E-2</v>
      </c>
      <c r="P4273" s="1">
        <v>1</v>
      </c>
      <c r="Q4273" s="1">
        <v>0</v>
      </c>
      <c r="R4273" s="1">
        <v>0</v>
      </c>
      <c r="S4273">
        <f t="shared" si="397"/>
        <v>2</v>
      </c>
      <c r="T4273">
        <f t="shared" si="398"/>
        <v>0</v>
      </c>
      <c r="U4273">
        <f t="shared" si="401"/>
        <v>4.3248039491448926</v>
      </c>
      <c r="V4273">
        <f t="shared" si="399"/>
        <v>75.550699628434614</v>
      </c>
      <c r="W4273">
        <f t="shared" si="402"/>
        <v>0.98693676210859149</v>
      </c>
      <c r="X4273">
        <f t="shared" si="400"/>
        <v>-1.3149312413241658E-2</v>
      </c>
    </row>
    <row r="4274" spans="4:24" x14ac:dyDescent="0.3">
      <c r="D4274" s="1" t="s">
        <v>2034</v>
      </c>
      <c r="E4274" s="2">
        <v>41326</v>
      </c>
      <c r="F4274" s="2">
        <v>41329</v>
      </c>
      <c r="G4274" s="2">
        <v>41336</v>
      </c>
      <c r="H4274" s="1" t="s">
        <v>12</v>
      </c>
      <c r="I4274" t="s">
        <v>11781</v>
      </c>
      <c r="J4274" s="9">
        <v>1</v>
      </c>
      <c r="K4274" s="1">
        <v>42</v>
      </c>
      <c r="L4274" s="1">
        <v>57.142857139999997</v>
      </c>
      <c r="M4274" s="1">
        <v>0</v>
      </c>
      <c r="N4274" s="1">
        <v>61.9</v>
      </c>
      <c r="O4274" s="1">
        <v>0.28571428599999998</v>
      </c>
      <c r="P4274" s="1">
        <v>0</v>
      </c>
      <c r="Q4274" s="1">
        <v>0</v>
      </c>
      <c r="R4274" s="1">
        <v>0</v>
      </c>
      <c r="S4274">
        <f t="shared" si="397"/>
        <v>0</v>
      </c>
      <c r="T4274">
        <f t="shared" si="398"/>
        <v>0</v>
      </c>
      <c r="U4274">
        <f t="shared" si="401"/>
        <v>6.9212197280908612</v>
      </c>
      <c r="V4274">
        <f t="shared" si="399"/>
        <v>1013.5555030082098</v>
      </c>
      <c r="W4274">
        <f t="shared" si="402"/>
        <v>0.99901434667986622</v>
      </c>
      <c r="X4274">
        <f t="shared" si="400"/>
        <v>-9.8613939579517075E-4</v>
      </c>
    </row>
    <row r="4275" spans="4:24" x14ac:dyDescent="0.3">
      <c r="D4275" s="1" t="s">
        <v>9205</v>
      </c>
      <c r="E4275" s="2">
        <v>41083</v>
      </c>
      <c r="F4275" s="2">
        <v>41086</v>
      </c>
      <c r="G4275" s="2">
        <v>41162</v>
      </c>
      <c r="H4275" s="1" t="s">
        <v>3</v>
      </c>
      <c r="I4275" t="s">
        <v>11779</v>
      </c>
      <c r="J4275" s="9">
        <v>1</v>
      </c>
      <c r="K4275" s="1">
        <v>45</v>
      </c>
      <c r="L4275" s="1">
        <v>6.6666666670000003</v>
      </c>
      <c r="M4275" s="1">
        <v>2.2222222220000001</v>
      </c>
      <c r="N4275" s="1">
        <v>166.11</v>
      </c>
      <c r="O4275" s="1">
        <v>2.6315788999999999E-2</v>
      </c>
      <c r="P4275" s="1">
        <v>0</v>
      </c>
      <c r="Q4275" s="1">
        <v>0</v>
      </c>
      <c r="R4275" s="1">
        <v>0</v>
      </c>
      <c r="S4275">
        <f t="shared" si="397"/>
        <v>2</v>
      </c>
      <c r="T4275">
        <f t="shared" si="398"/>
        <v>1</v>
      </c>
      <c r="U4275">
        <f t="shared" si="401"/>
        <v>6.8694676751317045</v>
      </c>
      <c r="V4275">
        <f t="shared" si="399"/>
        <v>962.43610075459094</v>
      </c>
      <c r="W4275">
        <f t="shared" si="402"/>
        <v>0.99896204844388048</v>
      </c>
      <c r="X4275">
        <f t="shared" si="400"/>
        <v>-1.0384906008697853E-3</v>
      </c>
    </row>
    <row r="4276" spans="4:24" x14ac:dyDescent="0.3">
      <c r="D4276" s="1" t="s">
        <v>9318</v>
      </c>
      <c r="E4276" s="2">
        <v>40572</v>
      </c>
      <c r="F4276" s="2">
        <v>40572</v>
      </c>
      <c r="G4276" s="2">
        <v>41340</v>
      </c>
      <c r="H4276" s="1" t="s">
        <v>22</v>
      </c>
      <c r="I4276" t="s">
        <v>11779</v>
      </c>
      <c r="J4276" s="9">
        <v>1</v>
      </c>
      <c r="K4276" s="1">
        <v>42</v>
      </c>
      <c r="L4276" s="1">
        <v>16.666666670000001</v>
      </c>
      <c r="M4276" s="1">
        <v>0</v>
      </c>
      <c r="N4276" s="1">
        <v>43.6</v>
      </c>
      <c r="O4276" s="1">
        <v>9.1145830000000008E-3</v>
      </c>
      <c r="P4276" s="1">
        <v>0</v>
      </c>
      <c r="Q4276" s="1">
        <v>0</v>
      </c>
      <c r="R4276" s="1">
        <v>0</v>
      </c>
      <c r="S4276">
        <f t="shared" si="397"/>
        <v>25</v>
      </c>
      <c r="T4276">
        <f t="shared" si="398"/>
        <v>0</v>
      </c>
      <c r="U4276">
        <f t="shared" si="401"/>
        <v>6.5199963865843493</v>
      </c>
      <c r="V4276">
        <f t="shared" si="399"/>
        <v>678.57593335811487</v>
      </c>
      <c r="W4276">
        <f t="shared" si="402"/>
        <v>0.99852849409328182</v>
      </c>
      <c r="X4276">
        <f t="shared" si="400"/>
        <v>-1.472589634806931E-3</v>
      </c>
    </row>
    <row r="4277" spans="4:24" x14ac:dyDescent="0.3">
      <c r="D4277" s="1" t="s">
        <v>11436</v>
      </c>
      <c r="E4277" s="2">
        <v>41980</v>
      </c>
      <c r="F4277" s="2">
        <v>41987</v>
      </c>
      <c r="G4277" s="2">
        <v>42262</v>
      </c>
      <c r="H4277" s="1" t="s">
        <v>5</v>
      </c>
      <c r="I4277" t="s">
        <v>11778</v>
      </c>
      <c r="J4277" s="9">
        <v>0</v>
      </c>
      <c r="K4277" s="1">
        <v>0</v>
      </c>
      <c r="L4277" s="1">
        <v>0</v>
      </c>
      <c r="M4277" s="1">
        <v>0</v>
      </c>
      <c r="N4277" s="1">
        <v>111.66</v>
      </c>
      <c r="O4277" s="1">
        <v>1.8181818181818198E-2</v>
      </c>
      <c r="P4277" s="1">
        <v>0</v>
      </c>
      <c r="Q4277" s="1">
        <v>0</v>
      </c>
      <c r="R4277" s="1">
        <v>0</v>
      </c>
      <c r="S4277">
        <f t="shared" si="397"/>
        <v>9</v>
      </c>
      <c r="T4277">
        <f t="shared" si="398"/>
        <v>0</v>
      </c>
      <c r="U4277">
        <f t="shared" si="401"/>
        <v>-3.6472492769053502</v>
      </c>
      <c r="V4277">
        <f t="shared" si="399"/>
        <v>2.6062721597811363E-2</v>
      </c>
      <c r="W4277">
        <f t="shared" si="402"/>
        <v>0.97459929003440859</v>
      </c>
      <c r="X4277">
        <f t="shared" si="400"/>
        <v>-2.5728877041692869E-2</v>
      </c>
    </row>
    <row r="4278" spans="4:24" x14ac:dyDescent="0.3">
      <c r="D4278" s="1" t="s">
        <v>5794</v>
      </c>
      <c r="E4278" s="2">
        <v>41576</v>
      </c>
      <c r="F4278" s="2">
        <v>41576</v>
      </c>
      <c r="G4278" s="2">
        <v>41609</v>
      </c>
      <c r="H4278" s="1" t="s">
        <v>5</v>
      </c>
      <c r="I4278" t="s">
        <v>11779</v>
      </c>
      <c r="J4278" s="9">
        <v>1</v>
      </c>
      <c r="K4278" s="1">
        <v>31</v>
      </c>
      <c r="L4278" s="1">
        <v>29.03225806</v>
      </c>
      <c r="M4278" s="1">
        <v>12.90322581</v>
      </c>
      <c r="N4278" s="1">
        <v>50.45</v>
      </c>
      <c r="O4278" s="1">
        <v>9.0909090999999997E-2</v>
      </c>
      <c r="P4278" s="1">
        <v>1</v>
      </c>
      <c r="Q4278" s="1">
        <v>1</v>
      </c>
      <c r="R4278" s="1">
        <v>0</v>
      </c>
      <c r="S4278">
        <f t="shared" si="397"/>
        <v>1</v>
      </c>
      <c r="T4278">
        <f t="shared" si="398"/>
        <v>0</v>
      </c>
      <c r="U4278">
        <f t="shared" si="401"/>
        <v>4.0878597500463831</v>
      </c>
      <c r="V4278">
        <f t="shared" si="399"/>
        <v>59.612170130496565</v>
      </c>
      <c r="W4278">
        <f t="shared" si="402"/>
        <v>0.98350166315037024</v>
      </c>
      <c r="X4278">
        <f t="shared" si="400"/>
        <v>-1.6635950101712659E-2</v>
      </c>
    </row>
    <row r="4279" spans="4:24" x14ac:dyDescent="0.3">
      <c r="D4279" s="1" t="s">
        <v>4075</v>
      </c>
      <c r="E4279" s="2">
        <v>40407</v>
      </c>
      <c r="F4279" s="2">
        <v>41049</v>
      </c>
      <c r="G4279" s="2">
        <v>41084</v>
      </c>
      <c r="H4279" s="1" t="s">
        <v>10</v>
      </c>
      <c r="I4279" t="s">
        <v>11778</v>
      </c>
      <c r="J4279" s="9">
        <v>1</v>
      </c>
      <c r="K4279" s="1">
        <v>45</v>
      </c>
      <c r="L4279" s="1">
        <v>0</v>
      </c>
      <c r="M4279" s="1">
        <v>0</v>
      </c>
      <c r="N4279" s="1">
        <v>85.03</v>
      </c>
      <c r="O4279" s="1">
        <v>8.5714286000000001E-2</v>
      </c>
      <c r="P4279" s="1">
        <v>0</v>
      </c>
      <c r="Q4279" s="1">
        <v>0</v>
      </c>
      <c r="R4279" s="1">
        <v>0</v>
      </c>
      <c r="S4279">
        <f t="shared" si="397"/>
        <v>1</v>
      </c>
      <c r="T4279">
        <f t="shared" si="398"/>
        <v>0</v>
      </c>
      <c r="U4279">
        <f t="shared" si="401"/>
        <v>7.2132066245411464</v>
      </c>
      <c r="V4279">
        <f t="shared" si="399"/>
        <v>1357.2374478783115</v>
      </c>
      <c r="W4279">
        <f t="shared" si="402"/>
        <v>0.99926375170883264</v>
      </c>
      <c r="X4279">
        <f t="shared" si="400"/>
        <v>-7.3651945504461639E-4</v>
      </c>
    </row>
    <row r="4280" spans="4:24" x14ac:dyDescent="0.3">
      <c r="D4280" s="1" t="s">
        <v>903</v>
      </c>
      <c r="E4280" s="2">
        <v>41345</v>
      </c>
      <c r="F4280" s="2">
        <v>41351</v>
      </c>
      <c r="G4280" s="2">
        <v>41372</v>
      </c>
      <c r="H4280" s="1" t="s">
        <v>12</v>
      </c>
      <c r="I4280" t="s">
        <v>11778</v>
      </c>
      <c r="J4280" s="9">
        <v>1</v>
      </c>
      <c r="K4280" s="1">
        <v>47</v>
      </c>
      <c r="L4280" s="1">
        <v>0</v>
      </c>
      <c r="M4280" s="1">
        <v>0</v>
      </c>
      <c r="N4280" s="1">
        <v>102.38</v>
      </c>
      <c r="O4280" s="1">
        <v>0.19047618999999999</v>
      </c>
      <c r="P4280" s="1">
        <v>0</v>
      </c>
      <c r="Q4280" s="1">
        <v>0</v>
      </c>
      <c r="R4280" s="1">
        <v>0</v>
      </c>
      <c r="S4280">
        <f t="shared" si="397"/>
        <v>0</v>
      </c>
      <c r="T4280">
        <f t="shared" si="398"/>
        <v>0</v>
      </c>
      <c r="U4280">
        <f t="shared" si="401"/>
        <v>7.8019296180762012</v>
      </c>
      <c r="V4280">
        <f t="shared" si="399"/>
        <v>2445.3159539416133</v>
      </c>
      <c r="W4280">
        <f t="shared" si="402"/>
        <v>0.99959122205846351</v>
      </c>
      <c r="X4280">
        <f t="shared" si="400"/>
        <v>-4.0886151401506332E-4</v>
      </c>
    </row>
    <row r="4281" spans="4:24" x14ac:dyDescent="0.3">
      <c r="D4281" s="1" t="s">
        <v>1881</v>
      </c>
      <c r="E4281" s="2">
        <v>41430</v>
      </c>
      <c r="F4281" s="2">
        <v>41433</v>
      </c>
      <c r="G4281" s="2">
        <v>41450</v>
      </c>
      <c r="H4281" s="1" t="s">
        <v>5</v>
      </c>
      <c r="I4281" t="s">
        <v>11780</v>
      </c>
      <c r="J4281" s="9">
        <v>0</v>
      </c>
      <c r="K4281" s="1">
        <v>0</v>
      </c>
      <c r="L4281" s="1">
        <v>0</v>
      </c>
      <c r="M4281" s="1">
        <v>0</v>
      </c>
      <c r="N4281" s="1">
        <v>45.3</v>
      </c>
      <c r="O4281" s="1">
        <v>0.17647058800000001</v>
      </c>
      <c r="P4281" s="1">
        <v>1</v>
      </c>
      <c r="Q4281" s="1">
        <v>0</v>
      </c>
      <c r="R4281" s="1">
        <v>0</v>
      </c>
      <c r="S4281">
        <f t="shared" si="397"/>
        <v>0</v>
      </c>
      <c r="T4281">
        <f t="shared" si="398"/>
        <v>0</v>
      </c>
      <c r="U4281">
        <f t="shared" si="401"/>
        <v>-3.2216014050237827</v>
      </c>
      <c r="V4281">
        <f t="shared" si="399"/>
        <v>3.989112523462731E-2</v>
      </c>
      <c r="W4281">
        <f t="shared" si="402"/>
        <v>0.9616391329182401</v>
      </c>
      <c r="X4281">
        <f t="shared" si="400"/>
        <v>-3.9116020398789267E-2</v>
      </c>
    </row>
    <row r="4282" spans="4:24" x14ac:dyDescent="0.3">
      <c r="D4282" s="1" t="s">
        <v>6829</v>
      </c>
      <c r="E4282" s="2">
        <v>42618</v>
      </c>
      <c r="F4282" s="2">
        <v>42618</v>
      </c>
      <c r="G4282" s="2">
        <v>43085</v>
      </c>
      <c r="H4282" s="1" t="s">
        <v>12</v>
      </c>
      <c r="I4282" t="s">
        <v>11779</v>
      </c>
      <c r="J4282" s="9">
        <v>1</v>
      </c>
      <c r="K4282" s="1">
        <v>48</v>
      </c>
      <c r="L4282" s="1">
        <v>41.666666669999998</v>
      </c>
      <c r="M4282" s="1">
        <v>22.916666670000001</v>
      </c>
      <c r="N4282" s="1">
        <v>102.43</v>
      </c>
      <c r="O4282" s="1">
        <v>2.5695931477516101E-2</v>
      </c>
      <c r="P4282" s="1">
        <v>0</v>
      </c>
      <c r="Q4282" s="1">
        <v>0</v>
      </c>
      <c r="R4282" s="1">
        <v>0</v>
      </c>
      <c r="S4282">
        <f t="shared" si="397"/>
        <v>15</v>
      </c>
      <c r="T4282">
        <f t="shared" si="398"/>
        <v>0</v>
      </c>
      <c r="U4282">
        <f t="shared" si="401"/>
        <v>8.1931337480338797</v>
      </c>
      <c r="V4282">
        <f t="shared" si="399"/>
        <v>3616.0362560846352</v>
      </c>
      <c r="W4282">
        <f t="shared" si="402"/>
        <v>0.99972353055673202</v>
      </c>
      <c r="X4282">
        <f t="shared" si="400"/>
        <v>-2.765076679899838E-4</v>
      </c>
    </row>
    <row r="4283" spans="4:24" x14ac:dyDescent="0.3">
      <c r="D4283" s="1" t="s">
        <v>2658</v>
      </c>
      <c r="E4283" s="2">
        <v>41391</v>
      </c>
      <c r="F4283" s="2">
        <v>41507</v>
      </c>
      <c r="G4283" s="2">
        <v>41521</v>
      </c>
      <c r="H4283" s="1" t="s">
        <v>22</v>
      </c>
      <c r="I4283" t="s">
        <v>11781</v>
      </c>
      <c r="J4283" s="9">
        <v>1</v>
      </c>
      <c r="K4283" s="1">
        <v>36</v>
      </c>
      <c r="L4283" s="1">
        <v>13.88888889</v>
      </c>
      <c r="M4283" s="1">
        <v>0</v>
      </c>
      <c r="N4283" s="1">
        <v>40.5</v>
      </c>
      <c r="O4283" s="1">
        <v>0.14285714299999999</v>
      </c>
      <c r="P4283" s="1">
        <v>1</v>
      </c>
      <c r="Q4283" s="1">
        <v>0</v>
      </c>
      <c r="R4283" s="1">
        <v>0</v>
      </c>
      <c r="S4283">
        <f t="shared" si="397"/>
        <v>0</v>
      </c>
      <c r="T4283">
        <f t="shared" si="398"/>
        <v>0</v>
      </c>
      <c r="U4283">
        <f t="shared" si="401"/>
        <v>5.2610699742288949</v>
      </c>
      <c r="V4283">
        <f t="shared" si="399"/>
        <v>192.68755175250237</v>
      </c>
      <c r="W4283">
        <f t="shared" si="402"/>
        <v>0.99483704558732911</v>
      </c>
      <c r="X4283">
        <f t="shared" si="400"/>
        <v>-5.1763285149183814E-3</v>
      </c>
    </row>
    <row r="4284" spans="4:24" x14ac:dyDescent="0.3">
      <c r="D4284" s="1" t="s">
        <v>8810</v>
      </c>
      <c r="E4284" s="2">
        <v>40164</v>
      </c>
      <c r="F4284" s="2">
        <v>41190</v>
      </c>
      <c r="G4284" s="2">
        <v>41355</v>
      </c>
      <c r="H4284" s="1" t="s">
        <v>3</v>
      </c>
      <c r="I4284" t="s">
        <v>11778</v>
      </c>
      <c r="J4284" s="9">
        <v>1</v>
      </c>
      <c r="K4284" s="1">
        <v>46</v>
      </c>
      <c r="L4284" s="1">
        <v>2.1739130430000002</v>
      </c>
      <c r="M4284" s="1">
        <v>0</v>
      </c>
      <c r="N4284" s="1">
        <v>45.98</v>
      </c>
      <c r="O4284" s="1">
        <v>4.2424242000000001E-2</v>
      </c>
      <c r="P4284" s="1">
        <v>0</v>
      </c>
      <c r="Q4284" s="1">
        <v>0</v>
      </c>
      <c r="R4284" s="1">
        <v>0</v>
      </c>
      <c r="S4284">
        <f t="shared" si="397"/>
        <v>5</v>
      </c>
      <c r="T4284">
        <f t="shared" si="398"/>
        <v>1</v>
      </c>
      <c r="U4284">
        <f t="shared" si="401"/>
        <v>7.5146213947884242</v>
      </c>
      <c r="V4284">
        <f t="shared" si="399"/>
        <v>1834.6727281279536</v>
      </c>
      <c r="W4284">
        <f t="shared" si="402"/>
        <v>0.99945524058582069</v>
      </c>
      <c r="X4284">
        <f t="shared" si="400"/>
        <v>-5.4490784949911609E-4</v>
      </c>
    </row>
    <row r="4285" spans="4:24" x14ac:dyDescent="0.3">
      <c r="D4285" s="1" t="s">
        <v>8244</v>
      </c>
      <c r="E4285" s="2">
        <v>40644</v>
      </c>
      <c r="F4285" s="2">
        <v>40647</v>
      </c>
      <c r="G4285" s="2">
        <v>41652</v>
      </c>
      <c r="H4285" s="1" t="s">
        <v>12</v>
      </c>
      <c r="I4285" t="s">
        <v>11778</v>
      </c>
      <c r="J4285" s="9">
        <v>0</v>
      </c>
      <c r="K4285" s="1">
        <v>16</v>
      </c>
      <c r="L4285" s="1">
        <v>12.5</v>
      </c>
      <c r="M4285" s="1">
        <v>0</v>
      </c>
      <c r="N4285" s="1">
        <v>59.25</v>
      </c>
      <c r="O4285" s="1">
        <v>0.12935323400000001</v>
      </c>
      <c r="P4285" s="1">
        <v>1</v>
      </c>
      <c r="Q4285" s="1">
        <v>1</v>
      </c>
      <c r="R4285" s="1">
        <v>0</v>
      </c>
      <c r="S4285">
        <f t="shared" si="397"/>
        <v>32</v>
      </c>
      <c r="T4285">
        <f t="shared" si="398"/>
        <v>0</v>
      </c>
      <c r="U4285">
        <f t="shared" si="401"/>
        <v>0.32732249275821873</v>
      </c>
      <c r="V4285">
        <f t="shared" si="399"/>
        <v>1.3872487827363045</v>
      </c>
      <c r="W4285">
        <f t="shared" si="402"/>
        <v>0.41889224417313697</v>
      </c>
      <c r="X4285">
        <f t="shared" si="400"/>
        <v>-0.87014156594598357</v>
      </c>
    </row>
    <row r="4286" spans="4:24" x14ac:dyDescent="0.3">
      <c r="D4286" s="1" t="s">
        <v>8901</v>
      </c>
      <c r="E4286" s="2">
        <v>41362</v>
      </c>
      <c r="F4286" s="2">
        <v>41362</v>
      </c>
      <c r="G4286" s="2">
        <v>41539</v>
      </c>
      <c r="H4286" s="1" t="s">
        <v>10</v>
      </c>
      <c r="I4286" t="s">
        <v>11778</v>
      </c>
      <c r="J4286" s="9">
        <v>1</v>
      </c>
      <c r="K4286" s="1">
        <v>47</v>
      </c>
      <c r="L4286" s="1">
        <v>2.1276595739999999</v>
      </c>
      <c r="M4286" s="1">
        <v>0</v>
      </c>
      <c r="N4286" s="1">
        <v>49.86</v>
      </c>
      <c r="O4286" s="1">
        <v>0.15819209000000001</v>
      </c>
      <c r="P4286" s="1">
        <v>1</v>
      </c>
      <c r="Q4286" s="1">
        <v>1</v>
      </c>
      <c r="R4286" s="1">
        <v>0</v>
      </c>
      <c r="S4286">
        <f t="shared" si="397"/>
        <v>5</v>
      </c>
      <c r="T4286">
        <f t="shared" si="398"/>
        <v>0</v>
      </c>
      <c r="U4286">
        <f t="shared" si="401"/>
        <v>7.7476499432809138</v>
      </c>
      <c r="V4286">
        <f t="shared" si="399"/>
        <v>2316.1229934916032</v>
      </c>
      <c r="W4286">
        <f t="shared" si="402"/>
        <v>0.99956843033243858</v>
      </c>
      <c r="X4286">
        <f t="shared" si="400"/>
        <v>-4.3166282055269619E-4</v>
      </c>
    </row>
    <row r="4287" spans="4:24" x14ac:dyDescent="0.3">
      <c r="D4287" s="1" t="s">
        <v>11016</v>
      </c>
      <c r="E4287" s="2">
        <v>41643</v>
      </c>
      <c r="F4287" s="2">
        <v>41643</v>
      </c>
      <c r="G4287" s="2">
        <v>41658</v>
      </c>
      <c r="H4287" s="1" t="s">
        <v>10</v>
      </c>
      <c r="I4287" t="s">
        <v>11778</v>
      </c>
      <c r="J4287" s="9">
        <v>1</v>
      </c>
      <c r="K4287" s="1">
        <v>16</v>
      </c>
      <c r="L4287" s="1">
        <v>18.75</v>
      </c>
      <c r="M4287" s="1">
        <v>6.25</v>
      </c>
      <c r="N4287" s="1">
        <v>37.94</v>
      </c>
      <c r="O4287" s="1">
        <v>0.2</v>
      </c>
      <c r="P4287" s="1">
        <v>1</v>
      </c>
      <c r="Q4287" s="1">
        <v>1</v>
      </c>
      <c r="R4287" s="1">
        <v>0</v>
      </c>
      <c r="S4287">
        <f t="shared" si="397"/>
        <v>0</v>
      </c>
      <c r="T4287">
        <f t="shared" si="398"/>
        <v>0</v>
      </c>
      <c r="U4287">
        <f t="shared" si="401"/>
        <v>0.63917650670097625</v>
      </c>
      <c r="V4287">
        <f t="shared" si="399"/>
        <v>1.8949197828735627</v>
      </c>
      <c r="W4287">
        <f t="shared" si="402"/>
        <v>0.65456728510543483</v>
      </c>
      <c r="X4287">
        <f t="shared" si="400"/>
        <v>-0.42378089508812034</v>
      </c>
    </row>
    <row r="4288" spans="4:24" x14ac:dyDescent="0.3">
      <c r="D4288" s="1" t="s">
        <v>4252</v>
      </c>
      <c r="E4288" s="2">
        <v>40446</v>
      </c>
      <c r="F4288" s="2">
        <v>40629</v>
      </c>
      <c r="G4288" s="2">
        <v>40748</v>
      </c>
      <c r="H4288" s="1" t="s">
        <v>12</v>
      </c>
      <c r="I4288" t="s">
        <v>11778</v>
      </c>
      <c r="J4288" s="9">
        <v>1</v>
      </c>
      <c r="K4288" s="1">
        <v>43</v>
      </c>
      <c r="L4288" s="1">
        <v>27.906976740000001</v>
      </c>
      <c r="M4288" s="1">
        <v>13.953488370000001</v>
      </c>
      <c r="N4288" s="1">
        <v>74.28</v>
      </c>
      <c r="O4288" s="1">
        <v>1.6806722999999999E-2</v>
      </c>
      <c r="P4288" s="1">
        <v>0</v>
      </c>
      <c r="Q4288" s="1">
        <v>0</v>
      </c>
      <c r="R4288" s="1">
        <v>0</v>
      </c>
      <c r="S4288">
        <f t="shared" si="397"/>
        <v>3</v>
      </c>
      <c r="T4288">
        <f t="shared" si="398"/>
        <v>0</v>
      </c>
      <c r="U4288">
        <f t="shared" si="401"/>
        <v>6.9246811659615597</v>
      </c>
      <c r="V4288">
        <f t="shared" si="399"/>
        <v>1017.0699414064254</v>
      </c>
      <c r="W4288">
        <f t="shared" si="402"/>
        <v>0.99901774921414677</v>
      </c>
      <c r="X4288">
        <f t="shared" si="400"/>
        <v>-9.8273351028657901E-4</v>
      </c>
    </row>
    <row r="4289" spans="4:24" x14ac:dyDescent="0.3">
      <c r="D4289" s="1" t="s">
        <v>10859</v>
      </c>
      <c r="E4289" s="2">
        <v>41592</v>
      </c>
      <c r="F4289" s="2">
        <v>41599</v>
      </c>
      <c r="G4289" s="2">
        <v>41653</v>
      </c>
      <c r="H4289" s="1" t="s">
        <v>5</v>
      </c>
      <c r="I4289" t="s">
        <v>11778</v>
      </c>
      <c r="J4289" s="9">
        <v>1</v>
      </c>
      <c r="K4289" s="1">
        <v>27</v>
      </c>
      <c r="L4289" s="1">
        <v>59.25925926</v>
      </c>
      <c r="M4289" s="1">
        <v>22.222222219999999</v>
      </c>
      <c r="N4289" s="1">
        <v>55.53</v>
      </c>
      <c r="O4289" s="1">
        <v>0.20370370400000001</v>
      </c>
      <c r="P4289" s="1">
        <v>1</v>
      </c>
      <c r="Q4289" s="1">
        <v>0</v>
      </c>
      <c r="R4289" s="1">
        <v>0</v>
      </c>
      <c r="S4289">
        <f t="shared" si="397"/>
        <v>1</v>
      </c>
      <c r="T4289">
        <f t="shared" si="398"/>
        <v>0</v>
      </c>
      <c r="U4289">
        <f t="shared" si="401"/>
        <v>3.5989599564115631</v>
      </c>
      <c r="V4289">
        <f t="shared" si="399"/>
        <v>36.560190471720603</v>
      </c>
      <c r="W4289">
        <f t="shared" si="402"/>
        <v>0.97337606685586675</v>
      </c>
      <c r="X4289">
        <f t="shared" si="400"/>
        <v>-2.6984769047712368E-2</v>
      </c>
    </row>
    <row r="4290" spans="4:24" x14ac:dyDescent="0.3">
      <c r="D4290" s="1" t="s">
        <v>11415</v>
      </c>
      <c r="E4290" s="2">
        <v>41849</v>
      </c>
      <c r="F4290" s="2">
        <v>41849</v>
      </c>
      <c r="G4290" s="2">
        <v>41862</v>
      </c>
      <c r="H4290" s="1" t="s">
        <v>5</v>
      </c>
      <c r="I4290" t="s">
        <v>11778</v>
      </c>
      <c r="J4290" s="9">
        <v>1</v>
      </c>
      <c r="K4290" s="1">
        <v>45</v>
      </c>
      <c r="L4290" s="1">
        <v>0</v>
      </c>
      <c r="M4290" s="1">
        <v>0</v>
      </c>
      <c r="N4290" s="1">
        <v>23.99</v>
      </c>
      <c r="O4290" s="1">
        <v>0.15384615384615399</v>
      </c>
      <c r="P4290" s="1">
        <v>0</v>
      </c>
      <c r="Q4290" s="1">
        <v>0</v>
      </c>
      <c r="R4290" s="1">
        <v>0</v>
      </c>
      <c r="S4290">
        <f t="shared" ref="S4290:S4353" si="403">DATEDIF(F4290,G4290,"M")</f>
        <v>0</v>
      </c>
      <c r="T4290">
        <f t="shared" ref="T4290:T4353" si="404">IF(OR(H4290="Friday",H4290="Saturday",H4290="Sunday"), 1, 0)</f>
        <v>0</v>
      </c>
      <c r="U4290">
        <f t="shared" si="401"/>
        <v>7.5429499054079256</v>
      </c>
      <c r="V4290">
        <f t="shared" ref="V4290:V4353" si="405">EXP(U4290)</f>
        <v>1887.389441575509</v>
      </c>
      <c r="W4290">
        <f t="shared" si="402"/>
        <v>0.99947044821476783</v>
      </c>
      <c r="X4290">
        <f t="shared" ref="X4290:X4353" si="406">LN(W4290)</f>
        <v>-5.296920472983328E-4</v>
      </c>
    </row>
    <row r="4291" spans="4:24" x14ac:dyDescent="0.3">
      <c r="D4291" s="1" t="s">
        <v>10548</v>
      </c>
      <c r="E4291" s="2">
        <v>41553</v>
      </c>
      <c r="F4291" s="2">
        <v>41562</v>
      </c>
      <c r="G4291" s="2">
        <v>41651</v>
      </c>
      <c r="H4291" s="1" t="s">
        <v>5</v>
      </c>
      <c r="I4291" t="s">
        <v>11780</v>
      </c>
      <c r="J4291" s="9">
        <v>1</v>
      </c>
      <c r="K4291" s="1">
        <v>34</v>
      </c>
      <c r="L4291" s="1">
        <v>91.176470589999994</v>
      </c>
      <c r="M4291" s="1">
        <v>20.58823529</v>
      </c>
      <c r="N4291" s="1">
        <v>132.80000000000001</v>
      </c>
      <c r="O4291" s="1">
        <v>2.2471910000000001E-2</v>
      </c>
      <c r="P4291" s="1">
        <v>1</v>
      </c>
      <c r="Q4291" s="1">
        <v>0</v>
      </c>
      <c r="R4291" s="1">
        <v>1</v>
      </c>
      <c r="S4291">
        <f t="shared" si="403"/>
        <v>2</v>
      </c>
      <c r="T4291">
        <f t="shared" si="404"/>
        <v>0</v>
      </c>
      <c r="U4291">
        <f t="shared" ref="U4291:U4354" si="407">$B$2 + $B$3*K4291 + $B$4*M4291 + $B$5*N4291 + $B$6*O4291 + $B$7*P4291 + $B$8*Q4291 + $B$9*R4291</f>
        <v>5.047462051364529</v>
      </c>
      <c r="V4291">
        <f t="shared" si="405"/>
        <v>155.62698954536958</v>
      </c>
      <c r="W4291">
        <f t="shared" ref="W4291:W4354" si="408">IF(J4291=1, (V4291/(1+V4291)), (1-(V4291/(1+V4291))))</f>
        <v>0.99361540432525308</v>
      </c>
      <c r="X4291">
        <f t="shared" si="406"/>
        <v>-6.405064375141465E-3</v>
      </c>
    </row>
    <row r="4292" spans="4:24" x14ac:dyDescent="0.3">
      <c r="D4292" s="1" t="s">
        <v>1467</v>
      </c>
      <c r="E4292" s="2">
        <v>41188</v>
      </c>
      <c r="F4292" s="2">
        <v>41285</v>
      </c>
      <c r="G4292" s="2">
        <v>41532</v>
      </c>
      <c r="H4292" s="1" t="s">
        <v>10</v>
      </c>
      <c r="I4292" t="s">
        <v>11779</v>
      </c>
      <c r="J4292" s="9">
        <v>1</v>
      </c>
      <c r="K4292" s="1">
        <v>45</v>
      </c>
      <c r="L4292" s="1">
        <v>4.4444444440000002</v>
      </c>
      <c r="M4292" s="1">
        <v>4.4444444440000002</v>
      </c>
      <c r="N4292" s="1">
        <v>60</v>
      </c>
      <c r="O4292" s="1">
        <v>1.2145749000000001E-2</v>
      </c>
      <c r="P4292" s="1">
        <v>0</v>
      </c>
      <c r="Q4292" s="1">
        <v>0</v>
      </c>
      <c r="R4292" s="1">
        <v>0</v>
      </c>
      <c r="S4292">
        <f t="shared" si="403"/>
        <v>8</v>
      </c>
      <c r="T4292">
        <f t="shared" si="404"/>
        <v>0</v>
      </c>
      <c r="U4292">
        <f t="shared" si="407"/>
        <v>7.2613180522593748</v>
      </c>
      <c r="V4292">
        <f t="shared" si="405"/>
        <v>1424.1323816023546</v>
      </c>
      <c r="W4292">
        <f t="shared" si="408"/>
        <v>0.99929831080051967</v>
      </c>
      <c r="X4292">
        <f t="shared" si="406"/>
        <v>-7.0193549857034071E-4</v>
      </c>
    </row>
    <row r="4293" spans="4:24" x14ac:dyDescent="0.3">
      <c r="D4293" s="1" t="s">
        <v>10645</v>
      </c>
      <c r="E4293" s="2">
        <v>41569</v>
      </c>
      <c r="F4293" s="2">
        <v>41569</v>
      </c>
      <c r="G4293" s="2">
        <v>41576</v>
      </c>
      <c r="H4293" s="1" t="s">
        <v>5</v>
      </c>
      <c r="I4293" t="s">
        <v>11778</v>
      </c>
      <c r="J4293" s="9">
        <v>1</v>
      </c>
      <c r="K4293" s="1">
        <v>27</v>
      </c>
      <c r="L4293" s="1">
        <v>14.81481481</v>
      </c>
      <c r="M4293" s="1">
        <v>3.703703704</v>
      </c>
      <c r="N4293" s="1">
        <v>38.46</v>
      </c>
      <c r="O4293" s="1">
        <v>0.28571428599999998</v>
      </c>
      <c r="P4293" s="1">
        <v>1</v>
      </c>
      <c r="Q4293" s="1">
        <v>0</v>
      </c>
      <c r="R4293" s="1">
        <v>0</v>
      </c>
      <c r="S4293">
        <f t="shared" si="403"/>
        <v>0</v>
      </c>
      <c r="T4293">
        <f t="shared" si="404"/>
        <v>0</v>
      </c>
      <c r="U4293">
        <f t="shared" si="407"/>
        <v>3.4480171370885606</v>
      </c>
      <c r="V4293">
        <f t="shared" si="405"/>
        <v>31.437993233993417</v>
      </c>
      <c r="W4293">
        <f t="shared" si="408"/>
        <v>0.9691719523835387</v>
      </c>
      <c r="X4293">
        <f t="shared" si="406"/>
        <v>-3.131322939418571E-2</v>
      </c>
    </row>
    <row r="4294" spans="4:24" x14ac:dyDescent="0.3">
      <c r="D4294" s="1" t="s">
        <v>7122</v>
      </c>
      <c r="E4294" s="2">
        <v>41797</v>
      </c>
      <c r="F4294" s="2">
        <v>41986</v>
      </c>
      <c r="G4294" s="2">
        <v>43117</v>
      </c>
      <c r="H4294" s="1" t="s">
        <v>22</v>
      </c>
      <c r="I4294" t="s">
        <v>11778</v>
      </c>
      <c r="J4294" s="9">
        <v>1</v>
      </c>
      <c r="K4294" s="1">
        <v>61</v>
      </c>
      <c r="L4294" s="1">
        <v>77.049180329999999</v>
      </c>
      <c r="M4294" s="1">
        <v>29.508196720000001</v>
      </c>
      <c r="N4294" s="1">
        <v>88.29</v>
      </c>
      <c r="O4294" s="1">
        <v>1.6799292661361601E-2</v>
      </c>
      <c r="P4294" s="1">
        <v>1</v>
      </c>
      <c r="Q4294" s="1">
        <v>1</v>
      </c>
      <c r="R4294" s="1">
        <v>1</v>
      </c>
      <c r="S4294">
        <f t="shared" si="403"/>
        <v>37</v>
      </c>
      <c r="T4294">
        <f t="shared" si="404"/>
        <v>0</v>
      </c>
      <c r="U4294">
        <f t="shared" si="407"/>
        <v>11.644341148886731</v>
      </c>
      <c r="V4294">
        <f t="shared" si="405"/>
        <v>114044.17460869552</v>
      </c>
      <c r="W4294">
        <f t="shared" si="408"/>
        <v>0.99999123154483804</v>
      </c>
      <c r="X4294">
        <f t="shared" si="406"/>
        <v>-8.7684936050837017E-6</v>
      </c>
    </row>
    <row r="4295" spans="4:24" x14ac:dyDescent="0.3">
      <c r="D4295" s="1" t="s">
        <v>4290</v>
      </c>
      <c r="E4295" s="2">
        <v>40415</v>
      </c>
      <c r="F4295" s="2">
        <v>40416</v>
      </c>
      <c r="G4295" s="2">
        <v>40862</v>
      </c>
      <c r="H4295" s="1" t="s">
        <v>22</v>
      </c>
      <c r="I4295" t="s">
        <v>11778</v>
      </c>
      <c r="J4295" s="9">
        <v>1</v>
      </c>
      <c r="K4295" s="1">
        <v>43</v>
      </c>
      <c r="L4295" s="1">
        <v>18.60465116</v>
      </c>
      <c r="M4295" s="1">
        <v>2.3255813949999999</v>
      </c>
      <c r="N4295" s="1">
        <v>53.27</v>
      </c>
      <c r="O4295" s="1">
        <v>4.4843050000000001E-3</v>
      </c>
      <c r="P4295" s="1">
        <v>0</v>
      </c>
      <c r="Q4295" s="1">
        <v>0</v>
      </c>
      <c r="R4295" s="1">
        <v>0</v>
      </c>
      <c r="S4295">
        <f t="shared" si="403"/>
        <v>14</v>
      </c>
      <c r="T4295">
        <f t="shared" si="404"/>
        <v>0</v>
      </c>
      <c r="U4295">
        <f t="shared" si="407"/>
        <v>6.7587140146881337</v>
      </c>
      <c r="V4295">
        <f t="shared" si="405"/>
        <v>861.53356359120176</v>
      </c>
      <c r="W4295">
        <f t="shared" si="408"/>
        <v>0.99884062482642821</v>
      </c>
      <c r="X4295">
        <f t="shared" si="406"/>
        <v>-1.1600477688787911E-3</v>
      </c>
    </row>
    <row r="4296" spans="4:24" x14ac:dyDescent="0.3">
      <c r="D4296" s="1" t="s">
        <v>7145</v>
      </c>
      <c r="E4296" s="2">
        <v>42623</v>
      </c>
      <c r="F4296" s="2">
        <v>42793</v>
      </c>
      <c r="G4296" s="2">
        <v>42811</v>
      </c>
      <c r="H4296" s="1" t="s">
        <v>5</v>
      </c>
      <c r="I4296" t="s">
        <v>11780</v>
      </c>
      <c r="J4296" s="9">
        <v>0</v>
      </c>
      <c r="K4296" s="1">
        <v>0</v>
      </c>
      <c r="L4296" s="1">
        <v>0</v>
      </c>
      <c r="M4296" s="1">
        <v>0</v>
      </c>
      <c r="N4296" s="1">
        <v>50.39</v>
      </c>
      <c r="O4296" s="1">
        <v>0.11111111111111099</v>
      </c>
      <c r="P4296" s="1">
        <v>1</v>
      </c>
      <c r="Q4296" s="1">
        <v>0</v>
      </c>
      <c r="R4296" s="1">
        <v>0</v>
      </c>
      <c r="S4296">
        <f t="shared" si="403"/>
        <v>0</v>
      </c>
      <c r="T4296">
        <f t="shared" si="404"/>
        <v>0</v>
      </c>
      <c r="U4296">
        <f t="shared" si="407"/>
        <v>-3.3495738264479202</v>
      </c>
      <c r="V4296">
        <f t="shared" si="405"/>
        <v>3.5099309311185808E-2</v>
      </c>
      <c r="W4296">
        <f t="shared" si="408"/>
        <v>0.96609087746900069</v>
      </c>
      <c r="X4296">
        <f t="shared" si="406"/>
        <v>-3.4497373139627453E-2</v>
      </c>
    </row>
    <row r="4297" spans="4:24" x14ac:dyDescent="0.3">
      <c r="D4297" s="1" t="s">
        <v>1741</v>
      </c>
      <c r="E4297" s="2">
        <v>40763</v>
      </c>
      <c r="F4297" s="2">
        <v>40763</v>
      </c>
      <c r="G4297" s="2">
        <v>41247</v>
      </c>
      <c r="H4297" s="1" t="s">
        <v>12</v>
      </c>
      <c r="I4297" t="s">
        <v>11779</v>
      </c>
      <c r="J4297" s="9">
        <v>1</v>
      </c>
      <c r="K4297" s="1">
        <v>44</v>
      </c>
      <c r="L4297" s="1">
        <v>29.545454549999999</v>
      </c>
      <c r="M4297" s="1">
        <v>2.2727272730000001</v>
      </c>
      <c r="N4297" s="1">
        <v>58.66</v>
      </c>
      <c r="O4297" s="1">
        <v>5.1652892999999998E-2</v>
      </c>
      <c r="P4297" s="1">
        <v>0</v>
      </c>
      <c r="Q4297" s="1">
        <v>0</v>
      </c>
      <c r="R4297" s="1">
        <v>0</v>
      </c>
      <c r="S4297">
        <f t="shared" si="403"/>
        <v>15</v>
      </c>
      <c r="T4297">
        <f t="shared" si="404"/>
        <v>0</v>
      </c>
      <c r="U4297">
        <f t="shared" si="407"/>
        <v>7.0548758418211444</v>
      </c>
      <c r="V4297">
        <f t="shared" si="405"/>
        <v>1158.4936258911198</v>
      </c>
      <c r="W4297">
        <f t="shared" si="408"/>
        <v>0.99913755455168507</v>
      </c>
      <c r="X4297">
        <f t="shared" si="406"/>
        <v>-8.6281756836146747E-4</v>
      </c>
    </row>
    <row r="4298" spans="4:24" x14ac:dyDescent="0.3">
      <c r="D4298" s="1" t="s">
        <v>4475</v>
      </c>
      <c r="E4298" s="2">
        <v>41470</v>
      </c>
      <c r="F4298" s="2">
        <v>41538</v>
      </c>
      <c r="G4298" s="2">
        <v>41654</v>
      </c>
      <c r="H4298" s="1" t="s">
        <v>12</v>
      </c>
      <c r="I4298" t="s">
        <v>11780</v>
      </c>
      <c r="J4298" s="9">
        <v>1</v>
      </c>
      <c r="K4298" s="1">
        <v>40</v>
      </c>
      <c r="L4298" s="1">
        <v>47.5</v>
      </c>
      <c r="M4298" s="1">
        <v>20</v>
      </c>
      <c r="N4298" s="1">
        <v>46.14</v>
      </c>
      <c r="O4298" s="1">
        <v>5.1724138000000003E-2</v>
      </c>
      <c r="P4298" s="1">
        <v>1</v>
      </c>
      <c r="Q4298" s="1">
        <v>0</v>
      </c>
      <c r="R4298" s="1">
        <v>0</v>
      </c>
      <c r="S4298">
        <f t="shared" si="403"/>
        <v>3</v>
      </c>
      <c r="T4298">
        <f t="shared" si="404"/>
        <v>0</v>
      </c>
      <c r="U4298">
        <f t="shared" si="407"/>
        <v>6.4117806462492171</v>
      </c>
      <c r="V4298">
        <f t="shared" si="405"/>
        <v>608.97708896142194</v>
      </c>
      <c r="W4298">
        <f t="shared" si="408"/>
        <v>0.9983605941631305</v>
      </c>
      <c r="X4298">
        <f t="shared" si="406"/>
        <v>-1.6407511331439054E-3</v>
      </c>
    </row>
    <row r="4299" spans="4:24" x14ac:dyDescent="0.3">
      <c r="D4299" s="1" t="s">
        <v>2305</v>
      </c>
      <c r="E4299" s="2">
        <v>41422</v>
      </c>
      <c r="F4299" s="2">
        <v>41423</v>
      </c>
      <c r="G4299" s="2">
        <v>41471</v>
      </c>
      <c r="H4299" s="1" t="s">
        <v>5</v>
      </c>
      <c r="I4299" t="s">
        <v>11779</v>
      </c>
      <c r="J4299" s="9">
        <v>1</v>
      </c>
      <c r="K4299" s="1">
        <v>48</v>
      </c>
      <c r="L4299" s="1">
        <v>12.5</v>
      </c>
      <c r="M4299" s="1">
        <v>6.25</v>
      </c>
      <c r="N4299" s="1">
        <v>74.430000000000007</v>
      </c>
      <c r="O4299" s="1">
        <v>0.125</v>
      </c>
      <c r="P4299" s="1">
        <v>1</v>
      </c>
      <c r="Q4299" s="1">
        <v>0</v>
      </c>
      <c r="R4299" s="1">
        <v>0</v>
      </c>
      <c r="S4299">
        <f t="shared" si="403"/>
        <v>1</v>
      </c>
      <c r="T4299">
        <f t="shared" si="404"/>
        <v>0</v>
      </c>
      <c r="U4299">
        <f t="shared" si="407"/>
        <v>8.0700990097814511</v>
      </c>
      <c r="V4299">
        <f t="shared" si="405"/>
        <v>3197.4183891017387</v>
      </c>
      <c r="W4299">
        <f t="shared" si="408"/>
        <v>0.9996873454694335</v>
      </c>
      <c r="X4299">
        <f t="shared" si="406"/>
        <v>-3.1270341718425871E-4</v>
      </c>
    </row>
    <row r="4300" spans="4:24" x14ac:dyDescent="0.3">
      <c r="D4300" s="1" t="s">
        <v>2282</v>
      </c>
      <c r="E4300" s="2">
        <v>41415</v>
      </c>
      <c r="F4300" s="2">
        <v>41416</v>
      </c>
      <c r="G4300" s="2">
        <v>41653</v>
      </c>
      <c r="H4300" s="1" t="s">
        <v>3</v>
      </c>
      <c r="I4300" t="s">
        <v>11780</v>
      </c>
      <c r="J4300" s="9">
        <v>1</v>
      </c>
      <c r="K4300" s="1">
        <v>47</v>
      </c>
      <c r="L4300" s="1">
        <v>85.106382980000006</v>
      </c>
      <c r="M4300" s="1">
        <v>2.1276595739999999</v>
      </c>
      <c r="N4300" s="1">
        <v>134.63999999999999</v>
      </c>
      <c r="O4300" s="1">
        <v>0.130801688</v>
      </c>
      <c r="P4300" s="1">
        <v>0</v>
      </c>
      <c r="Q4300" s="1">
        <v>0</v>
      </c>
      <c r="R4300" s="1">
        <v>1</v>
      </c>
      <c r="S4300">
        <f t="shared" si="403"/>
        <v>7</v>
      </c>
      <c r="T4300">
        <f t="shared" si="404"/>
        <v>1</v>
      </c>
      <c r="U4300">
        <f t="shared" si="407"/>
        <v>8.0274510688127449</v>
      </c>
      <c r="V4300">
        <f t="shared" si="405"/>
        <v>3063.9219852789456</v>
      </c>
      <c r="W4300">
        <f t="shared" si="408"/>
        <v>0.99967372742118621</v>
      </c>
      <c r="X4300">
        <f t="shared" si="406"/>
        <v>-3.2632581729211921E-4</v>
      </c>
    </row>
    <row r="4301" spans="4:24" x14ac:dyDescent="0.3">
      <c r="D4301" s="1" t="s">
        <v>305</v>
      </c>
      <c r="E4301" s="2">
        <v>41398</v>
      </c>
      <c r="F4301" s="2">
        <v>41421</v>
      </c>
      <c r="G4301" s="2">
        <v>41581</v>
      </c>
      <c r="H4301" s="1" t="s">
        <v>12</v>
      </c>
      <c r="I4301" t="s">
        <v>11780</v>
      </c>
      <c r="J4301" s="9">
        <v>1</v>
      </c>
      <c r="K4301" s="1">
        <v>41</v>
      </c>
      <c r="L4301" s="1">
        <v>29.268292679999998</v>
      </c>
      <c r="M4301" s="1">
        <v>9.7560975610000007</v>
      </c>
      <c r="N4301" s="1">
        <v>32.729999999999997</v>
      </c>
      <c r="O4301" s="1">
        <v>3.125E-2</v>
      </c>
      <c r="P4301" s="1">
        <v>1</v>
      </c>
      <c r="Q4301" s="1">
        <v>0</v>
      </c>
      <c r="R4301" s="1">
        <v>0</v>
      </c>
      <c r="S4301">
        <f t="shared" si="403"/>
        <v>5</v>
      </c>
      <c r="T4301">
        <f t="shared" si="404"/>
        <v>0</v>
      </c>
      <c r="U4301">
        <f t="shared" si="407"/>
        <v>6.4681418611239989</v>
      </c>
      <c r="V4301">
        <f t="shared" si="405"/>
        <v>644.28544219269645</v>
      </c>
      <c r="W4301">
        <f t="shared" si="408"/>
        <v>0.99845029821748033</v>
      </c>
      <c r="X4301">
        <f t="shared" si="406"/>
        <v>-1.5509038123460652E-3</v>
      </c>
    </row>
    <row r="4302" spans="4:24" x14ac:dyDescent="0.3">
      <c r="D4302" s="1" t="s">
        <v>5117</v>
      </c>
      <c r="E4302" s="2">
        <v>41539</v>
      </c>
      <c r="F4302" s="2">
        <v>41539</v>
      </c>
      <c r="G4302" s="2">
        <v>41646</v>
      </c>
      <c r="H4302" s="1" t="s">
        <v>12</v>
      </c>
      <c r="I4302" t="s">
        <v>11780</v>
      </c>
      <c r="J4302" s="9">
        <v>1</v>
      </c>
      <c r="K4302" s="1">
        <v>34</v>
      </c>
      <c r="L4302" s="1">
        <v>64.705882349999996</v>
      </c>
      <c r="M4302" s="1">
        <v>17.647058820000002</v>
      </c>
      <c r="N4302" s="1">
        <v>49.46</v>
      </c>
      <c r="O4302" s="1">
        <v>9.3457944000000001E-2</v>
      </c>
      <c r="P4302" s="1">
        <v>1</v>
      </c>
      <c r="Q4302" s="1">
        <v>0</v>
      </c>
      <c r="R4302" s="1">
        <v>0</v>
      </c>
      <c r="S4302">
        <f t="shared" si="403"/>
        <v>3</v>
      </c>
      <c r="T4302">
        <f t="shared" si="404"/>
        <v>0</v>
      </c>
      <c r="U4302">
        <f t="shared" si="407"/>
        <v>5.0055936838689394</v>
      </c>
      <c r="V4302">
        <f t="shared" si="405"/>
        <v>149.24566160379246</v>
      </c>
      <c r="W4302">
        <f t="shared" si="408"/>
        <v>0.99334423377470249</v>
      </c>
      <c r="X4302">
        <f t="shared" si="406"/>
        <v>-6.678014612312321E-3</v>
      </c>
    </row>
    <row r="4303" spans="4:24" x14ac:dyDescent="0.3">
      <c r="D4303" s="1" t="s">
        <v>718</v>
      </c>
      <c r="E4303" s="2">
        <v>41403</v>
      </c>
      <c r="F4303" s="2">
        <v>41410</v>
      </c>
      <c r="G4303" s="2">
        <v>41440</v>
      </c>
      <c r="H4303" s="1" t="s">
        <v>5</v>
      </c>
      <c r="I4303" t="s">
        <v>11779</v>
      </c>
      <c r="J4303" s="9">
        <v>0</v>
      </c>
      <c r="K4303" s="1">
        <v>6</v>
      </c>
      <c r="L4303" s="1">
        <v>33.333333330000002</v>
      </c>
      <c r="M4303" s="1">
        <v>0</v>
      </c>
      <c r="N4303" s="1">
        <v>43.7</v>
      </c>
      <c r="O4303" s="1">
        <v>0.16666666699999999</v>
      </c>
      <c r="P4303" s="1">
        <v>0</v>
      </c>
      <c r="Q4303" s="1">
        <v>0</v>
      </c>
      <c r="R4303" s="1">
        <v>0</v>
      </c>
      <c r="S4303">
        <f t="shared" si="403"/>
        <v>0</v>
      </c>
      <c r="T4303">
        <f t="shared" si="404"/>
        <v>0</v>
      </c>
      <c r="U4303">
        <f t="shared" si="407"/>
        <v>-1.7374508783186067</v>
      </c>
      <c r="V4303">
        <f t="shared" si="405"/>
        <v>0.17596839422826099</v>
      </c>
      <c r="W4303">
        <f t="shared" si="408"/>
        <v>0.85036299011782401</v>
      </c>
      <c r="X4303">
        <f t="shared" si="406"/>
        <v>-0.16209197345903753</v>
      </c>
    </row>
    <row r="4304" spans="4:24" x14ac:dyDescent="0.3">
      <c r="D4304" s="1" t="s">
        <v>4726</v>
      </c>
      <c r="E4304" s="2">
        <v>41512</v>
      </c>
      <c r="F4304" s="2">
        <v>41512</v>
      </c>
      <c r="G4304" s="2">
        <v>41518</v>
      </c>
      <c r="H4304" s="1" t="s">
        <v>12</v>
      </c>
      <c r="I4304" t="s">
        <v>11780</v>
      </c>
      <c r="J4304" s="9">
        <v>1</v>
      </c>
      <c r="K4304" s="1">
        <v>30</v>
      </c>
      <c r="L4304" s="1">
        <v>56.666666669999998</v>
      </c>
      <c r="M4304" s="1">
        <v>13.33333333</v>
      </c>
      <c r="N4304" s="1">
        <v>67.58</v>
      </c>
      <c r="O4304" s="1">
        <v>0.33333333300000001</v>
      </c>
      <c r="P4304" s="1">
        <v>1</v>
      </c>
      <c r="Q4304" s="1">
        <v>0</v>
      </c>
      <c r="R4304" s="1">
        <v>0</v>
      </c>
      <c r="S4304">
        <f t="shared" si="403"/>
        <v>0</v>
      </c>
      <c r="T4304">
        <f t="shared" si="404"/>
        <v>0</v>
      </c>
      <c r="U4304">
        <f t="shared" si="407"/>
        <v>4.3173605835879156</v>
      </c>
      <c r="V4304">
        <f t="shared" si="405"/>
        <v>74.990435863740259</v>
      </c>
      <c r="W4304">
        <f t="shared" si="408"/>
        <v>0.98684044921398906</v>
      </c>
      <c r="X4304">
        <f t="shared" si="406"/>
        <v>-1.3246904881253121E-2</v>
      </c>
    </row>
    <row r="4305" spans="4:24" x14ac:dyDescent="0.3">
      <c r="D4305" s="1" t="s">
        <v>1268</v>
      </c>
      <c r="E4305" s="2">
        <v>39927</v>
      </c>
      <c r="F4305" s="2">
        <v>40491</v>
      </c>
      <c r="G4305" s="2">
        <v>41486</v>
      </c>
      <c r="H4305" s="1" t="s">
        <v>22</v>
      </c>
      <c r="I4305" t="s">
        <v>11778</v>
      </c>
      <c r="J4305" s="9">
        <v>1</v>
      </c>
      <c r="K4305" s="1">
        <v>46</v>
      </c>
      <c r="L4305" s="1">
        <v>6.5217391300000003</v>
      </c>
      <c r="M4305" s="1">
        <v>6.5217391300000003</v>
      </c>
      <c r="N4305" s="1">
        <v>67.849999999999994</v>
      </c>
      <c r="O4305" s="1">
        <v>3.0150749999999999E-3</v>
      </c>
      <c r="P4305" s="1">
        <v>0</v>
      </c>
      <c r="Q4305" s="1">
        <v>0</v>
      </c>
      <c r="R4305" s="1">
        <v>0</v>
      </c>
      <c r="S4305">
        <f t="shared" si="403"/>
        <v>32</v>
      </c>
      <c r="T4305">
        <f t="shared" si="404"/>
        <v>0</v>
      </c>
      <c r="U4305">
        <f t="shared" si="407"/>
        <v>7.4941889935553032</v>
      </c>
      <c r="V4305">
        <f t="shared" si="405"/>
        <v>1797.5663360923072</v>
      </c>
      <c r="W4305">
        <f t="shared" si="408"/>
        <v>0.99944400160286961</v>
      </c>
      <c r="X4305">
        <f t="shared" si="406"/>
        <v>-5.5615302155580335E-4</v>
      </c>
    </row>
    <row r="4306" spans="4:24" x14ac:dyDescent="0.3">
      <c r="D4306" s="1" t="s">
        <v>3503</v>
      </c>
      <c r="E4306" s="2">
        <v>40676</v>
      </c>
      <c r="F4306" s="2">
        <v>40687</v>
      </c>
      <c r="G4306" s="2">
        <v>40731</v>
      </c>
      <c r="H4306" s="1" t="s">
        <v>12</v>
      </c>
      <c r="I4306" t="s">
        <v>11778</v>
      </c>
      <c r="J4306" s="9">
        <v>1</v>
      </c>
      <c r="K4306" s="1">
        <v>45</v>
      </c>
      <c r="L4306" s="1">
        <v>4.4444444440000002</v>
      </c>
      <c r="M4306" s="1">
        <v>0</v>
      </c>
      <c r="N4306" s="1">
        <v>36.1</v>
      </c>
      <c r="O4306" s="1">
        <v>4.5454544999999999E-2</v>
      </c>
      <c r="P4306" s="1">
        <v>0</v>
      </c>
      <c r="Q4306" s="1">
        <v>0</v>
      </c>
      <c r="R4306" s="1">
        <v>0</v>
      </c>
      <c r="S4306">
        <f t="shared" si="403"/>
        <v>1</v>
      </c>
      <c r="T4306">
        <f t="shared" si="404"/>
        <v>0</v>
      </c>
      <c r="U4306">
        <f t="shared" si="407"/>
        <v>7.3177969470889206</v>
      </c>
      <c r="V4306">
        <f t="shared" si="405"/>
        <v>1506.8805726653372</v>
      </c>
      <c r="W4306">
        <f t="shared" si="408"/>
        <v>0.99933681750522696</v>
      </c>
      <c r="X4306">
        <f t="shared" si="406"/>
        <v>-6.6340249755710121E-4</v>
      </c>
    </row>
    <row r="4307" spans="4:24" x14ac:dyDescent="0.3">
      <c r="D4307" s="1" t="s">
        <v>3260</v>
      </c>
      <c r="E4307" s="2">
        <v>39918</v>
      </c>
      <c r="F4307" s="2">
        <v>39927</v>
      </c>
      <c r="G4307" s="2">
        <v>40009</v>
      </c>
      <c r="H4307" s="1" t="s">
        <v>3</v>
      </c>
      <c r="I4307" t="s">
        <v>11778</v>
      </c>
      <c r="J4307" s="9">
        <v>1</v>
      </c>
      <c r="K4307" s="1">
        <v>16</v>
      </c>
      <c r="L4307" s="1">
        <v>0</v>
      </c>
      <c r="M4307" s="1">
        <v>0</v>
      </c>
      <c r="N4307" s="1">
        <v>28.93</v>
      </c>
      <c r="O4307" s="1">
        <v>2.4390243999999998E-2</v>
      </c>
      <c r="P4307" s="1">
        <v>0</v>
      </c>
      <c r="Q4307" s="1">
        <v>0</v>
      </c>
      <c r="R4307" s="1">
        <v>0</v>
      </c>
      <c r="S4307">
        <f t="shared" si="403"/>
        <v>2</v>
      </c>
      <c r="T4307">
        <f t="shared" si="404"/>
        <v>1</v>
      </c>
      <c r="U4307">
        <f t="shared" si="407"/>
        <v>0.44236140857914341</v>
      </c>
      <c r="V4307">
        <f t="shared" si="405"/>
        <v>1.5563781272098482</v>
      </c>
      <c r="W4307">
        <f t="shared" si="408"/>
        <v>0.60882156307156043</v>
      </c>
      <c r="X4307">
        <f t="shared" si="406"/>
        <v>-0.49623005408758719</v>
      </c>
    </row>
    <row r="4308" spans="4:24" x14ac:dyDescent="0.3">
      <c r="D4308" s="1" t="s">
        <v>7290</v>
      </c>
      <c r="E4308" s="2">
        <v>42913</v>
      </c>
      <c r="F4308" s="2">
        <v>42948</v>
      </c>
      <c r="G4308" s="2">
        <v>43079</v>
      </c>
      <c r="H4308" s="1" t="s">
        <v>10</v>
      </c>
      <c r="I4308" t="s">
        <v>11778</v>
      </c>
      <c r="J4308" s="9">
        <v>1</v>
      </c>
      <c r="K4308" s="1">
        <v>51</v>
      </c>
      <c r="L4308" s="1">
        <v>0</v>
      </c>
      <c r="M4308" s="1">
        <v>0</v>
      </c>
      <c r="N4308" s="1">
        <v>98.26</v>
      </c>
      <c r="O4308" s="1">
        <v>1.5267175572519101E-2</v>
      </c>
      <c r="P4308" s="1">
        <v>1</v>
      </c>
      <c r="Q4308" s="1">
        <v>0</v>
      </c>
      <c r="R4308" s="1">
        <v>0</v>
      </c>
      <c r="S4308">
        <f t="shared" si="403"/>
        <v>4</v>
      </c>
      <c r="T4308">
        <f t="shared" si="404"/>
        <v>0</v>
      </c>
      <c r="U4308">
        <f t="shared" si="407"/>
        <v>8.3937571796748713</v>
      </c>
      <c r="V4308">
        <f t="shared" si="405"/>
        <v>4419.3909863064291</v>
      </c>
      <c r="W4308">
        <f t="shared" si="408"/>
        <v>0.9997737756675602</v>
      </c>
      <c r="X4308">
        <f t="shared" si="406"/>
        <v>-2.2624992502393853E-4</v>
      </c>
    </row>
    <row r="4309" spans="4:24" x14ac:dyDescent="0.3">
      <c r="D4309" s="1" t="s">
        <v>7386</v>
      </c>
      <c r="E4309" s="2">
        <v>42174</v>
      </c>
      <c r="F4309" s="2">
        <v>42177</v>
      </c>
      <c r="G4309" s="2">
        <v>42602</v>
      </c>
      <c r="H4309" s="1" t="s">
        <v>5</v>
      </c>
      <c r="I4309" t="s">
        <v>11779</v>
      </c>
      <c r="J4309" s="9">
        <v>0</v>
      </c>
      <c r="K4309" s="1">
        <v>0</v>
      </c>
      <c r="L4309" s="1">
        <v>0</v>
      </c>
      <c r="M4309" s="1">
        <v>0</v>
      </c>
      <c r="N4309" s="1">
        <v>74.430000000000007</v>
      </c>
      <c r="O4309" s="1">
        <v>7.0588235294117598E-3</v>
      </c>
      <c r="P4309" s="1">
        <v>0</v>
      </c>
      <c r="Q4309" s="1">
        <v>0</v>
      </c>
      <c r="R4309" s="1">
        <v>0</v>
      </c>
      <c r="S4309">
        <f t="shared" si="403"/>
        <v>13</v>
      </c>
      <c r="T4309">
        <f t="shared" si="404"/>
        <v>0</v>
      </c>
      <c r="U4309">
        <f t="shared" si="407"/>
        <v>-3.5348207571758619</v>
      </c>
      <c r="V4309">
        <f t="shared" si="405"/>
        <v>2.9163983955782444E-2</v>
      </c>
      <c r="W4309">
        <f t="shared" si="408"/>
        <v>0.97166245184398581</v>
      </c>
      <c r="X4309">
        <f t="shared" si="406"/>
        <v>-2.8746806599947907E-2</v>
      </c>
    </row>
    <row r="4310" spans="4:24" x14ac:dyDescent="0.3">
      <c r="D4310" s="1" t="s">
        <v>10003</v>
      </c>
      <c r="E4310" s="2">
        <v>41205</v>
      </c>
      <c r="F4310" s="2">
        <v>41563</v>
      </c>
      <c r="G4310" s="2">
        <v>41655</v>
      </c>
      <c r="H4310" s="1" t="s">
        <v>22</v>
      </c>
      <c r="I4310" t="s">
        <v>11778</v>
      </c>
      <c r="J4310" s="9">
        <v>1</v>
      </c>
      <c r="K4310" s="1">
        <v>42</v>
      </c>
      <c r="L4310" s="1">
        <v>11.9047619</v>
      </c>
      <c r="M4310" s="1">
        <v>0</v>
      </c>
      <c r="N4310" s="1">
        <v>45.35</v>
      </c>
      <c r="O4310" s="1">
        <v>2.1739129999999999E-2</v>
      </c>
      <c r="P4310" s="1">
        <v>0</v>
      </c>
      <c r="Q4310" s="1">
        <v>1</v>
      </c>
      <c r="R4310" s="1">
        <v>0</v>
      </c>
      <c r="S4310">
        <f t="shared" si="403"/>
        <v>3</v>
      </c>
      <c r="T4310">
        <f t="shared" si="404"/>
        <v>0</v>
      </c>
      <c r="U4310">
        <f t="shared" si="407"/>
        <v>6.4247691916701655</v>
      </c>
      <c r="V4310">
        <f t="shared" si="405"/>
        <v>616.93840658542308</v>
      </c>
      <c r="W4310">
        <f t="shared" si="408"/>
        <v>0.9983817157351883</v>
      </c>
      <c r="X4310">
        <f t="shared" si="406"/>
        <v>-1.619595101187367E-3</v>
      </c>
    </row>
    <row r="4311" spans="4:24" x14ac:dyDescent="0.3">
      <c r="D4311" s="1" t="s">
        <v>2746</v>
      </c>
      <c r="E4311" s="2">
        <v>40937</v>
      </c>
      <c r="F4311" s="2">
        <v>40938</v>
      </c>
      <c r="G4311" s="2">
        <v>41239</v>
      </c>
      <c r="H4311" s="1" t="s">
        <v>10</v>
      </c>
      <c r="I4311" t="s">
        <v>11778</v>
      </c>
      <c r="J4311" s="9">
        <v>1</v>
      </c>
      <c r="K4311" s="1">
        <v>38</v>
      </c>
      <c r="L4311" s="1">
        <v>52.631578949999998</v>
      </c>
      <c r="M4311" s="1">
        <v>13.15789474</v>
      </c>
      <c r="N4311" s="1">
        <v>76.92</v>
      </c>
      <c r="O4311" s="1">
        <v>2.6578073000000001E-2</v>
      </c>
      <c r="P4311" s="1">
        <v>0</v>
      </c>
      <c r="Q4311" s="1">
        <v>0</v>
      </c>
      <c r="R4311" s="1">
        <v>0</v>
      </c>
      <c r="S4311">
        <f t="shared" si="403"/>
        <v>9</v>
      </c>
      <c r="T4311">
        <f t="shared" si="404"/>
        <v>0</v>
      </c>
      <c r="U4311">
        <f t="shared" si="407"/>
        <v>5.7331715269779888</v>
      </c>
      <c r="V4311">
        <f t="shared" si="405"/>
        <v>308.94755172646626</v>
      </c>
      <c r="W4311">
        <f t="shared" si="408"/>
        <v>0.99677364768835952</v>
      </c>
      <c r="X4311">
        <f t="shared" si="406"/>
        <v>-3.231568208161297E-3</v>
      </c>
    </row>
    <row r="4312" spans="4:24" x14ac:dyDescent="0.3">
      <c r="D4312" s="1" t="s">
        <v>6733</v>
      </c>
      <c r="E4312" s="2">
        <v>42880</v>
      </c>
      <c r="F4312" s="2">
        <v>42904</v>
      </c>
      <c r="G4312" s="2">
        <v>42974</v>
      </c>
      <c r="H4312" s="1" t="s">
        <v>12</v>
      </c>
      <c r="I4312" t="s">
        <v>11778</v>
      </c>
      <c r="J4312" s="9">
        <v>1</v>
      </c>
      <c r="K4312" s="1">
        <v>45</v>
      </c>
      <c r="L4312" s="1">
        <v>13.33333333</v>
      </c>
      <c r="M4312" s="1">
        <v>0</v>
      </c>
      <c r="N4312" s="1">
        <v>50.26</v>
      </c>
      <c r="O4312" s="1">
        <v>2.8571428571428598E-2</v>
      </c>
      <c r="P4312" s="1">
        <v>1</v>
      </c>
      <c r="Q4312" s="1">
        <v>0</v>
      </c>
      <c r="R4312" s="1">
        <v>0</v>
      </c>
      <c r="S4312">
        <f t="shared" si="403"/>
        <v>2</v>
      </c>
      <c r="T4312">
        <f t="shared" si="404"/>
        <v>0</v>
      </c>
      <c r="U4312">
        <f t="shared" si="407"/>
        <v>7.164860789266946</v>
      </c>
      <c r="V4312">
        <f t="shared" si="405"/>
        <v>1293.1815635165628</v>
      </c>
      <c r="W4312">
        <f t="shared" si="408"/>
        <v>0.99922731089038019</v>
      </c>
      <c r="X4312">
        <f t="shared" si="406"/>
        <v>-7.7298778771665497E-4</v>
      </c>
    </row>
    <row r="4313" spans="4:24" x14ac:dyDescent="0.3">
      <c r="D4313" s="1" t="s">
        <v>344</v>
      </c>
      <c r="E4313" s="2">
        <v>41451</v>
      </c>
      <c r="F4313" s="2">
        <v>41468</v>
      </c>
      <c r="G4313" s="2">
        <v>41560</v>
      </c>
      <c r="H4313" s="1" t="s">
        <v>5</v>
      </c>
      <c r="I4313" t="s">
        <v>11778</v>
      </c>
      <c r="J4313" s="9">
        <v>0</v>
      </c>
      <c r="K4313" s="1">
        <v>0</v>
      </c>
      <c r="L4313" s="1">
        <v>0</v>
      </c>
      <c r="M4313" s="1">
        <v>0</v>
      </c>
      <c r="N4313" s="1">
        <v>35.340000000000003</v>
      </c>
      <c r="O4313" s="1">
        <v>2.1739129999999999E-2</v>
      </c>
      <c r="P4313" s="1">
        <v>1</v>
      </c>
      <c r="Q4313" s="1">
        <v>0</v>
      </c>
      <c r="R4313" s="1">
        <v>0</v>
      </c>
      <c r="S4313">
        <f t="shared" si="403"/>
        <v>3</v>
      </c>
      <c r="T4313">
        <f t="shared" si="404"/>
        <v>0</v>
      </c>
      <c r="U4313">
        <f t="shared" si="407"/>
        <v>-3.4470243079052336</v>
      </c>
      <c r="V4313">
        <f t="shared" si="405"/>
        <v>3.1840242306528953E-2</v>
      </c>
      <c r="W4313">
        <f t="shared" si="408"/>
        <v>0.9691422751303489</v>
      </c>
      <c r="X4313">
        <f t="shared" si="406"/>
        <v>-3.1343851109458566E-2</v>
      </c>
    </row>
    <row r="4314" spans="4:24" x14ac:dyDescent="0.3">
      <c r="D4314" s="1" t="s">
        <v>3803</v>
      </c>
      <c r="E4314" s="2">
        <v>40479</v>
      </c>
      <c r="F4314" s="2">
        <v>40519</v>
      </c>
      <c r="G4314" s="2">
        <v>40800</v>
      </c>
      <c r="H4314" s="1" t="s">
        <v>5</v>
      </c>
      <c r="I4314" t="s">
        <v>11779</v>
      </c>
      <c r="J4314" s="9">
        <v>0</v>
      </c>
      <c r="K4314" s="1">
        <v>0</v>
      </c>
      <c r="L4314" s="1">
        <v>0</v>
      </c>
      <c r="M4314" s="1">
        <v>0</v>
      </c>
      <c r="N4314" s="1">
        <v>94.97</v>
      </c>
      <c r="O4314" s="1">
        <v>4.2704626000000002E-2</v>
      </c>
      <c r="P4314" s="1">
        <v>0</v>
      </c>
      <c r="Q4314" s="1">
        <v>0</v>
      </c>
      <c r="R4314" s="1">
        <v>0</v>
      </c>
      <c r="S4314">
        <f t="shared" si="403"/>
        <v>9</v>
      </c>
      <c r="T4314">
        <f t="shared" si="404"/>
        <v>0</v>
      </c>
      <c r="U4314">
        <f t="shared" si="407"/>
        <v>-3.547165671628449</v>
      </c>
      <c r="V4314">
        <f t="shared" si="405"/>
        <v>2.8806170202966986E-2</v>
      </c>
      <c r="W4314">
        <f t="shared" si="408"/>
        <v>0.97200039129111759</v>
      </c>
      <c r="X4314">
        <f t="shared" si="406"/>
        <v>-2.8399071958900821E-2</v>
      </c>
    </row>
    <row r="4315" spans="4:24" x14ac:dyDescent="0.3">
      <c r="D4315" s="1" t="s">
        <v>2372</v>
      </c>
      <c r="E4315" s="2">
        <v>41399</v>
      </c>
      <c r="F4315" s="2">
        <v>41399</v>
      </c>
      <c r="G4315" s="2">
        <v>41582</v>
      </c>
      <c r="H4315" s="1" t="s">
        <v>10</v>
      </c>
      <c r="I4315" t="s">
        <v>11779</v>
      </c>
      <c r="J4315" s="9">
        <v>1</v>
      </c>
      <c r="K4315" s="1">
        <v>48</v>
      </c>
      <c r="L4315" s="1">
        <v>20.833333329999999</v>
      </c>
      <c r="M4315" s="1">
        <v>6.25</v>
      </c>
      <c r="N4315" s="1">
        <v>55.98</v>
      </c>
      <c r="O4315" s="1">
        <v>2.7322404000000002E-2</v>
      </c>
      <c r="P4315" s="1">
        <v>1</v>
      </c>
      <c r="Q4315" s="1">
        <v>0</v>
      </c>
      <c r="R4315" s="1">
        <v>0</v>
      </c>
      <c r="S4315">
        <f t="shared" si="403"/>
        <v>5</v>
      </c>
      <c r="T4315">
        <f t="shared" si="404"/>
        <v>0</v>
      </c>
      <c r="U4315">
        <f t="shared" si="407"/>
        <v>7.9706426236556114</v>
      </c>
      <c r="V4315">
        <f t="shared" si="405"/>
        <v>2894.7169802475828</v>
      </c>
      <c r="W4315">
        <f t="shared" si="408"/>
        <v>0.99965466238350598</v>
      </c>
      <c r="X4315">
        <f t="shared" si="406"/>
        <v>-3.4539725926036226E-4</v>
      </c>
    </row>
    <row r="4316" spans="4:24" x14ac:dyDescent="0.3">
      <c r="D4316" s="1" t="s">
        <v>5015</v>
      </c>
      <c r="E4316" s="2">
        <v>41521</v>
      </c>
      <c r="F4316" s="2">
        <v>41522</v>
      </c>
      <c r="G4316" s="2">
        <v>41642</v>
      </c>
      <c r="H4316" s="1" t="s">
        <v>10</v>
      </c>
      <c r="I4316" t="s">
        <v>11780</v>
      </c>
      <c r="J4316" s="9">
        <v>1</v>
      </c>
      <c r="K4316" s="1">
        <v>35</v>
      </c>
      <c r="L4316" s="1">
        <v>48.571428570000002</v>
      </c>
      <c r="M4316" s="1">
        <v>2.8571428569999999</v>
      </c>
      <c r="N4316" s="1">
        <v>86.51</v>
      </c>
      <c r="O4316" s="1">
        <v>4.1666666999999998E-2</v>
      </c>
      <c r="P4316" s="1">
        <v>1</v>
      </c>
      <c r="Q4316" s="1">
        <v>0</v>
      </c>
      <c r="R4316" s="1">
        <v>0</v>
      </c>
      <c r="S4316">
        <f t="shared" si="403"/>
        <v>3</v>
      </c>
      <c r="T4316">
        <f t="shared" si="404"/>
        <v>0</v>
      </c>
      <c r="U4316">
        <f t="shared" si="407"/>
        <v>4.745753897243544</v>
      </c>
      <c r="V4316">
        <f t="shared" si="405"/>
        <v>115.09454226185774</v>
      </c>
      <c r="W4316">
        <f t="shared" si="408"/>
        <v>0.99138633065330117</v>
      </c>
      <c r="X4316">
        <f t="shared" si="406"/>
        <v>-8.6509814135530272E-3</v>
      </c>
    </row>
    <row r="4317" spans="4:24" x14ac:dyDescent="0.3">
      <c r="D4317" s="1" t="s">
        <v>5211</v>
      </c>
      <c r="E4317" s="2">
        <v>41544</v>
      </c>
      <c r="F4317" s="2">
        <v>41547</v>
      </c>
      <c r="G4317" s="2">
        <v>41555</v>
      </c>
      <c r="H4317" s="1" t="s">
        <v>5</v>
      </c>
      <c r="I4317" t="s">
        <v>11780</v>
      </c>
      <c r="J4317" s="9">
        <v>1</v>
      </c>
      <c r="K4317" s="1">
        <v>37</v>
      </c>
      <c r="L4317" s="1">
        <v>8.1081081079999997</v>
      </c>
      <c r="M4317" s="1">
        <v>8.1081081079999997</v>
      </c>
      <c r="N4317" s="1">
        <v>38</v>
      </c>
      <c r="O4317" s="1">
        <v>0.25</v>
      </c>
      <c r="P4317" s="1">
        <v>1</v>
      </c>
      <c r="Q4317" s="1">
        <v>0</v>
      </c>
      <c r="R4317" s="1">
        <v>1</v>
      </c>
      <c r="S4317">
        <f t="shared" si="403"/>
        <v>0</v>
      </c>
      <c r="T4317">
        <f t="shared" si="404"/>
        <v>0</v>
      </c>
      <c r="U4317">
        <f t="shared" si="407"/>
        <v>6.2393932144408719</v>
      </c>
      <c r="V4317">
        <f t="shared" si="405"/>
        <v>512.54741019977735</v>
      </c>
      <c r="W4317">
        <f t="shared" si="408"/>
        <v>0.99805276011496002</v>
      </c>
      <c r="X4317">
        <f t="shared" si="406"/>
        <v>-1.9491382213693692E-3</v>
      </c>
    </row>
    <row r="4318" spans="4:24" x14ac:dyDescent="0.3">
      <c r="D4318" s="1" t="s">
        <v>5066</v>
      </c>
      <c r="E4318" s="2">
        <v>41537</v>
      </c>
      <c r="F4318" s="2">
        <v>41537</v>
      </c>
      <c r="G4318" s="2">
        <v>41654</v>
      </c>
      <c r="H4318" s="1" t="s">
        <v>3</v>
      </c>
      <c r="I4318" t="s">
        <v>11779</v>
      </c>
      <c r="J4318" s="9">
        <v>1</v>
      </c>
      <c r="K4318" s="1">
        <v>45</v>
      </c>
      <c r="L4318" s="1">
        <v>33.333333330000002</v>
      </c>
      <c r="M4318" s="1">
        <v>11.11111111</v>
      </c>
      <c r="N4318" s="1">
        <v>82.82</v>
      </c>
      <c r="O4318" s="1">
        <v>6.8376067999999998E-2</v>
      </c>
      <c r="P4318" s="1">
        <v>1</v>
      </c>
      <c r="Q4318" s="1">
        <v>0</v>
      </c>
      <c r="R4318" s="1">
        <v>0</v>
      </c>
      <c r="S4318">
        <f t="shared" si="403"/>
        <v>3</v>
      </c>
      <c r="T4318">
        <f t="shared" si="404"/>
        <v>1</v>
      </c>
      <c r="U4318">
        <f t="shared" si="407"/>
        <v>7.3266651469491189</v>
      </c>
      <c r="V4318">
        <f t="shared" si="405"/>
        <v>1520.3033205856145</v>
      </c>
      <c r="W4318">
        <f t="shared" si="408"/>
        <v>0.99934266889024137</v>
      </c>
      <c r="X4318">
        <f t="shared" si="406"/>
        <v>-6.575472465733831E-4</v>
      </c>
    </row>
    <row r="4319" spans="4:24" x14ac:dyDescent="0.3">
      <c r="D4319" s="1" t="s">
        <v>723</v>
      </c>
      <c r="E4319" s="2">
        <v>40571</v>
      </c>
      <c r="F4319" s="2">
        <v>40785</v>
      </c>
      <c r="G4319" s="2">
        <v>41589</v>
      </c>
      <c r="H4319" s="1" t="s">
        <v>10</v>
      </c>
      <c r="I4319" t="s">
        <v>11779</v>
      </c>
      <c r="J4319" s="9">
        <v>1</v>
      </c>
      <c r="K4319" s="1">
        <v>49</v>
      </c>
      <c r="L4319" s="1">
        <v>6.1224489799999997</v>
      </c>
      <c r="M4319" s="1">
        <v>2.0408163269999999</v>
      </c>
      <c r="N4319" s="1">
        <v>75.08</v>
      </c>
      <c r="O4319" s="1">
        <v>1.3681591999999999E-2</v>
      </c>
      <c r="P4319" s="1">
        <v>0</v>
      </c>
      <c r="Q4319" s="1">
        <v>0</v>
      </c>
      <c r="R4319" s="1">
        <v>0</v>
      </c>
      <c r="S4319">
        <f t="shared" si="403"/>
        <v>26</v>
      </c>
      <c r="T4319">
        <f t="shared" si="404"/>
        <v>0</v>
      </c>
      <c r="U4319">
        <f t="shared" si="407"/>
        <v>8.1123889337795649</v>
      </c>
      <c r="V4319">
        <f t="shared" si="405"/>
        <v>3335.536896270914</v>
      </c>
      <c r="W4319">
        <f t="shared" si="408"/>
        <v>0.99970028804383437</v>
      </c>
      <c r="X4319">
        <f t="shared" si="406"/>
        <v>-2.9975687877007991E-4</v>
      </c>
    </row>
    <row r="4320" spans="4:24" x14ac:dyDescent="0.3">
      <c r="D4320" s="1" t="s">
        <v>6288</v>
      </c>
      <c r="E4320" s="2">
        <v>41612</v>
      </c>
      <c r="F4320" s="2">
        <v>41612</v>
      </c>
      <c r="G4320" s="2">
        <v>41651</v>
      </c>
      <c r="H4320" s="1" t="s">
        <v>10</v>
      </c>
      <c r="I4320" t="s">
        <v>11780</v>
      </c>
      <c r="J4320" s="9">
        <v>1</v>
      </c>
      <c r="K4320" s="1">
        <v>24</v>
      </c>
      <c r="L4320" s="1">
        <v>45.833333330000002</v>
      </c>
      <c r="M4320" s="1">
        <v>12.5</v>
      </c>
      <c r="N4320" s="1">
        <v>29.28</v>
      </c>
      <c r="O4320" s="1">
        <v>5.1282051000000002E-2</v>
      </c>
      <c r="P4320" s="1">
        <v>1</v>
      </c>
      <c r="Q4320" s="1">
        <v>0</v>
      </c>
      <c r="R4320" s="1">
        <v>0</v>
      </c>
      <c r="S4320">
        <f t="shared" si="403"/>
        <v>1</v>
      </c>
      <c r="T4320">
        <f t="shared" si="404"/>
        <v>0</v>
      </c>
      <c r="U4320">
        <f t="shared" si="407"/>
        <v>2.5413114246123287</v>
      </c>
      <c r="V4320">
        <f t="shared" si="405"/>
        <v>12.69631031165706</v>
      </c>
      <c r="W4320">
        <f t="shared" si="408"/>
        <v>0.92698763555693608</v>
      </c>
      <c r="X4320">
        <f t="shared" si="406"/>
        <v>-7.5815051631518041E-2</v>
      </c>
    </row>
    <row r="4321" spans="4:24" x14ac:dyDescent="0.3">
      <c r="D4321" s="1" t="s">
        <v>10127</v>
      </c>
      <c r="E4321" s="2">
        <v>41066</v>
      </c>
      <c r="F4321" s="2">
        <v>41068</v>
      </c>
      <c r="G4321" s="2">
        <v>41079</v>
      </c>
      <c r="H4321" s="1" t="s">
        <v>10</v>
      </c>
      <c r="I4321" t="s">
        <v>11778</v>
      </c>
      <c r="J4321" s="9">
        <v>0</v>
      </c>
      <c r="K4321" s="1">
        <v>0</v>
      </c>
      <c r="L4321" s="1">
        <v>0</v>
      </c>
      <c r="M4321" s="1">
        <v>0</v>
      </c>
      <c r="N4321" s="1">
        <v>83.61</v>
      </c>
      <c r="O4321" s="1">
        <v>0.18181818199999999</v>
      </c>
      <c r="P4321" s="1">
        <v>0</v>
      </c>
      <c r="Q4321" s="1">
        <v>0</v>
      </c>
      <c r="R4321" s="1">
        <v>0</v>
      </c>
      <c r="S4321">
        <f t="shared" si="403"/>
        <v>0</v>
      </c>
      <c r="T4321">
        <f t="shared" si="404"/>
        <v>0</v>
      </c>
      <c r="U4321">
        <f t="shared" si="407"/>
        <v>-3.2729304721012942</v>
      </c>
      <c r="V4321">
        <f t="shared" si="405"/>
        <v>3.7895213334931045E-2</v>
      </c>
      <c r="W4321">
        <f t="shared" si="408"/>
        <v>0.963488401480177</v>
      </c>
      <c r="X4321">
        <f t="shared" si="406"/>
        <v>-3.7194829103465311E-2</v>
      </c>
    </row>
    <row r="4322" spans="4:24" x14ac:dyDescent="0.3">
      <c r="D4322" s="1" t="s">
        <v>7387</v>
      </c>
      <c r="E4322" s="2">
        <v>42526</v>
      </c>
      <c r="F4322" s="2">
        <v>42528</v>
      </c>
      <c r="G4322" s="2">
        <v>42672</v>
      </c>
      <c r="H4322" s="1" t="s">
        <v>10</v>
      </c>
      <c r="I4322" t="s">
        <v>11779</v>
      </c>
      <c r="J4322" s="9">
        <v>1</v>
      </c>
      <c r="K4322" s="1">
        <v>39</v>
      </c>
      <c r="L4322" s="1">
        <v>51.282051279999997</v>
      </c>
      <c r="M4322" s="1">
        <v>10.256410259999999</v>
      </c>
      <c r="N4322" s="1">
        <v>103.15</v>
      </c>
      <c r="O4322" s="1">
        <v>2.7777777777777801E-2</v>
      </c>
      <c r="P4322" s="1">
        <v>0</v>
      </c>
      <c r="Q4322" s="1">
        <v>0</v>
      </c>
      <c r="R4322" s="1">
        <v>0</v>
      </c>
      <c r="S4322">
        <f t="shared" si="403"/>
        <v>4</v>
      </c>
      <c r="T4322">
        <f t="shared" si="404"/>
        <v>0</v>
      </c>
      <c r="U4322">
        <f t="shared" si="407"/>
        <v>5.8248138415041959</v>
      </c>
      <c r="V4322">
        <f t="shared" si="405"/>
        <v>338.59809429859035</v>
      </c>
      <c r="W4322">
        <f t="shared" si="408"/>
        <v>0.99705534272191543</v>
      </c>
      <c r="X4322">
        <f t="shared" si="406"/>
        <v>-2.9490013112156896E-3</v>
      </c>
    </row>
    <row r="4323" spans="4:24" x14ac:dyDescent="0.3">
      <c r="D4323" s="1" t="s">
        <v>10400</v>
      </c>
      <c r="E4323" s="2">
        <v>41542</v>
      </c>
      <c r="F4323" s="2">
        <v>41574</v>
      </c>
      <c r="G4323" s="2">
        <v>41577</v>
      </c>
      <c r="H4323" s="1" t="s">
        <v>10</v>
      </c>
      <c r="I4323" t="s">
        <v>11780</v>
      </c>
      <c r="J4323" s="9">
        <v>1</v>
      </c>
      <c r="K4323" s="1">
        <v>39</v>
      </c>
      <c r="L4323" s="1">
        <v>25.641025639999999</v>
      </c>
      <c r="M4323" s="1">
        <v>12.820512819999999</v>
      </c>
      <c r="N4323" s="1">
        <v>46.61</v>
      </c>
      <c r="O4323" s="1">
        <v>0.66666666699999999</v>
      </c>
      <c r="P4323" s="1">
        <v>1</v>
      </c>
      <c r="Q4323" s="1">
        <v>0</v>
      </c>
      <c r="R4323" s="1">
        <v>0</v>
      </c>
      <c r="S4323">
        <f t="shared" si="403"/>
        <v>0</v>
      </c>
      <c r="T4323">
        <f t="shared" si="404"/>
        <v>0</v>
      </c>
      <c r="U4323">
        <f t="shared" si="407"/>
        <v>7.073364181072173</v>
      </c>
      <c r="V4323">
        <f t="shared" si="405"/>
        <v>1180.1114723276623</v>
      </c>
      <c r="W4323">
        <f t="shared" si="408"/>
        <v>0.99915333986382393</v>
      </c>
      <c r="X4323">
        <f t="shared" si="406"/>
        <v>-8.4701875530246472E-4</v>
      </c>
    </row>
    <row r="4324" spans="4:24" x14ac:dyDescent="0.3">
      <c r="D4324" s="1" t="s">
        <v>5034</v>
      </c>
      <c r="E4324" s="2">
        <v>41536</v>
      </c>
      <c r="F4324" s="2">
        <v>41538</v>
      </c>
      <c r="G4324" s="2">
        <v>41563</v>
      </c>
      <c r="H4324" s="1" t="s">
        <v>22</v>
      </c>
      <c r="I4324" t="s">
        <v>11779</v>
      </c>
      <c r="J4324" s="9">
        <v>1</v>
      </c>
      <c r="K4324" s="1">
        <v>12</v>
      </c>
      <c r="L4324" s="1">
        <v>58.333333330000002</v>
      </c>
      <c r="M4324" s="1">
        <v>8.3333333330000006</v>
      </c>
      <c r="N4324" s="1">
        <v>42.76</v>
      </c>
      <c r="O4324" s="1">
        <v>0.12</v>
      </c>
      <c r="P4324" s="1">
        <v>1</v>
      </c>
      <c r="Q4324" s="1">
        <v>1</v>
      </c>
      <c r="R4324" s="1">
        <v>0</v>
      </c>
      <c r="S4324">
        <f t="shared" si="403"/>
        <v>0</v>
      </c>
      <c r="T4324">
        <f t="shared" si="404"/>
        <v>0</v>
      </c>
      <c r="U4324">
        <f t="shared" si="407"/>
        <v>-0.42014248225928436</v>
      </c>
      <c r="V4324">
        <f t="shared" si="405"/>
        <v>0.65695320896881471</v>
      </c>
      <c r="W4324">
        <f t="shared" si="408"/>
        <v>0.39648265588481024</v>
      </c>
      <c r="X4324">
        <f t="shared" si="406"/>
        <v>-0.92512298190355968</v>
      </c>
    </row>
    <row r="4325" spans="4:24" x14ac:dyDescent="0.3">
      <c r="D4325" s="1" t="s">
        <v>6397</v>
      </c>
      <c r="E4325" s="2">
        <v>41622</v>
      </c>
      <c r="F4325" s="2">
        <v>41622</v>
      </c>
      <c r="G4325" s="2">
        <v>41651</v>
      </c>
      <c r="H4325" s="1" t="s">
        <v>22</v>
      </c>
      <c r="I4325" t="s">
        <v>11779</v>
      </c>
      <c r="J4325" s="9">
        <v>1</v>
      </c>
      <c r="K4325" s="1">
        <v>28</v>
      </c>
      <c r="L4325" s="1">
        <v>42.857142860000003</v>
      </c>
      <c r="M4325" s="1">
        <v>17.85714286</v>
      </c>
      <c r="N4325" s="1">
        <v>70.89</v>
      </c>
      <c r="O4325" s="1">
        <v>6.8965517000000004E-2</v>
      </c>
      <c r="P4325" s="1">
        <v>1</v>
      </c>
      <c r="Q4325" s="1">
        <v>0</v>
      </c>
      <c r="R4325" s="1">
        <v>0</v>
      </c>
      <c r="S4325">
        <f t="shared" si="403"/>
        <v>0</v>
      </c>
      <c r="T4325">
        <f t="shared" si="404"/>
        <v>0</v>
      </c>
      <c r="U4325">
        <f t="shared" si="407"/>
        <v>3.4724315402603807</v>
      </c>
      <c r="V4325">
        <f t="shared" si="405"/>
        <v>32.214979307338446</v>
      </c>
      <c r="W4325">
        <f t="shared" si="408"/>
        <v>0.9698931018217114</v>
      </c>
      <c r="X4325">
        <f t="shared" si="406"/>
        <v>-3.0569417865163442E-2</v>
      </c>
    </row>
    <row r="4326" spans="4:24" x14ac:dyDescent="0.3">
      <c r="D4326" s="1" t="s">
        <v>9553</v>
      </c>
      <c r="E4326" s="2">
        <v>40676</v>
      </c>
      <c r="F4326" s="2">
        <v>40677</v>
      </c>
      <c r="G4326" s="2">
        <v>40686</v>
      </c>
      <c r="H4326" s="1" t="s">
        <v>12</v>
      </c>
      <c r="I4326" t="s">
        <v>11779</v>
      </c>
      <c r="J4326" s="9">
        <v>1</v>
      </c>
      <c r="K4326" s="1">
        <v>44</v>
      </c>
      <c r="L4326" s="1">
        <v>6.8181818180000002</v>
      </c>
      <c r="M4326" s="1">
        <v>2.2727272730000001</v>
      </c>
      <c r="N4326" s="1">
        <v>79.34</v>
      </c>
      <c r="O4326" s="1">
        <v>0.222222222</v>
      </c>
      <c r="P4326" s="1">
        <v>1</v>
      </c>
      <c r="Q4326" s="1">
        <v>0</v>
      </c>
      <c r="R4326" s="1">
        <v>0</v>
      </c>
      <c r="S4326">
        <f t="shared" si="403"/>
        <v>0</v>
      </c>
      <c r="T4326">
        <f t="shared" si="404"/>
        <v>0</v>
      </c>
      <c r="U4326">
        <f t="shared" si="407"/>
        <v>7.1945711919142195</v>
      </c>
      <c r="V4326">
        <f t="shared" si="405"/>
        <v>1332.1789539842378</v>
      </c>
      <c r="W4326">
        <f t="shared" si="408"/>
        <v>0.99924991315156042</v>
      </c>
      <c r="X4326">
        <f t="shared" si="406"/>
        <v>-7.5036830433272412E-4</v>
      </c>
    </row>
    <row r="4327" spans="4:24" x14ac:dyDescent="0.3">
      <c r="D4327" s="1" t="s">
        <v>11009</v>
      </c>
      <c r="E4327" s="2">
        <v>41641</v>
      </c>
      <c r="F4327" s="2">
        <v>41641</v>
      </c>
      <c r="G4327" s="2">
        <v>41648</v>
      </c>
      <c r="H4327" s="1" t="s">
        <v>22</v>
      </c>
      <c r="I4327" t="s">
        <v>11778</v>
      </c>
      <c r="J4327" s="9">
        <v>1</v>
      </c>
      <c r="K4327" s="1">
        <v>15</v>
      </c>
      <c r="L4327" s="1">
        <v>0</v>
      </c>
      <c r="M4327" s="1">
        <v>0</v>
      </c>
      <c r="N4327" s="1">
        <v>38.46</v>
      </c>
      <c r="O4327" s="1">
        <v>0.28571428599999998</v>
      </c>
      <c r="P4327" s="1">
        <v>1</v>
      </c>
      <c r="Q4327" s="1">
        <v>0</v>
      </c>
      <c r="R4327" s="1">
        <v>0</v>
      </c>
      <c r="S4327">
        <f t="shared" si="403"/>
        <v>0</v>
      </c>
      <c r="T4327">
        <f t="shared" si="404"/>
        <v>0</v>
      </c>
      <c r="U4327">
        <f t="shared" si="407"/>
        <v>0.53740172435325184</v>
      </c>
      <c r="V4327">
        <f t="shared" si="405"/>
        <v>1.7115539907440267</v>
      </c>
      <c r="W4327">
        <f t="shared" si="408"/>
        <v>0.63120778586244974</v>
      </c>
      <c r="X4327">
        <f t="shared" si="406"/>
        <v>-0.46012017450999287</v>
      </c>
    </row>
    <row r="4328" spans="4:24" x14ac:dyDescent="0.3">
      <c r="D4328" s="1" t="s">
        <v>9257</v>
      </c>
      <c r="E4328" s="2">
        <v>41436</v>
      </c>
      <c r="F4328" s="2">
        <v>41462</v>
      </c>
      <c r="G4328" s="2">
        <v>41555</v>
      </c>
      <c r="H4328" s="1" t="s">
        <v>10</v>
      </c>
      <c r="I4328" t="s">
        <v>11780</v>
      </c>
      <c r="J4328" s="9">
        <v>1</v>
      </c>
      <c r="K4328" s="1">
        <v>48</v>
      </c>
      <c r="L4328" s="1">
        <v>2.0833333330000001</v>
      </c>
      <c r="M4328" s="1">
        <v>0</v>
      </c>
      <c r="N4328" s="1">
        <v>44.27</v>
      </c>
      <c r="O4328" s="1">
        <v>8.6021504999999998E-2</v>
      </c>
      <c r="P4328" s="1">
        <v>1</v>
      </c>
      <c r="Q4328" s="1">
        <v>0</v>
      </c>
      <c r="R4328" s="1">
        <v>0</v>
      </c>
      <c r="S4328">
        <f t="shared" si="403"/>
        <v>3</v>
      </c>
      <c r="T4328">
        <f t="shared" si="404"/>
        <v>0</v>
      </c>
      <c r="U4328">
        <f t="shared" si="407"/>
        <v>7.9928834640979973</v>
      </c>
      <c r="V4328">
        <f t="shared" si="405"/>
        <v>2959.8191991904823</v>
      </c>
      <c r="W4328">
        <f t="shared" si="408"/>
        <v>0.9996622556351048</v>
      </c>
      <c r="X4328">
        <f t="shared" si="406"/>
        <v>-3.3780141336876949E-4</v>
      </c>
    </row>
    <row r="4329" spans="4:24" x14ac:dyDescent="0.3">
      <c r="D4329" s="1" t="s">
        <v>11227</v>
      </c>
      <c r="E4329" s="2">
        <v>41672</v>
      </c>
      <c r="F4329" s="2">
        <v>42039</v>
      </c>
      <c r="G4329" s="2">
        <v>42800</v>
      </c>
      <c r="H4329" s="1" t="s">
        <v>22</v>
      </c>
      <c r="I4329" t="s">
        <v>11778</v>
      </c>
      <c r="J4329" s="9">
        <v>0</v>
      </c>
      <c r="K4329" s="1">
        <v>0</v>
      </c>
      <c r="L4329" s="1">
        <v>0</v>
      </c>
      <c r="M4329" s="1">
        <v>0</v>
      </c>
      <c r="N4329" s="1">
        <v>76.959999999999994</v>
      </c>
      <c r="O4329" s="1">
        <v>1.44546649145861E-2</v>
      </c>
      <c r="P4329" s="1">
        <v>0</v>
      </c>
      <c r="Q4329" s="1">
        <v>0</v>
      </c>
      <c r="R4329" s="1">
        <v>0</v>
      </c>
      <c r="S4329">
        <f t="shared" si="403"/>
        <v>25</v>
      </c>
      <c r="T4329">
        <f t="shared" si="404"/>
        <v>0</v>
      </c>
      <c r="U4329">
        <f t="shared" si="407"/>
        <v>-3.531281698780242</v>
      </c>
      <c r="V4329">
        <f t="shared" si="405"/>
        <v>2.9267379852189628E-2</v>
      </c>
      <c r="W4329">
        <f t="shared" si="408"/>
        <v>0.97156484269773258</v>
      </c>
      <c r="X4329">
        <f t="shared" si="406"/>
        <v>-2.8847267463800008E-2</v>
      </c>
    </row>
    <row r="4330" spans="4:24" x14ac:dyDescent="0.3">
      <c r="D4330" s="1" t="s">
        <v>10273</v>
      </c>
      <c r="E4330" s="2">
        <v>41523</v>
      </c>
      <c r="F4330" s="2">
        <v>41525</v>
      </c>
      <c r="G4330" s="2">
        <v>41566</v>
      </c>
      <c r="H4330" s="1" t="s">
        <v>10</v>
      </c>
      <c r="I4330" t="s">
        <v>11780</v>
      </c>
      <c r="J4330" s="9">
        <v>1</v>
      </c>
      <c r="K4330" s="1">
        <v>39</v>
      </c>
      <c r="L4330" s="1">
        <v>5.1282051280000003</v>
      </c>
      <c r="M4330" s="1">
        <v>5.1282051280000003</v>
      </c>
      <c r="N4330" s="1">
        <v>54.99</v>
      </c>
      <c r="O4330" s="1">
        <v>0.146341463</v>
      </c>
      <c r="P4330" s="1">
        <v>1</v>
      </c>
      <c r="Q4330" s="1">
        <v>0</v>
      </c>
      <c r="R4330" s="1">
        <v>0</v>
      </c>
      <c r="S4330">
        <f t="shared" si="403"/>
        <v>1</v>
      </c>
      <c r="T4330">
        <f t="shared" si="404"/>
        <v>0</v>
      </c>
      <c r="U4330">
        <f t="shared" si="407"/>
        <v>6.0227750283981969</v>
      </c>
      <c r="V4330">
        <f t="shared" si="405"/>
        <v>412.72232422345945</v>
      </c>
      <c r="W4330">
        <f t="shared" si="408"/>
        <v>0.99758291989228054</v>
      </c>
      <c r="X4330">
        <f t="shared" si="406"/>
        <v>-2.4200059614758419E-3</v>
      </c>
    </row>
    <row r="4331" spans="4:24" x14ac:dyDescent="0.3">
      <c r="D4331" s="1" t="s">
        <v>3076</v>
      </c>
      <c r="E4331" s="2">
        <v>40370</v>
      </c>
      <c r="F4331" s="2">
        <v>40378</v>
      </c>
      <c r="G4331" s="2">
        <v>40399</v>
      </c>
      <c r="H4331" s="1" t="s">
        <v>10</v>
      </c>
      <c r="I4331" t="s">
        <v>11778</v>
      </c>
      <c r="J4331" s="9">
        <v>0</v>
      </c>
      <c r="K4331" s="1">
        <v>0</v>
      </c>
      <c r="L4331" s="1">
        <v>0</v>
      </c>
      <c r="M4331" s="1">
        <v>0</v>
      </c>
      <c r="N4331" s="1">
        <v>39.65</v>
      </c>
      <c r="O4331" s="1">
        <v>9.5238094999999995E-2</v>
      </c>
      <c r="P4331" s="1">
        <v>0</v>
      </c>
      <c r="Q4331" s="1">
        <v>0</v>
      </c>
      <c r="R4331" s="1">
        <v>0</v>
      </c>
      <c r="S4331">
        <f t="shared" si="403"/>
        <v>0</v>
      </c>
      <c r="T4331">
        <f t="shared" si="404"/>
        <v>0</v>
      </c>
      <c r="U4331">
        <f t="shared" si="407"/>
        <v>-3.2638349881026989</v>
      </c>
      <c r="V4331">
        <f t="shared" si="405"/>
        <v>3.8241460899009087E-2</v>
      </c>
      <c r="W4331">
        <f t="shared" si="408"/>
        <v>0.96316708363207149</v>
      </c>
      <c r="X4331">
        <f t="shared" si="406"/>
        <v>-3.7528378981549329E-2</v>
      </c>
    </row>
    <row r="4332" spans="4:24" x14ac:dyDescent="0.3">
      <c r="D4332" s="1" t="s">
        <v>9165</v>
      </c>
      <c r="E4332" s="2">
        <v>41149</v>
      </c>
      <c r="F4332" s="2">
        <v>41169</v>
      </c>
      <c r="G4332" s="2">
        <v>41586</v>
      </c>
      <c r="H4332" s="1" t="s">
        <v>22</v>
      </c>
      <c r="I4332" t="s">
        <v>11780</v>
      </c>
      <c r="J4332" s="9">
        <v>1</v>
      </c>
      <c r="K4332" s="1">
        <v>53</v>
      </c>
      <c r="L4332" s="1">
        <v>5.6603773579999999</v>
      </c>
      <c r="M4332" s="1">
        <v>1.886792453</v>
      </c>
      <c r="N4332" s="1">
        <v>65.63</v>
      </c>
      <c r="O4332" s="1">
        <v>1.6786571E-2</v>
      </c>
      <c r="P4332" s="1">
        <v>0</v>
      </c>
      <c r="Q4332" s="1">
        <v>0</v>
      </c>
      <c r="R4332" s="1">
        <v>0</v>
      </c>
      <c r="S4332">
        <f t="shared" si="403"/>
        <v>13</v>
      </c>
      <c r="T4332">
        <f t="shared" si="404"/>
        <v>0</v>
      </c>
      <c r="U4332">
        <f t="shared" si="407"/>
        <v>9.0949317018438673</v>
      </c>
      <c r="V4332">
        <f t="shared" si="405"/>
        <v>8910.0194361081994</v>
      </c>
      <c r="W4332">
        <f t="shared" si="408"/>
        <v>0.99988777939413442</v>
      </c>
      <c r="X4332">
        <f t="shared" si="406"/>
        <v>-1.1222690306888828E-4</v>
      </c>
    </row>
    <row r="4333" spans="4:24" x14ac:dyDescent="0.3">
      <c r="D4333" s="1" t="s">
        <v>6313</v>
      </c>
      <c r="E4333" s="2">
        <v>41612</v>
      </c>
      <c r="F4333" s="2">
        <v>41614</v>
      </c>
      <c r="G4333" s="2">
        <v>41623</v>
      </c>
      <c r="H4333" s="1" t="s">
        <v>10</v>
      </c>
      <c r="I4333" t="s">
        <v>11778</v>
      </c>
      <c r="J4333" s="9">
        <v>1</v>
      </c>
      <c r="K4333" s="1">
        <v>27</v>
      </c>
      <c r="L4333" s="1">
        <v>7.407407407</v>
      </c>
      <c r="M4333" s="1">
        <v>3.703703704</v>
      </c>
      <c r="N4333" s="1">
        <v>38.46</v>
      </c>
      <c r="O4333" s="1">
        <v>0.222222222</v>
      </c>
      <c r="P4333" s="1">
        <v>1</v>
      </c>
      <c r="Q4333" s="1">
        <v>0</v>
      </c>
      <c r="R4333" s="1">
        <v>0</v>
      </c>
      <c r="S4333">
        <f t="shared" si="403"/>
        <v>0</v>
      </c>
      <c r="T4333">
        <f t="shared" si="404"/>
        <v>0</v>
      </c>
      <c r="U4333">
        <f t="shared" si="407"/>
        <v>3.3411200282889371</v>
      </c>
      <c r="V4333">
        <f t="shared" si="405"/>
        <v>28.250750632148126</v>
      </c>
      <c r="W4333">
        <f t="shared" si="408"/>
        <v>0.96581284314458082</v>
      </c>
      <c r="X4333">
        <f t="shared" si="406"/>
        <v>-3.4785207697191352E-2</v>
      </c>
    </row>
    <row r="4334" spans="4:24" x14ac:dyDescent="0.3">
      <c r="D4334" s="1" t="s">
        <v>2264</v>
      </c>
      <c r="E4334" s="2">
        <v>41176</v>
      </c>
      <c r="F4334" s="2">
        <v>41176</v>
      </c>
      <c r="G4334" s="2">
        <v>41332</v>
      </c>
      <c r="H4334" s="1" t="s">
        <v>5</v>
      </c>
      <c r="I4334" t="s">
        <v>11779</v>
      </c>
      <c r="J4334" s="9">
        <v>1</v>
      </c>
      <c r="K4334" s="1">
        <v>46</v>
      </c>
      <c r="L4334" s="1">
        <v>2.1739130430000002</v>
      </c>
      <c r="M4334" s="1">
        <v>0</v>
      </c>
      <c r="N4334" s="1">
        <v>46.69</v>
      </c>
      <c r="O4334" s="1">
        <v>1.2820513E-2</v>
      </c>
      <c r="P4334" s="1">
        <v>0</v>
      </c>
      <c r="Q4334" s="1">
        <v>0</v>
      </c>
      <c r="R4334" s="1">
        <v>0</v>
      </c>
      <c r="S4334">
        <f t="shared" si="403"/>
        <v>5</v>
      </c>
      <c r="T4334">
        <f t="shared" si="404"/>
        <v>0</v>
      </c>
      <c r="U4334">
        <f t="shared" si="407"/>
        <v>7.4622784648271319</v>
      </c>
      <c r="V4334">
        <f t="shared" si="405"/>
        <v>1741.1106006405385</v>
      </c>
      <c r="W4334">
        <f t="shared" si="408"/>
        <v>0.99942598363178992</v>
      </c>
      <c r="X4334">
        <f t="shared" si="406"/>
        <v>-5.7418117867785918E-4</v>
      </c>
    </row>
    <row r="4335" spans="4:24" x14ac:dyDescent="0.3">
      <c r="D4335" s="1" t="s">
        <v>10661</v>
      </c>
      <c r="E4335" s="2">
        <v>41572</v>
      </c>
      <c r="F4335" s="2">
        <v>41572</v>
      </c>
      <c r="G4335" s="2">
        <v>41655</v>
      </c>
      <c r="H4335" s="1" t="s">
        <v>10</v>
      </c>
      <c r="I4335" t="s">
        <v>11780</v>
      </c>
      <c r="J4335" s="9">
        <v>1</v>
      </c>
      <c r="K4335" s="1">
        <v>39</v>
      </c>
      <c r="L4335" s="1">
        <v>15.38461538</v>
      </c>
      <c r="M4335" s="1">
        <v>10.256410259999999</v>
      </c>
      <c r="N4335" s="1">
        <v>49.07</v>
      </c>
      <c r="O4335" s="1">
        <v>3.6144577999999997E-2</v>
      </c>
      <c r="P4335" s="1">
        <v>1</v>
      </c>
      <c r="Q4335" s="1">
        <v>0</v>
      </c>
      <c r="R4335" s="1">
        <v>0</v>
      </c>
      <c r="S4335">
        <f t="shared" si="403"/>
        <v>2</v>
      </c>
      <c r="T4335">
        <f t="shared" si="404"/>
        <v>0</v>
      </c>
      <c r="U4335">
        <f t="shared" si="407"/>
        <v>5.9547881329760788</v>
      </c>
      <c r="V4335">
        <f t="shared" si="405"/>
        <v>385.59520711421106</v>
      </c>
      <c r="W4335">
        <f t="shared" si="408"/>
        <v>0.9974133150603065</v>
      </c>
      <c r="X4335">
        <f t="shared" si="406"/>
        <v>-2.5900361895145191E-3</v>
      </c>
    </row>
    <row r="4336" spans="4:24" x14ac:dyDescent="0.3">
      <c r="D4336" s="1" t="s">
        <v>1954</v>
      </c>
      <c r="E4336" s="2">
        <v>40666</v>
      </c>
      <c r="F4336" s="2">
        <v>40667</v>
      </c>
      <c r="G4336" s="2">
        <v>41366</v>
      </c>
      <c r="H4336" s="1" t="s">
        <v>22</v>
      </c>
      <c r="I4336" t="s">
        <v>11779</v>
      </c>
      <c r="J4336" s="9">
        <v>1</v>
      </c>
      <c r="K4336" s="1">
        <v>31</v>
      </c>
      <c r="L4336" s="1">
        <v>100</v>
      </c>
      <c r="M4336" s="1">
        <v>12.90322581</v>
      </c>
      <c r="N4336" s="1">
        <v>106.77</v>
      </c>
      <c r="O4336" s="1">
        <v>7.1530760000000004E-3</v>
      </c>
      <c r="P4336" s="1">
        <v>0</v>
      </c>
      <c r="Q4336" s="1">
        <v>0</v>
      </c>
      <c r="R4336" s="1">
        <v>0</v>
      </c>
      <c r="S4336">
        <f t="shared" si="403"/>
        <v>22</v>
      </c>
      <c r="T4336">
        <f t="shared" si="404"/>
        <v>0</v>
      </c>
      <c r="U4336">
        <f t="shared" si="407"/>
        <v>3.9333840586531696</v>
      </c>
      <c r="V4336">
        <f t="shared" si="405"/>
        <v>51.079541686185607</v>
      </c>
      <c r="W4336">
        <f t="shared" si="408"/>
        <v>0.98079860214543213</v>
      </c>
      <c r="X4336">
        <f t="shared" si="406"/>
        <v>-1.9388139019973945E-2</v>
      </c>
    </row>
    <row r="4337" spans="4:24" x14ac:dyDescent="0.3">
      <c r="D4337" s="1" t="s">
        <v>4956</v>
      </c>
      <c r="E4337" s="2">
        <v>41534</v>
      </c>
      <c r="F4337" s="2">
        <v>41534</v>
      </c>
      <c r="G4337" s="2">
        <v>41653</v>
      </c>
      <c r="H4337" s="1" t="s">
        <v>5</v>
      </c>
      <c r="I4337" t="s">
        <v>11779</v>
      </c>
      <c r="J4337" s="9">
        <v>1</v>
      </c>
      <c r="K4337" s="1">
        <v>34</v>
      </c>
      <c r="L4337" s="1">
        <v>91.176470589999994</v>
      </c>
      <c r="M4337" s="1">
        <v>20.58823529</v>
      </c>
      <c r="N4337" s="1">
        <v>42.22</v>
      </c>
      <c r="O4337" s="1">
        <v>9.2436975000000005E-2</v>
      </c>
      <c r="P4337" s="1">
        <v>1</v>
      </c>
      <c r="Q4337" s="1">
        <v>1</v>
      </c>
      <c r="R4337" s="1">
        <v>0</v>
      </c>
      <c r="S4337">
        <f t="shared" si="403"/>
        <v>3</v>
      </c>
      <c r="T4337">
        <f t="shared" si="404"/>
        <v>0</v>
      </c>
      <c r="U4337">
        <f t="shared" si="407"/>
        <v>4.9745166192917329</v>
      </c>
      <c r="V4337">
        <f t="shared" si="405"/>
        <v>144.67887326661707</v>
      </c>
      <c r="W4337">
        <f t="shared" si="408"/>
        <v>0.99313558666691615</v>
      </c>
      <c r="X4337">
        <f t="shared" si="406"/>
        <v>-6.888081793872943E-3</v>
      </c>
    </row>
    <row r="4338" spans="4:24" x14ac:dyDescent="0.3">
      <c r="D4338" s="1" t="s">
        <v>2004</v>
      </c>
      <c r="E4338" s="2">
        <v>40816</v>
      </c>
      <c r="F4338" s="2">
        <v>40816</v>
      </c>
      <c r="G4338" s="2">
        <v>41081</v>
      </c>
      <c r="H4338" s="1" t="s">
        <v>5</v>
      </c>
      <c r="I4338" t="s">
        <v>11779</v>
      </c>
      <c r="J4338" s="9">
        <v>0</v>
      </c>
      <c r="K4338" s="1">
        <v>37</v>
      </c>
      <c r="L4338" s="1">
        <v>18.918918919999999</v>
      </c>
      <c r="M4338" s="1">
        <v>2.7027027029999999</v>
      </c>
      <c r="N4338" s="1">
        <v>44.26</v>
      </c>
      <c r="O4338" s="1">
        <v>1.1320755E-2</v>
      </c>
      <c r="P4338" s="1">
        <v>1</v>
      </c>
      <c r="Q4338" s="1">
        <v>0</v>
      </c>
      <c r="R4338" s="1">
        <v>0</v>
      </c>
      <c r="S4338">
        <f t="shared" si="403"/>
        <v>8</v>
      </c>
      <c r="T4338">
        <f t="shared" si="404"/>
        <v>0</v>
      </c>
      <c r="U4338">
        <f t="shared" si="407"/>
        <v>5.3140551006969865</v>
      </c>
      <c r="V4338">
        <f t="shared" si="405"/>
        <v>203.17244489899329</v>
      </c>
      <c r="W4338">
        <f t="shared" si="408"/>
        <v>4.8978205677788766E-3</v>
      </c>
      <c r="X4338">
        <f t="shared" si="406"/>
        <v>-5.3189649548963924</v>
      </c>
    </row>
    <row r="4339" spans="4:24" x14ac:dyDescent="0.3">
      <c r="D4339" s="1" t="s">
        <v>8234</v>
      </c>
      <c r="E4339" s="2">
        <v>43114</v>
      </c>
      <c r="F4339" s="2">
        <v>43114</v>
      </c>
      <c r="G4339" s="2">
        <v>43119</v>
      </c>
      <c r="H4339" s="1" t="s">
        <v>22</v>
      </c>
      <c r="I4339" t="s">
        <v>11779</v>
      </c>
      <c r="J4339" s="9">
        <v>1</v>
      </c>
      <c r="K4339" s="1">
        <v>8</v>
      </c>
      <c r="L4339" s="1">
        <v>62.5</v>
      </c>
      <c r="M4339" s="1">
        <v>25</v>
      </c>
      <c r="N4339" s="1">
        <v>72.53</v>
      </c>
      <c r="O4339" s="1">
        <v>0.4</v>
      </c>
      <c r="P4339" s="1">
        <v>1</v>
      </c>
      <c r="Q4339" s="1">
        <v>0</v>
      </c>
      <c r="R4339" s="1">
        <v>0</v>
      </c>
      <c r="S4339">
        <f t="shared" si="403"/>
        <v>0</v>
      </c>
      <c r="T4339">
        <f t="shared" si="404"/>
        <v>0</v>
      </c>
      <c r="U4339">
        <f t="shared" si="407"/>
        <v>-0.57597442075161076</v>
      </c>
      <c r="V4339">
        <f t="shared" si="405"/>
        <v>0.56215682456196414</v>
      </c>
      <c r="W4339">
        <f t="shared" si="408"/>
        <v>0.35985940446126174</v>
      </c>
      <c r="X4339">
        <f t="shared" si="406"/>
        <v>-1.022041866976986</v>
      </c>
    </row>
    <row r="4340" spans="4:24" x14ac:dyDescent="0.3">
      <c r="D4340" s="1" t="s">
        <v>10816</v>
      </c>
      <c r="E4340" s="2">
        <v>41593</v>
      </c>
      <c r="F4340" s="2">
        <v>41593</v>
      </c>
      <c r="G4340" s="2">
        <v>41638</v>
      </c>
      <c r="H4340" s="1" t="s">
        <v>22</v>
      </c>
      <c r="I4340" t="s">
        <v>11780</v>
      </c>
      <c r="J4340" s="9">
        <v>1</v>
      </c>
      <c r="K4340" s="1">
        <v>37</v>
      </c>
      <c r="L4340" s="1">
        <v>2.7027027029999999</v>
      </c>
      <c r="M4340" s="1">
        <v>2.7027027029999999</v>
      </c>
      <c r="N4340" s="1">
        <v>35.39</v>
      </c>
      <c r="O4340" s="1">
        <v>4.4444444E-2</v>
      </c>
      <c r="P4340" s="1">
        <v>1</v>
      </c>
      <c r="Q4340" s="1">
        <v>1</v>
      </c>
      <c r="R4340" s="1">
        <v>0</v>
      </c>
      <c r="S4340">
        <f t="shared" si="403"/>
        <v>1</v>
      </c>
      <c r="T4340">
        <f t="shared" si="404"/>
        <v>0</v>
      </c>
      <c r="U4340">
        <f t="shared" si="407"/>
        <v>5.2907534793554527</v>
      </c>
      <c r="V4340">
        <f t="shared" si="405"/>
        <v>198.49292940273003</v>
      </c>
      <c r="W4340">
        <f t="shared" si="408"/>
        <v>0.99498729101330086</v>
      </c>
      <c r="X4340">
        <f t="shared" si="406"/>
        <v>-5.0253147560717507E-3</v>
      </c>
    </row>
    <row r="4341" spans="4:24" x14ac:dyDescent="0.3">
      <c r="D4341" s="1" t="s">
        <v>497</v>
      </c>
      <c r="E4341" s="2">
        <v>41401</v>
      </c>
      <c r="F4341" s="2">
        <v>41401</v>
      </c>
      <c r="G4341" s="2">
        <v>41646</v>
      </c>
      <c r="H4341" s="1" t="s">
        <v>5</v>
      </c>
      <c r="I4341" t="s">
        <v>11779</v>
      </c>
      <c r="J4341" s="9">
        <v>1</v>
      </c>
      <c r="K4341" s="1">
        <v>40</v>
      </c>
      <c r="L4341" s="1">
        <v>97.5</v>
      </c>
      <c r="M4341" s="1">
        <v>22.5</v>
      </c>
      <c r="N4341" s="1">
        <v>91.87</v>
      </c>
      <c r="O4341" s="1">
        <v>0.10204081600000001</v>
      </c>
      <c r="P4341" s="1">
        <v>0</v>
      </c>
      <c r="Q4341" s="1">
        <v>1</v>
      </c>
      <c r="R4341" s="1">
        <v>1</v>
      </c>
      <c r="S4341">
        <f t="shared" si="403"/>
        <v>8</v>
      </c>
      <c r="T4341">
        <f t="shared" si="404"/>
        <v>0</v>
      </c>
      <c r="U4341">
        <f t="shared" si="407"/>
        <v>6.7463644571023469</v>
      </c>
      <c r="V4341">
        <f t="shared" si="405"/>
        <v>850.9594325451186</v>
      </c>
      <c r="W4341">
        <f t="shared" si="408"/>
        <v>0.99882623519172431</v>
      </c>
      <c r="X4341">
        <f t="shared" si="406"/>
        <v>-1.1744542097044874E-3</v>
      </c>
    </row>
    <row r="4342" spans="4:24" x14ac:dyDescent="0.3">
      <c r="D4342" s="1" t="s">
        <v>9177</v>
      </c>
      <c r="E4342" s="2">
        <v>41349</v>
      </c>
      <c r="F4342" s="2">
        <v>41398</v>
      </c>
      <c r="G4342" s="2">
        <v>41588</v>
      </c>
      <c r="H4342" s="1" t="s">
        <v>12</v>
      </c>
      <c r="I4342" t="s">
        <v>11778</v>
      </c>
      <c r="J4342" s="9">
        <v>1</v>
      </c>
      <c r="K4342" s="1">
        <v>51</v>
      </c>
      <c r="L4342" s="1">
        <v>1.9607843140000001</v>
      </c>
      <c r="M4342" s="1">
        <v>1.9607843140000001</v>
      </c>
      <c r="N4342" s="1">
        <v>47.15</v>
      </c>
      <c r="O4342" s="1">
        <v>1.5789474000000001E-2</v>
      </c>
      <c r="P4342" s="1">
        <v>1</v>
      </c>
      <c r="Q4342" s="1">
        <v>0</v>
      </c>
      <c r="R4342" s="1">
        <v>0</v>
      </c>
      <c r="S4342">
        <f t="shared" si="403"/>
        <v>6</v>
      </c>
      <c r="T4342">
        <f t="shared" si="404"/>
        <v>0</v>
      </c>
      <c r="U4342">
        <f t="shared" si="407"/>
        <v>8.6116583110300695</v>
      </c>
      <c r="V4342">
        <f t="shared" si="405"/>
        <v>5495.3541322477122</v>
      </c>
      <c r="W4342">
        <f t="shared" si="408"/>
        <v>0.99981806121368111</v>
      </c>
      <c r="X4342">
        <f t="shared" si="406"/>
        <v>-1.8195533918764477E-4</v>
      </c>
    </row>
    <row r="4343" spans="4:24" x14ac:dyDescent="0.3">
      <c r="D4343" s="1" t="s">
        <v>4348</v>
      </c>
      <c r="E4343" s="2">
        <v>41074</v>
      </c>
      <c r="F4343" s="2">
        <v>41105</v>
      </c>
      <c r="G4343" s="2">
        <v>41114</v>
      </c>
      <c r="H4343" s="1" t="s">
        <v>5</v>
      </c>
      <c r="I4343" t="s">
        <v>11778</v>
      </c>
      <c r="J4343" s="9">
        <v>1</v>
      </c>
      <c r="K4343" s="1">
        <v>39</v>
      </c>
      <c r="L4343" s="1">
        <v>41.025641030000003</v>
      </c>
      <c r="M4343" s="1">
        <v>5.1282051280000003</v>
      </c>
      <c r="N4343" s="1">
        <v>151.97</v>
      </c>
      <c r="O4343" s="1">
        <v>0.222222222</v>
      </c>
      <c r="P4343" s="1">
        <v>0</v>
      </c>
      <c r="Q4343" s="1">
        <v>0</v>
      </c>
      <c r="R4343" s="1">
        <v>0</v>
      </c>
      <c r="S4343">
        <f t="shared" si="403"/>
        <v>0</v>
      </c>
      <c r="T4343">
        <f t="shared" si="404"/>
        <v>0</v>
      </c>
      <c r="U4343">
        <f t="shared" si="407"/>
        <v>5.8835123562176408</v>
      </c>
      <c r="V4343">
        <f t="shared" si="405"/>
        <v>359.06820489300014</v>
      </c>
      <c r="W4343">
        <f t="shared" si="408"/>
        <v>0.99722274839485714</v>
      </c>
      <c r="X4343">
        <f t="shared" si="406"/>
        <v>-2.7811153237191611E-3</v>
      </c>
    </row>
    <row r="4344" spans="4:24" x14ac:dyDescent="0.3">
      <c r="D4344" s="1" t="s">
        <v>4079</v>
      </c>
      <c r="E4344" s="2">
        <v>40261</v>
      </c>
      <c r="F4344" s="2">
        <v>40261</v>
      </c>
      <c r="G4344" s="2">
        <v>40674</v>
      </c>
      <c r="H4344" s="1" t="s">
        <v>5</v>
      </c>
      <c r="I4344" t="s">
        <v>11778</v>
      </c>
      <c r="J4344" s="9">
        <v>1</v>
      </c>
      <c r="K4344" s="1">
        <v>35</v>
      </c>
      <c r="L4344" s="1">
        <v>65.714285709999999</v>
      </c>
      <c r="M4344" s="1">
        <v>2.8571428569999999</v>
      </c>
      <c r="N4344" s="1">
        <v>47.18</v>
      </c>
      <c r="O4344" s="1">
        <v>4.3583535E-2</v>
      </c>
      <c r="P4344" s="1">
        <v>0</v>
      </c>
      <c r="Q4344" s="1">
        <v>0</v>
      </c>
      <c r="R4344" s="1">
        <v>0</v>
      </c>
      <c r="S4344">
        <f t="shared" si="403"/>
        <v>13</v>
      </c>
      <c r="T4344">
        <f t="shared" si="404"/>
        <v>0</v>
      </c>
      <c r="U4344">
        <f t="shared" si="407"/>
        <v>4.962162448286314</v>
      </c>
      <c r="V4344">
        <f t="shared" si="405"/>
        <v>142.90248124432665</v>
      </c>
      <c r="W4344">
        <f t="shared" si="408"/>
        <v>0.99305084949645772</v>
      </c>
      <c r="X4344">
        <f t="shared" si="406"/>
        <v>-6.9734082959243019E-3</v>
      </c>
    </row>
    <row r="4345" spans="4:24" x14ac:dyDescent="0.3">
      <c r="D4345" s="1" t="s">
        <v>343</v>
      </c>
      <c r="E4345" s="2">
        <v>41344</v>
      </c>
      <c r="F4345" s="2">
        <v>41372</v>
      </c>
      <c r="G4345" s="2">
        <v>41507</v>
      </c>
      <c r="H4345" s="1" t="s">
        <v>12</v>
      </c>
      <c r="I4345" t="s">
        <v>11778</v>
      </c>
      <c r="J4345" s="9">
        <v>1</v>
      </c>
      <c r="K4345" s="1">
        <v>45</v>
      </c>
      <c r="L4345" s="1">
        <v>8.8888888890000004</v>
      </c>
      <c r="M4345" s="1">
        <v>2.2222222220000001</v>
      </c>
      <c r="N4345" s="1">
        <v>148.4</v>
      </c>
      <c r="O4345" s="1">
        <v>2.2222222E-2</v>
      </c>
      <c r="P4345" s="1">
        <v>0</v>
      </c>
      <c r="Q4345" s="1">
        <v>0</v>
      </c>
      <c r="R4345" s="1">
        <v>0</v>
      </c>
      <c r="S4345">
        <f t="shared" si="403"/>
        <v>4</v>
      </c>
      <c r="T4345">
        <f t="shared" si="404"/>
        <v>0</v>
      </c>
      <c r="U4345">
        <f t="shared" si="407"/>
        <v>6.9249652109568398</v>
      </c>
      <c r="V4345">
        <f t="shared" si="405"/>
        <v>1017.3588760664112</v>
      </c>
      <c r="W4345">
        <f t="shared" si="408"/>
        <v>0.99901802790401095</v>
      </c>
      <c r="X4345">
        <f t="shared" si="406"/>
        <v>-9.8245454644881633E-4</v>
      </c>
    </row>
    <row r="4346" spans="4:24" x14ac:dyDescent="0.3">
      <c r="D4346" s="1" t="s">
        <v>7098</v>
      </c>
      <c r="E4346" s="2">
        <v>42292</v>
      </c>
      <c r="F4346" s="2">
        <v>42292</v>
      </c>
      <c r="G4346" s="2">
        <v>43120</v>
      </c>
      <c r="H4346" s="1" t="s">
        <v>3</v>
      </c>
      <c r="I4346" t="s">
        <v>11778</v>
      </c>
      <c r="J4346" s="9">
        <v>1</v>
      </c>
      <c r="K4346" s="1">
        <v>49</v>
      </c>
      <c r="L4346" s="1">
        <v>46.938775509999999</v>
      </c>
      <c r="M4346" s="1">
        <v>30.6122449</v>
      </c>
      <c r="N4346" s="1">
        <v>111.84</v>
      </c>
      <c r="O4346" s="1">
        <v>0.109903381642512</v>
      </c>
      <c r="P4346" s="1">
        <v>1</v>
      </c>
      <c r="Q4346" s="1">
        <v>0</v>
      </c>
      <c r="R4346" s="1">
        <v>0</v>
      </c>
      <c r="S4346">
        <f t="shared" si="403"/>
        <v>27</v>
      </c>
      <c r="T4346">
        <f t="shared" si="404"/>
        <v>1</v>
      </c>
      <c r="U4346">
        <f t="shared" si="407"/>
        <v>8.6089567610711573</v>
      </c>
      <c r="V4346">
        <f t="shared" si="405"/>
        <v>5480.5281940410068</v>
      </c>
      <c r="W4346">
        <f t="shared" si="408"/>
        <v>0.99981756912222264</v>
      </c>
      <c r="X4346">
        <f t="shared" si="406"/>
        <v>-1.8244752031405115E-4</v>
      </c>
    </row>
    <row r="4347" spans="4:24" x14ac:dyDescent="0.3">
      <c r="D4347" s="1" t="s">
        <v>6063</v>
      </c>
      <c r="E4347" s="2">
        <v>41592</v>
      </c>
      <c r="F4347" s="2">
        <v>41593</v>
      </c>
      <c r="G4347" s="2">
        <v>41619</v>
      </c>
      <c r="H4347" s="1" t="s">
        <v>22</v>
      </c>
      <c r="I4347" t="s">
        <v>11778</v>
      </c>
      <c r="J4347" s="9">
        <v>1</v>
      </c>
      <c r="K4347" s="1">
        <v>32</v>
      </c>
      <c r="L4347" s="1">
        <v>56.25</v>
      </c>
      <c r="M4347" s="1">
        <v>15.625</v>
      </c>
      <c r="N4347" s="1">
        <v>38.46</v>
      </c>
      <c r="O4347" s="1">
        <v>7.6923077000000006E-2</v>
      </c>
      <c r="P4347" s="1">
        <v>1</v>
      </c>
      <c r="Q4347" s="1">
        <v>0</v>
      </c>
      <c r="R4347" s="1">
        <v>0</v>
      </c>
      <c r="S4347">
        <f t="shared" si="403"/>
        <v>0</v>
      </c>
      <c r="T4347">
        <f t="shared" si="404"/>
        <v>0</v>
      </c>
      <c r="U4347">
        <f t="shared" si="407"/>
        <v>4.5049178117844386</v>
      </c>
      <c r="V4347">
        <f t="shared" si="405"/>
        <v>90.460908922651015</v>
      </c>
      <c r="W4347">
        <f t="shared" si="408"/>
        <v>0.98906636713127671</v>
      </c>
      <c r="X4347">
        <f t="shared" si="406"/>
        <v>-1.099384432142337E-2</v>
      </c>
    </row>
    <row r="4348" spans="4:24" x14ac:dyDescent="0.3">
      <c r="D4348" s="1" t="s">
        <v>10861</v>
      </c>
      <c r="E4348" s="2">
        <v>41599</v>
      </c>
      <c r="F4348" s="2">
        <v>41599</v>
      </c>
      <c r="G4348" s="2">
        <v>41641</v>
      </c>
      <c r="H4348" s="1" t="s">
        <v>3</v>
      </c>
      <c r="I4348" t="s">
        <v>11780</v>
      </c>
      <c r="J4348" s="9">
        <v>1</v>
      </c>
      <c r="K4348" s="1">
        <v>27</v>
      </c>
      <c r="L4348" s="1">
        <v>22.222222219999999</v>
      </c>
      <c r="M4348" s="1">
        <v>14.81481481</v>
      </c>
      <c r="N4348" s="1">
        <v>46.24</v>
      </c>
      <c r="O4348" s="1">
        <v>4.7619047999999997E-2</v>
      </c>
      <c r="P4348" s="1">
        <v>1</v>
      </c>
      <c r="Q4348" s="1">
        <v>0</v>
      </c>
      <c r="R4348" s="1">
        <v>0</v>
      </c>
      <c r="S4348">
        <f t="shared" si="403"/>
        <v>1</v>
      </c>
      <c r="T4348">
        <f t="shared" si="404"/>
        <v>1</v>
      </c>
      <c r="U4348">
        <f t="shared" si="407"/>
        <v>3.2292371771351314</v>
      </c>
      <c r="V4348">
        <f t="shared" si="405"/>
        <v>25.260380423839607</v>
      </c>
      <c r="W4348">
        <f t="shared" si="408"/>
        <v>0.96191982051059</v>
      </c>
      <c r="X4348">
        <f t="shared" si="406"/>
        <v>-3.8824178452545009E-2</v>
      </c>
    </row>
    <row r="4349" spans="4:24" x14ac:dyDescent="0.3">
      <c r="D4349" s="1" t="s">
        <v>1903</v>
      </c>
      <c r="E4349" s="2">
        <v>41457</v>
      </c>
      <c r="F4349" s="2">
        <v>41525</v>
      </c>
      <c r="G4349" s="2">
        <v>41601</v>
      </c>
      <c r="H4349" s="1" t="s">
        <v>12</v>
      </c>
      <c r="I4349" t="s">
        <v>11779</v>
      </c>
      <c r="J4349" s="9">
        <v>1</v>
      </c>
      <c r="K4349" s="1">
        <v>27</v>
      </c>
      <c r="L4349" s="1">
        <v>96.296296299999995</v>
      </c>
      <c r="M4349" s="1">
        <v>14.81481481</v>
      </c>
      <c r="N4349" s="1">
        <v>31.23</v>
      </c>
      <c r="O4349" s="1">
        <v>2.6315788999999999E-2</v>
      </c>
      <c r="P4349" s="1">
        <v>1</v>
      </c>
      <c r="Q4349" s="1">
        <v>0</v>
      </c>
      <c r="R4349" s="1">
        <v>0</v>
      </c>
      <c r="S4349">
        <f t="shared" si="403"/>
        <v>2</v>
      </c>
      <c r="T4349">
        <f t="shared" si="404"/>
        <v>0</v>
      </c>
      <c r="U4349">
        <f t="shared" si="407"/>
        <v>3.2462482870545815</v>
      </c>
      <c r="V4349">
        <f t="shared" si="405"/>
        <v>25.693763242318841</v>
      </c>
      <c r="W4349">
        <f t="shared" si="408"/>
        <v>0.9625380658799485</v>
      </c>
      <c r="X4349">
        <f t="shared" si="406"/>
        <v>-3.8181664636057246E-2</v>
      </c>
    </row>
    <row r="4350" spans="4:24" x14ac:dyDescent="0.3">
      <c r="D4350" s="1" t="s">
        <v>10600</v>
      </c>
      <c r="E4350" s="2">
        <v>41561</v>
      </c>
      <c r="F4350" s="2">
        <v>41564</v>
      </c>
      <c r="G4350" s="2">
        <v>41638</v>
      </c>
      <c r="H4350" s="1" t="s">
        <v>12</v>
      </c>
      <c r="I4350" t="s">
        <v>11779</v>
      </c>
      <c r="J4350" s="9">
        <v>1</v>
      </c>
      <c r="K4350" s="1">
        <v>31</v>
      </c>
      <c r="L4350" s="1">
        <v>67.741935479999995</v>
      </c>
      <c r="M4350" s="1">
        <v>16.129032259999999</v>
      </c>
      <c r="N4350" s="1">
        <v>57.46</v>
      </c>
      <c r="O4350" s="1">
        <v>6.7567567999999995E-2</v>
      </c>
      <c r="P4350" s="1">
        <v>1</v>
      </c>
      <c r="Q4350" s="1">
        <v>1</v>
      </c>
      <c r="R4350" s="1">
        <v>0</v>
      </c>
      <c r="S4350">
        <f t="shared" si="403"/>
        <v>2</v>
      </c>
      <c r="T4350">
        <f t="shared" si="404"/>
        <v>0</v>
      </c>
      <c r="U4350">
        <f t="shared" si="407"/>
        <v>4.0846863682241956</v>
      </c>
      <c r="V4350">
        <f t="shared" si="405"/>
        <v>59.423297793943945</v>
      </c>
      <c r="W4350">
        <f t="shared" si="408"/>
        <v>0.98345009232349068</v>
      </c>
      <c r="X4350">
        <f t="shared" si="406"/>
        <v>-1.6688387409082163E-2</v>
      </c>
    </row>
    <row r="4351" spans="4:24" x14ac:dyDescent="0.3">
      <c r="D4351" s="1" t="s">
        <v>2500</v>
      </c>
      <c r="E4351" s="2">
        <v>40730</v>
      </c>
      <c r="F4351" s="2">
        <v>40731</v>
      </c>
      <c r="G4351" s="2">
        <v>41654</v>
      </c>
      <c r="H4351" s="1" t="s">
        <v>10</v>
      </c>
      <c r="I4351" t="s">
        <v>11779</v>
      </c>
      <c r="J4351" s="9">
        <v>1</v>
      </c>
      <c r="K4351" s="1">
        <v>48</v>
      </c>
      <c r="L4351" s="1">
        <v>45.833333330000002</v>
      </c>
      <c r="M4351" s="1">
        <v>20.833333329999999</v>
      </c>
      <c r="N4351" s="1">
        <v>76.260000000000005</v>
      </c>
      <c r="O4351" s="1">
        <v>3.7919827000000003E-2</v>
      </c>
      <c r="P4351" s="1">
        <v>0</v>
      </c>
      <c r="Q4351" s="1">
        <v>0</v>
      </c>
      <c r="R4351" s="1">
        <v>0</v>
      </c>
      <c r="S4351">
        <f t="shared" si="403"/>
        <v>30</v>
      </c>
      <c r="T4351">
        <f t="shared" si="404"/>
        <v>0</v>
      </c>
      <c r="U4351">
        <f t="shared" si="407"/>
        <v>8.266627376552627</v>
      </c>
      <c r="V4351">
        <f t="shared" si="405"/>
        <v>3891.8012532709968</v>
      </c>
      <c r="W4351">
        <f t="shared" si="408"/>
        <v>0.99974311557797624</v>
      </c>
      <c r="X4351">
        <f t="shared" si="406"/>
        <v>-2.5691742247855746E-4</v>
      </c>
    </row>
    <row r="4352" spans="4:24" x14ac:dyDescent="0.3">
      <c r="D4352" s="1" t="s">
        <v>4463</v>
      </c>
      <c r="E4352" s="2">
        <v>41468</v>
      </c>
      <c r="F4352" s="2">
        <v>41525</v>
      </c>
      <c r="G4352" s="2">
        <v>41570</v>
      </c>
      <c r="H4352" s="1" t="s">
        <v>10</v>
      </c>
      <c r="I4352" t="s">
        <v>11778</v>
      </c>
      <c r="J4352" s="9">
        <v>1</v>
      </c>
      <c r="K4352" s="1">
        <v>38</v>
      </c>
      <c r="L4352" s="1">
        <v>18.421052629999998</v>
      </c>
      <c r="M4352" s="1">
        <v>5.263157895</v>
      </c>
      <c r="N4352" s="1">
        <v>41.7</v>
      </c>
      <c r="O4352" s="1">
        <v>6.6666666999999999E-2</v>
      </c>
      <c r="P4352" s="1">
        <v>1</v>
      </c>
      <c r="Q4352" s="1">
        <v>0</v>
      </c>
      <c r="R4352" s="1">
        <v>0</v>
      </c>
      <c r="S4352">
        <f t="shared" si="403"/>
        <v>1</v>
      </c>
      <c r="T4352">
        <f t="shared" si="404"/>
        <v>0</v>
      </c>
      <c r="U4352">
        <f t="shared" si="407"/>
        <v>5.7012631783534227</v>
      </c>
      <c r="V4352">
        <f t="shared" si="405"/>
        <v>299.24516233826864</v>
      </c>
      <c r="W4352">
        <f t="shared" si="408"/>
        <v>0.99666938846836983</v>
      </c>
      <c r="X4352">
        <f t="shared" si="406"/>
        <v>-3.3361703645246508E-3</v>
      </c>
    </row>
    <row r="4353" spans="4:24" x14ac:dyDescent="0.3">
      <c r="D4353" s="1" t="s">
        <v>7198</v>
      </c>
      <c r="E4353" s="2">
        <v>42780</v>
      </c>
      <c r="F4353" s="2">
        <v>42781</v>
      </c>
      <c r="G4353" s="2">
        <v>42913</v>
      </c>
      <c r="H4353" s="1" t="s">
        <v>22</v>
      </c>
      <c r="I4353" t="s">
        <v>11781</v>
      </c>
      <c r="J4353" s="9">
        <v>1</v>
      </c>
      <c r="K4353" s="1">
        <v>49</v>
      </c>
      <c r="L4353" s="1">
        <v>26.53061224</v>
      </c>
      <c r="M4353" s="1">
        <v>4.0816326529999998</v>
      </c>
      <c r="N4353" s="1">
        <v>121.14</v>
      </c>
      <c r="O4353" s="1">
        <v>6.0606060606060601E-2</v>
      </c>
      <c r="P4353" s="1">
        <v>1</v>
      </c>
      <c r="Q4353" s="1">
        <v>0</v>
      </c>
      <c r="R4353" s="1">
        <v>0</v>
      </c>
      <c r="S4353">
        <f t="shared" si="403"/>
        <v>4</v>
      </c>
      <c r="T4353">
        <f t="shared" si="404"/>
        <v>0</v>
      </c>
      <c r="U4353">
        <f t="shared" si="407"/>
        <v>7.9929804577061381</v>
      </c>
      <c r="V4353">
        <f t="shared" si="405"/>
        <v>2960.1062966571403</v>
      </c>
      <c r="W4353">
        <f t="shared" si="408"/>
        <v>0.99966228838149818</v>
      </c>
      <c r="X4353">
        <f t="shared" si="406"/>
        <v>-3.3776865591228478E-4</v>
      </c>
    </row>
    <row r="4354" spans="4:24" x14ac:dyDescent="0.3">
      <c r="D4354" s="1" t="s">
        <v>1095</v>
      </c>
      <c r="E4354" s="2">
        <v>41192</v>
      </c>
      <c r="F4354" s="2">
        <v>41218</v>
      </c>
      <c r="G4354" s="2">
        <v>41639</v>
      </c>
      <c r="H4354" s="1" t="s">
        <v>12</v>
      </c>
      <c r="I4354" t="s">
        <v>11780</v>
      </c>
      <c r="J4354" s="9">
        <v>1</v>
      </c>
      <c r="K4354" s="1">
        <v>48</v>
      </c>
      <c r="L4354" s="1">
        <v>39.583333330000002</v>
      </c>
      <c r="M4354" s="1">
        <v>0</v>
      </c>
      <c r="N4354" s="1">
        <v>149.22999999999999</v>
      </c>
      <c r="O4354" s="1">
        <v>6.8883609999999998E-2</v>
      </c>
      <c r="P4354" s="1">
        <v>1</v>
      </c>
      <c r="Q4354" s="1">
        <v>0</v>
      </c>
      <c r="R4354" s="1">
        <v>0</v>
      </c>
      <c r="S4354">
        <f t="shared" ref="S4354:S4417" si="409">DATEDIF(F4354,G4354,"M")</f>
        <v>13</v>
      </c>
      <c r="T4354">
        <f t="shared" ref="T4354:T4417" si="410">IF(OR(H4354="Friday",H4354="Saturday",H4354="Sunday"), 1, 0)</f>
        <v>0</v>
      </c>
      <c r="U4354">
        <f t="shared" si="407"/>
        <v>7.5942717832295772</v>
      </c>
      <c r="V4354">
        <f t="shared" ref="V4354:V4417" si="411">EXP(U4354)</f>
        <v>1986.7825162297399</v>
      </c>
      <c r="W4354">
        <f t="shared" si="408"/>
        <v>0.9994969268560141</v>
      </c>
      <c r="X4354">
        <f t="shared" ref="X4354:X4417" si="412">LN(W4354)</f>
        <v>-5.0319972773570283E-4</v>
      </c>
    </row>
    <row r="4355" spans="4:24" x14ac:dyDescent="0.3">
      <c r="D4355" s="1" t="s">
        <v>9571</v>
      </c>
      <c r="E4355" s="2">
        <v>40413</v>
      </c>
      <c r="F4355" s="2">
        <v>40444</v>
      </c>
      <c r="G4355" s="2">
        <v>40672</v>
      </c>
      <c r="H4355" s="1" t="s">
        <v>12</v>
      </c>
      <c r="I4355" t="s">
        <v>11778</v>
      </c>
      <c r="J4355" s="9">
        <v>1</v>
      </c>
      <c r="K4355" s="1">
        <v>41</v>
      </c>
      <c r="L4355" s="1">
        <v>43.902439020000003</v>
      </c>
      <c r="M4355" s="1">
        <v>4.8780487800000003</v>
      </c>
      <c r="N4355" s="1">
        <v>94.47</v>
      </c>
      <c r="O4355" s="1">
        <v>7.4561403999999998E-2</v>
      </c>
      <c r="P4355" s="1">
        <v>0</v>
      </c>
      <c r="Q4355" s="1">
        <v>0</v>
      </c>
      <c r="R4355" s="1">
        <v>0</v>
      </c>
      <c r="S4355">
        <f t="shared" si="409"/>
        <v>7</v>
      </c>
      <c r="T4355">
        <f t="shared" si="410"/>
        <v>0</v>
      </c>
      <c r="U4355">
        <f t="shared" ref="U4355:U4418" si="413">$B$2 + $B$3*K4355 + $B$4*M4355 + $B$5*N4355 + $B$6*O4355 + $B$7*P4355 + $B$8*Q4355 + $B$9*R4355</f>
        <v>6.3062174566449558</v>
      </c>
      <c r="V4355">
        <f t="shared" si="411"/>
        <v>547.96830991025581</v>
      </c>
      <c r="W4355">
        <f t="shared" ref="W4355:W4418" si="414">IF(J4355=1, (V4355/(1+V4355)), (1-(V4355/(1+V4355))))</f>
        <v>0.99817840122654167</v>
      </c>
      <c r="X4355">
        <f t="shared" si="412"/>
        <v>-1.8232599020838295E-3</v>
      </c>
    </row>
    <row r="4356" spans="4:24" x14ac:dyDescent="0.3">
      <c r="D4356" s="1" t="s">
        <v>7699</v>
      </c>
      <c r="E4356" s="2">
        <v>42925</v>
      </c>
      <c r="F4356" s="2">
        <v>42927</v>
      </c>
      <c r="G4356" s="2">
        <v>43057</v>
      </c>
      <c r="H4356" s="1" t="s">
        <v>10</v>
      </c>
      <c r="I4356" t="s">
        <v>11779</v>
      </c>
      <c r="J4356" s="9">
        <v>1</v>
      </c>
      <c r="K4356" s="1">
        <v>45</v>
      </c>
      <c r="L4356" s="1">
        <v>55.555555560000002</v>
      </c>
      <c r="M4356" s="1">
        <v>6.6666666670000003</v>
      </c>
      <c r="N4356" s="1">
        <v>61.82</v>
      </c>
      <c r="O4356" s="1">
        <v>2.3076923076923099E-2</v>
      </c>
      <c r="P4356" s="1">
        <v>1</v>
      </c>
      <c r="Q4356" s="1">
        <v>0</v>
      </c>
      <c r="R4356" s="1">
        <v>0</v>
      </c>
      <c r="S4356">
        <f t="shared" si="409"/>
        <v>4</v>
      </c>
      <c r="T4356">
        <f t="shared" si="410"/>
        <v>0</v>
      </c>
      <c r="U4356">
        <f t="shared" si="413"/>
        <v>7.2405811468094337</v>
      </c>
      <c r="V4356">
        <f t="shared" si="411"/>
        <v>1394.9043795900898</v>
      </c>
      <c r="W4356">
        <f t="shared" si="414"/>
        <v>0.99928361855251602</v>
      </c>
      <c r="X4356">
        <f t="shared" si="412"/>
        <v>-7.166381712885682E-4</v>
      </c>
    </row>
    <row r="4357" spans="4:24" x14ac:dyDescent="0.3">
      <c r="D4357" s="1" t="s">
        <v>4365</v>
      </c>
      <c r="E4357" s="2">
        <v>41149</v>
      </c>
      <c r="F4357" s="2">
        <v>41549</v>
      </c>
      <c r="G4357" s="2">
        <v>41557</v>
      </c>
      <c r="H4357" s="1" t="s">
        <v>3</v>
      </c>
      <c r="I4357" t="s">
        <v>11780</v>
      </c>
      <c r="J4357" s="9">
        <v>1</v>
      </c>
      <c r="K4357" s="1">
        <v>36</v>
      </c>
      <c r="L4357" s="1">
        <v>8.3333333330000006</v>
      </c>
      <c r="M4357" s="1">
        <v>2.7777777779999999</v>
      </c>
      <c r="N4357" s="1">
        <v>35.119999999999997</v>
      </c>
      <c r="O4357" s="1">
        <v>0.375</v>
      </c>
      <c r="P4357" s="1">
        <v>1</v>
      </c>
      <c r="Q4357" s="1">
        <v>0</v>
      </c>
      <c r="R4357" s="1">
        <v>0</v>
      </c>
      <c r="S4357">
        <f t="shared" si="409"/>
        <v>0</v>
      </c>
      <c r="T4357">
        <f t="shared" si="410"/>
        <v>1</v>
      </c>
      <c r="U4357">
        <f t="shared" si="413"/>
        <v>5.7232384135773016</v>
      </c>
      <c r="V4357">
        <f t="shared" si="411"/>
        <v>305.89393174460372</v>
      </c>
      <c r="W4357">
        <f t="shared" si="414"/>
        <v>0.99674154521624037</v>
      </c>
      <c r="X4357">
        <f t="shared" si="412"/>
        <v>-3.263775108049686E-3</v>
      </c>
    </row>
    <row r="4358" spans="4:24" x14ac:dyDescent="0.3">
      <c r="D4358" s="1" t="s">
        <v>8546</v>
      </c>
      <c r="E4358" s="2">
        <v>40599</v>
      </c>
      <c r="F4358" s="2">
        <v>40631</v>
      </c>
      <c r="G4358" s="2">
        <v>41648</v>
      </c>
      <c r="H4358" s="1" t="s">
        <v>3</v>
      </c>
      <c r="I4358" t="s">
        <v>11779</v>
      </c>
      <c r="J4358" s="9">
        <v>1</v>
      </c>
      <c r="K4358" s="1">
        <v>46</v>
      </c>
      <c r="L4358" s="1">
        <v>73.913043479999999</v>
      </c>
      <c r="M4358" s="1">
        <v>2.1739130430000002</v>
      </c>
      <c r="N4358" s="1">
        <v>81.64</v>
      </c>
      <c r="O4358" s="1">
        <v>7.9646017999999999E-2</v>
      </c>
      <c r="P4358" s="1">
        <v>1</v>
      </c>
      <c r="Q4358" s="1">
        <v>0</v>
      </c>
      <c r="R4358" s="1">
        <v>0</v>
      </c>
      <c r="S4358">
        <f t="shared" si="409"/>
        <v>33</v>
      </c>
      <c r="T4358">
        <f t="shared" si="410"/>
        <v>1</v>
      </c>
      <c r="U4358">
        <f t="shared" si="413"/>
        <v>7.4180242101085234</v>
      </c>
      <c r="V4358">
        <f t="shared" si="411"/>
        <v>1665.7391038083224</v>
      </c>
      <c r="W4358">
        <f t="shared" si="414"/>
        <v>0.99940002607623768</v>
      </c>
      <c r="X4358">
        <f t="shared" si="412"/>
        <v>-6.0015398013994053E-4</v>
      </c>
    </row>
    <row r="4359" spans="4:24" x14ac:dyDescent="0.3">
      <c r="D4359" s="1" t="s">
        <v>538</v>
      </c>
      <c r="E4359" s="2">
        <v>41307</v>
      </c>
      <c r="F4359" s="2">
        <v>41307</v>
      </c>
      <c r="G4359" s="2">
        <v>41432</v>
      </c>
      <c r="H4359" s="1" t="s">
        <v>12</v>
      </c>
      <c r="I4359" t="s">
        <v>11779</v>
      </c>
      <c r="J4359" s="9">
        <v>1</v>
      </c>
      <c r="K4359" s="1">
        <v>48</v>
      </c>
      <c r="L4359" s="1">
        <v>2.0833333330000001</v>
      </c>
      <c r="M4359" s="1">
        <v>0</v>
      </c>
      <c r="N4359" s="1">
        <v>46.39</v>
      </c>
      <c r="O4359" s="1">
        <v>7.1999999999999995E-2</v>
      </c>
      <c r="P4359" s="1">
        <v>1</v>
      </c>
      <c r="Q4359" s="1">
        <v>0</v>
      </c>
      <c r="R4359" s="1">
        <v>0</v>
      </c>
      <c r="S4359">
        <f t="shared" si="409"/>
        <v>4</v>
      </c>
      <c r="T4359">
        <f t="shared" si="410"/>
        <v>0</v>
      </c>
      <c r="U4359">
        <f t="shared" si="413"/>
        <v>7.9618080138452791</v>
      </c>
      <c r="V4359">
        <f t="shared" si="411"/>
        <v>2869.2559200851629</v>
      </c>
      <c r="W4359">
        <f t="shared" si="414"/>
        <v>0.9996515990114323</v>
      </c>
      <c r="X4359">
        <f t="shared" si="412"/>
        <v>-3.484616942924819E-4</v>
      </c>
    </row>
    <row r="4360" spans="4:24" x14ac:dyDescent="0.3">
      <c r="D4360" s="1" t="s">
        <v>4591</v>
      </c>
      <c r="E4360" s="2">
        <v>41491</v>
      </c>
      <c r="F4360" s="2">
        <v>41491</v>
      </c>
      <c r="G4360" s="2">
        <v>41569</v>
      </c>
      <c r="H4360" s="1" t="s">
        <v>10</v>
      </c>
      <c r="I4360" t="s">
        <v>11779</v>
      </c>
      <c r="J4360" s="9">
        <v>1</v>
      </c>
      <c r="K4360" s="1">
        <v>40</v>
      </c>
      <c r="L4360" s="1">
        <v>20</v>
      </c>
      <c r="M4360" s="1">
        <v>15</v>
      </c>
      <c r="N4360" s="1">
        <v>47.74</v>
      </c>
      <c r="O4360" s="1">
        <v>0.102564103</v>
      </c>
      <c r="P4360" s="1">
        <v>1</v>
      </c>
      <c r="Q4360" s="1">
        <v>0</v>
      </c>
      <c r="R4360" s="1">
        <v>0</v>
      </c>
      <c r="S4360">
        <f t="shared" si="409"/>
        <v>2</v>
      </c>
      <c r="T4360">
        <f t="shared" si="410"/>
        <v>0</v>
      </c>
      <c r="U4360">
        <f t="shared" si="413"/>
        <v>6.3974683883333698</v>
      </c>
      <c r="V4360">
        <f t="shared" si="411"/>
        <v>600.32332695598348</v>
      </c>
      <c r="W4360">
        <f t="shared" si="414"/>
        <v>0.99833700115200552</v>
      </c>
      <c r="X4360">
        <f t="shared" si="412"/>
        <v>-1.664383165537226E-3</v>
      </c>
    </row>
    <row r="4361" spans="4:24" x14ac:dyDescent="0.3">
      <c r="D4361" s="1" t="s">
        <v>1284</v>
      </c>
      <c r="E4361" s="2">
        <v>41369</v>
      </c>
      <c r="F4361" s="2">
        <v>41386</v>
      </c>
      <c r="G4361" s="2">
        <v>41641</v>
      </c>
      <c r="H4361" s="1" t="s">
        <v>3</v>
      </c>
      <c r="I4361" t="s">
        <v>11780</v>
      </c>
      <c r="J4361" s="9">
        <v>1</v>
      </c>
      <c r="K4361" s="1">
        <v>53</v>
      </c>
      <c r="L4361" s="1">
        <v>15.09433962</v>
      </c>
      <c r="M4361" s="1">
        <v>1.886792453</v>
      </c>
      <c r="N4361" s="1">
        <v>41.85</v>
      </c>
      <c r="O4361" s="1">
        <v>4.3137254999999999E-2</v>
      </c>
      <c r="P4361" s="1">
        <v>1</v>
      </c>
      <c r="Q4361" s="1">
        <v>0</v>
      </c>
      <c r="R4361" s="1">
        <v>0</v>
      </c>
      <c r="S4361">
        <f t="shared" si="409"/>
        <v>8</v>
      </c>
      <c r="T4361">
        <f t="shared" si="410"/>
        <v>1</v>
      </c>
      <c r="U4361">
        <f t="shared" si="413"/>
        <v>9.1484419847474996</v>
      </c>
      <c r="V4361">
        <f t="shared" si="411"/>
        <v>9399.7839574831178</v>
      </c>
      <c r="W4361">
        <f t="shared" si="414"/>
        <v>0.99989362589284869</v>
      </c>
      <c r="X4361">
        <f t="shared" si="412"/>
        <v>-1.063797652778998E-4</v>
      </c>
    </row>
    <row r="4362" spans="4:24" x14ac:dyDescent="0.3">
      <c r="D4362" s="1" t="s">
        <v>10853</v>
      </c>
      <c r="E4362" s="2">
        <v>41597</v>
      </c>
      <c r="F4362" s="2">
        <v>41597</v>
      </c>
      <c r="G4362" s="2">
        <v>41609</v>
      </c>
      <c r="H4362" s="1" t="s">
        <v>10</v>
      </c>
      <c r="I4362" t="s">
        <v>11779</v>
      </c>
      <c r="J4362" s="9">
        <v>1</v>
      </c>
      <c r="K4362" s="1">
        <v>42</v>
      </c>
      <c r="L4362" s="1">
        <v>0</v>
      </c>
      <c r="M4362" s="1">
        <v>0</v>
      </c>
      <c r="N4362" s="1">
        <v>78.510000000000005</v>
      </c>
      <c r="O4362" s="1">
        <v>0.16666666699999999</v>
      </c>
      <c r="P4362" s="1">
        <v>1</v>
      </c>
      <c r="Q4362" s="1">
        <v>0</v>
      </c>
      <c r="R4362" s="1">
        <v>0</v>
      </c>
      <c r="S4362">
        <f t="shared" si="409"/>
        <v>0</v>
      </c>
      <c r="T4362">
        <f t="shared" si="410"/>
        <v>0</v>
      </c>
      <c r="U4362">
        <f t="shared" si="413"/>
        <v>6.5876454346171007</v>
      </c>
      <c r="V4362">
        <f t="shared" si="411"/>
        <v>726.06927807441036</v>
      </c>
      <c r="W4362">
        <f t="shared" si="414"/>
        <v>0.99862461524622737</v>
      </c>
      <c r="X4362">
        <f t="shared" si="412"/>
        <v>-1.3763314635427788E-3</v>
      </c>
    </row>
    <row r="4363" spans="4:24" x14ac:dyDescent="0.3">
      <c r="D4363" s="1" t="s">
        <v>322</v>
      </c>
      <c r="E4363" s="2">
        <v>41149</v>
      </c>
      <c r="F4363" s="2">
        <v>41114</v>
      </c>
      <c r="G4363" s="2">
        <v>41240</v>
      </c>
      <c r="H4363" s="1" t="s">
        <v>22</v>
      </c>
      <c r="I4363" t="s">
        <v>11780</v>
      </c>
      <c r="J4363" s="9">
        <v>1</v>
      </c>
      <c r="K4363" s="1">
        <v>47</v>
      </c>
      <c r="L4363" s="1">
        <v>0</v>
      </c>
      <c r="M4363" s="1">
        <v>0</v>
      </c>
      <c r="N4363" s="1">
        <v>111.44</v>
      </c>
      <c r="O4363" s="1">
        <v>5.5555555999999999E-2</v>
      </c>
      <c r="P4363" s="1">
        <v>0</v>
      </c>
      <c r="Q4363" s="1">
        <v>0</v>
      </c>
      <c r="R4363" s="1">
        <v>0</v>
      </c>
      <c r="S4363">
        <f t="shared" si="409"/>
        <v>4</v>
      </c>
      <c r="T4363">
        <f t="shared" si="410"/>
        <v>0</v>
      </c>
      <c r="U4363">
        <f t="shared" si="413"/>
        <v>7.5428562891184265</v>
      </c>
      <c r="V4363">
        <f t="shared" si="411"/>
        <v>1887.2127594494402</v>
      </c>
      <c r="W4363">
        <f t="shared" si="414"/>
        <v>0.99947039866402998</v>
      </c>
      <c r="X4363">
        <f t="shared" si="412"/>
        <v>-5.297416242909923E-4</v>
      </c>
    </row>
    <row r="4364" spans="4:24" x14ac:dyDescent="0.3">
      <c r="D4364" s="1" t="s">
        <v>790</v>
      </c>
      <c r="E4364" s="2">
        <v>41064</v>
      </c>
      <c r="F4364" s="2">
        <v>41074</v>
      </c>
      <c r="G4364" s="2">
        <v>41423</v>
      </c>
      <c r="H4364" s="1" t="s">
        <v>10</v>
      </c>
      <c r="I4364" t="s">
        <v>11778</v>
      </c>
      <c r="J4364" s="9">
        <v>1</v>
      </c>
      <c r="K4364" s="1">
        <v>39</v>
      </c>
      <c r="L4364" s="1">
        <v>51.282051279999997</v>
      </c>
      <c r="M4364" s="1">
        <v>5.1282051280000003</v>
      </c>
      <c r="N4364" s="1">
        <v>73.86</v>
      </c>
      <c r="O4364" s="1">
        <v>2.5787965999999999E-2</v>
      </c>
      <c r="P4364" s="1">
        <v>1</v>
      </c>
      <c r="Q4364" s="1">
        <v>0</v>
      </c>
      <c r="R4364" s="1">
        <v>0</v>
      </c>
      <c r="S4364">
        <f t="shared" si="409"/>
        <v>11</v>
      </c>
      <c r="T4364">
        <f t="shared" si="410"/>
        <v>0</v>
      </c>
      <c r="U4364">
        <f t="shared" si="413"/>
        <v>5.7533315244965202</v>
      </c>
      <c r="V4364">
        <f t="shared" si="411"/>
        <v>315.23913971470398</v>
      </c>
      <c r="W4364">
        <f t="shared" si="414"/>
        <v>0.9968378360727197</v>
      </c>
      <c r="X4364">
        <f t="shared" si="412"/>
        <v>-3.1671741324798509E-3</v>
      </c>
    </row>
    <row r="4365" spans="4:24" x14ac:dyDescent="0.3">
      <c r="D4365" s="1" t="s">
        <v>8513</v>
      </c>
      <c r="E4365" s="2">
        <v>41307</v>
      </c>
      <c r="F4365" s="2">
        <v>41469</v>
      </c>
      <c r="G4365" s="2">
        <v>41476</v>
      </c>
      <c r="H4365" s="1" t="s">
        <v>10</v>
      </c>
      <c r="I4365" t="s">
        <v>11779</v>
      </c>
      <c r="J4365" s="9">
        <v>1</v>
      </c>
      <c r="K4365" s="1">
        <v>45</v>
      </c>
      <c r="L4365" s="1">
        <v>0</v>
      </c>
      <c r="M4365" s="1">
        <v>0</v>
      </c>
      <c r="N4365" s="1">
        <v>35.44</v>
      </c>
      <c r="O4365" s="1">
        <v>0.428571429</v>
      </c>
      <c r="P4365" s="1">
        <v>0</v>
      </c>
      <c r="Q4365" s="1">
        <v>0</v>
      </c>
      <c r="R4365" s="1">
        <v>0</v>
      </c>
      <c r="S4365">
        <f t="shared" si="409"/>
        <v>0</v>
      </c>
      <c r="T4365">
        <f t="shared" si="410"/>
        <v>0</v>
      </c>
      <c r="U4365">
        <f t="shared" si="413"/>
        <v>7.9651488935624792</v>
      </c>
      <c r="V4365">
        <f t="shared" si="411"/>
        <v>2878.8577894063442</v>
      </c>
      <c r="W4365">
        <f t="shared" si="414"/>
        <v>0.99965276063155672</v>
      </c>
      <c r="X4365">
        <f t="shared" si="412"/>
        <v>-3.472996699925588E-4</v>
      </c>
    </row>
    <row r="4366" spans="4:24" x14ac:dyDescent="0.3">
      <c r="D4366" s="1" t="s">
        <v>2216</v>
      </c>
      <c r="E4366" s="2">
        <v>41149</v>
      </c>
      <c r="F4366" s="2">
        <v>41110</v>
      </c>
      <c r="G4366" s="2">
        <v>41130</v>
      </c>
      <c r="H4366" s="1" t="s">
        <v>244</v>
      </c>
      <c r="I4366" t="s">
        <v>11780</v>
      </c>
      <c r="J4366" s="9">
        <v>1</v>
      </c>
      <c r="K4366" s="1">
        <v>36</v>
      </c>
      <c r="L4366" s="1">
        <v>2.7777777779999999</v>
      </c>
      <c r="M4366" s="1">
        <v>0</v>
      </c>
      <c r="N4366" s="1">
        <v>40</v>
      </c>
      <c r="O4366" s="1">
        <v>0.1</v>
      </c>
      <c r="P4366" s="1">
        <v>1</v>
      </c>
      <c r="Q4366" s="1">
        <v>0</v>
      </c>
      <c r="R4366" s="1">
        <v>0</v>
      </c>
      <c r="S4366">
        <f t="shared" si="409"/>
        <v>0</v>
      </c>
      <c r="T4366">
        <f t="shared" si="410"/>
        <v>1</v>
      </c>
      <c r="U4366">
        <f t="shared" si="413"/>
        <v>5.1906758486493763</v>
      </c>
      <c r="V4366">
        <f t="shared" si="411"/>
        <v>179.58988750822317</v>
      </c>
      <c r="W4366">
        <f t="shared" si="414"/>
        <v>0.99446259137874227</v>
      </c>
      <c r="X4366">
        <f t="shared" si="412"/>
        <v>-5.5527969021347944E-3</v>
      </c>
    </row>
    <row r="4367" spans="4:24" x14ac:dyDescent="0.3">
      <c r="D4367" s="1" t="s">
        <v>6526</v>
      </c>
      <c r="E4367" s="2">
        <v>41643</v>
      </c>
      <c r="F4367" s="2">
        <v>41643</v>
      </c>
      <c r="G4367" s="2">
        <v>41655</v>
      </c>
      <c r="H4367" s="1" t="s">
        <v>3</v>
      </c>
      <c r="I4367" t="s">
        <v>11779</v>
      </c>
      <c r="J4367" s="9">
        <v>1</v>
      </c>
      <c r="K4367" s="1">
        <v>18</v>
      </c>
      <c r="L4367" s="1">
        <v>72.222222220000006</v>
      </c>
      <c r="M4367" s="1">
        <v>11.11111111</v>
      </c>
      <c r="N4367" s="1">
        <v>115.85</v>
      </c>
      <c r="O4367" s="1">
        <v>0.33333333300000001</v>
      </c>
      <c r="P4367" s="1">
        <v>1</v>
      </c>
      <c r="Q4367" s="1">
        <v>1</v>
      </c>
      <c r="R4367" s="1">
        <v>1</v>
      </c>
      <c r="S4367">
        <f t="shared" si="409"/>
        <v>0</v>
      </c>
      <c r="T4367">
        <f t="shared" si="410"/>
        <v>1</v>
      </c>
      <c r="U4367">
        <f t="shared" si="413"/>
        <v>1.5538351276461815</v>
      </c>
      <c r="V4367">
        <f t="shared" si="411"/>
        <v>4.7295739651110713</v>
      </c>
      <c r="W4367">
        <f t="shared" si="414"/>
        <v>0.82546695337397313</v>
      </c>
      <c r="X4367">
        <f t="shared" si="412"/>
        <v>-0.19180604867769027</v>
      </c>
    </row>
    <row r="4368" spans="4:24" x14ac:dyDescent="0.3">
      <c r="D4368" s="1" t="s">
        <v>7600</v>
      </c>
      <c r="E4368" s="2">
        <v>41933</v>
      </c>
      <c r="F4368" s="2">
        <v>42029</v>
      </c>
      <c r="G4368" s="2">
        <v>43009</v>
      </c>
      <c r="H4368" s="1" t="s">
        <v>3</v>
      </c>
      <c r="I4368" t="s">
        <v>11778</v>
      </c>
      <c r="J4368" s="9">
        <v>1</v>
      </c>
      <c r="K4368" s="1">
        <v>47</v>
      </c>
      <c r="L4368" s="1">
        <v>2.1276595739999999</v>
      </c>
      <c r="M4368" s="1">
        <v>0</v>
      </c>
      <c r="N4368" s="1">
        <v>221.71</v>
      </c>
      <c r="O4368" s="1">
        <v>1.8367346938775501E-2</v>
      </c>
      <c r="P4368" s="1">
        <v>0</v>
      </c>
      <c r="Q4368" s="1">
        <v>0</v>
      </c>
      <c r="R4368" s="1">
        <v>0</v>
      </c>
      <c r="S4368">
        <f t="shared" si="409"/>
        <v>32</v>
      </c>
      <c r="T4368">
        <f t="shared" si="410"/>
        <v>1</v>
      </c>
      <c r="U4368">
        <f t="shared" si="413"/>
        <v>7.0917810018126941</v>
      </c>
      <c r="V4368">
        <f t="shared" si="411"/>
        <v>1202.0467427433146</v>
      </c>
      <c r="W4368">
        <f t="shared" si="414"/>
        <v>0.99916877710194396</v>
      </c>
      <c r="X4368">
        <f t="shared" si="412"/>
        <v>-8.3156855536795408E-4</v>
      </c>
    </row>
    <row r="4369" spans="4:24" x14ac:dyDescent="0.3">
      <c r="D4369" s="1" t="s">
        <v>10482</v>
      </c>
      <c r="E4369" s="2">
        <v>41550</v>
      </c>
      <c r="F4369" s="2">
        <v>41550</v>
      </c>
      <c r="G4369" s="2">
        <v>41627</v>
      </c>
      <c r="H4369" s="1" t="s">
        <v>3</v>
      </c>
      <c r="I4369" t="s">
        <v>11779</v>
      </c>
      <c r="J4369" s="9">
        <v>1</v>
      </c>
      <c r="K4369" s="1">
        <v>41</v>
      </c>
      <c r="L4369" s="1">
        <v>41.463414630000003</v>
      </c>
      <c r="M4369" s="1">
        <v>24.390243900000002</v>
      </c>
      <c r="N4369" s="1">
        <v>46.3</v>
      </c>
      <c r="O4369" s="1">
        <v>5.1948052000000002E-2</v>
      </c>
      <c r="P4369" s="1">
        <v>1</v>
      </c>
      <c r="Q4369" s="1">
        <v>1</v>
      </c>
      <c r="R4369" s="1">
        <v>0</v>
      </c>
      <c r="S4369">
        <f t="shared" si="409"/>
        <v>2</v>
      </c>
      <c r="T4369">
        <f t="shared" si="410"/>
        <v>1</v>
      </c>
      <c r="U4369">
        <f t="shared" si="413"/>
        <v>6.6207836279782901</v>
      </c>
      <c r="V4369">
        <f t="shared" si="411"/>
        <v>750.53300539276472</v>
      </c>
      <c r="W4369">
        <f t="shared" si="414"/>
        <v>0.99866938645032977</v>
      </c>
      <c r="X4369">
        <f t="shared" si="412"/>
        <v>-1.3314996019621907E-3</v>
      </c>
    </row>
    <row r="4370" spans="4:24" x14ac:dyDescent="0.3">
      <c r="D4370" s="1" t="s">
        <v>7146</v>
      </c>
      <c r="E4370" s="2">
        <v>42390</v>
      </c>
      <c r="F4370" s="2">
        <v>42393</v>
      </c>
      <c r="G4370" s="2">
        <v>42833</v>
      </c>
      <c r="H4370" s="1" t="s">
        <v>10</v>
      </c>
      <c r="I4370" t="s">
        <v>11779</v>
      </c>
      <c r="J4370" s="9">
        <v>1</v>
      </c>
      <c r="K4370" s="1">
        <v>44</v>
      </c>
      <c r="L4370" s="1">
        <v>20.454545450000001</v>
      </c>
      <c r="M4370" s="1">
        <v>2.2727272730000001</v>
      </c>
      <c r="N4370" s="1">
        <v>49.06</v>
      </c>
      <c r="O4370" s="1">
        <v>3.6363636363636397E-2</v>
      </c>
      <c r="P4370" s="1">
        <v>1</v>
      </c>
      <c r="Q4370" s="1">
        <v>0</v>
      </c>
      <c r="R4370" s="1">
        <v>0</v>
      </c>
      <c r="S4370">
        <f t="shared" si="409"/>
        <v>14</v>
      </c>
      <c r="T4370">
        <f t="shared" si="410"/>
        <v>0</v>
      </c>
      <c r="U4370">
        <f t="shared" si="413"/>
        <v>6.9883259516014551</v>
      </c>
      <c r="V4370">
        <f t="shared" si="411"/>
        <v>1083.9054463724553</v>
      </c>
      <c r="W4370">
        <f t="shared" si="414"/>
        <v>0.99907826068774597</v>
      </c>
      <c r="X4370">
        <f t="shared" si="412"/>
        <v>-9.221643751521054E-4</v>
      </c>
    </row>
    <row r="4371" spans="4:24" x14ac:dyDescent="0.3">
      <c r="D4371" s="1" t="s">
        <v>9779</v>
      </c>
      <c r="E4371" s="2">
        <v>40693</v>
      </c>
      <c r="F4371" s="2">
        <v>40693</v>
      </c>
      <c r="G4371" s="2">
        <v>41126</v>
      </c>
      <c r="H4371" s="1" t="s">
        <v>10</v>
      </c>
      <c r="I4371" t="s">
        <v>11779</v>
      </c>
      <c r="J4371" s="9">
        <v>1</v>
      </c>
      <c r="K4371" s="1">
        <v>46</v>
      </c>
      <c r="L4371" s="1">
        <v>2.1739130430000002</v>
      </c>
      <c r="M4371" s="1">
        <v>0</v>
      </c>
      <c r="N4371" s="1">
        <v>77.3</v>
      </c>
      <c r="O4371" s="1">
        <v>9.2378749999999996E-3</v>
      </c>
      <c r="P4371" s="1">
        <v>0</v>
      </c>
      <c r="Q4371" s="1">
        <v>0</v>
      </c>
      <c r="R4371" s="1">
        <v>0</v>
      </c>
      <c r="S4371">
        <f t="shared" si="409"/>
        <v>14</v>
      </c>
      <c r="T4371">
        <f t="shared" si="410"/>
        <v>0</v>
      </c>
      <c r="U4371">
        <f t="shared" si="413"/>
        <v>7.3484123430924813</v>
      </c>
      <c r="V4371">
        <f t="shared" si="411"/>
        <v>1553.7277819495785</v>
      </c>
      <c r="W4371">
        <f t="shared" si="414"/>
        <v>0.9993568005848934</v>
      </c>
      <c r="X4371">
        <f t="shared" si="412"/>
        <v>-6.4340635659158169E-4</v>
      </c>
    </row>
    <row r="4372" spans="4:24" x14ac:dyDescent="0.3">
      <c r="D4372" s="1" t="s">
        <v>1031</v>
      </c>
      <c r="E4372" s="2">
        <v>40979</v>
      </c>
      <c r="F4372" s="2">
        <v>40979</v>
      </c>
      <c r="G4372" s="2">
        <v>41638</v>
      </c>
      <c r="H4372" s="1" t="s">
        <v>12</v>
      </c>
      <c r="I4372" t="s">
        <v>11778</v>
      </c>
      <c r="J4372" s="9">
        <v>1</v>
      </c>
      <c r="K4372" s="1">
        <v>40</v>
      </c>
      <c r="L4372" s="1">
        <v>92.5</v>
      </c>
      <c r="M4372" s="1">
        <v>15</v>
      </c>
      <c r="N4372" s="1">
        <v>116.06</v>
      </c>
      <c r="O4372" s="1">
        <v>9.1047039999999999E-3</v>
      </c>
      <c r="P4372" s="1">
        <v>1</v>
      </c>
      <c r="Q4372" s="1">
        <v>0</v>
      </c>
      <c r="R4372" s="1">
        <v>0</v>
      </c>
      <c r="S4372">
        <f t="shared" si="409"/>
        <v>21</v>
      </c>
      <c r="T4372">
        <f t="shared" si="410"/>
        <v>0</v>
      </c>
      <c r="U4372">
        <f t="shared" si="413"/>
        <v>5.9994366181748457</v>
      </c>
      <c r="V4372">
        <f t="shared" si="411"/>
        <v>403.2015730546799</v>
      </c>
      <c r="W4372">
        <f t="shared" si="414"/>
        <v>0.99752598686728833</v>
      </c>
      <c r="X4372">
        <f t="shared" si="412"/>
        <v>-2.477078560184386E-3</v>
      </c>
    </row>
    <row r="4373" spans="4:24" x14ac:dyDescent="0.3">
      <c r="D4373" s="1" t="s">
        <v>6752</v>
      </c>
      <c r="E4373" s="2">
        <v>42580</v>
      </c>
      <c r="F4373" s="2">
        <v>42620</v>
      </c>
      <c r="G4373" s="2">
        <v>42673</v>
      </c>
      <c r="H4373" s="1" t="s">
        <v>22</v>
      </c>
      <c r="I4373" t="s">
        <v>11778</v>
      </c>
      <c r="J4373" s="9">
        <v>1</v>
      </c>
      <c r="K4373" s="1">
        <v>45</v>
      </c>
      <c r="L4373" s="1">
        <v>2.2222222220000001</v>
      </c>
      <c r="M4373" s="1">
        <v>0</v>
      </c>
      <c r="N4373" s="1">
        <v>82.61</v>
      </c>
      <c r="O4373" s="1">
        <v>5.6603773584905703E-2</v>
      </c>
      <c r="P4373" s="1">
        <v>0</v>
      </c>
      <c r="Q4373" s="1">
        <v>0</v>
      </c>
      <c r="R4373" s="1">
        <v>0</v>
      </c>
      <c r="S4373">
        <f t="shared" si="409"/>
        <v>1</v>
      </c>
      <c r="T4373">
        <f t="shared" si="410"/>
        <v>0</v>
      </c>
      <c r="U4373">
        <f t="shared" si="413"/>
        <v>7.1727205935446072</v>
      </c>
      <c r="V4373">
        <f t="shared" si="411"/>
        <v>1303.3857664887405</v>
      </c>
      <c r="W4373">
        <f t="shared" si="414"/>
        <v>0.9992333556332097</v>
      </c>
      <c r="X4373">
        <f t="shared" si="412"/>
        <v>-7.669383888660522E-4</v>
      </c>
    </row>
    <row r="4374" spans="4:24" x14ac:dyDescent="0.3">
      <c r="D4374" s="1" t="s">
        <v>136</v>
      </c>
      <c r="E4374" s="2">
        <v>39988</v>
      </c>
      <c r="F4374" s="2">
        <v>40448</v>
      </c>
      <c r="G4374" s="2">
        <v>40717</v>
      </c>
      <c r="H4374" s="1" t="s">
        <v>10</v>
      </c>
      <c r="I4374" t="s">
        <v>11778</v>
      </c>
      <c r="J4374" s="9">
        <v>0</v>
      </c>
      <c r="K4374" s="1">
        <v>0</v>
      </c>
      <c r="L4374" s="1">
        <v>0</v>
      </c>
      <c r="M4374" s="1">
        <v>0</v>
      </c>
      <c r="N4374" s="1">
        <v>79.75</v>
      </c>
      <c r="O4374" s="1">
        <v>1.8587361E-2</v>
      </c>
      <c r="P4374" s="1">
        <v>0</v>
      </c>
      <c r="Q4374" s="1">
        <v>0</v>
      </c>
      <c r="R4374" s="1">
        <v>0</v>
      </c>
      <c r="S4374">
        <f t="shared" si="409"/>
        <v>8</v>
      </c>
      <c r="T4374">
        <f t="shared" si="410"/>
        <v>0</v>
      </c>
      <c r="U4374">
        <f t="shared" si="413"/>
        <v>-3.5341525076235567</v>
      </c>
      <c r="V4374">
        <f t="shared" si="411"/>
        <v>2.9183479288152413E-2</v>
      </c>
      <c r="W4374">
        <f t="shared" si="414"/>
        <v>0.97164404610503707</v>
      </c>
      <c r="X4374">
        <f t="shared" si="412"/>
        <v>-2.8765749302983902E-2</v>
      </c>
    </row>
    <row r="4375" spans="4:24" x14ac:dyDescent="0.3">
      <c r="D4375" s="1" t="s">
        <v>9140</v>
      </c>
      <c r="E4375" s="2">
        <v>40416</v>
      </c>
      <c r="F4375" s="2">
        <v>40434</v>
      </c>
      <c r="G4375" s="2">
        <v>41441</v>
      </c>
      <c r="H4375" s="1" t="s">
        <v>10</v>
      </c>
      <c r="I4375" t="s">
        <v>11779</v>
      </c>
      <c r="J4375" s="9">
        <v>1</v>
      </c>
      <c r="K4375" s="1">
        <v>43</v>
      </c>
      <c r="L4375" s="1">
        <v>51.162790700000002</v>
      </c>
      <c r="M4375" s="1">
        <v>6.9767441860000003</v>
      </c>
      <c r="N4375" s="1">
        <v>68.37</v>
      </c>
      <c r="O4375" s="1">
        <v>4.9652430000000003E-3</v>
      </c>
      <c r="P4375" s="1">
        <v>0</v>
      </c>
      <c r="Q4375" s="1">
        <v>0</v>
      </c>
      <c r="R4375" s="1">
        <v>0</v>
      </c>
      <c r="S4375">
        <f t="shared" si="409"/>
        <v>33</v>
      </c>
      <c r="T4375">
        <f t="shared" si="410"/>
        <v>0</v>
      </c>
      <c r="U4375">
        <f t="shared" si="413"/>
        <v>6.7940230718255004</v>
      </c>
      <c r="V4375">
        <f t="shared" si="411"/>
        <v>892.49692817353412</v>
      </c>
      <c r="W4375">
        <f t="shared" si="414"/>
        <v>0.9988808019720401</v>
      </c>
      <c r="X4375">
        <f t="shared" si="412"/>
        <v>-1.1198247977694605E-3</v>
      </c>
    </row>
    <row r="4376" spans="4:24" x14ac:dyDescent="0.3">
      <c r="D4376" s="1" t="s">
        <v>6260</v>
      </c>
      <c r="E4376" s="2">
        <v>41610</v>
      </c>
      <c r="F4376" s="2">
        <v>41610</v>
      </c>
      <c r="G4376" s="2">
        <v>41658</v>
      </c>
      <c r="H4376" s="1" t="s">
        <v>3</v>
      </c>
      <c r="I4376" t="s">
        <v>11780</v>
      </c>
      <c r="J4376" s="9">
        <v>1</v>
      </c>
      <c r="K4376" s="1">
        <v>30</v>
      </c>
      <c r="L4376" s="1">
        <v>13.33333333</v>
      </c>
      <c r="M4376" s="1">
        <v>6.6666666670000003</v>
      </c>
      <c r="N4376" s="1">
        <v>114.58</v>
      </c>
      <c r="O4376" s="1">
        <v>0.14583333300000001</v>
      </c>
      <c r="P4376" s="1">
        <v>1</v>
      </c>
      <c r="Q4376" s="1">
        <v>0</v>
      </c>
      <c r="R4376" s="1">
        <v>1</v>
      </c>
      <c r="S4376">
        <f t="shared" si="409"/>
        <v>1</v>
      </c>
      <c r="T4376">
        <f t="shared" si="410"/>
        <v>1</v>
      </c>
      <c r="U4376">
        <f t="shared" si="413"/>
        <v>4.1099338921440518</v>
      </c>
      <c r="V4376">
        <f t="shared" si="411"/>
        <v>60.942688645969824</v>
      </c>
      <c r="W4376">
        <f t="shared" si="414"/>
        <v>0.9838560446461172</v>
      </c>
      <c r="X4376">
        <f t="shared" si="412"/>
        <v>-1.6275688723544925E-2</v>
      </c>
    </row>
    <row r="4377" spans="4:24" ht="28.8" x14ac:dyDescent="0.3">
      <c r="D4377" s="1" t="s">
        <v>9171</v>
      </c>
      <c r="E4377" s="2">
        <v>41249</v>
      </c>
      <c r="F4377" s="2">
        <v>41250</v>
      </c>
      <c r="G4377" s="2">
        <v>41570</v>
      </c>
      <c r="H4377" s="1" t="s">
        <v>22</v>
      </c>
      <c r="I4377" t="s">
        <v>11778</v>
      </c>
      <c r="J4377" s="9">
        <v>1</v>
      </c>
      <c r="K4377" s="1">
        <v>48</v>
      </c>
      <c r="L4377" s="1">
        <v>8.3333333330000006</v>
      </c>
      <c r="M4377" s="1">
        <v>0</v>
      </c>
      <c r="N4377" s="1">
        <v>69.53</v>
      </c>
      <c r="O4377" s="1">
        <v>2.8125000000000001E-2</v>
      </c>
      <c r="P4377" s="1">
        <v>1</v>
      </c>
      <c r="Q4377" s="1">
        <v>0</v>
      </c>
      <c r="R4377" s="1">
        <v>0</v>
      </c>
      <c r="S4377">
        <f t="shared" si="409"/>
        <v>10</v>
      </c>
      <c r="T4377">
        <f t="shared" si="410"/>
        <v>0</v>
      </c>
      <c r="U4377">
        <f t="shared" si="413"/>
        <v>7.8064201373334301</v>
      </c>
      <c r="V4377">
        <f t="shared" si="411"/>
        <v>2456.321383876842</v>
      </c>
      <c r="W4377">
        <f t="shared" si="414"/>
        <v>0.99959305282306121</v>
      </c>
      <c r="X4377">
        <f t="shared" si="412"/>
        <v>-4.0703000241235429E-4</v>
      </c>
    </row>
    <row r="4378" spans="4:24" x14ac:dyDescent="0.3">
      <c r="D4378" s="1" t="s">
        <v>3378</v>
      </c>
      <c r="E4378" s="2">
        <v>41149</v>
      </c>
      <c r="F4378" s="2">
        <v>41114</v>
      </c>
      <c r="G4378" s="2">
        <v>41609</v>
      </c>
      <c r="H4378" s="1" t="s">
        <v>22</v>
      </c>
      <c r="I4378" t="s">
        <v>11780</v>
      </c>
      <c r="J4378" s="9">
        <v>1</v>
      </c>
      <c r="K4378" s="1">
        <v>51</v>
      </c>
      <c r="L4378" s="1">
        <v>9.8039215689999999</v>
      </c>
      <c r="M4378" s="1">
        <v>5.8823529409999997</v>
      </c>
      <c r="N4378" s="1">
        <v>102.38</v>
      </c>
      <c r="O4378" s="1">
        <v>8.0808080000000001E-3</v>
      </c>
      <c r="P4378" s="1">
        <v>0</v>
      </c>
      <c r="Q4378" s="1">
        <v>0</v>
      </c>
      <c r="R4378" s="1">
        <v>0</v>
      </c>
      <c r="S4378">
        <f t="shared" si="409"/>
        <v>16</v>
      </c>
      <c r="T4378">
        <f t="shared" si="410"/>
        <v>0</v>
      </c>
      <c r="U4378">
        <f t="shared" si="413"/>
        <v>8.5526791298713398</v>
      </c>
      <c r="V4378">
        <f t="shared" si="411"/>
        <v>5180.6153926722063</v>
      </c>
      <c r="W4378">
        <f t="shared" si="414"/>
        <v>0.99980700999124439</v>
      </c>
      <c r="X4378">
        <f t="shared" si="412"/>
        <v>-1.9300863372367813E-4</v>
      </c>
    </row>
    <row r="4379" spans="4:24" ht="28.8" x14ac:dyDescent="0.3">
      <c r="D4379" s="1" t="s">
        <v>7621</v>
      </c>
      <c r="E4379" s="2">
        <v>42029</v>
      </c>
      <c r="F4379" s="2">
        <v>42035</v>
      </c>
      <c r="G4379" s="2">
        <v>42464</v>
      </c>
      <c r="H4379" s="1" t="s">
        <v>10</v>
      </c>
      <c r="I4379" t="s">
        <v>11779</v>
      </c>
      <c r="J4379" s="9">
        <v>1</v>
      </c>
      <c r="K4379" s="1">
        <v>44</v>
      </c>
      <c r="L4379" s="1">
        <v>11.363636359999999</v>
      </c>
      <c r="M4379" s="1">
        <v>4.5454545450000001</v>
      </c>
      <c r="N4379" s="1">
        <v>39.43</v>
      </c>
      <c r="O4379" s="1">
        <v>6.9930069930069904E-3</v>
      </c>
      <c r="P4379" s="1">
        <v>0</v>
      </c>
      <c r="Q4379" s="1">
        <v>0</v>
      </c>
      <c r="R4379" s="1">
        <v>0</v>
      </c>
      <c r="S4379">
        <f t="shared" si="409"/>
        <v>14</v>
      </c>
      <c r="T4379">
        <f t="shared" si="410"/>
        <v>0</v>
      </c>
      <c r="U4379">
        <f t="shared" si="413"/>
        <v>7.0902800746306553</v>
      </c>
      <c r="V4379">
        <f t="shared" si="411"/>
        <v>1200.2439114107747</v>
      </c>
      <c r="W4379">
        <f t="shared" si="414"/>
        <v>0.99916752959952526</v>
      </c>
      <c r="X4379">
        <f t="shared" si="412"/>
        <v>-8.3281709638131246E-4</v>
      </c>
    </row>
    <row r="4380" spans="4:24" x14ac:dyDescent="0.3">
      <c r="D4380" s="1" t="s">
        <v>1981</v>
      </c>
      <c r="E4380" s="2">
        <v>40848</v>
      </c>
      <c r="F4380" s="2">
        <v>40938</v>
      </c>
      <c r="G4380" s="2">
        <v>41380</v>
      </c>
      <c r="H4380" s="1" t="s">
        <v>12</v>
      </c>
      <c r="I4380" t="s">
        <v>11778</v>
      </c>
      <c r="J4380" s="9">
        <v>0</v>
      </c>
      <c r="K4380" s="1">
        <v>0</v>
      </c>
      <c r="L4380" s="1">
        <v>0</v>
      </c>
      <c r="M4380" s="1">
        <v>0</v>
      </c>
      <c r="N4380" s="1">
        <v>125.62</v>
      </c>
      <c r="O4380" s="1">
        <v>4.524887E-3</v>
      </c>
      <c r="P4380" s="1">
        <v>0</v>
      </c>
      <c r="Q4380" s="1">
        <v>0</v>
      </c>
      <c r="R4380" s="1">
        <v>0</v>
      </c>
      <c r="S4380">
        <f t="shared" si="409"/>
        <v>14</v>
      </c>
      <c r="T4380">
        <f t="shared" si="410"/>
        <v>0</v>
      </c>
      <c r="U4380">
        <f t="shared" si="413"/>
        <v>-3.7194214052975303</v>
      </c>
      <c r="V4380">
        <f t="shared" si="411"/>
        <v>2.4247993548313789E-2</v>
      </c>
      <c r="W4380">
        <f t="shared" si="414"/>
        <v>0.97632605218555402</v>
      </c>
      <c r="X4380">
        <f t="shared" si="412"/>
        <v>-2.3958678495708447E-2</v>
      </c>
    </row>
    <row r="4381" spans="4:24" x14ac:dyDescent="0.3">
      <c r="D4381" s="1" t="s">
        <v>3996</v>
      </c>
      <c r="E4381" s="2">
        <v>40427</v>
      </c>
      <c r="F4381" s="2">
        <v>40427</v>
      </c>
      <c r="G4381" s="2">
        <v>40450</v>
      </c>
      <c r="H4381" s="1" t="s">
        <v>5</v>
      </c>
      <c r="I4381" t="s">
        <v>11778</v>
      </c>
      <c r="J4381" s="9">
        <v>1</v>
      </c>
      <c r="K4381" s="1">
        <v>16</v>
      </c>
      <c r="L4381" s="1">
        <v>0</v>
      </c>
      <c r="M4381" s="1">
        <v>0</v>
      </c>
      <c r="N4381" s="1">
        <v>89.21</v>
      </c>
      <c r="O4381" s="1">
        <v>0.130434783</v>
      </c>
      <c r="P4381" s="1">
        <v>0</v>
      </c>
      <c r="Q4381" s="1">
        <v>0</v>
      </c>
      <c r="R4381" s="1">
        <v>0</v>
      </c>
      <c r="S4381">
        <f t="shared" si="409"/>
        <v>0</v>
      </c>
      <c r="T4381">
        <f t="shared" si="410"/>
        <v>0</v>
      </c>
      <c r="U4381">
        <f t="shared" si="413"/>
        <v>0.40854401803123008</v>
      </c>
      <c r="V4381">
        <f t="shared" si="411"/>
        <v>1.5046254819517293</v>
      </c>
      <c r="W4381">
        <f t="shared" si="414"/>
        <v>0.60073871035570958</v>
      </c>
      <c r="X4381">
        <f t="shared" si="412"/>
        <v>-0.50959519712523005</v>
      </c>
    </row>
    <row r="4382" spans="4:24" x14ac:dyDescent="0.3">
      <c r="D4382" s="1" t="s">
        <v>7615</v>
      </c>
      <c r="E4382" s="2">
        <v>42152</v>
      </c>
      <c r="F4382" s="2">
        <v>42304</v>
      </c>
      <c r="G4382" s="2">
        <v>42312</v>
      </c>
      <c r="H4382" s="1" t="s">
        <v>22</v>
      </c>
      <c r="I4382" t="s">
        <v>11779</v>
      </c>
      <c r="J4382" s="9">
        <v>1</v>
      </c>
      <c r="K4382" s="1">
        <v>37</v>
      </c>
      <c r="L4382" s="1">
        <v>0</v>
      </c>
      <c r="M4382" s="1">
        <v>0</v>
      </c>
      <c r="N4382" s="1">
        <v>50.44</v>
      </c>
      <c r="O4382" s="1">
        <v>0.25</v>
      </c>
      <c r="P4382" s="1">
        <v>0</v>
      </c>
      <c r="Q4382" s="1">
        <v>0</v>
      </c>
      <c r="R4382" s="1">
        <v>0</v>
      </c>
      <c r="S4382">
        <f t="shared" si="409"/>
        <v>0</v>
      </c>
      <c r="T4382">
        <f t="shared" si="410"/>
        <v>0</v>
      </c>
      <c r="U4382">
        <f t="shared" si="413"/>
        <v>5.7178015879423167</v>
      </c>
      <c r="V4382">
        <f t="shared" si="411"/>
        <v>304.23535256331684</v>
      </c>
      <c r="W4382">
        <f t="shared" si="414"/>
        <v>0.99672383951727028</v>
      </c>
      <c r="X4382">
        <f t="shared" si="412"/>
        <v>-3.2815388466188567E-3</v>
      </c>
    </row>
    <row r="4383" spans="4:24" x14ac:dyDescent="0.3">
      <c r="D4383" s="1" t="s">
        <v>8077</v>
      </c>
      <c r="E4383" s="2">
        <v>43042</v>
      </c>
      <c r="F4383" s="2">
        <v>43043</v>
      </c>
      <c r="G4383" s="2">
        <v>43085</v>
      </c>
      <c r="H4383" s="1" t="s">
        <v>10</v>
      </c>
      <c r="I4383" t="s">
        <v>11779</v>
      </c>
      <c r="J4383" s="9">
        <v>1</v>
      </c>
      <c r="K4383" s="1">
        <v>35</v>
      </c>
      <c r="L4383" s="1">
        <v>22.85714286</v>
      </c>
      <c r="M4383" s="1">
        <v>17.14285714</v>
      </c>
      <c r="N4383" s="1">
        <v>60.04</v>
      </c>
      <c r="O4383" s="1">
        <v>4.7619047619047603E-2</v>
      </c>
      <c r="P4383" s="1">
        <v>1</v>
      </c>
      <c r="Q4383" s="1">
        <v>0</v>
      </c>
      <c r="R4383" s="1">
        <v>0</v>
      </c>
      <c r="S4383">
        <f t="shared" si="409"/>
        <v>1</v>
      </c>
      <c r="T4383">
        <f t="shared" si="410"/>
        <v>0</v>
      </c>
      <c r="U4383">
        <f t="shared" si="413"/>
        <v>5.1183719750607128</v>
      </c>
      <c r="V4383">
        <f t="shared" si="411"/>
        <v>167.06316510412958</v>
      </c>
      <c r="W4383">
        <f t="shared" si="414"/>
        <v>0.99404985619912367</v>
      </c>
      <c r="X4383">
        <f t="shared" si="412"/>
        <v>-5.9679164414148779E-3</v>
      </c>
    </row>
    <row r="4384" spans="4:24" x14ac:dyDescent="0.3">
      <c r="D4384" s="1" t="s">
        <v>6317</v>
      </c>
      <c r="E4384" s="2">
        <v>41614</v>
      </c>
      <c r="F4384" s="2">
        <v>41614</v>
      </c>
      <c r="G4384" s="2">
        <v>41623</v>
      </c>
      <c r="H4384" s="1" t="s">
        <v>10</v>
      </c>
      <c r="I4384" t="s">
        <v>11779</v>
      </c>
      <c r="J4384" s="9">
        <v>1</v>
      </c>
      <c r="K4384" s="1">
        <v>26</v>
      </c>
      <c r="L4384" s="1">
        <v>11.53846154</v>
      </c>
      <c r="M4384" s="1">
        <v>0</v>
      </c>
      <c r="N4384" s="1">
        <v>33.76</v>
      </c>
      <c r="O4384" s="1">
        <v>0.222222222</v>
      </c>
      <c r="P4384" s="1">
        <v>1</v>
      </c>
      <c r="Q4384" s="1">
        <v>0</v>
      </c>
      <c r="R4384" s="1">
        <v>0</v>
      </c>
      <c r="S4384">
        <f t="shared" si="409"/>
        <v>0</v>
      </c>
      <c r="T4384">
        <f t="shared" si="410"/>
        <v>0</v>
      </c>
      <c r="U4384">
        <f t="shared" si="413"/>
        <v>3.0511146927867987</v>
      </c>
      <c r="V4384">
        <f t="shared" si="411"/>
        <v>21.138894667864975</v>
      </c>
      <c r="W4384">
        <f t="shared" si="414"/>
        <v>0.95483062659620854</v>
      </c>
      <c r="X4384">
        <f t="shared" si="412"/>
        <v>-4.6221308580069086E-2</v>
      </c>
    </row>
    <row r="4385" spans="4:24" x14ac:dyDescent="0.3">
      <c r="D4385" s="1" t="s">
        <v>11423</v>
      </c>
      <c r="E4385" s="2">
        <v>42563</v>
      </c>
      <c r="F4385" s="2">
        <v>43064</v>
      </c>
      <c r="G4385" s="2">
        <v>43120</v>
      </c>
      <c r="H4385" s="1" t="s">
        <v>10</v>
      </c>
      <c r="I4385" t="s">
        <v>11779</v>
      </c>
      <c r="J4385" s="9">
        <v>1</v>
      </c>
      <c r="K4385" s="1">
        <v>52</v>
      </c>
      <c r="L4385" s="1">
        <v>9.615384615</v>
      </c>
      <c r="M4385" s="1">
        <v>1.923076923</v>
      </c>
      <c r="N4385" s="1">
        <v>104.97</v>
      </c>
      <c r="O4385" s="1">
        <v>3.5714285714285698E-2</v>
      </c>
      <c r="P4385" s="1">
        <v>0</v>
      </c>
      <c r="Q4385" s="1">
        <v>0</v>
      </c>
      <c r="R4385" s="1">
        <v>0</v>
      </c>
      <c r="S4385">
        <f t="shared" si="409"/>
        <v>1</v>
      </c>
      <c r="T4385">
        <f t="shared" si="410"/>
        <v>0</v>
      </c>
      <c r="U4385">
        <f t="shared" si="413"/>
        <v>8.7521622887998447</v>
      </c>
      <c r="V4385">
        <f t="shared" si="411"/>
        <v>6324.3484017320479</v>
      </c>
      <c r="W4385">
        <f t="shared" si="414"/>
        <v>0.99984190594154054</v>
      </c>
      <c r="X4385">
        <f t="shared" si="412"/>
        <v>-1.5810655664239343E-4</v>
      </c>
    </row>
    <row r="4386" spans="4:24" x14ac:dyDescent="0.3">
      <c r="D4386" s="1" t="s">
        <v>3735</v>
      </c>
      <c r="E4386" s="2">
        <v>40442</v>
      </c>
      <c r="F4386" s="2">
        <v>40448</v>
      </c>
      <c r="G4386" s="2">
        <v>41131</v>
      </c>
      <c r="H4386" s="1" t="s">
        <v>10</v>
      </c>
      <c r="I4386" t="s">
        <v>11778</v>
      </c>
      <c r="J4386" s="9">
        <v>1</v>
      </c>
      <c r="K4386" s="1">
        <v>46</v>
      </c>
      <c r="L4386" s="1">
        <v>4.3478260869999996</v>
      </c>
      <c r="M4386" s="1">
        <v>2.1739130430000002</v>
      </c>
      <c r="N4386" s="1">
        <v>113.45</v>
      </c>
      <c r="O4386" s="1">
        <v>2.928258E-3</v>
      </c>
      <c r="P4386" s="1">
        <v>0</v>
      </c>
      <c r="Q4386" s="1">
        <v>0</v>
      </c>
      <c r="R4386" s="1">
        <v>0</v>
      </c>
      <c r="S4386">
        <f t="shared" si="409"/>
        <v>22</v>
      </c>
      <c r="T4386">
        <f t="shared" si="410"/>
        <v>0</v>
      </c>
      <c r="U4386">
        <f t="shared" si="413"/>
        <v>7.2514259890071839</v>
      </c>
      <c r="V4386">
        <f t="shared" si="411"/>
        <v>1410.1142225715812</v>
      </c>
      <c r="W4386">
        <f t="shared" si="414"/>
        <v>0.99929134014525234</v>
      </c>
      <c r="X4386">
        <f t="shared" si="412"/>
        <v>-7.0891107283498783E-4</v>
      </c>
    </row>
    <row r="4387" spans="4:24" x14ac:dyDescent="0.3">
      <c r="D4387" s="1" t="s">
        <v>7825</v>
      </c>
      <c r="E4387" s="2">
        <v>42986</v>
      </c>
      <c r="F4387" s="2">
        <v>42988</v>
      </c>
      <c r="G4387" s="2">
        <v>43114</v>
      </c>
      <c r="H4387" s="1" t="s">
        <v>12</v>
      </c>
      <c r="I4387" t="s">
        <v>11779</v>
      </c>
      <c r="J4387" s="9">
        <v>1</v>
      </c>
      <c r="K4387" s="1">
        <v>36</v>
      </c>
      <c r="L4387" s="1">
        <v>69.444444439999998</v>
      </c>
      <c r="M4387" s="1">
        <v>27.777777780000001</v>
      </c>
      <c r="N4387" s="1">
        <v>63.52</v>
      </c>
      <c r="O4387" s="1">
        <v>0.126984126984127</v>
      </c>
      <c r="P4387" s="1">
        <v>1</v>
      </c>
      <c r="Q4387" s="1">
        <v>0</v>
      </c>
      <c r="R4387" s="1">
        <v>0</v>
      </c>
      <c r="S4387">
        <f t="shared" si="409"/>
        <v>4</v>
      </c>
      <c r="T4387">
        <f t="shared" si="410"/>
        <v>0</v>
      </c>
      <c r="U4387">
        <f t="shared" si="413"/>
        <v>5.6769796271620345</v>
      </c>
      <c r="V4387">
        <f t="shared" si="411"/>
        <v>292.06594831508119</v>
      </c>
      <c r="W4387">
        <f t="shared" si="414"/>
        <v>0.99658779873352987</v>
      </c>
      <c r="X4387">
        <f t="shared" si="412"/>
        <v>-3.418036102081641E-3</v>
      </c>
    </row>
    <row r="4388" spans="4:24" x14ac:dyDescent="0.3">
      <c r="D4388" s="1" t="s">
        <v>11054</v>
      </c>
      <c r="E4388" s="2">
        <v>41507</v>
      </c>
      <c r="F4388" s="2">
        <v>41830</v>
      </c>
      <c r="G4388" s="2">
        <v>42455</v>
      </c>
      <c r="H4388" s="1" t="s">
        <v>12</v>
      </c>
      <c r="I4388" t="s">
        <v>11778</v>
      </c>
      <c r="J4388" s="9">
        <v>0</v>
      </c>
      <c r="K4388" s="1">
        <v>0</v>
      </c>
      <c r="L4388" s="1">
        <v>0</v>
      </c>
      <c r="M4388" s="1">
        <v>0</v>
      </c>
      <c r="N4388" s="1">
        <v>48.23</v>
      </c>
      <c r="O4388" s="1">
        <v>1.6E-2</v>
      </c>
      <c r="P4388" s="1">
        <v>0</v>
      </c>
      <c r="Q4388" s="1">
        <v>0</v>
      </c>
      <c r="R4388" s="1">
        <v>0</v>
      </c>
      <c r="S4388">
        <f t="shared" si="409"/>
        <v>20</v>
      </c>
      <c r="T4388">
        <f t="shared" si="410"/>
        <v>0</v>
      </c>
      <c r="U4388">
        <f t="shared" si="413"/>
        <v>-3.4274685889197767</v>
      </c>
      <c r="V4388">
        <f t="shared" si="411"/>
        <v>3.2469029289689033E-2</v>
      </c>
      <c r="W4388">
        <f t="shared" si="414"/>
        <v>0.96855205495894936</v>
      </c>
      <c r="X4388">
        <f t="shared" si="412"/>
        <v>-3.1953049557828919E-2</v>
      </c>
    </row>
    <row r="4389" spans="4:24" x14ac:dyDescent="0.3">
      <c r="D4389" s="1" t="s">
        <v>7382</v>
      </c>
      <c r="E4389" s="2">
        <v>42508</v>
      </c>
      <c r="F4389" s="2">
        <v>42508</v>
      </c>
      <c r="G4389" s="2">
        <v>42711</v>
      </c>
      <c r="H4389" s="1" t="s">
        <v>3</v>
      </c>
      <c r="I4389" t="s">
        <v>11778</v>
      </c>
      <c r="J4389" s="9">
        <v>1</v>
      </c>
      <c r="K4389" s="1">
        <v>45</v>
      </c>
      <c r="L4389" s="1">
        <v>0</v>
      </c>
      <c r="M4389" s="1">
        <v>0</v>
      </c>
      <c r="N4389" s="1">
        <v>81.89</v>
      </c>
      <c r="O4389" s="1">
        <v>1.47783251231527E-2</v>
      </c>
      <c r="P4389" s="1">
        <v>0</v>
      </c>
      <c r="Q4389" s="1">
        <v>0</v>
      </c>
      <c r="R4389" s="1">
        <v>0</v>
      </c>
      <c r="S4389">
        <f t="shared" si="409"/>
        <v>6</v>
      </c>
      <c r="T4389">
        <f t="shared" si="410"/>
        <v>1</v>
      </c>
      <c r="U4389">
        <f t="shared" si="413"/>
        <v>7.1048384851835547</v>
      </c>
      <c r="V4389">
        <f t="shared" si="411"/>
        <v>1217.8453687773379</v>
      </c>
      <c r="W4389">
        <f t="shared" si="414"/>
        <v>0.99917955138066195</v>
      </c>
      <c r="X4389">
        <f t="shared" si="412"/>
        <v>-8.2078537151104381E-4</v>
      </c>
    </row>
    <row r="4390" spans="4:24" x14ac:dyDescent="0.3">
      <c r="D4390" s="1" t="s">
        <v>3513</v>
      </c>
      <c r="E4390" s="2">
        <v>40994</v>
      </c>
      <c r="F4390" s="2">
        <v>41099</v>
      </c>
      <c r="G4390" s="2">
        <v>41121</v>
      </c>
      <c r="H4390" s="1" t="s">
        <v>10</v>
      </c>
      <c r="I4390" t="s">
        <v>11779</v>
      </c>
      <c r="J4390" s="9">
        <v>0</v>
      </c>
      <c r="K4390" s="1">
        <v>0</v>
      </c>
      <c r="L4390" s="1">
        <v>0</v>
      </c>
      <c r="M4390" s="1">
        <v>0</v>
      </c>
      <c r="N4390" s="1">
        <v>85.8</v>
      </c>
      <c r="O4390" s="1">
        <v>0.13636363600000001</v>
      </c>
      <c r="P4390" s="1">
        <v>0</v>
      </c>
      <c r="Q4390" s="1">
        <v>0</v>
      </c>
      <c r="R4390" s="1">
        <v>0</v>
      </c>
      <c r="S4390">
        <f t="shared" si="409"/>
        <v>0</v>
      </c>
      <c r="T4390">
        <f t="shared" si="410"/>
        <v>0</v>
      </c>
      <c r="U4390">
        <f t="shared" si="413"/>
        <v>-3.3571741150418903</v>
      </c>
      <c r="V4390">
        <f t="shared" si="411"/>
        <v>3.4833555612630795E-2</v>
      </c>
      <c r="W4390">
        <f t="shared" si="414"/>
        <v>0.966338977487052</v>
      </c>
      <c r="X4390">
        <f t="shared" si="412"/>
        <v>-3.4240597951872835E-2</v>
      </c>
    </row>
    <row r="4391" spans="4:24" x14ac:dyDescent="0.3">
      <c r="D4391" s="1" t="s">
        <v>8788</v>
      </c>
      <c r="E4391" s="2">
        <v>41167</v>
      </c>
      <c r="F4391" s="2">
        <v>41169</v>
      </c>
      <c r="G4391" s="2">
        <v>41245</v>
      </c>
      <c r="H4391" s="1" t="s">
        <v>22</v>
      </c>
      <c r="I4391" t="s">
        <v>11780</v>
      </c>
      <c r="J4391" s="9">
        <v>0</v>
      </c>
      <c r="K4391" s="1">
        <v>0</v>
      </c>
      <c r="L4391" s="1">
        <v>0</v>
      </c>
      <c r="M4391" s="1">
        <v>0</v>
      </c>
      <c r="N4391" s="1">
        <v>46.44</v>
      </c>
      <c r="O4391" s="1">
        <v>5.2631578999999998E-2</v>
      </c>
      <c r="P4391" s="1">
        <v>1</v>
      </c>
      <c r="Q4391" s="1">
        <v>0</v>
      </c>
      <c r="R4391" s="1">
        <v>0</v>
      </c>
      <c r="S4391">
        <f t="shared" si="409"/>
        <v>2</v>
      </c>
      <c r="T4391">
        <f t="shared" si="410"/>
        <v>0</v>
      </c>
      <c r="U4391">
        <f t="shared" si="413"/>
        <v>-3.4341164510040638</v>
      </c>
      <c r="V4391">
        <f t="shared" si="411"/>
        <v>3.2253895543001738E-2</v>
      </c>
      <c r="W4391">
        <f t="shared" si="414"/>
        <v>0.96875391249937104</v>
      </c>
      <c r="X4391">
        <f t="shared" si="412"/>
        <v>-3.1744659613707697E-2</v>
      </c>
    </row>
    <row r="4392" spans="4:24" x14ac:dyDescent="0.3">
      <c r="D4392" s="1" t="s">
        <v>6101</v>
      </c>
      <c r="E4392" s="2">
        <v>41596</v>
      </c>
      <c r="F4392" s="2">
        <v>41596</v>
      </c>
      <c r="G4392" s="2">
        <v>41610</v>
      </c>
      <c r="H4392" s="1" t="s">
        <v>12</v>
      </c>
      <c r="I4392" t="s">
        <v>11779</v>
      </c>
      <c r="J4392" s="9">
        <v>1</v>
      </c>
      <c r="K4392" s="1">
        <v>23</v>
      </c>
      <c r="L4392" s="1">
        <v>26.086956520000001</v>
      </c>
      <c r="M4392" s="1">
        <v>0</v>
      </c>
      <c r="N4392" s="1">
        <v>44.33</v>
      </c>
      <c r="O4392" s="1">
        <v>0.14285714299999999</v>
      </c>
      <c r="P4392" s="1">
        <v>1</v>
      </c>
      <c r="Q4392" s="1">
        <v>0</v>
      </c>
      <c r="R4392" s="1">
        <v>0</v>
      </c>
      <c r="S4392">
        <f t="shared" si="409"/>
        <v>0</v>
      </c>
      <c r="T4392">
        <f t="shared" si="410"/>
        <v>0</v>
      </c>
      <c r="U4392">
        <f t="shared" si="413"/>
        <v>2.1700606439116585</v>
      </c>
      <c r="V4392">
        <f t="shared" si="411"/>
        <v>8.758815193449907</v>
      </c>
      <c r="W4392">
        <f t="shared" si="414"/>
        <v>0.89752854417499395</v>
      </c>
      <c r="X4392">
        <f t="shared" si="412"/>
        <v>-0.10811035503074183</v>
      </c>
    </row>
    <row r="4393" spans="4:24" x14ac:dyDescent="0.3">
      <c r="D4393" s="1" t="s">
        <v>7085</v>
      </c>
      <c r="E4393" s="2">
        <v>42823</v>
      </c>
      <c r="F4393" s="2">
        <v>42868</v>
      </c>
      <c r="G4393" s="2">
        <v>43120</v>
      </c>
      <c r="H4393" s="1" t="s">
        <v>10</v>
      </c>
      <c r="I4393" t="s">
        <v>11779</v>
      </c>
      <c r="J4393" s="9">
        <v>1</v>
      </c>
      <c r="K4393" s="1">
        <v>60</v>
      </c>
      <c r="L4393" s="1">
        <v>11.66666667</v>
      </c>
      <c r="M4393" s="1">
        <v>1.6666666670000001</v>
      </c>
      <c r="N4393" s="1">
        <v>66.34</v>
      </c>
      <c r="O4393" s="1">
        <v>0.11111111111111099</v>
      </c>
      <c r="P4393" s="1">
        <v>1</v>
      </c>
      <c r="Q4393" s="1">
        <v>0</v>
      </c>
      <c r="R4393" s="1">
        <v>0</v>
      </c>
      <c r="S4393">
        <f t="shared" si="409"/>
        <v>8</v>
      </c>
      <c r="T4393">
        <f t="shared" si="410"/>
        <v>0</v>
      </c>
      <c r="U4393">
        <f t="shared" si="413"/>
        <v>10.829584432693402</v>
      </c>
      <c r="V4393">
        <f t="shared" si="411"/>
        <v>50492.719305099759</v>
      </c>
      <c r="W4393">
        <f t="shared" si="414"/>
        <v>0.99998019555671946</v>
      </c>
      <c r="X4393">
        <f t="shared" si="412"/>
        <v>-1.9804639391111616E-5</v>
      </c>
    </row>
    <row r="4394" spans="4:24" x14ac:dyDescent="0.3">
      <c r="D4394" s="1" t="s">
        <v>10874</v>
      </c>
      <c r="E4394" s="2">
        <v>41596</v>
      </c>
      <c r="F4394" s="2">
        <v>41600</v>
      </c>
      <c r="G4394" s="2">
        <v>41609</v>
      </c>
      <c r="H4394" s="1" t="s">
        <v>10</v>
      </c>
      <c r="I4394" t="s">
        <v>11779</v>
      </c>
      <c r="J4394" s="9">
        <v>1</v>
      </c>
      <c r="K4394" s="1">
        <v>23</v>
      </c>
      <c r="L4394" s="1">
        <v>34.782608699999997</v>
      </c>
      <c r="M4394" s="1">
        <v>13.043478260000001</v>
      </c>
      <c r="N4394" s="1">
        <v>40.06</v>
      </c>
      <c r="O4394" s="1">
        <v>0.222222222</v>
      </c>
      <c r="P4394" s="1">
        <v>1</v>
      </c>
      <c r="Q4394" s="1">
        <v>1</v>
      </c>
      <c r="R4394" s="1">
        <v>0</v>
      </c>
      <c r="S4394">
        <f t="shared" si="409"/>
        <v>0</v>
      </c>
      <c r="T4394">
        <f t="shared" si="410"/>
        <v>0</v>
      </c>
      <c r="U4394">
        <f t="shared" si="413"/>
        <v>2.4543326095944273</v>
      </c>
      <c r="V4394">
        <f t="shared" si="411"/>
        <v>11.638663424011607</v>
      </c>
      <c r="W4394">
        <f t="shared" si="414"/>
        <v>0.92087770941821689</v>
      </c>
      <c r="X4394">
        <f t="shared" si="412"/>
        <v>-8.242803176199523E-2</v>
      </c>
    </row>
    <row r="4395" spans="4:24" x14ac:dyDescent="0.3">
      <c r="D4395" s="1" t="s">
        <v>7921</v>
      </c>
      <c r="E4395" s="2">
        <v>43010</v>
      </c>
      <c r="F4395" s="2">
        <v>43010</v>
      </c>
      <c r="G4395" s="2">
        <v>43026</v>
      </c>
      <c r="H4395" s="1" t="s">
        <v>3</v>
      </c>
      <c r="I4395" t="s">
        <v>11778</v>
      </c>
      <c r="J4395" s="9">
        <v>1</v>
      </c>
      <c r="K4395" s="1">
        <v>32</v>
      </c>
      <c r="L4395" s="1">
        <v>50</v>
      </c>
      <c r="M4395" s="1">
        <v>15.625</v>
      </c>
      <c r="N4395" s="1">
        <v>46.08</v>
      </c>
      <c r="O4395" s="1">
        <v>0.125</v>
      </c>
      <c r="P4395" s="1">
        <v>1</v>
      </c>
      <c r="Q4395" s="1">
        <v>0</v>
      </c>
      <c r="R4395" s="1">
        <v>0</v>
      </c>
      <c r="S4395">
        <f t="shared" si="409"/>
        <v>0</v>
      </c>
      <c r="T4395">
        <f t="shared" si="410"/>
        <v>1</v>
      </c>
      <c r="U4395">
        <f t="shared" si="413"/>
        <v>4.5590174559604817</v>
      </c>
      <c r="V4395">
        <f t="shared" si="411"/>
        <v>95.489610974376845</v>
      </c>
      <c r="W4395">
        <f t="shared" si="414"/>
        <v>0.98963618994934544</v>
      </c>
      <c r="X4395">
        <f t="shared" si="412"/>
        <v>-1.0417888292275164E-2</v>
      </c>
    </row>
    <row r="4396" spans="4:24" x14ac:dyDescent="0.3">
      <c r="D4396" s="1" t="s">
        <v>7605</v>
      </c>
      <c r="E4396" s="2">
        <v>42068</v>
      </c>
      <c r="F4396" s="2">
        <v>42072</v>
      </c>
      <c r="G4396" s="2">
        <v>42576</v>
      </c>
      <c r="H4396" s="1" t="s">
        <v>5</v>
      </c>
      <c r="I4396" t="s">
        <v>11779</v>
      </c>
      <c r="J4396" s="9">
        <v>1</v>
      </c>
      <c r="K4396" s="1">
        <v>44</v>
      </c>
      <c r="L4396" s="1">
        <v>15.90909091</v>
      </c>
      <c r="M4396" s="1">
        <v>4.5454545450000001</v>
      </c>
      <c r="N4396" s="1">
        <v>84.54</v>
      </c>
      <c r="O4396" s="1">
        <v>5.9523809523809503E-3</v>
      </c>
      <c r="P4396" s="1">
        <v>0</v>
      </c>
      <c r="Q4396" s="1">
        <v>0</v>
      </c>
      <c r="R4396" s="1">
        <v>0</v>
      </c>
      <c r="S4396">
        <f t="shared" si="409"/>
        <v>16</v>
      </c>
      <c r="T4396">
        <f t="shared" si="410"/>
        <v>0</v>
      </c>
      <c r="U4396">
        <f t="shared" si="413"/>
        <v>6.9296125059118561</v>
      </c>
      <c r="V4396">
        <f t="shared" si="411"/>
        <v>1022.097846005043</v>
      </c>
      <c r="W4396">
        <f t="shared" si="414"/>
        <v>0.99902257638025072</v>
      </c>
      <c r="X4396">
        <f t="shared" si="412"/>
        <v>-9.7790160970667229E-4</v>
      </c>
    </row>
    <row r="4397" spans="4:24" x14ac:dyDescent="0.3">
      <c r="D4397" s="1" t="s">
        <v>2574</v>
      </c>
      <c r="E4397" s="2">
        <v>40823</v>
      </c>
      <c r="F4397" s="2">
        <v>40826</v>
      </c>
      <c r="G4397" s="2">
        <v>41128</v>
      </c>
      <c r="H4397" s="1" t="s">
        <v>12</v>
      </c>
      <c r="I4397" t="s">
        <v>11779</v>
      </c>
      <c r="J4397" s="9">
        <v>1</v>
      </c>
      <c r="K4397" s="1">
        <v>47</v>
      </c>
      <c r="L4397" s="1">
        <v>8.5106382979999999</v>
      </c>
      <c r="M4397" s="1">
        <v>6.3829787229999999</v>
      </c>
      <c r="N4397" s="1">
        <v>83.58</v>
      </c>
      <c r="O4397" s="1">
        <v>3.9735099000000003E-2</v>
      </c>
      <c r="P4397" s="1">
        <v>0</v>
      </c>
      <c r="Q4397" s="1">
        <v>0</v>
      </c>
      <c r="R4397" s="1">
        <v>0</v>
      </c>
      <c r="S4397">
        <f t="shared" si="409"/>
        <v>9</v>
      </c>
      <c r="T4397">
        <f t="shared" si="410"/>
        <v>0</v>
      </c>
      <c r="U4397">
        <f t="shared" si="413"/>
        <v>7.7347133922363369</v>
      </c>
      <c r="V4397">
        <f t="shared" si="411"/>
        <v>2286.3533237593101</v>
      </c>
      <c r="W4397">
        <f t="shared" si="414"/>
        <v>0.99956281349732345</v>
      </c>
      <c r="X4397">
        <f t="shared" si="412"/>
        <v>-4.3728209655819177E-4</v>
      </c>
    </row>
    <row r="4398" spans="4:24" x14ac:dyDescent="0.3">
      <c r="D4398" s="1" t="s">
        <v>5649</v>
      </c>
      <c r="E4398" s="2">
        <v>41565</v>
      </c>
      <c r="F4398" s="2">
        <v>41566</v>
      </c>
      <c r="G4398" s="2">
        <v>41644</v>
      </c>
      <c r="H4398" s="1" t="s">
        <v>10</v>
      </c>
      <c r="I4398" t="s">
        <v>11779</v>
      </c>
      <c r="J4398" s="9">
        <v>1</v>
      </c>
      <c r="K4398" s="1">
        <v>42</v>
      </c>
      <c r="L4398" s="1">
        <v>9.5238095240000007</v>
      </c>
      <c r="M4398" s="1">
        <v>4.7619047620000003</v>
      </c>
      <c r="N4398" s="1">
        <v>50.24</v>
      </c>
      <c r="O4398" s="1">
        <v>3.8461538000000003E-2</v>
      </c>
      <c r="P4398" s="1">
        <v>1</v>
      </c>
      <c r="Q4398" s="1">
        <v>0</v>
      </c>
      <c r="R4398" s="1">
        <v>0</v>
      </c>
      <c r="S4398">
        <f t="shared" si="409"/>
        <v>2</v>
      </c>
      <c r="T4398">
        <f t="shared" si="410"/>
        <v>0</v>
      </c>
      <c r="U4398">
        <f t="shared" si="413"/>
        <v>6.5611685886446933</v>
      </c>
      <c r="V4398">
        <f t="shared" si="411"/>
        <v>707.09751810774935</v>
      </c>
      <c r="W4398">
        <f t="shared" si="414"/>
        <v>0.99858776513908376</v>
      </c>
      <c r="X4398">
        <f t="shared" si="412"/>
        <v>-1.413233004420146E-3</v>
      </c>
    </row>
    <row r="4399" spans="4:24" x14ac:dyDescent="0.3">
      <c r="D4399" s="1" t="s">
        <v>5782</v>
      </c>
      <c r="E4399" s="2">
        <v>41574</v>
      </c>
      <c r="F4399" s="2">
        <v>41574</v>
      </c>
      <c r="G4399" s="2">
        <v>41590</v>
      </c>
      <c r="H4399" s="1" t="s">
        <v>5</v>
      </c>
      <c r="I4399" t="s">
        <v>11778</v>
      </c>
      <c r="J4399" s="9">
        <v>1</v>
      </c>
      <c r="K4399" s="1">
        <v>26</v>
      </c>
      <c r="L4399" s="1">
        <v>11.53846154</v>
      </c>
      <c r="M4399" s="1">
        <v>0</v>
      </c>
      <c r="N4399" s="1">
        <v>39.35</v>
      </c>
      <c r="O4399" s="1">
        <v>0.125</v>
      </c>
      <c r="P4399" s="1">
        <v>1</v>
      </c>
      <c r="Q4399" s="1">
        <v>0</v>
      </c>
      <c r="R4399" s="1">
        <v>0</v>
      </c>
      <c r="S4399">
        <f t="shared" si="409"/>
        <v>0</v>
      </c>
      <c r="T4399">
        <f t="shared" si="410"/>
        <v>0</v>
      </c>
      <c r="U4399">
        <f t="shared" si="413"/>
        <v>2.8677357928082667</v>
      </c>
      <c r="V4399">
        <f t="shared" si="411"/>
        <v>17.597129511557178</v>
      </c>
      <c r="W4399">
        <f t="shared" si="414"/>
        <v>0.94622826069052479</v>
      </c>
      <c r="X4399">
        <f t="shared" si="412"/>
        <v>-5.5271448665564743E-2</v>
      </c>
    </row>
    <row r="4400" spans="4:24" x14ac:dyDescent="0.3">
      <c r="D4400" s="1" t="s">
        <v>8835</v>
      </c>
      <c r="E4400" s="2">
        <v>40419</v>
      </c>
      <c r="F4400" s="2">
        <v>40676</v>
      </c>
      <c r="G4400" s="2">
        <v>41068</v>
      </c>
      <c r="H4400" s="1" t="s">
        <v>3</v>
      </c>
      <c r="I4400" t="s">
        <v>11778</v>
      </c>
      <c r="J4400" s="9">
        <v>1</v>
      </c>
      <c r="K4400" s="1">
        <v>47</v>
      </c>
      <c r="L4400" s="1">
        <v>0</v>
      </c>
      <c r="M4400" s="1">
        <v>0</v>
      </c>
      <c r="N4400" s="1">
        <v>74.849999999999994</v>
      </c>
      <c r="O4400" s="1">
        <v>1.2755102000000001E-2</v>
      </c>
      <c r="P4400" s="1">
        <v>0</v>
      </c>
      <c r="Q4400" s="1">
        <v>0</v>
      </c>
      <c r="R4400" s="1">
        <v>0</v>
      </c>
      <c r="S4400">
        <f t="shared" si="409"/>
        <v>12</v>
      </c>
      <c r="T4400">
        <f t="shared" si="410"/>
        <v>1</v>
      </c>
      <c r="U4400">
        <f t="shared" si="413"/>
        <v>7.5996970845550873</v>
      </c>
      <c r="V4400">
        <f t="shared" si="411"/>
        <v>1997.5907023712703</v>
      </c>
      <c r="W4400">
        <f t="shared" si="414"/>
        <v>0.9994996474271528</v>
      </c>
      <c r="X4400">
        <f t="shared" si="412"/>
        <v>-5.0047779096632069E-4</v>
      </c>
    </row>
    <row r="4401" spans="4:24" x14ac:dyDescent="0.3">
      <c r="D4401" s="1" t="s">
        <v>877</v>
      </c>
      <c r="E4401" s="2">
        <v>40433</v>
      </c>
      <c r="F4401" s="2">
        <v>40526</v>
      </c>
      <c r="G4401" s="2">
        <v>41533</v>
      </c>
      <c r="H4401" s="1" t="s">
        <v>12</v>
      </c>
      <c r="I4401" t="s">
        <v>11778</v>
      </c>
      <c r="J4401" s="9">
        <v>1</v>
      </c>
      <c r="K4401" s="1">
        <v>37</v>
      </c>
      <c r="L4401" s="1">
        <v>72.972972970000001</v>
      </c>
      <c r="M4401" s="1">
        <v>0</v>
      </c>
      <c r="N4401" s="1">
        <v>97.26</v>
      </c>
      <c r="O4401" s="1">
        <v>7.9443893000000002E-2</v>
      </c>
      <c r="P4401" s="1">
        <v>0</v>
      </c>
      <c r="Q4401" s="1">
        <v>0</v>
      </c>
      <c r="R4401" s="1">
        <v>0</v>
      </c>
      <c r="S4401">
        <f t="shared" si="409"/>
        <v>33</v>
      </c>
      <c r="T4401">
        <f t="shared" si="410"/>
        <v>0</v>
      </c>
      <c r="U4401">
        <f t="shared" si="413"/>
        <v>5.2657086981978329</v>
      </c>
      <c r="V4401">
        <f t="shared" si="411"/>
        <v>193.58345242882248</v>
      </c>
      <c r="W4401">
        <f t="shared" si="414"/>
        <v>0.99486081684995387</v>
      </c>
      <c r="X4401">
        <f t="shared" si="412"/>
        <v>-5.1524341708828764E-3</v>
      </c>
    </row>
    <row r="4402" spans="4:24" x14ac:dyDescent="0.3">
      <c r="D4402" s="1" t="s">
        <v>2287</v>
      </c>
      <c r="E4402" s="2">
        <v>41387</v>
      </c>
      <c r="F4402" s="2">
        <v>41407</v>
      </c>
      <c r="G4402" s="2">
        <v>41540</v>
      </c>
      <c r="H4402" s="1" t="s">
        <v>12</v>
      </c>
      <c r="I4402" t="s">
        <v>11778</v>
      </c>
      <c r="J4402" s="9">
        <v>1</v>
      </c>
      <c r="K4402" s="1">
        <v>37</v>
      </c>
      <c r="L4402" s="1">
        <v>100</v>
      </c>
      <c r="M4402" s="1">
        <v>29.729729729999999</v>
      </c>
      <c r="N4402" s="1">
        <v>36.950000000000003</v>
      </c>
      <c r="O4402" s="1">
        <v>9.7744361000000002E-2</v>
      </c>
      <c r="P4402" s="1">
        <v>1</v>
      </c>
      <c r="Q4402" s="1">
        <v>0</v>
      </c>
      <c r="R4402" s="1">
        <v>0</v>
      </c>
      <c r="S4402">
        <f t="shared" si="409"/>
        <v>4</v>
      </c>
      <c r="T4402">
        <f t="shared" si="410"/>
        <v>0</v>
      </c>
      <c r="U4402">
        <f t="shared" si="413"/>
        <v>5.9948873892537247</v>
      </c>
      <c r="V4402">
        <f t="shared" si="411"/>
        <v>401.37148270369056</v>
      </c>
      <c r="W4402">
        <f t="shared" si="414"/>
        <v>0.99751473441089655</v>
      </c>
      <c r="X4402">
        <f t="shared" si="412"/>
        <v>-2.488358987969023E-3</v>
      </c>
    </row>
    <row r="4403" spans="4:24" x14ac:dyDescent="0.3">
      <c r="D4403" s="1" t="s">
        <v>1303</v>
      </c>
      <c r="E4403" s="2">
        <v>41149</v>
      </c>
      <c r="F4403" s="2">
        <v>41169</v>
      </c>
      <c r="G4403" s="2">
        <v>41367</v>
      </c>
      <c r="H4403" s="1" t="s">
        <v>22</v>
      </c>
      <c r="I4403" t="s">
        <v>11780</v>
      </c>
      <c r="J4403" s="9">
        <v>1</v>
      </c>
      <c r="K4403" s="1">
        <v>44</v>
      </c>
      <c r="L4403" s="1">
        <v>25</v>
      </c>
      <c r="M4403" s="1">
        <v>6.8181818180000002</v>
      </c>
      <c r="N4403" s="1">
        <v>80.459999999999994</v>
      </c>
      <c r="O4403" s="1">
        <v>2.5252525000000001E-2</v>
      </c>
      <c r="P4403" s="1">
        <v>1</v>
      </c>
      <c r="Q4403" s="1">
        <v>0</v>
      </c>
      <c r="R4403" s="1">
        <v>0</v>
      </c>
      <c r="S4403">
        <f t="shared" si="409"/>
        <v>6</v>
      </c>
      <c r="T4403">
        <f t="shared" si="410"/>
        <v>0</v>
      </c>
      <c r="U4403">
        <f t="shared" si="413"/>
        <v>6.9447028665815775</v>
      </c>
      <c r="V4403">
        <f t="shared" si="411"/>
        <v>1037.6386342811686</v>
      </c>
      <c r="W4403">
        <f t="shared" si="414"/>
        <v>0.99903720122957673</v>
      </c>
      <c r="X4403">
        <f t="shared" si="412"/>
        <v>-9.6326255887329508E-4</v>
      </c>
    </row>
    <row r="4404" spans="4:24" x14ac:dyDescent="0.3">
      <c r="D4404" s="1" t="s">
        <v>10984</v>
      </c>
      <c r="E4404" s="2">
        <v>41627</v>
      </c>
      <c r="F4404" s="2">
        <v>41627</v>
      </c>
      <c r="G4404" s="2">
        <v>41655</v>
      </c>
      <c r="H4404" s="1" t="s">
        <v>22</v>
      </c>
      <c r="I4404" t="s">
        <v>11780</v>
      </c>
      <c r="J4404" s="9">
        <v>1</v>
      </c>
      <c r="K4404" s="1">
        <v>21</v>
      </c>
      <c r="L4404" s="1">
        <v>38.095238100000003</v>
      </c>
      <c r="M4404" s="1">
        <v>23.809523810000002</v>
      </c>
      <c r="N4404" s="1">
        <v>35.01</v>
      </c>
      <c r="O4404" s="1">
        <v>7.1428570999999996E-2</v>
      </c>
      <c r="P4404" s="1">
        <v>1</v>
      </c>
      <c r="Q4404" s="1">
        <v>0</v>
      </c>
      <c r="R4404" s="1">
        <v>0</v>
      </c>
      <c r="S4404">
        <f t="shared" si="409"/>
        <v>0</v>
      </c>
      <c r="T4404">
        <f t="shared" si="410"/>
        <v>0</v>
      </c>
      <c r="U4404">
        <f t="shared" si="413"/>
        <v>2.0580814610268794</v>
      </c>
      <c r="V4404">
        <f t="shared" si="411"/>
        <v>7.8309314419161193</v>
      </c>
      <c r="W4404">
        <f t="shared" si="414"/>
        <v>0.8867616619404961</v>
      </c>
      <c r="X4404">
        <f t="shared" si="412"/>
        <v>-0.12017903408644162</v>
      </c>
    </row>
    <row r="4405" spans="4:24" x14ac:dyDescent="0.3">
      <c r="D4405" s="1" t="s">
        <v>1602</v>
      </c>
      <c r="E4405" s="2">
        <v>41173</v>
      </c>
      <c r="F4405" s="2">
        <v>41173</v>
      </c>
      <c r="G4405" s="2">
        <v>41508</v>
      </c>
      <c r="H4405" s="1" t="s">
        <v>3</v>
      </c>
      <c r="I4405" t="s">
        <v>11779</v>
      </c>
      <c r="J4405" s="9">
        <v>1</v>
      </c>
      <c r="K4405" s="1">
        <v>47</v>
      </c>
      <c r="L4405" s="1">
        <v>4.255319149</v>
      </c>
      <c r="M4405" s="1">
        <v>0</v>
      </c>
      <c r="N4405" s="1">
        <v>95.89</v>
      </c>
      <c r="O4405" s="1">
        <v>3.5820895999999998E-2</v>
      </c>
      <c r="P4405" s="1">
        <v>1</v>
      </c>
      <c r="Q4405" s="1">
        <v>0</v>
      </c>
      <c r="R4405" s="1">
        <v>0</v>
      </c>
      <c r="S4405">
        <f t="shared" si="409"/>
        <v>11</v>
      </c>
      <c r="T4405">
        <f t="shared" si="410"/>
        <v>1</v>
      </c>
      <c r="U4405">
        <f t="shared" si="413"/>
        <v>7.4897829149076927</v>
      </c>
      <c r="V4405">
        <f t="shared" si="411"/>
        <v>1789.6635403959663</v>
      </c>
      <c r="W4405">
        <f t="shared" si="414"/>
        <v>0.99944154779642247</v>
      </c>
      <c r="X4405">
        <f t="shared" si="412"/>
        <v>-5.5860819608831555E-4</v>
      </c>
    </row>
    <row r="4406" spans="4:24" x14ac:dyDescent="0.3">
      <c r="D4406" s="1" t="s">
        <v>4595</v>
      </c>
      <c r="E4406" s="2">
        <v>41491</v>
      </c>
      <c r="F4406" s="2">
        <v>41491</v>
      </c>
      <c r="G4406" s="2">
        <v>41512</v>
      </c>
      <c r="H4406" s="1" t="s">
        <v>12</v>
      </c>
      <c r="I4406" t="s">
        <v>11780</v>
      </c>
      <c r="J4406" s="9">
        <v>1</v>
      </c>
      <c r="K4406" s="1">
        <v>45</v>
      </c>
      <c r="L4406" s="1">
        <v>17.777777780000001</v>
      </c>
      <c r="M4406" s="1">
        <v>4.4444444440000002</v>
      </c>
      <c r="N4406" s="1">
        <v>85.14</v>
      </c>
      <c r="O4406" s="1">
        <v>9.5238094999999995E-2</v>
      </c>
      <c r="P4406" s="1">
        <v>1</v>
      </c>
      <c r="Q4406" s="1">
        <v>0</v>
      </c>
      <c r="R4406" s="1">
        <v>0</v>
      </c>
      <c r="S4406">
        <f t="shared" si="409"/>
        <v>0</v>
      </c>
      <c r="T4406">
        <f t="shared" si="410"/>
        <v>0</v>
      </c>
      <c r="U4406">
        <f t="shared" si="413"/>
        <v>7.2380226886559367</v>
      </c>
      <c r="V4406">
        <f t="shared" si="411"/>
        <v>1391.34013653434</v>
      </c>
      <c r="W4406">
        <f t="shared" si="414"/>
        <v>0.99928178469200124</v>
      </c>
      <c r="X4406">
        <f t="shared" si="412"/>
        <v>-7.1847334817274787E-4</v>
      </c>
    </row>
    <row r="4407" spans="4:24" x14ac:dyDescent="0.3">
      <c r="D4407" s="1" t="s">
        <v>2760</v>
      </c>
      <c r="E4407" s="2">
        <v>40733</v>
      </c>
      <c r="F4407" s="2">
        <v>40733</v>
      </c>
      <c r="G4407" s="2">
        <v>41584</v>
      </c>
      <c r="H4407" s="1" t="s">
        <v>3</v>
      </c>
      <c r="I4407" t="s">
        <v>11778</v>
      </c>
      <c r="J4407" s="9">
        <v>1</v>
      </c>
      <c r="K4407" s="1">
        <v>47</v>
      </c>
      <c r="L4407" s="1">
        <v>6.3829787229999999</v>
      </c>
      <c r="M4407" s="1">
        <v>4.255319149</v>
      </c>
      <c r="N4407" s="1">
        <v>76.02</v>
      </c>
      <c r="O4407" s="1">
        <v>2.1151586E-2</v>
      </c>
      <c r="P4407" s="1">
        <v>1</v>
      </c>
      <c r="Q4407" s="1">
        <v>0</v>
      </c>
      <c r="R4407" s="1">
        <v>0</v>
      </c>
      <c r="S4407">
        <f t="shared" si="409"/>
        <v>27</v>
      </c>
      <c r="T4407">
        <f t="shared" si="410"/>
        <v>1</v>
      </c>
      <c r="U4407">
        <f t="shared" si="413"/>
        <v>7.6153151152876069</v>
      </c>
      <c r="V4407">
        <f t="shared" si="411"/>
        <v>2029.0340376974743</v>
      </c>
      <c r="W4407">
        <f t="shared" si="414"/>
        <v>0.99950739742219585</v>
      </c>
      <c r="X4407">
        <f t="shared" si="412"/>
        <v>-4.9272394631323972E-4</v>
      </c>
    </row>
    <row r="4408" spans="4:24" x14ac:dyDescent="0.3">
      <c r="D4408" s="1" t="s">
        <v>3164</v>
      </c>
      <c r="E4408" s="2">
        <v>39947</v>
      </c>
      <c r="F4408" s="2">
        <v>40044</v>
      </c>
      <c r="G4408" s="2">
        <v>40343</v>
      </c>
      <c r="H4408" s="1" t="s">
        <v>3</v>
      </c>
      <c r="I4408" t="s">
        <v>11778</v>
      </c>
      <c r="J4408" s="9">
        <v>1</v>
      </c>
      <c r="K4408" s="1">
        <v>46</v>
      </c>
      <c r="L4408" s="1">
        <v>8.6956521739999992</v>
      </c>
      <c r="M4408" s="1">
        <v>2.1739130430000002</v>
      </c>
      <c r="N4408" s="1">
        <v>50.26</v>
      </c>
      <c r="O4408" s="1">
        <v>1.6722408000000001E-2</v>
      </c>
      <c r="P4408" s="1">
        <v>0</v>
      </c>
      <c r="Q4408" s="1">
        <v>0</v>
      </c>
      <c r="R4408" s="1">
        <v>0</v>
      </c>
      <c r="S4408">
        <f t="shared" si="409"/>
        <v>9</v>
      </c>
      <c r="T4408">
        <f t="shared" si="410"/>
        <v>1</v>
      </c>
      <c r="U4408">
        <f t="shared" si="413"/>
        <v>7.4972588047066466</v>
      </c>
      <c r="V4408">
        <f t="shared" si="411"/>
        <v>1803.0930038491215</v>
      </c>
      <c r="W4408">
        <f t="shared" si="414"/>
        <v>0.99944570485120976</v>
      </c>
      <c r="X4408">
        <f t="shared" si="412"/>
        <v>-5.5444882713762546E-4</v>
      </c>
    </row>
    <row r="4409" spans="4:24" x14ac:dyDescent="0.3">
      <c r="D4409" s="1" t="s">
        <v>6818</v>
      </c>
      <c r="E4409" s="2">
        <v>42834</v>
      </c>
      <c r="F4409" s="2">
        <v>42928</v>
      </c>
      <c r="G4409" s="2">
        <v>43120</v>
      </c>
      <c r="H4409" s="1" t="s">
        <v>12</v>
      </c>
      <c r="I4409" t="s">
        <v>11779</v>
      </c>
      <c r="J4409" s="9">
        <v>1</v>
      </c>
      <c r="K4409" s="1">
        <v>51</v>
      </c>
      <c r="L4409" s="1">
        <v>50.980392160000001</v>
      </c>
      <c r="M4409" s="1">
        <v>19.60784314</v>
      </c>
      <c r="N4409" s="1">
        <v>61.3</v>
      </c>
      <c r="O4409" s="1">
        <v>9.8958333333333301E-2</v>
      </c>
      <c r="P4409" s="1">
        <v>1</v>
      </c>
      <c r="Q4409" s="1">
        <v>0</v>
      </c>
      <c r="R4409" s="1">
        <v>0</v>
      </c>
      <c r="S4409">
        <f t="shared" si="409"/>
        <v>6</v>
      </c>
      <c r="T4409">
        <f t="shared" si="410"/>
        <v>0</v>
      </c>
      <c r="U4409">
        <f t="shared" si="413"/>
        <v>9.0345580704201538</v>
      </c>
      <c r="V4409">
        <f t="shared" si="411"/>
        <v>8388.0056904072335</v>
      </c>
      <c r="W4409">
        <f t="shared" si="414"/>
        <v>0.99988079636170191</v>
      </c>
      <c r="X4409">
        <f t="shared" si="412"/>
        <v>-1.1921074361644378E-4</v>
      </c>
    </row>
    <row r="4410" spans="4:24" x14ac:dyDescent="0.3">
      <c r="D4410" s="1" t="s">
        <v>11210</v>
      </c>
      <c r="E4410" s="2">
        <v>41474</v>
      </c>
      <c r="F4410" s="2">
        <v>41505</v>
      </c>
      <c r="G4410" s="2">
        <v>42911</v>
      </c>
      <c r="H4410" s="1" t="s">
        <v>12</v>
      </c>
      <c r="I4410" t="s">
        <v>11778</v>
      </c>
      <c r="J4410" s="9">
        <v>1</v>
      </c>
      <c r="K4410" s="1">
        <v>44</v>
      </c>
      <c r="L4410" s="1">
        <v>29.545454549999999</v>
      </c>
      <c r="M4410" s="1">
        <v>0</v>
      </c>
      <c r="N4410" s="1">
        <v>73.34</v>
      </c>
      <c r="O4410" s="1">
        <v>1.4224751066856301E-2</v>
      </c>
      <c r="P4410" s="1">
        <v>0</v>
      </c>
      <c r="Q4410" s="1">
        <v>0</v>
      </c>
      <c r="R4410" s="1">
        <v>0</v>
      </c>
      <c r="S4410">
        <f t="shared" si="409"/>
        <v>46</v>
      </c>
      <c r="T4410">
        <f t="shared" si="410"/>
        <v>0</v>
      </c>
      <c r="U4410">
        <f t="shared" si="413"/>
        <v>6.8972947326139336</v>
      </c>
      <c r="V4410">
        <f t="shared" si="411"/>
        <v>989.59397487402646</v>
      </c>
      <c r="W4410">
        <f t="shared" si="414"/>
        <v>0.99899050466148132</v>
      </c>
      <c r="X4410">
        <f t="shared" si="412"/>
        <v>-1.01000522211689E-3</v>
      </c>
    </row>
    <row r="4411" spans="4:24" x14ac:dyDescent="0.3">
      <c r="D4411" s="1" t="s">
        <v>5139</v>
      </c>
      <c r="E4411" s="2">
        <v>41541</v>
      </c>
      <c r="F4411" s="2">
        <v>41542</v>
      </c>
      <c r="G4411" s="2">
        <v>41609</v>
      </c>
      <c r="H4411" s="1" t="s">
        <v>22</v>
      </c>
      <c r="I4411" t="s">
        <v>11779</v>
      </c>
      <c r="J4411" s="9">
        <v>1</v>
      </c>
      <c r="K4411" s="1">
        <v>44</v>
      </c>
      <c r="L4411" s="1">
        <v>2.2727272730000001</v>
      </c>
      <c r="M4411" s="1">
        <v>0</v>
      </c>
      <c r="N4411" s="1">
        <v>39.21</v>
      </c>
      <c r="O4411" s="1">
        <v>2.9850746000000001E-2</v>
      </c>
      <c r="P4411" s="1">
        <v>1</v>
      </c>
      <c r="Q4411" s="1">
        <v>0</v>
      </c>
      <c r="R4411" s="1">
        <v>0</v>
      </c>
      <c r="S4411">
        <f t="shared" si="409"/>
        <v>2</v>
      </c>
      <c r="T4411">
        <f t="shared" si="410"/>
        <v>0</v>
      </c>
      <c r="U4411">
        <f t="shared" si="413"/>
        <v>6.9692100593976356</v>
      </c>
      <c r="V4411">
        <f t="shared" si="411"/>
        <v>1063.3824097308411</v>
      </c>
      <c r="W4411">
        <f t="shared" si="414"/>
        <v>0.9990604880437165</v>
      </c>
      <c r="X4411">
        <f t="shared" si="412"/>
        <v>-9.3995357426675111E-4</v>
      </c>
    </row>
    <row r="4412" spans="4:24" x14ac:dyDescent="0.3">
      <c r="D4412" s="1" t="s">
        <v>6459</v>
      </c>
      <c r="E4412" s="2">
        <v>41632</v>
      </c>
      <c r="F4412" s="2">
        <v>41634</v>
      </c>
      <c r="G4412" s="2">
        <v>41646</v>
      </c>
      <c r="H4412" s="1" t="s">
        <v>3</v>
      </c>
      <c r="I4412" t="s">
        <v>11779</v>
      </c>
      <c r="J4412" s="9">
        <v>1</v>
      </c>
      <c r="K4412" s="1">
        <v>16</v>
      </c>
      <c r="L4412" s="1">
        <v>62.5</v>
      </c>
      <c r="M4412" s="1">
        <v>6.25</v>
      </c>
      <c r="N4412" s="1">
        <v>47.08</v>
      </c>
      <c r="O4412" s="1">
        <v>0.16666666699999999</v>
      </c>
      <c r="P4412" s="1">
        <v>1</v>
      </c>
      <c r="Q4412" s="1">
        <v>0</v>
      </c>
      <c r="R4412" s="1">
        <v>0</v>
      </c>
      <c r="S4412">
        <f t="shared" si="409"/>
        <v>0</v>
      </c>
      <c r="T4412">
        <f t="shared" si="410"/>
        <v>1</v>
      </c>
      <c r="U4412">
        <f t="shared" si="413"/>
        <v>0.66117399706737801</v>
      </c>
      <c r="V4412">
        <f t="shared" si="411"/>
        <v>1.9370651087827926</v>
      </c>
      <c r="W4412">
        <f t="shared" si="414"/>
        <v>0.65952406127815466</v>
      </c>
      <c r="X4412">
        <f t="shared" si="412"/>
        <v>-0.41623682336875861</v>
      </c>
    </row>
    <row r="4413" spans="4:24" x14ac:dyDescent="0.3">
      <c r="D4413" s="1" t="s">
        <v>8925</v>
      </c>
      <c r="E4413" s="2">
        <v>40845</v>
      </c>
      <c r="F4413" s="2">
        <v>40846</v>
      </c>
      <c r="G4413" s="2">
        <v>41275</v>
      </c>
      <c r="H4413" s="1" t="s">
        <v>10</v>
      </c>
      <c r="I4413" t="s">
        <v>11778</v>
      </c>
      <c r="J4413" s="9">
        <v>1</v>
      </c>
      <c r="K4413" s="1">
        <v>47</v>
      </c>
      <c r="L4413" s="1">
        <v>0</v>
      </c>
      <c r="M4413" s="1">
        <v>0</v>
      </c>
      <c r="N4413" s="1">
        <v>91.73</v>
      </c>
      <c r="O4413" s="1">
        <v>1.3986014E-2</v>
      </c>
      <c r="P4413" s="1">
        <v>0</v>
      </c>
      <c r="Q4413" s="1">
        <v>0</v>
      </c>
      <c r="R4413" s="1">
        <v>0</v>
      </c>
      <c r="S4413">
        <f t="shared" si="409"/>
        <v>14</v>
      </c>
      <c r="T4413">
        <f t="shared" si="410"/>
        <v>0</v>
      </c>
      <c r="U4413">
        <f t="shared" si="413"/>
        <v>7.5423038598554148</v>
      </c>
      <c r="V4413">
        <f t="shared" si="411"/>
        <v>1886.1704958105647</v>
      </c>
      <c r="W4413">
        <f t="shared" si="414"/>
        <v>0.99947010617100052</v>
      </c>
      <c r="X4413">
        <f t="shared" si="412"/>
        <v>-5.3003427235005752E-4</v>
      </c>
    </row>
    <row r="4414" spans="4:24" x14ac:dyDescent="0.3">
      <c r="D4414" s="1" t="s">
        <v>3054</v>
      </c>
      <c r="E4414" s="2">
        <v>40860</v>
      </c>
      <c r="F4414" s="2">
        <v>40860</v>
      </c>
      <c r="G4414" s="2">
        <v>41513</v>
      </c>
      <c r="H4414" s="1" t="s">
        <v>10</v>
      </c>
      <c r="I4414" t="s">
        <v>11779</v>
      </c>
      <c r="J4414" s="9">
        <v>1</v>
      </c>
      <c r="K4414" s="1">
        <v>47</v>
      </c>
      <c r="L4414" s="1">
        <v>0</v>
      </c>
      <c r="M4414" s="1">
        <v>0</v>
      </c>
      <c r="N4414" s="1">
        <v>72.8</v>
      </c>
      <c r="O4414" s="1">
        <v>9.1883610000000008E-3</v>
      </c>
      <c r="P4414" s="1">
        <v>0</v>
      </c>
      <c r="Q4414" s="1">
        <v>0</v>
      </c>
      <c r="R4414" s="1">
        <v>0</v>
      </c>
      <c r="S4414">
        <f t="shared" si="409"/>
        <v>21</v>
      </c>
      <c r="T4414">
        <f t="shared" si="410"/>
        <v>0</v>
      </c>
      <c r="U4414">
        <f t="shared" si="413"/>
        <v>7.6009138467128716</v>
      </c>
      <c r="V4414">
        <f t="shared" si="411"/>
        <v>2000.0227744712467</v>
      </c>
      <c r="W4414">
        <f t="shared" si="414"/>
        <v>0.99950025556292621</v>
      </c>
      <c r="X4414">
        <f t="shared" si="412"/>
        <v>-4.9986935094339122E-4</v>
      </c>
    </row>
    <row r="4415" spans="4:24" x14ac:dyDescent="0.3">
      <c r="D4415" s="1" t="s">
        <v>3936</v>
      </c>
      <c r="E4415" s="2">
        <v>41203</v>
      </c>
      <c r="F4415" s="2">
        <v>41203</v>
      </c>
      <c r="G4415" s="2">
        <v>41601</v>
      </c>
      <c r="H4415" s="1" t="s">
        <v>10</v>
      </c>
      <c r="I4415" t="s">
        <v>11779</v>
      </c>
      <c r="J4415" s="9">
        <v>1</v>
      </c>
      <c r="K4415" s="1">
        <v>42</v>
      </c>
      <c r="L4415" s="1">
        <v>57.142857139999997</v>
      </c>
      <c r="M4415" s="1">
        <v>19.047619050000002</v>
      </c>
      <c r="N4415" s="1">
        <v>64.739999999999995</v>
      </c>
      <c r="O4415" s="1">
        <v>5.0251260000000004E-3</v>
      </c>
      <c r="P4415" s="1">
        <v>0</v>
      </c>
      <c r="Q4415" s="1">
        <v>0</v>
      </c>
      <c r="R4415" s="1">
        <v>0</v>
      </c>
      <c r="S4415">
        <f t="shared" si="409"/>
        <v>13</v>
      </c>
      <c r="T4415">
        <f t="shared" si="410"/>
        <v>0</v>
      </c>
      <c r="U4415">
        <f t="shared" si="413"/>
        <v>6.7977673336495892</v>
      </c>
      <c r="V4415">
        <f t="shared" si="411"/>
        <v>895.84493434421086</v>
      </c>
      <c r="W4415">
        <f t="shared" si="414"/>
        <v>0.99888498004314286</v>
      </c>
      <c r="X4415">
        <f t="shared" si="412"/>
        <v>-1.1156420540861165E-3</v>
      </c>
    </row>
    <row r="4416" spans="4:24" x14ac:dyDescent="0.3">
      <c r="D4416" s="1" t="s">
        <v>9230</v>
      </c>
      <c r="E4416" s="2">
        <v>41167</v>
      </c>
      <c r="F4416" s="2">
        <v>41170</v>
      </c>
      <c r="G4416" s="2">
        <v>41484</v>
      </c>
      <c r="H4416" s="1" t="s">
        <v>244</v>
      </c>
      <c r="I4416" t="s">
        <v>11780</v>
      </c>
      <c r="J4416" s="9">
        <v>0</v>
      </c>
      <c r="K4416" s="1">
        <v>0</v>
      </c>
      <c r="L4416" s="1">
        <v>0</v>
      </c>
      <c r="M4416" s="1">
        <v>0</v>
      </c>
      <c r="N4416" s="1">
        <v>40.54</v>
      </c>
      <c r="O4416" s="1">
        <v>5.0955413999999997E-2</v>
      </c>
      <c r="P4416" s="1">
        <v>0</v>
      </c>
      <c r="Q4416" s="1">
        <v>0</v>
      </c>
      <c r="R4416" s="1">
        <v>0</v>
      </c>
      <c r="S4416">
        <f t="shared" si="409"/>
        <v>10</v>
      </c>
      <c r="T4416">
        <f t="shared" si="410"/>
        <v>1</v>
      </c>
      <c r="U4416">
        <f t="shared" si="413"/>
        <v>-3.3415259460566227</v>
      </c>
      <c r="V4416">
        <f t="shared" si="411"/>
        <v>3.5382924072406445E-2</v>
      </c>
      <c r="W4416">
        <f t="shared" si="414"/>
        <v>0.96582624336391698</v>
      </c>
      <c r="X4416">
        <f t="shared" si="412"/>
        <v>-3.4771333242662072E-2</v>
      </c>
    </row>
    <row r="4417" spans="4:24" x14ac:dyDescent="0.3">
      <c r="D4417" s="1" t="s">
        <v>1726</v>
      </c>
      <c r="E4417" s="2">
        <v>41411</v>
      </c>
      <c r="F4417" s="2">
        <v>41411</v>
      </c>
      <c r="G4417" s="2">
        <v>41434</v>
      </c>
      <c r="H4417" s="1" t="s">
        <v>10</v>
      </c>
      <c r="I4417" t="s">
        <v>11780</v>
      </c>
      <c r="J4417" s="9">
        <v>0</v>
      </c>
      <c r="K4417" s="1">
        <v>1</v>
      </c>
      <c r="L4417" s="1">
        <v>0</v>
      </c>
      <c r="M4417" s="1">
        <v>0</v>
      </c>
      <c r="N4417" s="1">
        <v>60</v>
      </c>
      <c r="O4417" s="1">
        <v>8.6956521999999994E-2</v>
      </c>
      <c r="P4417" s="1">
        <v>0</v>
      </c>
      <c r="Q4417" s="1">
        <v>0</v>
      </c>
      <c r="R4417" s="1">
        <v>0</v>
      </c>
      <c r="S4417">
        <f t="shared" si="409"/>
        <v>0</v>
      </c>
      <c r="T4417">
        <f t="shared" si="410"/>
        <v>0</v>
      </c>
      <c r="U4417">
        <f t="shared" si="413"/>
        <v>-3.1127359208678604</v>
      </c>
      <c r="V4417">
        <f t="shared" si="411"/>
        <v>4.4479097428645767E-2</v>
      </c>
      <c r="W4417">
        <f t="shared" si="414"/>
        <v>0.95741504302178304</v>
      </c>
      <c r="X4417">
        <f t="shared" si="412"/>
        <v>-4.3518289778477166E-2</v>
      </c>
    </row>
    <row r="4418" spans="4:24" x14ac:dyDescent="0.3">
      <c r="D4418" s="1" t="s">
        <v>350</v>
      </c>
      <c r="E4418" s="2">
        <v>40857</v>
      </c>
      <c r="F4418" s="2">
        <v>40860</v>
      </c>
      <c r="G4418" s="2">
        <v>41652</v>
      </c>
      <c r="H4418" s="1" t="s">
        <v>12</v>
      </c>
      <c r="I4418" t="s">
        <v>11779</v>
      </c>
      <c r="J4418" s="9">
        <v>1</v>
      </c>
      <c r="K4418" s="1">
        <v>67</v>
      </c>
      <c r="L4418" s="1">
        <v>14.925373130000001</v>
      </c>
      <c r="M4418" s="1">
        <v>1.4925373129999999</v>
      </c>
      <c r="N4418" s="1">
        <v>68.88</v>
      </c>
      <c r="O4418" s="1">
        <v>0.12626262599999999</v>
      </c>
      <c r="P4418" s="1">
        <v>1</v>
      </c>
      <c r="Q4418" s="1">
        <v>1</v>
      </c>
      <c r="R4418" s="1">
        <v>1</v>
      </c>
      <c r="S4418">
        <f t="shared" ref="S4418:S4481" si="415">DATEDIF(F4418,G4418,"M")</f>
        <v>26</v>
      </c>
      <c r="T4418">
        <f t="shared" ref="T4418:T4481" si="416">IF(OR(H4418="Friday",H4418="Saturday",H4418="Sunday"), 1, 0)</f>
        <v>0</v>
      </c>
      <c r="U4418">
        <f t="shared" si="413"/>
        <v>12.789192739362557</v>
      </c>
      <c r="V4418">
        <f t="shared" ref="V4418:V4481" si="417">EXP(U4418)</f>
        <v>358323.94816399767</v>
      </c>
      <c r="W4418">
        <f t="shared" si="414"/>
        <v>0.9999972092370204</v>
      </c>
      <c r="X4418">
        <f t="shared" ref="X4418:X4481" si="418">LN(W4418)</f>
        <v>-2.7907668737849315E-6</v>
      </c>
    </row>
    <row r="4419" spans="4:24" x14ac:dyDescent="0.3">
      <c r="D4419" s="1" t="s">
        <v>9561</v>
      </c>
      <c r="E4419" s="2">
        <v>41065</v>
      </c>
      <c r="F4419" s="2">
        <v>41065</v>
      </c>
      <c r="G4419" s="2">
        <v>41214</v>
      </c>
      <c r="H4419" s="1" t="s">
        <v>12</v>
      </c>
      <c r="I4419" t="s">
        <v>11778</v>
      </c>
      <c r="J4419" s="9">
        <v>1</v>
      </c>
      <c r="K4419" s="1">
        <v>36</v>
      </c>
      <c r="L4419" s="1">
        <v>72.222222220000006</v>
      </c>
      <c r="M4419" s="1">
        <v>0</v>
      </c>
      <c r="N4419" s="1">
        <v>88.18</v>
      </c>
      <c r="O4419" s="1">
        <v>2.6845638000000002E-2</v>
      </c>
      <c r="P4419" s="1">
        <v>0</v>
      </c>
      <c r="Q4419" s="1">
        <v>0</v>
      </c>
      <c r="R4419" s="1">
        <v>0</v>
      </c>
      <c r="S4419">
        <f t="shared" si="415"/>
        <v>4</v>
      </c>
      <c r="T4419">
        <f t="shared" si="416"/>
        <v>0</v>
      </c>
      <c r="U4419">
        <f t="shared" ref="U4419:U4482" si="419">$B$2 + $B$3*K4419 + $B$4*M4419 + $B$5*N4419 + $B$6*O4419 + $B$7*P4419 + $B$8*Q4419 + $B$9*R4419</f>
        <v>4.9724080959439396</v>
      </c>
      <c r="V4419">
        <f t="shared" si="417"/>
        <v>144.37413587026145</v>
      </c>
      <c r="W4419">
        <f t="shared" ref="W4419:W4482" si="420">IF(J4419=1, (V4419/(1+V4419)), (1-(V4419/(1+V4419))))</f>
        <v>0.99312119728854353</v>
      </c>
      <c r="X4419">
        <f t="shared" si="418"/>
        <v>-6.9025707345669162E-3</v>
      </c>
    </row>
    <row r="4420" spans="4:24" x14ac:dyDescent="0.3">
      <c r="D4420" s="1" t="s">
        <v>6483</v>
      </c>
      <c r="E4420" s="2">
        <v>41628</v>
      </c>
      <c r="F4420" s="2">
        <v>41644</v>
      </c>
      <c r="G4420" s="2">
        <v>41651</v>
      </c>
      <c r="H4420" s="1" t="s">
        <v>10</v>
      </c>
      <c r="I4420" t="s">
        <v>11781</v>
      </c>
      <c r="J4420" s="9">
        <v>1</v>
      </c>
      <c r="K4420" s="1">
        <v>12</v>
      </c>
      <c r="L4420" s="1">
        <v>66.666666669999998</v>
      </c>
      <c r="M4420" s="1">
        <v>25</v>
      </c>
      <c r="N4420" s="1">
        <v>164.42</v>
      </c>
      <c r="O4420" s="1">
        <v>0.28571428599999998</v>
      </c>
      <c r="P4420" s="1">
        <v>1</v>
      </c>
      <c r="Q4420" s="1">
        <v>1</v>
      </c>
      <c r="R4420" s="1">
        <v>0</v>
      </c>
      <c r="S4420">
        <f t="shared" si="415"/>
        <v>0</v>
      </c>
      <c r="T4420">
        <f t="shared" si="416"/>
        <v>0</v>
      </c>
      <c r="U4420">
        <f t="shared" si="419"/>
        <v>-0.25549246459524455</v>
      </c>
      <c r="V4420">
        <f t="shared" si="417"/>
        <v>0.7745349729730493</v>
      </c>
      <c r="W4420">
        <f t="shared" si="420"/>
        <v>0.43647208128865234</v>
      </c>
      <c r="X4420">
        <f t="shared" si="418"/>
        <v>-0.8290308661405823</v>
      </c>
    </row>
    <row r="4421" spans="4:24" x14ac:dyDescent="0.3">
      <c r="D4421" s="1" t="s">
        <v>4576</v>
      </c>
      <c r="E4421" s="2">
        <v>41489</v>
      </c>
      <c r="F4421" s="2">
        <v>41536</v>
      </c>
      <c r="G4421" s="2">
        <v>41566</v>
      </c>
      <c r="H4421" s="1" t="s">
        <v>10</v>
      </c>
      <c r="I4421" t="s">
        <v>11780</v>
      </c>
      <c r="J4421" s="9">
        <v>1</v>
      </c>
      <c r="K4421" s="1">
        <v>42</v>
      </c>
      <c r="L4421" s="1">
        <v>7.1428571429999996</v>
      </c>
      <c r="M4421" s="1">
        <v>7.1428571429999996</v>
      </c>
      <c r="N4421" s="1">
        <v>37.549999999999997</v>
      </c>
      <c r="O4421" s="1">
        <v>6.6666666999999999E-2</v>
      </c>
      <c r="P4421" s="1">
        <v>1</v>
      </c>
      <c r="Q4421" s="1">
        <v>0</v>
      </c>
      <c r="R4421" s="1">
        <v>0</v>
      </c>
      <c r="S4421">
        <f t="shared" si="415"/>
        <v>1</v>
      </c>
      <c r="T4421">
        <f t="shared" si="416"/>
        <v>0</v>
      </c>
      <c r="U4421">
        <f t="shared" si="419"/>
        <v>6.6982516058152859</v>
      </c>
      <c r="V4421">
        <f t="shared" si="417"/>
        <v>810.986660538303</v>
      </c>
      <c r="W4421">
        <f t="shared" si="420"/>
        <v>0.99876845267465719</v>
      </c>
      <c r="X4421">
        <f t="shared" si="418"/>
        <v>-1.2323063029586504E-3</v>
      </c>
    </row>
    <row r="4422" spans="4:24" x14ac:dyDescent="0.3">
      <c r="D4422" s="1" t="s">
        <v>3910</v>
      </c>
      <c r="E4422" s="2">
        <v>40433</v>
      </c>
      <c r="F4422" s="2">
        <v>40479</v>
      </c>
      <c r="G4422" s="2">
        <v>40864</v>
      </c>
      <c r="H4422" s="1" t="s">
        <v>3</v>
      </c>
      <c r="I4422" t="s">
        <v>11779</v>
      </c>
      <c r="J4422" s="9">
        <v>1</v>
      </c>
      <c r="K4422" s="1">
        <v>32</v>
      </c>
      <c r="L4422" s="1">
        <v>96.875</v>
      </c>
      <c r="M4422" s="1">
        <v>0</v>
      </c>
      <c r="N4422" s="1">
        <v>82.77</v>
      </c>
      <c r="O4422" s="1">
        <v>7.7922080000000001E-3</v>
      </c>
      <c r="P4422" s="1">
        <v>0</v>
      </c>
      <c r="Q4422" s="1">
        <v>0</v>
      </c>
      <c r="R4422" s="1">
        <v>0</v>
      </c>
      <c r="S4422">
        <f t="shared" si="415"/>
        <v>12</v>
      </c>
      <c r="T4422">
        <f t="shared" si="416"/>
        <v>1</v>
      </c>
      <c r="U4422">
        <f t="shared" si="419"/>
        <v>4.0124595152244087</v>
      </c>
      <c r="V4422">
        <f t="shared" si="417"/>
        <v>55.282672065666532</v>
      </c>
      <c r="W4422">
        <f t="shared" si="420"/>
        <v>0.98223254221417788</v>
      </c>
      <c r="X4422">
        <f t="shared" si="418"/>
        <v>-1.7927193962722753E-2</v>
      </c>
    </row>
    <row r="4423" spans="4:24" x14ac:dyDescent="0.3">
      <c r="D4423" s="1" t="s">
        <v>11613</v>
      </c>
      <c r="E4423" s="2">
        <v>43006</v>
      </c>
      <c r="F4423" s="2">
        <v>43006</v>
      </c>
      <c r="G4423" s="2">
        <v>43080</v>
      </c>
      <c r="H4423" s="1" t="s">
        <v>10</v>
      </c>
      <c r="I4423" t="s">
        <v>11780</v>
      </c>
      <c r="J4423" s="9">
        <v>1</v>
      </c>
      <c r="K4423" s="1">
        <v>31</v>
      </c>
      <c r="L4423" s="1">
        <v>41.935483869999999</v>
      </c>
      <c r="M4423" s="1">
        <v>0</v>
      </c>
      <c r="N4423" s="1">
        <v>41.73</v>
      </c>
      <c r="O4423" s="1">
        <v>4.0540540540540501E-2</v>
      </c>
      <c r="P4423" s="1">
        <v>1</v>
      </c>
      <c r="Q4423" s="1">
        <v>0</v>
      </c>
      <c r="R4423" s="1">
        <v>0</v>
      </c>
      <c r="S4423">
        <f t="shared" si="415"/>
        <v>2</v>
      </c>
      <c r="T4423">
        <f t="shared" si="416"/>
        <v>0</v>
      </c>
      <c r="U4423">
        <f t="shared" si="419"/>
        <v>3.9008133089962094</v>
      </c>
      <c r="V4423">
        <f t="shared" si="417"/>
        <v>49.442644905409608</v>
      </c>
      <c r="W4423">
        <f t="shared" si="420"/>
        <v>0.98017550424100075</v>
      </c>
      <c r="X4423">
        <f t="shared" si="418"/>
        <v>-2.0023637391290896E-2</v>
      </c>
    </row>
    <row r="4424" spans="4:24" x14ac:dyDescent="0.3">
      <c r="D4424" s="1" t="s">
        <v>3016</v>
      </c>
      <c r="E4424" s="2">
        <v>40695</v>
      </c>
      <c r="F4424" s="2">
        <v>40695</v>
      </c>
      <c r="G4424" s="2">
        <v>40711</v>
      </c>
      <c r="H4424" s="1" t="s">
        <v>5</v>
      </c>
      <c r="I4424" t="s">
        <v>11779</v>
      </c>
      <c r="J4424" s="9">
        <v>1</v>
      </c>
      <c r="K4424" s="1">
        <v>16</v>
      </c>
      <c r="L4424" s="1">
        <v>0</v>
      </c>
      <c r="M4424" s="1">
        <v>0</v>
      </c>
      <c r="N4424" s="1">
        <v>103.24</v>
      </c>
      <c r="O4424" s="1">
        <v>0.125</v>
      </c>
      <c r="P4424" s="1">
        <v>0</v>
      </c>
      <c r="Q4424" s="1">
        <v>0</v>
      </c>
      <c r="R4424" s="1">
        <v>0</v>
      </c>
      <c r="S4424">
        <f t="shared" si="415"/>
        <v>0</v>
      </c>
      <c r="T4424">
        <f t="shared" si="416"/>
        <v>0</v>
      </c>
      <c r="U4424">
        <f t="shared" si="419"/>
        <v>0.34996834130796106</v>
      </c>
      <c r="V4424">
        <f t="shared" si="417"/>
        <v>1.4190226234818928</v>
      </c>
      <c r="W4424">
        <f t="shared" si="420"/>
        <v>0.58660990174592909</v>
      </c>
      <c r="X4424">
        <f t="shared" si="418"/>
        <v>-0.53339524268706495</v>
      </c>
    </row>
    <row r="4425" spans="4:24" x14ac:dyDescent="0.3">
      <c r="D4425" s="1" t="s">
        <v>10570</v>
      </c>
      <c r="E4425" s="2">
        <v>41559</v>
      </c>
      <c r="F4425" s="2">
        <v>41559</v>
      </c>
      <c r="G4425" s="2">
        <v>41602</v>
      </c>
      <c r="H4425" s="1" t="s">
        <v>22</v>
      </c>
      <c r="I4425" t="s">
        <v>11780</v>
      </c>
      <c r="J4425" s="9">
        <v>1</v>
      </c>
      <c r="K4425" s="1">
        <v>34</v>
      </c>
      <c r="L4425" s="1">
        <v>32.352941180000002</v>
      </c>
      <c r="M4425" s="1">
        <v>17.647058820000002</v>
      </c>
      <c r="N4425" s="1">
        <v>129.79</v>
      </c>
      <c r="O4425" s="1">
        <v>4.6511627999999999E-2</v>
      </c>
      <c r="P4425" s="1">
        <v>1</v>
      </c>
      <c r="Q4425" s="1">
        <v>0</v>
      </c>
      <c r="R4425" s="1">
        <v>0</v>
      </c>
      <c r="S4425">
        <f t="shared" si="415"/>
        <v>1</v>
      </c>
      <c r="T4425">
        <f t="shared" si="416"/>
        <v>0</v>
      </c>
      <c r="U4425">
        <f t="shared" si="419"/>
        <v>4.6435633410508377</v>
      </c>
      <c r="V4425">
        <f t="shared" si="417"/>
        <v>103.91396956108709</v>
      </c>
      <c r="W4425">
        <f t="shared" si="420"/>
        <v>0.99046838086306765</v>
      </c>
      <c r="X4425">
        <f t="shared" si="418"/>
        <v>-9.5773357527918559E-3</v>
      </c>
    </row>
    <row r="4426" spans="4:24" x14ac:dyDescent="0.3">
      <c r="D4426" s="1" t="s">
        <v>11188</v>
      </c>
      <c r="E4426" s="2">
        <v>42611</v>
      </c>
      <c r="F4426" s="2">
        <v>42572</v>
      </c>
      <c r="G4426" s="2">
        <v>42676</v>
      </c>
      <c r="H4426" s="1" t="s">
        <v>244</v>
      </c>
      <c r="I4426" t="s">
        <v>11780</v>
      </c>
      <c r="J4426" s="9">
        <v>1</v>
      </c>
      <c r="K4426" s="1">
        <v>22</v>
      </c>
      <c r="L4426" s="1">
        <v>95.454545449999998</v>
      </c>
      <c r="M4426" s="1">
        <v>0</v>
      </c>
      <c r="N4426" s="1">
        <v>108.47</v>
      </c>
      <c r="O4426" s="1">
        <v>6.7307692307692304E-2</v>
      </c>
      <c r="P4426" s="1">
        <v>0</v>
      </c>
      <c r="Q4426" s="1">
        <v>0</v>
      </c>
      <c r="R4426" s="1">
        <v>0</v>
      </c>
      <c r="S4426">
        <f t="shared" si="415"/>
        <v>3</v>
      </c>
      <c r="T4426">
        <f t="shared" si="416"/>
        <v>1</v>
      </c>
      <c r="U4426">
        <f t="shared" si="419"/>
        <v>1.6548037782605713</v>
      </c>
      <c r="V4426">
        <f t="shared" si="417"/>
        <v>5.2320531788711424</v>
      </c>
      <c r="W4426">
        <f t="shared" si="420"/>
        <v>0.83953923830586807</v>
      </c>
      <c r="X4426">
        <f t="shared" si="418"/>
        <v>-0.1749020634664526</v>
      </c>
    </row>
    <row r="4427" spans="4:24" x14ac:dyDescent="0.3">
      <c r="D4427" s="1" t="s">
        <v>10706</v>
      </c>
      <c r="E4427" s="2">
        <v>41579</v>
      </c>
      <c r="F4427" s="2">
        <v>41579</v>
      </c>
      <c r="G4427" s="2">
        <v>41589</v>
      </c>
      <c r="H4427" s="1" t="s">
        <v>12</v>
      </c>
      <c r="I4427" t="s">
        <v>11779</v>
      </c>
      <c r="J4427" s="9">
        <v>0</v>
      </c>
      <c r="K4427" s="1">
        <v>1</v>
      </c>
      <c r="L4427" s="1">
        <v>100</v>
      </c>
      <c r="M4427" s="1">
        <v>0</v>
      </c>
      <c r="N4427" s="1">
        <v>35.39</v>
      </c>
      <c r="O4427" s="1">
        <v>0.2</v>
      </c>
      <c r="P4427" s="1">
        <v>1</v>
      </c>
      <c r="Q4427" s="1">
        <v>0</v>
      </c>
      <c r="R4427" s="1">
        <v>0</v>
      </c>
      <c r="S4427">
        <f t="shared" si="415"/>
        <v>0</v>
      </c>
      <c r="T4427">
        <f t="shared" si="416"/>
        <v>0</v>
      </c>
      <c r="U4427">
        <f t="shared" si="419"/>
        <v>-2.9103431354831946</v>
      </c>
      <c r="V4427">
        <f t="shared" si="417"/>
        <v>5.445704051997164E-2</v>
      </c>
      <c r="W4427">
        <f t="shared" si="420"/>
        <v>0.94835537302390438</v>
      </c>
      <c r="X4427">
        <f t="shared" si="418"/>
        <v>-5.3025980912871105E-2</v>
      </c>
    </row>
    <row r="4428" spans="4:24" x14ac:dyDescent="0.3">
      <c r="D4428" s="1" t="s">
        <v>8949</v>
      </c>
      <c r="E4428" s="2">
        <v>40975</v>
      </c>
      <c r="F4428" s="2">
        <v>40976</v>
      </c>
      <c r="G4428" s="2">
        <v>41392</v>
      </c>
      <c r="H4428" s="1" t="s">
        <v>10</v>
      </c>
      <c r="I4428" t="s">
        <v>11778</v>
      </c>
      <c r="J4428" s="9">
        <v>0</v>
      </c>
      <c r="K4428" s="1">
        <v>0</v>
      </c>
      <c r="L4428" s="1">
        <v>0</v>
      </c>
      <c r="M4428" s="1">
        <v>0</v>
      </c>
      <c r="N4428" s="1">
        <v>70.290000000000006</v>
      </c>
      <c r="O4428" s="1">
        <v>2.1634614999999999E-2</v>
      </c>
      <c r="P4428" s="1">
        <v>0</v>
      </c>
      <c r="Q4428" s="1">
        <v>0</v>
      </c>
      <c r="R4428" s="1">
        <v>0</v>
      </c>
      <c r="S4428">
        <f t="shared" si="415"/>
        <v>13</v>
      </c>
      <c r="T4428">
        <f t="shared" si="416"/>
        <v>0</v>
      </c>
      <c r="U4428">
        <f t="shared" si="419"/>
        <v>-3.495695946902512</v>
      </c>
      <c r="V4428">
        <f t="shared" si="417"/>
        <v>3.0327634667036085E-2</v>
      </c>
      <c r="W4428">
        <f t="shared" si="420"/>
        <v>0.97056505751509148</v>
      </c>
      <c r="X4428">
        <f t="shared" si="418"/>
        <v>-2.9876843570782498E-2</v>
      </c>
    </row>
    <row r="4429" spans="4:24" x14ac:dyDescent="0.3">
      <c r="D4429" s="1" t="s">
        <v>814</v>
      </c>
      <c r="E4429" s="2">
        <v>41291</v>
      </c>
      <c r="F4429" s="2">
        <v>41291</v>
      </c>
      <c r="G4429" s="2">
        <v>41490</v>
      </c>
      <c r="H4429" s="1" t="s">
        <v>3</v>
      </c>
      <c r="I4429" t="s">
        <v>11779</v>
      </c>
      <c r="J4429" s="9">
        <v>1</v>
      </c>
      <c r="K4429" s="1">
        <v>35</v>
      </c>
      <c r="L4429" s="1">
        <v>57.142857139999997</v>
      </c>
      <c r="M4429" s="1">
        <v>31.428571430000002</v>
      </c>
      <c r="N4429" s="1">
        <v>99.42</v>
      </c>
      <c r="O4429" s="1">
        <v>5.5276381999999999E-2</v>
      </c>
      <c r="P4429" s="1">
        <v>0</v>
      </c>
      <c r="Q4429" s="1">
        <v>0</v>
      </c>
      <c r="R4429" s="1">
        <v>0</v>
      </c>
      <c r="S4429">
        <f t="shared" si="415"/>
        <v>6</v>
      </c>
      <c r="T4429">
        <f t="shared" si="416"/>
        <v>1</v>
      </c>
      <c r="U4429">
        <f t="shared" si="419"/>
        <v>5.3365089769568614</v>
      </c>
      <c r="V4429">
        <f t="shared" si="417"/>
        <v>207.78605673283616</v>
      </c>
      <c r="W4429">
        <f t="shared" si="420"/>
        <v>0.99521040812950645</v>
      </c>
      <c r="X4429">
        <f t="shared" si="418"/>
        <v>-4.8010987224220069E-3</v>
      </c>
    </row>
    <row r="4430" spans="4:24" x14ac:dyDescent="0.3">
      <c r="D4430" s="1" t="s">
        <v>397</v>
      </c>
      <c r="E4430" s="2">
        <v>41038</v>
      </c>
      <c r="F4430" s="2">
        <v>41039</v>
      </c>
      <c r="G4430" s="2">
        <v>41337</v>
      </c>
      <c r="H4430" s="1" t="s">
        <v>12</v>
      </c>
      <c r="I4430" t="s">
        <v>11778</v>
      </c>
      <c r="J4430" s="9">
        <v>1</v>
      </c>
      <c r="K4430" s="1">
        <v>41</v>
      </c>
      <c r="L4430" s="1">
        <v>34.146341460000002</v>
      </c>
      <c r="M4430" s="1">
        <v>4.8780487800000003</v>
      </c>
      <c r="N4430" s="1">
        <v>62.88</v>
      </c>
      <c r="O4430" s="1">
        <v>1.6778523E-2</v>
      </c>
      <c r="P4430" s="1">
        <v>0</v>
      </c>
      <c r="Q4430" s="1">
        <v>0</v>
      </c>
      <c r="R4430" s="1">
        <v>0</v>
      </c>
      <c r="S4430">
        <f t="shared" si="415"/>
        <v>9</v>
      </c>
      <c r="T4430">
        <f t="shared" si="416"/>
        <v>0</v>
      </c>
      <c r="U4430">
        <f t="shared" si="419"/>
        <v>6.3202191715150606</v>
      </c>
      <c r="V4430">
        <f t="shared" si="417"/>
        <v>555.69477157065478</v>
      </c>
      <c r="W4430">
        <f t="shared" si="420"/>
        <v>0.99820368350653155</v>
      </c>
      <c r="X4430">
        <f t="shared" si="418"/>
        <v>-1.797931804637381E-3</v>
      </c>
    </row>
    <row r="4431" spans="4:24" x14ac:dyDescent="0.3">
      <c r="D4431" s="1" t="s">
        <v>5950</v>
      </c>
      <c r="E4431" s="2">
        <v>41579</v>
      </c>
      <c r="F4431" s="2">
        <v>41623</v>
      </c>
      <c r="G4431" s="2">
        <v>41639</v>
      </c>
      <c r="H4431" s="1" t="s">
        <v>10</v>
      </c>
      <c r="I4431" t="s">
        <v>11780</v>
      </c>
      <c r="J4431" s="9">
        <v>1</v>
      </c>
      <c r="K4431" s="1">
        <v>42</v>
      </c>
      <c r="L4431" s="1">
        <v>14.28571429</v>
      </c>
      <c r="M4431" s="1">
        <v>14.28571429</v>
      </c>
      <c r="N4431" s="1">
        <v>46.02</v>
      </c>
      <c r="O4431" s="1">
        <v>0.1875</v>
      </c>
      <c r="P4431" s="1">
        <v>1</v>
      </c>
      <c r="Q4431" s="1">
        <v>0</v>
      </c>
      <c r="R4431" s="1">
        <v>0</v>
      </c>
      <c r="S4431">
        <f t="shared" si="415"/>
        <v>0</v>
      </c>
      <c r="T4431">
        <f t="shared" si="416"/>
        <v>0</v>
      </c>
      <c r="U4431">
        <f t="shared" si="419"/>
        <v>7.0065250494236775</v>
      </c>
      <c r="V4431">
        <f t="shared" si="417"/>
        <v>1103.8121401208546</v>
      </c>
      <c r="W4431">
        <f t="shared" si="420"/>
        <v>0.99909486874402864</v>
      </c>
      <c r="X4431">
        <f t="shared" si="418"/>
        <v>-9.0554113461460543E-4</v>
      </c>
    </row>
    <row r="4432" spans="4:24" x14ac:dyDescent="0.3">
      <c r="D4432" s="1" t="s">
        <v>3453</v>
      </c>
      <c r="E4432" s="2">
        <v>40677</v>
      </c>
      <c r="F4432" s="2">
        <v>40682</v>
      </c>
      <c r="G4432" s="2">
        <v>40755</v>
      </c>
      <c r="H4432" s="1" t="s">
        <v>3</v>
      </c>
      <c r="I4432" t="s">
        <v>11779</v>
      </c>
      <c r="J4432" s="9">
        <v>0</v>
      </c>
      <c r="K4432" s="1">
        <v>0</v>
      </c>
      <c r="L4432" s="1">
        <v>0</v>
      </c>
      <c r="M4432" s="1">
        <v>0</v>
      </c>
      <c r="N4432" s="1">
        <v>51.33</v>
      </c>
      <c r="O4432" s="1">
        <v>2.739726E-2</v>
      </c>
      <c r="P4432" s="1">
        <v>0</v>
      </c>
      <c r="Q4432" s="1">
        <v>0</v>
      </c>
      <c r="R4432" s="1">
        <v>0</v>
      </c>
      <c r="S4432">
        <f t="shared" si="415"/>
        <v>2</v>
      </c>
      <c r="T4432">
        <f t="shared" si="416"/>
        <v>1</v>
      </c>
      <c r="U4432">
        <f t="shared" si="419"/>
        <v>-3.4192006459787487</v>
      </c>
      <c r="V4432">
        <f t="shared" si="417"/>
        <v>3.2738594209299275E-2</v>
      </c>
      <c r="W4432">
        <f t="shared" si="420"/>
        <v>0.96829924397822564</v>
      </c>
      <c r="X4432">
        <f t="shared" si="418"/>
        <v>-3.2214103137211264E-2</v>
      </c>
    </row>
    <row r="4433" spans="4:24" x14ac:dyDescent="0.3">
      <c r="D4433" s="1" t="s">
        <v>60</v>
      </c>
      <c r="E4433" s="2">
        <v>40433</v>
      </c>
      <c r="F4433" s="2">
        <v>40584</v>
      </c>
      <c r="G4433" s="2">
        <v>40591</v>
      </c>
      <c r="H4433" s="1" t="s">
        <v>22</v>
      </c>
      <c r="I4433" t="s">
        <v>11778</v>
      </c>
      <c r="J4433" s="9">
        <v>0</v>
      </c>
      <c r="K4433" s="1">
        <v>0</v>
      </c>
      <c r="L4433" s="1">
        <v>0</v>
      </c>
      <c r="M4433" s="1">
        <v>0</v>
      </c>
      <c r="N4433" s="1">
        <v>120.14</v>
      </c>
      <c r="O4433" s="1">
        <v>0.71428571399999996</v>
      </c>
      <c r="P4433" s="1">
        <v>0</v>
      </c>
      <c r="Q4433" s="1">
        <v>0</v>
      </c>
      <c r="R4433" s="1">
        <v>0</v>
      </c>
      <c r="S4433">
        <f t="shared" si="415"/>
        <v>0</v>
      </c>
      <c r="T4433">
        <f t="shared" si="416"/>
        <v>0</v>
      </c>
      <c r="U4433">
        <f t="shared" si="419"/>
        <v>-2.5051419835576616</v>
      </c>
      <c r="V4433">
        <f t="shared" si="417"/>
        <v>8.166400221654109E-2</v>
      </c>
      <c r="W4433">
        <f t="shared" si="420"/>
        <v>0.92450150689197796</v>
      </c>
      <c r="X4433">
        <f t="shared" si="418"/>
        <v>-7.8500598202821348E-2</v>
      </c>
    </row>
    <row r="4434" spans="4:24" x14ac:dyDescent="0.3">
      <c r="D4434" s="1" t="s">
        <v>7653</v>
      </c>
      <c r="E4434" s="2">
        <v>42268</v>
      </c>
      <c r="F4434" s="2">
        <v>42268</v>
      </c>
      <c r="G4434" s="2">
        <v>42303</v>
      </c>
      <c r="H4434" s="1" t="s">
        <v>5</v>
      </c>
      <c r="I4434" t="s">
        <v>11779</v>
      </c>
      <c r="J4434" s="9">
        <v>1</v>
      </c>
      <c r="K4434" s="1">
        <v>38</v>
      </c>
      <c r="L4434" s="1">
        <v>21.05263158</v>
      </c>
      <c r="M4434" s="1">
        <v>5.263157895</v>
      </c>
      <c r="N4434" s="1">
        <v>100.62</v>
      </c>
      <c r="O4434" s="1">
        <v>5.7142857142857099E-2</v>
      </c>
      <c r="P4434" s="1">
        <v>0</v>
      </c>
      <c r="Q4434" s="1">
        <v>0</v>
      </c>
      <c r="R4434" s="1">
        <v>0</v>
      </c>
      <c r="S4434">
        <f t="shared" si="415"/>
        <v>1</v>
      </c>
      <c r="T4434">
        <f t="shared" si="416"/>
        <v>0</v>
      </c>
      <c r="U4434">
        <f t="shared" si="419"/>
        <v>5.5522903413586233</v>
      </c>
      <c r="V4434">
        <f t="shared" si="417"/>
        <v>257.82739292527674</v>
      </c>
      <c r="W4434">
        <f t="shared" si="420"/>
        <v>0.99613642130881908</v>
      </c>
      <c r="X4434">
        <f t="shared" si="418"/>
        <v>-3.8710615913999428E-3</v>
      </c>
    </row>
    <row r="4435" spans="4:24" x14ac:dyDescent="0.3">
      <c r="D4435" s="1" t="s">
        <v>4962</v>
      </c>
      <c r="E4435" s="2">
        <v>41534</v>
      </c>
      <c r="F4435" s="2">
        <v>41534</v>
      </c>
      <c r="G4435" s="2">
        <v>41589</v>
      </c>
      <c r="H4435" s="1" t="s">
        <v>22</v>
      </c>
      <c r="I4435" t="s">
        <v>11781</v>
      </c>
      <c r="J4435" s="9">
        <v>0</v>
      </c>
      <c r="K4435" s="1">
        <v>14</v>
      </c>
      <c r="L4435" s="1">
        <v>7.1428571429999996</v>
      </c>
      <c r="M4435" s="1">
        <v>0</v>
      </c>
      <c r="N4435" s="1">
        <v>40.83</v>
      </c>
      <c r="O4435" s="1">
        <v>3.6363635999999998E-2</v>
      </c>
      <c r="P4435" s="1">
        <v>1</v>
      </c>
      <c r="Q4435" s="1">
        <v>0</v>
      </c>
      <c r="R4435" s="1">
        <v>0</v>
      </c>
      <c r="S4435">
        <f t="shared" si="415"/>
        <v>1</v>
      </c>
      <c r="T4435">
        <f t="shared" si="416"/>
        <v>0</v>
      </c>
      <c r="U4435">
        <f t="shared" si="419"/>
        <v>-0.1274935802934406</v>
      </c>
      <c r="V4435">
        <f t="shared" si="417"/>
        <v>0.88029906707777661</v>
      </c>
      <c r="W4435">
        <f t="shared" si="420"/>
        <v>0.53183029099414858</v>
      </c>
      <c r="X4435">
        <f t="shared" si="418"/>
        <v>-0.63143084242311731</v>
      </c>
    </row>
    <row r="4436" spans="4:24" x14ac:dyDescent="0.3">
      <c r="D4436" s="1" t="s">
        <v>2762</v>
      </c>
      <c r="E4436" s="2">
        <v>40676</v>
      </c>
      <c r="F4436" s="2">
        <v>40700</v>
      </c>
      <c r="G4436" s="2">
        <v>40805</v>
      </c>
      <c r="H4436" s="1" t="s">
        <v>12</v>
      </c>
      <c r="I4436" t="s">
        <v>11779</v>
      </c>
      <c r="J4436" s="9">
        <v>1</v>
      </c>
      <c r="K4436" s="1">
        <v>16</v>
      </c>
      <c r="L4436" s="1">
        <v>0</v>
      </c>
      <c r="M4436" s="1">
        <v>0</v>
      </c>
      <c r="N4436" s="1">
        <v>66.77</v>
      </c>
      <c r="O4436" s="1">
        <v>1.9047618999999998E-2</v>
      </c>
      <c r="P4436" s="1">
        <v>0</v>
      </c>
      <c r="Q4436" s="1">
        <v>0</v>
      </c>
      <c r="R4436" s="1">
        <v>0</v>
      </c>
      <c r="S4436">
        <f t="shared" si="415"/>
        <v>3</v>
      </c>
      <c r="T4436">
        <f t="shared" si="416"/>
        <v>0</v>
      </c>
      <c r="U4436">
        <f t="shared" si="419"/>
        <v>0.30006195120963497</v>
      </c>
      <c r="V4436">
        <f t="shared" si="417"/>
        <v>1.3499424355523693</v>
      </c>
      <c r="W4436">
        <f t="shared" si="420"/>
        <v>0.57445766122992559</v>
      </c>
      <c r="X4436">
        <f t="shared" si="418"/>
        <v>-0.55432888113678269</v>
      </c>
    </row>
    <row r="4437" spans="4:24" x14ac:dyDescent="0.3">
      <c r="D4437" s="1" t="s">
        <v>1873</v>
      </c>
      <c r="E4437" s="2">
        <v>40669</v>
      </c>
      <c r="F4437" s="2">
        <v>40681</v>
      </c>
      <c r="G4437" s="2">
        <v>41659</v>
      </c>
      <c r="H4437" s="1" t="s">
        <v>12</v>
      </c>
      <c r="I4437" t="s">
        <v>11778</v>
      </c>
      <c r="J4437" s="9">
        <v>1</v>
      </c>
      <c r="K4437" s="1">
        <v>70</v>
      </c>
      <c r="L4437" s="1">
        <v>28.571428569999998</v>
      </c>
      <c r="M4437" s="1">
        <v>5.7142857139999998</v>
      </c>
      <c r="N4437" s="1">
        <v>96.68</v>
      </c>
      <c r="O4437" s="1">
        <v>0.125766871</v>
      </c>
      <c r="P4437" s="1">
        <v>1</v>
      </c>
      <c r="Q4437" s="1">
        <v>1</v>
      </c>
      <c r="R4437" s="1">
        <v>1</v>
      </c>
      <c r="S4437">
        <f t="shared" si="415"/>
        <v>32</v>
      </c>
      <c r="T4437">
        <f t="shared" si="416"/>
        <v>0</v>
      </c>
      <c r="U4437">
        <f t="shared" si="419"/>
        <v>13.480217171306506</v>
      </c>
      <c r="V4437">
        <f t="shared" si="417"/>
        <v>715128.24648584484</v>
      </c>
      <c r="W4437">
        <f t="shared" si="420"/>
        <v>0.99999860165137289</v>
      </c>
      <c r="X4437">
        <f t="shared" si="418"/>
        <v>-1.3983496048033192E-6</v>
      </c>
    </row>
    <row r="4438" spans="4:24" x14ac:dyDescent="0.3">
      <c r="D4438" s="1" t="s">
        <v>7704</v>
      </c>
      <c r="E4438" s="2">
        <v>42927</v>
      </c>
      <c r="F4438" s="2">
        <v>42949</v>
      </c>
      <c r="G4438" s="2">
        <v>43023</v>
      </c>
      <c r="H4438" s="1" t="s">
        <v>3</v>
      </c>
      <c r="I4438" t="s">
        <v>11778</v>
      </c>
      <c r="J4438" s="9">
        <v>0</v>
      </c>
      <c r="K4438" s="1">
        <v>40</v>
      </c>
      <c r="L4438" s="1">
        <v>27.5</v>
      </c>
      <c r="M4438" s="1">
        <v>10</v>
      </c>
      <c r="N4438" s="1">
        <v>34.39</v>
      </c>
      <c r="O4438" s="1">
        <v>2.7027027027027001E-2</v>
      </c>
      <c r="P4438" s="1">
        <v>1</v>
      </c>
      <c r="Q4438" s="1">
        <v>0</v>
      </c>
      <c r="R4438" s="1">
        <v>0</v>
      </c>
      <c r="S4438">
        <f t="shared" si="415"/>
        <v>2</v>
      </c>
      <c r="T4438">
        <f t="shared" si="416"/>
        <v>1</v>
      </c>
      <c r="U4438">
        <f t="shared" si="419"/>
        <v>6.2230505558684373</v>
      </c>
      <c r="V4438">
        <f t="shared" si="417"/>
        <v>504.2390977458121</v>
      </c>
      <c r="W4438">
        <f t="shared" si="420"/>
        <v>1.979260917180814E-3</v>
      </c>
      <c r="X4438">
        <f t="shared" si="418"/>
        <v>-6.2250317781109343</v>
      </c>
    </row>
    <row r="4439" spans="4:24" x14ac:dyDescent="0.3">
      <c r="D4439" s="1" t="s">
        <v>2318</v>
      </c>
      <c r="E4439" s="2">
        <v>40990</v>
      </c>
      <c r="F4439" s="2">
        <v>41017</v>
      </c>
      <c r="G4439" s="2">
        <v>41624</v>
      </c>
      <c r="H4439" s="1" t="s">
        <v>22</v>
      </c>
      <c r="I4439" t="s">
        <v>11779</v>
      </c>
      <c r="J4439" s="9">
        <v>1</v>
      </c>
      <c r="K4439" s="1">
        <v>52</v>
      </c>
      <c r="L4439" s="1">
        <v>7.692307692</v>
      </c>
      <c r="M4439" s="1">
        <v>1.923076923</v>
      </c>
      <c r="N4439" s="1">
        <v>116.68</v>
      </c>
      <c r="O4439" s="1">
        <v>3.7891268999999998E-2</v>
      </c>
      <c r="P4439" s="1">
        <v>1</v>
      </c>
      <c r="Q4439" s="1">
        <v>0</v>
      </c>
      <c r="R4439" s="1">
        <v>0</v>
      </c>
      <c r="S4439">
        <f t="shared" si="415"/>
        <v>19</v>
      </c>
      <c r="T4439">
        <f t="shared" si="416"/>
        <v>0</v>
      </c>
      <c r="U4439">
        <f t="shared" si="419"/>
        <v>8.639947246544315</v>
      </c>
      <c r="V4439">
        <f t="shared" si="417"/>
        <v>5653.0315996179124</v>
      </c>
      <c r="W4439">
        <f t="shared" si="420"/>
        <v>0.99982313505285902</v>
      </c>
      <c r="X4439">
        <f t="shared" si="418"/>
        <v>-1.7688058959016697E-4</v>
      </c>
    </row>
    <row r="4440" spans="4:24" x14ac:dyDescent="0.3">
      <c r="D4440" s="1" t="s">
        <v>437</v>
      </c>
      <c r="E4440" s="2">
        <v>41346</v>
      </c>
      <c r="F4440" s="2">
        <v>41355</v>
      </c>
      <c r="G4440" s="2">
        <v>41604</v>
      </c>
      <c r="H4440" s="1" t="s">
        <v>5</v>
      </c>
      <c r="I4440" t="s">
        <v>11778</v>
      </c>
      <c r="J4440" s="9">
        <v>1</v>
      </c>
      <c r="K4440" s="1">
        <v>50</v>
      </c>
      <c r="L4440" s="1">
        <v>12</v>
      </c>
      <c r="M4440" s="1">
        <v>12</v>
      </c>
      <c r="N4440" s="1">
        <v>54.27</v>
      </c>
      <c r="O4440" s="1">
        <v>2.8112450000000001E-2</v>
      </c>
      <c r="P4440" s="1">
        <v>0</v>
      </c>
      <c r="Q4440" s="1">
        <v>0</v>
      </c>
      <c r="R4440" s="1">
        <v>0</v>
      </c>
      <c r="S4440">
        <f t="shared" si="415"/>
        <v>8</v>
      </c>
      <c r="T4440">
        <f t="shared" si="416"/>
        <v>0</v>
      </c>
      <c r="U4440">
        <f t="shared" si="419"/>
        <v>8.6345007949825643</v>
      </c>
      <c r="V4440">
        <f t="shared" si="417"/>
        <v>5622.3263301180241</v>
      </c>
      <c r="W4440">
        <f t="shared" si="420"/>
        <v>0.99982216931024537</v>
      </c>
      <c r="X4440">
        <f t="shared" si="418"/>
        <v>-1.7784650350654958E-4</v>
      </c>
    </row>
    <row r="4441" spans="4:24" x14ac:dyDescent="0.3">
      <c r="D4441" s="1" t="s">
        <v>7427</v>
      </c>
      <c r="E4441" s="2">
        <v>41129</v>
      </c>
      <c r="F4441" s="2">
        <v>41134</v>
      </c>
      <c r="G4441" s="2">
        <v>42106</v>
      </c>
      <c r="H4441" s="1" t="s">
        <v>22</v>
      </c>
      <c r="I4441" t="s">
        <v>11778</v>
      </c>
      <c r="J4441" s="9">
        <v>1</v>
      </c>
      <c r="K4441" s="1">
        <v>47</v>
      </c>
      <c r="L4441" s="1">
        <v>21.276595740000001</v>
      </c>
      <c r="M4441" s="1">
        <v>10.638297870000001</v>
      </c>
      <c r="N4441" s="1">
        <v>22.97</v>
      </c>
      <c r="O4441" s="1">
        <v>4.11522633744856E-3</v>
      </c>
      <c r="P4441" s="1">
        <v>0</v>
      </c>
      <c r="Q4441" s="1">
        <v>0</v>
      </c>
      <c r="R4441" s="1">
        <v>0</v>
      </c>
      <c r="S4441">
        <f t="shared" si="415"/>
        <v>31</v>
      </c>
      <c r="T4441">
        <f t="shared" si="416"/>
        <v>0</v>
      </c>
      <c r="U4441">
        <f t="shared" si="419"/>
        <v>7.9684933154980184</v>
      </c>
      <c r="V4441">
        <f t="shared" si="417"/>
        <v>2888.5020227499508</v>
      </c>
      <c r="W4441">
        <f t="shared" si="420"/>
        <v>0.99965391960547989</v>
      </c>
      <c r="X4441">
        <f t="shared" si="418"/>
        <v>-3.4614029416030461E-4</v>
      </c>
    </row>
    <row r="4442" spans="4:24" x14ac:dyDescent="0.3">
      <c r="D4442" s="1" t="s">
        <v>1677</v>
      </c>
      <c r="E4442" s="2">
        <v>40968</v>
      </c>
      <c r="F4442" s="2">
        <v>40981</v>
      </c>
      <c r="G4442" s="2">
        <v>41344</v>
      </c>
      <c r="H4442" s="1" t="s">
        <v>3</v>
      </c>
      <c r="I4442" t="s">
        <v>11778</v>
      </c>
      <c r="J4442" s="9">
        <v>1</v>
      </c>
      <c r="K4442" s="1">
        <v>37</v>
      </c>
      <c r="L4442" s="1">
        <v>56.756756760000002</v>
      </c>
      <c r="M4442" s="1">
        <v>8.1081081079999997</v>
      </c>
      <c r="N4442" s="1">
        <v>67.58</v>
      </c>
      <c r="O4442" s="1">
        <v>1.9283747E-2</v>
      </c>
      <c r="P4442" s="1">
        <v>1</v>
      </c>
      <c r="Q4442" s="1">
        <v>0</v>
      </c>
      <c r="R4442" s="1">
        <v>0</v>
      </c>
      <c r="S4442">
        <f t="shared" si="415"/>
        <v>11</v>
      </c>
      <c r="T4442">
        <f t="shared" si="416"/>
        <v>1</v>
      </c>
      <c r="U4442">
        <f t="shared" si="419"/>
        <v>5.3472240746387927</v>
      </c>
      <c r="V4442">
        <f t="shared" si="417"/>
        <v>210.02447564969444</v>
      </c>
      <c r="W4442">
        <f t="shared" si="420"/>
        <v>0.99526121319851057</v>
      </c>
      <c r="X4442">
        <f t="shared" si="418"/>
        <v>-4.7500504497706647E-3</v>
      </c>
    </row>
    <row r="4443" spans="4:24" x14ac:dyDescent="0.3">
      <c r="D4443" s="1" t="s">
        <v>5985</v>
      </c>
      <c r="E4443" s="2">
        <v>41588</v>
      </c>
      <c r="F4443" s="2">
        <v>41588</v>
      </c>
      <c r="G4443" s="2">
        <v>41639</v>
      </c>
      <c r="H4443" s="1" t="s">
        <v>10</v>
      </c>
      <c r="I4443" t="s">
        <v>11780</v>
      </c>
      <c r="J4443" s="9">
        <v>0</v>
      </c>
      <c r="K4443" s="1">
        <v>3</v>
      </c>
      <c r="L4443" s="1">
        <v>100</v>
      </c>
      <c r="M4443" s="1">
        <v>33.333333330000002</v>
      </c>
      <c r="N4443" s="1">
        <v>45.8</v>
      </c>
      <c r="O4443" s="1">
        <v>3.9215686E-2</v>
      </c>
      <c r="P4443" s="1">
        <v>1</v>
      </c>
      <c r="Q4443" s="1">
        <v>1</v>
      </c>
      <c r="R4443" s="1">
        <v>0</v>
      </c>
      <c r="S4443">
        <f t="shared" si="415"/>
        <v>1</v>
      </c>
      <c r="T4443">
        <f t="shared" si="416"/>
        <v>0</v>
      </c>
      <c r="U4443">
        <f t="shared" si="419"/>
        <v>-2.2260945178647278</v>
      </c>
      <c r="V4443">
        <f t="shared" si="417"/>
        <v>0.10794920162165655</v>
      </c>
      <c r="W4443">
        <f t="shared" si="420"/>
        <v>0.90256845578871658</v>
      </c>
      <c r="X4443">
        <f t="shared" si="418"/>
        <v>-0.102510740362228</v>
      </c>
    </row>
    <row r="4444" spans="4:24" x14ac:dyDescent="0.3">
      <c r="D4444" s="1" t="s">
        <v>11019</v>
      </c>
      <c r="E4444" s="2">
        <v>41644</v>
      </c>
      <c r="F4444" s="2">
        <v>41644</v>
      </c>
      <c r="G4444" s="2">
        <v>41651</v>
      </c>
      <c r="H4444" s="1" t="s">
        <v>10</v>
      </c>
      <c r="I4444" t="s">
        <v>11780</v>
      </c>
      <c r="J4444" s="9">
        <v>1</v>
      </c>
      <c r="K4444" s="1">
        <v>13</v>
      </c>
      <c r="L4444" s="1">
        <v>38.46153846</v>
      </c>
      <c r="M4444" s="1">
        <v>0</v>
      </c>
      <c r="N4444" s="1">
        <v>95.46</v>
      </c>
      <c r="O4444" s="1">
        <v>0.28571428599999998</v>
      </c>
      <c r="P4444" s="1">
        <v>1</v>
      </c>
      <c r="Q4444" s="1">
        <v>0</v>
      </c>
      <c r="R4444" s="1">
        <v>0</v>
      </c>
      <c r="S4444">
        <f t="shared" si="415"/>
        <v>0</v>
      </c>
      <c r="T4444">
        <f t="shared" si="416"/>
        <v>0</v>
      </c>
      <c r="U4444">
        <f t="shared" si="419"/>
        <v>-0.13686457160078735</v>
      </c>
      <c r="V4444">
        <f t="shared" si="417"/>
        <v>0.87208832366069466</v>
      </c>
      <c r="W4444">
        <f t="shared" si="420"/>
        <v>0.46583716838498679</v>
      </c>
      <c r="X4444">
        <f t="shared" si="418"/>
        <v>-0.7639191299858572</v>
      </c>
    </row>
    <row r="4445" spans="4:24" x14ac:dyDescent="0.3">
      <c r="D4445" s="1" t="s">
        <v>1267</v>
      </c>
      <c r="E4445" s="2">
        <v>41413</v>
      </c>
      <c r="F4445" s="2">
        <v>41413</v>
      </c>
      <c r="G4445" s="2">
        <v>41429</v>
      </c>
      <c r="H4445" s="1" t="s">
        <v>12</v>
      </c>
      <c r="I4445" t="s">
        <v>11779</v>
      </c>
      <c r="J4445" s="9">
        <v>1</v>
      </c>
      <c r="K4445" s="1">
        <v>45</v>
      </c>
      <c r="L4445" s="1">
        <v>4.4444444440000002</v>
      </c>
      <c r="M4445" s="1">
        <v>0</v>
      </c>
      <c r="N4445" s="1">
        <v>52.92</v>
      </c>
      <c r="O4445" s="1">
        <v>0.125</v>
      </c>
      <c r="P4445" s="1">
        <v>0</v>
      </c>
      <c r="Q4445" s="1">
        <v>0</v>
      </c>
      <c r="R4445" s="1">
        <v>0</v>
      </c>
      <c r="S4445">
        <f t="shared" si="415"/>
        <v>0</v>
      </c>
      <c r="T4445">
        <f t="shared" si="416"/>
        <v>0</v>
      </c>
      <c r="U4445">
        <f t="shared" si="419"/>
        <v>7.392467764059953</v>
      </c>
      <c r="V4445">
        <f t="shared" si="417"/>
        <v>1623.7081014175908</v>
      </c>
      <c r="W4445">
        <f t="shared" si="420"/>
        <v>0.99938450482328023</v>
      </c>
      <c r="X4445">
        <f t="shared" si="418"/>
        <v>-6.1568467163551459E-4</v>
      </c>
    </row>
    <row r="4446" spans="4:24" x14ac:dyDescent="0.3">
      <c r="D4446" s="1" t="s">
        <v>9467</v>
      </c>
      <c r="E4446" s="2">
        <v>40874</v>
      </c>
      <c r="F4446" s="2">
        <v>40874</v>
      </c>
      <c r="G4446" s="2">
        <v>40952</v>
      </c>
      <c r="H4446" s="1" t="s">
        <v>10</v>
      </c>
      <c r="I4446" t="s">
        <v>11778</v>
      </c>
      <c r="J4446" s="9">
        <v>1</v>
      </c>
      <c r="K4446" s="1">
        <v>45</v>
      </c>
      <c r="L4446" s="1">
        <v>0</v>
      </c>
      <c r="M4446" s="1">
        <v>0</v>
      </c>
      <c r="N4446" s="1">
        <v>28.27</v>
      </c>
      <c r="O4446" s="1">
        <v>2.5641026000000001E-2</v>
      </c>
      <c r="P4446" s="1">
        <v>0</v>
      </c>
      <c r="Q4446" s="1">
        <v>0</v>
      </c>
      <c r="R4446" s="1">
        <v>0</v>
      </c>
      <c r="S4446">
        <f t="shared" si="415"/>
        <v>2</v>
      </c>
      <c r="T4446">
        <f t="shared" si="416"/>
        <v>0</v>
      </c>
      <c r="U4446">
        <f t="shared" si="419"/>
        <v>7.31202219970793</v>
      </c>
      <c r="V4446">
        <f t="shared" si="417"/>
        <v>1498.2037952362787</v>
      </c>
      <c r="W4446">
        <f t="shared" si="420"/>
        <v>0.99933297927661502</v>
      </c>
      <c r="X4446">
        <f t="shared" si="418"/>
        <v>-6.6724328068008202E-4</v>
      </c>
    </row>
    <row r="4447" spans="4:24" x14ac:dyDescent="0.3">
      <c r="D4447" s="1" t="s">
        <v>6780</v>
      </c>
      <c r="E4447" s="2">
        <v>42138</v>
      </c>
      <c r="F4447" s="2">
        <v>42145</v>
      </c>
      <c r="G4447" s="2">
        <v>42930</v>
      </c>
      <c r="H4447" s="1" t="s">
        <v>10</v>
      </c>
      <c r="I4447" t="s">
        <v>11779</v>
      </c>
      <c r="J4447" s="9">
        <v>1</v>
      </c>
      <c r="K4447" s="1">
        <v>46</v>
      </c>
      <c r="L4447" s="1">
        <v>26.086956520000001</v>
      </c>
      <c r="M4447" s="1">
        <v>0</v>
      </c>
      <c r="N4447" s="1">
        <v>86.65</v>
      </c>
      <c r="O4447" s="1">
        <v>1.6560509554140099E-2</v>
      </c>
      <c r="P4447" s="1">
        <v>1</v>
      </c>
      <c r="Q4447" s="1">
        <v>0</v>
      </c>
      <c r="R4447" s="1">
        <v>0</v>
      </c>
      <c r="S4447">
        <f t="shared" si="415"/>
        <v>25</v>
      </c>
      <c r="T4447">
        <f t="shared" si="416"/>
        <v>0</v>
      </c>
      <c r="U4447">
        <f t="shared" si="419"/>
        <v>7.2531745851634701</v>
      </c>
      <c r="V4447">
        <f t="shared" si="417"/>
        <v>1412.5820999126979</v>
      </c>
      <c r="W4447">
        <f t="shared" si="420"/>
        <v>0.99929257734654264</v>
      </c>
      <c r="X4447">
        <f t="shared" si="418"/>
        <v>-7.076729949344533E-4</v>
      </c>
    </row>
    <row r="4448" spans="4:24" x14ac:dyDescent="0.3">
      <c r="D4448" s="1" t="s">
        <v>226</v>
      </c>
      <c r="E4448" s="2">
        <v>40609</v>
      </c>
      <c r="F4448" s="2">
        <v>40609</v>
      </c>
      <c r="G4448" s="2">
        <v>40790</v>
      </c>
      <c r="H4448" s="1" t="s">
        <v>12</v>
      </c>
      <c r="I4448" t="s">
        <v>11779</v>
      </c>
      <c r="J4448" s="9">
        <v>0</v>
      </c>
      <c r="K4448" s="1">
        <v>0</v>
      </c>
      <c r="L4448" s="1">
        <v>0</v>
      </c>
      <c r="M4448" s="1">
        <v>0</v>
      </c>
      <c r="N4448" s="1">
        <v>127.54</v>
      </c>
      <c r="O4448" s="1">
        <v>6.0773480999999997E-2</v>
      </c>
      <c r="P4448" s="1">
        <v>0</v>
      </c>
      <c r="Q4448" s="1">
        <v>0</v>
      </c>
      <c r="R4448" s="1">
        <v>0</v>
      </c>
      <c r="S4448">
        <f t="shared" si="415"/>
        <v>5</v>
      </c>
      <c r="T4448">
        <f t="shared" si="416"/>
        <v>0</v>
      </c>
      <c r="U4448">
        <f t="shared" si="419"/>
        <v>-3.6314834784012469</v>
      </c>
      <c r="V4448">
        <f t="shared" si="417"/>
        <v>2.6476877384809337E-2</v>
      </c>
      <c r="W4448">
        <f t="shared" si="420"/>
        <v>0.97420606545734822</v>
      </c>
      <c r="X4448">
        <f t="shared" si="418"/>
        <v>-2.6132431538594108E-2</v>
      </c>
    </row>
    <row r="4449" spans="4:24" x14ac:dyDescent="0.3">
      <c r="D4449" s="1" t="s">
        <v>8797</v>
      </c>
      <c r="E4449" s="2">
        <v>41149</v>
      </c>
      <c r="F4449" s="2">
        <v>41110</v>
      </c>
      <c r="G4449" s="2">
        <v>41371</v>
      </c>
      <c r="H4449" s="1" t="s">
        <v>244</v>
      </c>
      <c r="I4449" t="s">
        <v>11780</v>
      </c>
      <c r="J4449" s="9">
        <v>1</v>
      </c>
      <c r="K4449" s="1">
        <v>39</v>
      </c>
      <c r="L4449" s="1">
        <v>7.692307692</v>
      </c>
      <c r="M4449" s="1">
        <v>2.5641025640000001</v>
      </c>
      <c r="N4449" s="1">
        <v>79.650000000000006</v>
      </c>
      <c r="O4449" s="1">
        <v>3.0651340999999999E-2</v>
      </c>
      <c r="P4449" s="1">
        <v>1</v>
      </c>
      <c r="Q4449" s="1">
        <v>0</v>
      </c>
      <c r="R4449" s="1">
        <v>0</v>
      </c>
      <c r="S4449">
        <f t="shared" si="415"/>
        <v>8</v>
      </c>
      <c r="T4449">
        <f t="shared" si="416"/>
        <v>1</v>
      </c>
      <c r="U4449">
        <f t="shared" si="419"/>
        <v>5.6927780816902551</v>
      </c>
      <c r="V4449">
        <f t="shared" si="417"/>
        <v>296.71678016303673</v>
      </c>
      <c r="W4449">
        <f t="shared" si="420"/>
        <v>0.99664110299912423</v>
      </c>
      <c r="X4449">
        <f t="shared" si="418"/>
        <v>-3.3645507592183826E-3</v>
      </c>
    </row>
    <row r="4450" spans="4:24" x14ac:dyDescent="0.3">
      <c r="D4450" s="1" t="s">
        <v>4520</v>
      </c>
      <c r="E4450" s="2">
        <v>41479</v>
      </c>
      <c r="F4450" s="2">
        <v>41481</v>
      </c>
      <c r="G4450" s="2">
        <v>41493</v>
      </c>
      <c r="H4450" s="1" t="s">
        <v>10</v>
      </c>
      <c r="I4450" t="s">
        <v>11779</v>
      </c>
      <c r="J4450" s="9">
        <v>1</v>
      </c>
      <c r="K4450" s="1">
        <v>44</v>
      </c>
      <c r="L4450" s="1">
        <v>0</v>
      </c>
      <c r="M4450" s="1">
        <v>0</v>
      </c>
      <c r="N4450" s="1">
        <v>89.98</v>
      </c>
      <c r="O4450" s="1">
        <v>0.16666666699999999</v>
      </c>
      <c r="P4450" s="1">
        <v>1</v>
      </c>
      <c r="Q4450" s="1">
        <v>0</v>
      </c>
      <c r="R4450" s="1">
        <v>0</v>
      </c>
      <c r="S4450">
        <f t="shared" si="415"/>
        <v>0</v>
      </c>
      <c r="T4450">
        <f t="shared" si="416"/>
        <v>0</v>
      </c>
      <c r="U4450">
        <f t="shared" si="419"/>
        <v>7.0207025302029535</v>
      </c>
      <c r="V4450">
        <f t="shared" si="417"/>
        <v>1119.5728752886116</v>
      </c>
      <c r="W4450">
        <f t="shared" si="420"/>
        <v>0.99910759931633863</v>
      </c>
      <c r="X4450">
        <f t="shared" si="418"/>
        <v>-8.9279911020651503E-4</v>
      </c>
    </row>
    <row r="4451" spans="4:24" x14ac:dyDescent="0.3">
      <c r="D4451" s="1" t="s">
        <v>6456</v>
      </c>
      <c r="E4451" s="2">
        <v>41631</v>
      </c>
      <c r="F4451" s="2">
        <v>41631</v>
      </c>
      <c r="G4451" s="2">
        <v>41654</v>
      </c>
      <c r="H4451" s="1" t="s">
        <v>22</v>
      </c>
      <c r="I4451" t="s">
        <v>11780</v>
      </c>
      <c r="J4451" s="9">
        <v>1</v>
      </c>
      <c r="K4451" s="1">
        <v>20</v>
      </c>
      <c r="L4451" s="1">
        <v>100</v>
      </c>
      <c r="M4451" s="1">
        <v>40</v>
      </c>
      <c r="N4451" s="1">
        <v>44.47</v>
      </c>
      <c r="O4451" s="1">
        <v>0.17391304299999999</v>
      </c>
      <c r="P4451" s="1">
        <v>1</v>
      </c>
      <c r="Q4451" s="1">
        <v>0</v>
      </c>
      <c r="R4451" s="1">
        <v>0</v>
      </c>
      <c r="S4451">
        <f t="shared" si="415"/>
        <v>0</v>
      </c>
      <c r="T4451">
        <f t="shared" si="416"/>
        <v>0</v>
      </c>
      <c r="U4451">
        <f t="shared" si="419"/>
        <v>2.2658288262965556</v>
      </c>
      <c r="V4451">
        <f t="shared" si="417"/>
        <v>9.6391104394243268</v>
      </c>
      <c r="W4451">
        <f t="shared" si="420"/>
        <v>0.90600717929438945</v>
      </c>
      <c r="X4451">
        <f t="shared" si="418"/>
        <v>-9.870804880456098E-2</v>
      </c>
    </row>
    <row r="4452" spans="4:24" x14ac:dyDescent="0.3">
      <c r="D4452" s="1" t="s">
        <v>6960</v>
      </c>
      <c r="E4452" s="2">
        <v>42182</v>
      </c>
      <c r="F4452" s="2">
        <v>42182</v>
      </c>
      <c r="G4452" s="2">
        <v>43046</v>
      </c>
      <c r="H4452" s="1" t="s">
        <v>10</v>
      </c>
      <c r="I4452" t="s">
        <v>11778</v>
      </c>
      <c r="J4452" s="9">
        <v>1</v>
      </c>
      <c r="K4452" s="1">
        <v>41</v>
      </c>
      <c r="L4452" s="1">
        <v>41.463414630000003</v>
      </c>
      <c r="M4452" s="1">
        <v>9.7560975610000007</v>
      </c>
      <c r="N4452" s="1">
        <v>65.849999999999994</v>
      </c>
      <c r="O4452" s="1">
        <v>1.38888888888889E-2</v>
      </c>
      <c r="P4452" s="1">
        <v>1</v>
      </c>
      <c r="Q4452" s="1">
        <v>1</v>
      </c>
      <c r="R4452" s="1">
        <v>0</v>
      </c>
      <c r="S4452">
        <f t="shared" si="415"/>
        <v>28</v>
      </c>
      <c r="T4452">
        <f t="shared" si="416"/>
        <v>0</v>
      </c>
      <c r="U4452">
        <f t="shared" si="419"/>
        <v>6.2119182800081321</v>
      </c>
      <c r="V4452">
        <f t="shared" si="417"/>
        <v>498.65689795307134</v>
      </c>
      <c r="W4452">
        <f t="shared" si="420"/>
        <v>0.99799862664941352</v>
      </c>
      <c r="X4452">
        <f t="shared" si="418"/>
        <v>-2.0033787744119691E-3</v>
      </c>
    </row>
    <row r="4453" spans="4:24" x14ac:dyDescent="0.3">
      <c r="D4453" s="1" t="s">
        <v>2835</v>
      </c>
      <c r="E4453" s="2">
        <v>40817</v>
      </c>
      <c r="F4453" s="2">
        <v>40819</v>
      </c>
      <c r="G4453" s="2">
        <v>40826</v>
      </c>
      <c r="H4453" s="1" t="s">
        <v>12</v>
      </c>
      <c r="I4453" t="s">
        <v>11778</v>
      </c>
      <c r="J4453" s="9">
        <v>0</v>
      </c>
      <c r="K4453" s="1">
        <v>0</v>
      </c>
      <c r="L4453" s="1">
        <v>0</v>
      </c>
      <c r="M4453" s="1">
        <v>0</v>
      </c>
      <c r="N4453" s="1">
        <v>56.9</v>
      </c>
      <c r="O4453" s="1">
        <v>0.28571428599999998</v>
      </c>
      <c r="P4453" s="1">
        <v>0</v>
      </c>
      <c r="Q4453" s="1">
        <v>0</v>
      </c>
      <c r="R4453" s="1">
        <v>0</v>
      </c>
      <c r="S4453">
        <f t="shared" si="415"/>
        <v>0</v>
      </c>
      <c r="T4453">
        <f t="shared" si="416"/>
        <v>0</v>
      </c>
      <c r="U4453">
        <f t="shared" si="419"/>
        <v>-3.0039127404482326</v>
      </c>
      <c r="V4453">
        <f t="shared" si="417"/>
        <v>4.9592645103591307E-2</v>
      </c>
      <c r="W4453">
        <f t="shared" si="420"/>
        <v>0.95275057867931545</v>
      </c>
      <c r="X4453">
        <f t="shared" si="418"/>
        <v>-4.8402131850429631E-2</v>
      </c>
    </row>
    <row r="4454" spans="4:24" x14ac:dyDescent="0.3">
      <c r="D4454" s="1" t="s">
        <v>10006</v>
      </c>
      <c r="E4454" s="2">
        <v>40677</v>
      </c>
      <c r="F4454" s="2">
        <v>40689</v>
      </c>
      <c r="G4454" s="2">
        <v>40732</v>
      </c>
      <c r="H4454" s="1" t="s">
        <v>3</v>
      </c>
      <c r="I4454" t="s">
        <v>11779</v>
      </c>
      <c r="J4454" s="9">
        <v>0</v>
      </c>
      <c r="K4454" s="1">
        <v>0</v>
      </c>
      <c r="L4454" s="1">
        <v>0</v>
      </c>
      <c r="M4454" s="1">
        <v>0</v>
      </c>
      <c r="N4454" s="1">
        <v>50.78</v>
      </c>
      <c r="O4454" s="1">
        <v>4.6511627999999999E-2</v>
      </c>
      <c r="P4454" s="1">
        <v>0</v>
      </c>
      <c r="Q4454" s="1">
        <v>0</v>
      </c>
      <c r="R4454" s="1">
        <v>0</v>
      </c>
      <c r="S4454">
        <f t="shared" si="415"/>
        <v>1</v>
      </c>
      <c r="T4454">
        <f t="shared" si="416"/>
        <v>1</v>
      </c>
      <c r="U4454">
        <f t="shared" si="419"/>
        <v>-3.3850815683175708</v>
      </c>
      <c r="V4454">
        <f t="shared" si="417"/>
        <v>3.3874879116082446E-2</v>
      </c>
      <c r="W4454">
        <f t="shared" si="420"/>
        <v>0.96723503027267288</v>
      </c>
      <c r="X4454">
        <f t="shared" si="418"/>
        <v>-3.3313762106780616E-2</v>
      </c>
    </row>
    <row r="4455" spans="4:24" x14ac:dyDescent="0.3">
      <c r="D4455" s="1" t="s">
        <v>6059</v>
      </c>
      <c r="E4455" s="2">
        <v>41592</v>
      </c>
      <c r="F4455" s="2">
        <v>41592</v>
      </c>
      <c r="G4455" s="2">
        <v>41620</v>
      </c>
      <c r="H4455" s="1" t="s">
        <v>3</v>
      </c>
      <c r="I4455" t="s">
        <v>11779</v>
      </c>
      <c r="J4455" s="9">
        <v>1</v>
      </c>
      <c r="K4455" s="1">
        <v>34</v>
      </c>
      <c r="L4455" s="1">
        <v>38.235294119999999</v>
      </c>
      <c r="M4455" s="1">
        <v>11.764705879999999</v>
      </c>
      <c r="N4455" s="1">
        <v>38.15</v>
      </c>
      <c r="O4455" s="1">
        <v>0.10714285699999999</v>
      </c>
      <c r="P4455" s="1">
        <v>1</v>
      </c>
      <c r="Q4455" s="1">
        <v>0</v>
      </c>
      <c r="R4455" s="1">
        <v>0</v>
      </c>
      <c r="S4455">
        <f t="shared" si="415"/>
        <v>0</v>
      </c>
      <c r="T4455">
        <f t="shared" si="416"/>
        <v>1</v>
      </c>
      <c r="U4455">
        <f t="shared" si="419"/>
        <v>4.9575698919713505</v>
      </c>
      <c r="V4455">
        <f t="shared" si="417"/>
        <v>142.24769826638072</v>
      </c>
      <c r="W4455">
        <f t="shared" si="420"/>
        <v>0.99301908503869696</v>
      </c>
      <c r="X4455">
        <f t="shared" si="418"/>
        <v>-7.0053955459310913E-3</v>
      </c>
    </row>
    <row r="4456" spans="4:24" x14ac:dyDescent="0.3">
      <c r="D4456" s="1" t="s">
        <v>10233</v>
      </c>
      <c r="E4456" s="2">
        <v>41506</v>
      </c>
      <c r="F4456" s="2">
        <v>41507</v>
      </c>
      <c r="G4456" s="2">
        <v>41517</v>
      </c>
      <c r="H4456" s="1" t="s">
        <v>22</v>
      </c>
      <c r="I4456" t="s">
        <v>11779</v>
      </c>
      <c r="J4456" s="9">
        <v>0</v>
      </c>
      <c r="K4456" s="1">
        <v>2</v>
      </c>
      <c r="L4456" s="1">
        <v>100</v>
      </c>
      <c r="M4456" s="1">
        <v>0</v>
      </c>
      <c r="N4456" s="1">
        <v>74.489999999999995</v>
      </c>
      <c r="O4456" s="1">
        <v>0.2</v>
      </c>
      <c r="P4456" s="1">
        <v>1</v>
      </c>
      <c r="Q4456" s="1">
        <v>0</v>
      </c>
      <c r="R4456" s="1">
        <v>0</v>
      </c>
      <c r="S4456">
        <f t="shared" si="415"/>
        <v>0</v>
      </c>
      <c r="T4456">
        <f t="shared" si="416"/>
        <v>0</v>
      </c>
      <c r="U4456">
        <f t="shared" si="419"/>
        <v>-2.8113543126834717</v>
      </c>
      <c r="V4456">
        <f t="shared" si="417"/>
        <v>6.0123511195531561E-2</v>
      </c>
      <c r="W4456">
        <f t="shared" si="420"/>
        <v>0.9432863146976822</v>
      </c>
      <c r="X4456">
        <f t="shared" si="418"/>
        <v>-5.8385421331832832E-2</v>
      </c>
    </row>
    <row r="4457" spans="4:24" x14ac:dyDescent="0.3">
      <c r="D4457" s="1" t="s">
        <v>1490</v>
      </c>
      <c r="E4457" s="2">
        <v>40734</v>
      </c>
      <c r="F4457" s="2">
        <v>40735</v>
      </c>
      <c r="G4457" s="2">
        <v>41414</v>
      </c>
      <c r="H4457" s="1" t="s">
        <v>10</v>
      </c>
      <c r="I4457" t="s">
        <v>11778</v>
      </c>
      <c r="J4457" s="9">
        <v>1</v>
      </c>
      <c r="K4457" s="1">
        <v>45</v>
      </c>
      <c r="L4457" s="1">
        <v>8.8888888890000004</v>
      </c>
      <c r="M4457" s="1">
        <v>2.2222222220000001</v>
      </c>
      <c r="N4457" s="1">
        <v>39.630000000000003</v>
      </c>
      <c r="O4457" s="1">
        <v>7.3637700000000004E-3</v>
      </c>
      <c r="P4457" s="1">
        <v>0</v>
      </c>
      <c r="Q4457" s="1">
        <v>0</v>
      </c>
      <c r="R4457" s="1">
        <v>0</v>
      </c>
      <c r="S4457">
        <f t="shared" si="415"/>
        <v>22</v>
      </c>
      <c r="T4457">
        <f t="shared" si="416"/>
        <v>0</v>
      </c>
      <c r="U4457">
        <f t="shared" si="419"/>
        <v>7.2831289393487166</v>
      </c>
      <c r="V4457">
        <f t="shared" si="417"/>
        <v>1455.5351888306666</v>
      </c>
      <c r="W4457">
        <f t="shared" si="420"/>
        <v>0.99931343917560767</v>
      </c>
      <c r="X4457">
        <f t="shared" si="418"/>
        <v>-6.8679661520446315E-4</v>
      </c>
    </row>
    <row r="4458" spans="4:24" x14ac:dyDescent="0.3">
      <c r="D4458" s="1" t="s">
        <v>304</v>
      </c>
      <c r="E4458" s="2">
        <v>41344</v>
      </c>
      <c r="F4458" s="2">
        <v>41344</v>
      </c>
      <c r="G4458" s="2">
        <v>41391</v>
      </c>
      <c r="H4458" s="1" t="s">
        <v>12</v>
      </c>
      <c r="I4458" t="s">
        <v>11779</v>
      </c>
      <c r="J4458" s="9">
        <v>1</v>
      </c>
      <c r="K4458" s="1">
        <v>39</v>
      </c>
      <c r="L4458" s="1">
        <v>25.641025639999999</v>
      </c>
      <c r="M4458" s="1">
        <v>7.692307692</v>
      </c>
      <c r="N4458" s="1">
        <v>81.349999999999994</v>
      </c>
      <c r="O4458" s="1">
        <v>4.2553190999999997E-2</v>
      </c>
      <c r="P4458" s="1">
        <v>0</v>
      </c>
      <c r="Q4458" s="1">
        <v>0</v>
      </c>
      <c r="R4458" s="1">
        <v>0</v>
      </c>
      <c r="S4458">
        <f t="shared" si="415"/>
        <v>1</v>
      </c>
      <c r="T4458">
        <f t="shared" si="416"/>
        <v>0</v>
      </c>
      <c r="U4458">
        <f t="shared" si="419"/>
        <v>5.8781438929309822</v>
      </c>
      <c r="V4458">
        <f t="shared" si="417"/>
        <v>357.14572541509034</v>
      </c>
      <c r="W4458">
        <f t="shared" si="420"/>
        <v>0.99720784047096755</v>
      </c>
      <c r="X4458">
        <f t="shared" si="418"/>
        <v>-2.7960648777152616E-3</v>
      </c>
    </row>
    <row r="4459" spans="4:24" x14ac:dyDescent="0.3">
      <c r="D4459" s="1" t="s">
        <v>10910</v>
      </c>
      <c r="E4459" s="2">
        <v>41609</v>
      </c>
      <c r="F4459" s="2">
        <v>41609</v>
      </c>
      <c r="G4459" s="2">
        <v>41627</v>
      </c>
      <c r="H4459" s="1" t="s">
        <v>3</v>
      </c>
      <c r="I4459" t="s">
        <v>11779</v>
      </c>
      <c r="J4459" s="9">
        <v>1</v>
      </c>
      <c r="K4459" s="1">
        <v>25</v>
      </c>
      <c r="L4459" s="1">
        <v>56</v>
      </c>
      <c r="M4459" s="1">
        <v>12</v>
      </c>
      <c r="N4459" s="1">
        <v>31.21</v>
      </c>
      <c r="O4459" s="1">
        <v>0.111111111</v>
      </c>
      <c r="P4459" s="1">
        <v>1</v>
      </c>
      <c r="Q4459" s="1">
        <v>1</v>
      </c>
      <c r="R4459" s="1">
        <v>0</v>
      </c>
      <c r="S4459">
        <f t="shared" si="415"/>
        <v>0</v>
      </c>
      <c r="T4459">
        <f t="shared" si="416"/>
        <v>1</v>
      </c>
      <c r="U4459">
        <f t="shared" si="419"/>
        <v>2.7522299531769754</v>
      </c>
      <c r="V4459">
        <f t="shared" si="417"/>
        <v>15.67755314276928</v>
      </c>
      <c r="W4459">
        <f t="shared" si="420"/>
        <v>0.94003916573136148</v>
      </c>
      <c r="X4459">
        <f t="shared" si="418"/>
        <v>-6.1833738914416306E-2</v>
      </c>
    </row>
    <row r="4460" spans="4:24" x14ac:dyDescent="0.3">
      <c r="D4460" s="1" t="s">
        <v>5904</v>
      </c>
      <c r="E4460" s="2">
        <v>41583</v>
      </c>
      <c r="F4460" s="2">
        <v>41583</v>
      </c>
      <c r="G4460" s="2">
        <v>41626</v>
      </c>
      <c r="H4460" s="1" t="s">
        <v>22</v>
      </c>
      <c r="I4460" t="s">
        <v>11779</v>
      </c>
      <c r="J4460" s="9">
        <v>1</v>
      </c>
      <c r="K4460" s="1">
        <v>31</v>
      </c>
      <c r="L4460" s="1">
        <v>54.838709680000001</v>
      </c>
      <c r="M4460" s="1">
        <v>19.354838709999999</v>
      </c>
      <c r="N4460" s="1">
        <v>55.64</v>
      </c>
      <c r="O4460" s="1">
        <v>6.9767441999999999E-2</v>
      </c>
      <c r="P4460" s="1">
        <v>1</v>
      </c>
      <c r="Q4460" s="1">
        <v>1</v>
      </c>
      <c r="R4460" s="1">
        <v>0</v>
      </c>
      <c r="S4460">
        <f t="shared" si="415"/>
        <v>1</v>
      </c>
      <c r="T4460">
        <f t="shared" si="416"/>
        <v>0</v>
      </c>
      <c r="U4460">
        <f t="shared" si="419"/>
        <v>4.1556219563535635</v>
      </c>
      <c r="V4460">
        <f t="shared" si="417"/>
        <v>63.791627820349184</v>
      </c>
      <c r="W4460">
        <f t="shared" si="420"/>
        <v>0.98456590714509051</v>
      </c>
      <c r="X4460">
        <f t="shared" si="418"/>
        <v>-1.5554438354334177E-2</v>
      </c>
    </row>
    <row r="4461" spans="4:24" x14ac:dyDescent="0.3">
      <c r="D4461" s="1" t="s">
        <v>8660</v>
      </c>
      <c r="E4461" s="2">
        <v>40494</v>
      </c>
      <c r="F4461" s="2">
        <v>40657</v>
      </c>
      <c r="G4461" s="2">
        <v>41504</v>
      </c>
      <c r="H4461" s="1" t="s">
        <v>10</v>
      </c>
      <c r="I4461" t="s">
        <v>11778</v>
      </c>
      <c r="J4461" s="9">
        <v>0</v>
      </c>
      <c r="K4461" s="1">
        <v>32</v>
      </c>
      <c r="L4461" s="1">
        <v>62.5</v>
      </c>
      <c r="M4461" s="1">
        <v>0</v>
      </c>
      <c r="N4461" s="1">
        <v>95.09</v>
      </c>
      <c r="O4461" s="1">
        <v>3.3057850999999999E-2</v>
      </c>
      <c r="P4461" s="1">
        <v>0</v>
      </c>
      <c r="Q4461" s="1">
        <v>0</v>
      </c>
      <c r="R4461" s="1">
        <v>0</v>
      </c>
      <c r="S4461">
        <f t="shared" si="415"/>
        <v>27</v>
      </c>
      <c r="T4461">
        <f t="shared" si="416"/>
        <v>0</v>
      </c>
      <c r="U4461">
        <f t="shared" si="419"/>
        <v>4.0115960448764962</v>
      </c>
      <c r="V4461">
        <f t="shared" si="417"/>
        <v>55.234957720510138</v>
      </c>
      <c r="W4461">
        <f t="shared" si="420"/>
        <v>1.7782533152599478E-2</v>
      </c>
      <c r="X4461">
        <f t="shared" si="418"/>
        <v>-4.0295385870198359</v>
      </c>
    </row>
    <row r="4462" spans="4:24" x14ac:dyDescent="0.3">
      <c r="D4462" s="1" t="s">
        <v>2588</v>
      </c>
      <c r="E4462" s="2">
        <v>41337</v>
      </c>
      <c r="F4462" s="2">
        <v>41338</v>
      </c>
      <c r="G4462" s="2">
        <v>41631</v>
      </c>
      <c r="H4462" s="1" t="s">
        <v>12</v>
      </c>
      <c r="I4462" t="s">
        <v>11778</v>
      </c>
      <c r="J4462" s="9">
        <v>1</v>
      </c>
      <c r="K4462" s="1">
        <v>51</v>
      </c>
      <c r="L4462" s="1">
        <v>23.529411759999999</v>
      </c>
      <c r="M4462" s="1">
        <v>1.9607843140000001</v>
      </c>
      <c r="N4462" s="1">
        <v>73.400000000000006</v>
      </c>
      <c r="O4462" s="1">
        <v>1.3651877E-2</v>
      </c>
      <c r="P4462" s="1">
        <v>0</v>
      </c>
      <c r="Q4462" s="1">
        <v>0</v>
      </c>
      <c r="R4462" s="1">
        <v>0</v>
      </c>
      <c r="S4462">
        <f t="shared" si="415"/>
        <v>9</v>
      </c>
      <c r="T4462">
        <f t="shared" si="416"/>
        <v>0</v>
      </c>
      <c r="U4462">
        <f t="shared" si="419"/>
        <v>8.5902124672119839</v>
      </c>
      <c r="V4462">
        <f t="shared" si="417"/>
        <v>5378.7563633832997</v>
      </c>
      <c r="W4462">
        <f t="shared" si="420"/>
        <v>0.99981411797626996</v>
      </c>
      <c r="X4462">
        <f t="shared" si="418"/>
        <v>-1.8589930193458861E-4</v>
      </c>
    </row>
    <row r="4463" spans="4:24" x14ac:dyDescent="0.3">
      <c r="D4463" s="1" t="s">
        <v>8518</v>
      </c>
      <c r="E4463" s="2">
        <v>41403</v>
      </c>
      <c r="F4463" s="2">
        <v>41424</v>
      </c>
      <c r="G4463" s="2">
        <v>41448</v>
      </c>
      <c r="H4463" s="1" t="s">
        <v>10</v>
      </c>
      <c r="I4463" t="s">
        <v>11779</v>
      </c>
      <c r="J4463" s="9">
        <v>1</v>
      </c>
      <c r="K4463" s="1">
        <v>44</v>
      </c>
      <c r="L4463" s="1">
        <v>29.545454549999999</v>
      </c>
      <c r="M4463" s="1">
        <v>4.5454545450000001</v>
      </c>
      <c r="N4463" s="1">
        <v>131.04</v>
      </c>
      <c r="O4463" s="1">
        <v>8.3333332999999996E-2</v>
      </c>
      <c r="P4463" s="1">
        <v>1</v>
      </c>
      <c r="Q4463" s="1">
        <v>0</v>
      </c>
      <c r="R4463" s="1">
        <v>0</v>
      </c>
      <c r="S4463">
        <f t="shared" si="415"/>
        <v>0</v>
      </c>
      <c r="T4463">
        <f t="shared" si="416"/>
        <v>0</v>
      </c>
      <c r="U4463">
        <f t="shared" si="419"/>
        <v>6.8214533010449729</v>
      </c>
      <c r="V4463">
        <f t="shared" si="417"/>
        <v>917.31717984086083</v>
      </c>
      <c r="W4463">
        <f t="shared" si="420"/>
        <v>0.99891105162578653</v>
      </c>
      <c r="X4463">
        <f t="shared" si="418"/>
        <v>-1.089541709274267E-3</v>
      </c>
    </row>
    <row r="4464" spans="4:24" x14ac:dyDescent="0.3">
      <c r="D4464" s="1" t="s">
        <v>3509</v>
      </c>
      <c r="E4464" s="2">
        <v>40611</v>
      </c>
      <c r="F4464" s="2">
        <v>40615</v>
      </c>
      <c r="G4464" s="2">
        <v>41224</v>
      </c>
      <c r="H4464" s="1" t="s">
        <v>10</v>
      </c>
      <c r="I4464" t="s">
        <v>11779</v>
      </c>
      <c r="J4464" s="9">
        <v>0</v>
      </c>
      <c r="K4464" s="1">
        <v>0</v>
      </c>
      <c r="L4464" s="1">
        <v>0</v>
      </c>
      <c r="M4464" s="1">
        <v>0</v>
      </c>
      <c r="N4464" s="1">
        <v>141.43</v>
      </c>
      <c r="O4464" s="1">
        <v>3.2840722000000003E-2</v>
      </c>
      <c r="P4464" s="1">
        <v>0</v>
      </c>
      <c r="Q4464" s="1">
        <v>0</v>
      </c>
      <c r="R4464" s="1">
        <v>0</v>
      </c>
      <c r="S4464">
        <f t="shared" si="415"/>
        <v>19</v>
      </c>
      <c r="T4464">
        <f t="shared" si="416"/>
        <v>0</v>
      </c>
      <c r="U4464">
        <f t="shared" si="419"/>
        <v>-3.7274442117797419</v>
      </c>
      <c r="V4464">
        <f t="shared" si="417"/>
        <v>2.4054234871954919E-2</v>
      </c>
      <c r="W4464">
        <f t="shared" si="420"/>
        <v>0.97651078033483008</v>
      </c>
      <c r="X4464">
        <f t="shared" si="418"/>
        <v>-2.3769488956929995E-2</v>
      </c>
    </row>
    <row r="4465" spans="4:24" x14ac:dyDescent="0.3">
      <c r="D4465" s="1" t="s">
        <v>5886</v>
      </c>
      <c r="E4465" s="2">
        <v>41581</v>
      </c>
      <c r="F4465" s="2">
        <v>41581</v>
      </c>
      <c r="G4465" s="2">
        <v>41639</v>
      </c>
      <c r="H4465" s="1" t="s">
        <v>10</v>
      </c>
      <c r="I4465" t="s">
        <v>11780</v>
      </c>
      <c r="J4465" s="9">
        <v>1</v>
      </c>
      <c r="K4465" s="1">
        <v>30</v>
      </c>
      <c r="L4465" s="1">
        <v>50</v>
      </c>
      <c r="M4465" s="1">
        <v>0</v>
      </c>
      <c r="N4465" s="1">
        <v>88.62</v>
      </c>
      <c r="O4465" s="1">
        <v>3.4482759000000002E-2</v>
      </c>
      <c r="P4465" s="1">
        <v>1</v>
      </c>
      <c r="Q4465" s="1">
        <v>0</v>
      </c>
      <c r="R4465" s="1">
        <v>0</v>
      </c>
      <c r="S4465">
        <f t="shared" si="415"/>
        <v>1</v>
      </c>
      <c r="T4465">
        <f t="shared" si="416"/>
        <v>0</v>
      </c>
      <c r="U4465">
        <f t="shared" si="419"/>
        <v>3.4886959812007561</v>
      </c>
      <c r="V4465">
        <f t="shared" si="417"/>
        <v>32.743222077637832</v>
      </c>
      <c r="W4465">
        <f t="shared" si="420"/>
        <v>0.97036441873573431</v>
      </c>
      <c r="X4465">
        <f t="shared" si="418"/>
        <v>-3.0083588620024981E-2</v>
      </c>
    </row>
    <row r="4466" spans="4:24" x14ac:dyDescent="0.3">
      <c r="D4466" s="1" t="s">
        <v>7973</v>
      </c>
      <c r="E4466" s="2">
        <v>43002</v>
      </c>
      <c r="F4466" s="2">
        <v>43016</v>
      </c>
      <c r="G4466" s="2">
        <v>43120</v>
      </c>
      <c r="H4466" s="1" t="s">
        <v>12</v>
      </c>
      <c r="I4466" t="s">
        <v>11780</v>
      </c>
      <c r="J4466" s="9">
        <v>1</v>
      </c>
      <c r="K4466" s="1">
        <v>35</v>
      </c>
      <c r="L4466" s="1">
        <v>8.5714285710000002</v>
      </c>
      <c r="M4466" s="1">
        <v>2.8571428569999999</v>
      </c>
      <c r="N4466" s="1">
        <v>55.49</v>
      </c>
      <c r="O4466" s="1">
        <v>2.8846153846153799E-2</v>
      </c>
      <c r="P4466" s="1">
        <v>1</v>
      </c>
      <c r="Q4466" s="1">
        <v>0</v>
      </c>
      <c r="R4466" s="1">
        <v>0</v>
      </c>
      <c r="S4466">
        <f t="shared" si="415"/>
        <v>3</v>
      </c>
      <c r="T4466">
        <f t="shared" si="416"/>
        <v>0</v>
      </c>
      <c r="U4466">
        <f t="shared" si="419"/>
        <v>4.8334475570899968</v>
      </c>
      <c r="V4466">
        <f t="shared" si="417"/>
        <v>125.64337755259058</v>
      </c>
      <c r="W4466">
        <f t="shared" si="420"/>
        <v>0.99210381135338299</v>
      </c>
      <c r="X4466">
        <f t="shared" si="418"/>
        <v>-7.9275286308241929E-3</v>
      </c>
    </row>
    <row r="4467" spans="4:24" x14ac:dyDescent="0.3">
      <c r="D4467" s="1" t="s">
        <v>10445</v>
      </c>
      <c r="E4467" s="2">
        <v>41542</v>
      </c>
      <c r="F4467" s="2">
        <v>41549</v>
      </c>
      <c r="G4467" s="2">
        <v>41568</v>
      </c>
      <c r="H4467" s="1" t="s">
        <v>3</v>
      </c>
      <c r="I4467" t="s">
        <v>11779</v>
      </c>
      <c r="J4467" s="9">
        <v>1</v>
      </c>
      <c r="K4467" s="1">
        <v>34</v>
      </c>
      <c r="L4467" s="1">
        <v>20.58823529</v>
      </c>
      <c r="M4467" s="1">
        <v>0</v>
      </c>
      <c r="N4467" s="1">
        <v>75.760000000000005</v>
      </c>
      <c r="O4467" s="1">
        <v>0.15789473700000001</v>
      </c>
      <c r="P4467" s="1">
        <v>1</v>
      </c>
      <c r="Q4467" s="1">
        <v>0</v>
      </c>
      <c r="R4467" s="1">
        <v>0</v>
      </c>
      <c r="S4467">
        <f t="shared" si="415"/>
        <v>0</v>
      </c>
      <c r="T4467">
        <f t="shared" si="416"/>
        <v>1</v>
      </c>
      <c r="U4467">
        <f t="shared" si="419"/>
        <v>4.6887080657140912</v>
      </c>
      <c r="V4467">
        <f t="shared" si="417"/>
        <v>108.71263945628959</v>
      </c>
      <c r="W4467">
        <f t="shared" si="420"/>
        <v>0.99088527990069541</v>
      </c>
      <c r="X4467">
        <f t="shared" si="418"/>
        <v>-9.1565133099983809E-3</v>
      </c>
    </row>
    <row r="4468" spans="4:24" x14ac:dyDescent="0.3">
      <c r="D4468" s="1" t="s">
        <v>5780</v>
      </c>
      <c r="E4468" s="2">
        <v>41574</v>
      </c>
      <c r="F4468" s="2">
        <v>41574</v>
      </c>
      <c r="G4468" s="2">
        <v>41623</v>
      </c>
      <c r="H4468" s="1" t="s">
        <v>10</v>
      </c>
      <c r="I4468" t="s">
        <v>11780</v>
      </c>
      <c r="J4468" s="9">
        <v>1</v>
      </c>
      <c r="K4468" s="1">
        <v>29</v>
      </c>
      <c r="L4468" s="1">
        <v>34.482758619999998</v>
      </c>
      <c r="M4468" s="1">
        <v>13.79310345</v>
      </c>
      <c r="N4468" s="1">
        <v>39.29</v>
      </c>
      <c r="O4468" s="1">
        <v>0.12244898</v>
      </c>
      <c r="P4468" s="1">
        <v>1</v>
      </c>
      <c r="Q4468" s="1">
        <v>0</v>
      </c>
      <c r="R4468" s="1">
        <v>0</v>
      </c>
      <c r="S4468">
        <f t="shared" si="415"/>
        <v>1</v>
      </c>
      <c r="T4468">
        <f t="shared" si="416"/>
        <v>0</v>
      </c>
      <c r="U4468">
        <f t="shared" si="419"/>
        <v>3.8339073301988535</v>
      </c>
      <c r="V4468">
        <f t="shared" si="417"/>
        <v>46.242871862976784</v>
      </c>
      <c r="W4468">
        <f t="shared" si="420"/>
        <v>0.97883278554910036</v>
      </c>
      <c r="X4468">
        <f t="shared" si="418"/>
        <v>-2.1394452317558064E-2</v>
      </c>
    </row>
    <row r="4469" spans="4:24" x14ac:dyDescent="0.3">
      <c r="D4469" s="1" t="s">
        <v>3505</v>
      </c>
      <c r="E4469" s="2">
        <v>40767</v>
      </c>
      <c r="F4469" s="2">
        <v>40767</v>
      </c>
      <c r="G4469" s="2">
        <v>41659</v>
      </c>
      <c r="H4469" s="1" t="s">
        <v>12</v>
      </c>
      <c r="I4469" t="s">
        <v>11779</v>
      </c>
      <c r="J4469" s="9">
        <v>0</v>
      </c>
      <c r="K4469" s="1">
        <v>3</v>
      </c>
      <c r="L4469" s="1">
        <v>100</v>
      </c>
      <c r="M4469" s="1">
        <v>33.333333330000002</v>
      </c>
      <c r="N4469" s="1">
        <v>149.35</v>
      </c>
      <c r="O4469" s="1">
        <v>2.2421519999999999E-3</v>
      </c>
      <c r="P4469" s="1">
        <v>0</v>
      </c>
      <c r="Q4469" s="1">
        <v>0</v>
      </c>
      <c r="R4469" s="1">
        <v>0</v>
      </c>
      <c r="S4469">
        <f t="shared" si="415"/>
        <v>29</v>
      </c>
      <c r="T4469">
        <f t="shared" si="416"/>
        <v>0</v>
      </c>
      <c r="U4469">
        <f t="shared" si="419"/>
        <v>-2.4681898180663042</v>
      </c>
      <c r="V4469">
        <f t="shared" si="417"/>
        <v>8.4738111650934478E-2</v>
      </c>
      <c r="W4469">
        <f t="shared" si="420"/>
        <v>0.92188150232689259</v>
      </c>
      <c r="X4469">
        <f t="shared" si="418"/>
        <v>-8.1338586107282812E-2</v>
      </c>
    </row>
    <row r="4470" spans="4:24" x14ac:dyDescent="0.3">
      <c r="D4470" s="1" t="s">
        <v>4804</v>
      </c>
      <c r="E4470" s="2">
        <v>41524</v>
      </c>
      <c r="F4470" s="2">
        <v>41555</v>
      </c>
      <c r="G4470" s="2">
        <v>41569</v>
      </c>
      <c r="H4470" s="1" t="s">
        <v>5</v>
      </c>
      <c r="I4470" t="s">
        <v>11780</v>
      </c>
      <c r="J4470" s="9">
        <v>1</v>
      </c>
      <c r="K4470" s="1">
        <v>41</v>
      </c>
      <c r="L4470" s="1">
        <v>17.073170730000001</v>
      </c>
      <c r="M4470" s="1">
        <v>2.4390243900000002</v>
      </c>
      <c r="N4470" s="1">
        <v>15.17</v>
      </c>
      <c r="O4470" s="1">
        <v>0.14285714299999999</v>
      </c>
      <c r="P4470" s="1">
        <v>1</v>
      </c>
      <c r="Q4470" s="1">
        <v>0</v>
      </c>
      <c r="R4470" s="1">
        <v>0</v>
      </c>
      <c r="S4470">
        <f t="shared" si="415"/>
        <v>0</v>
      </c>
      <c r="T4470">
        <f t="shared" si="416"/>
        <v>0</v>
      </c>
      <c r="U4470">
        <f t="shared" si="419"/>
        <v>6.579949993200028</v>
      </c>
      <c r="V4470">
        <f t="shared" si="417"/>
        <v>720.50329828395456</v>
      </c>
      <c r="W4470">
        <f t="shared" si="420"/>
        <v>0.99861400494997266</v>
      </c>
      <c r="X4470">
        <f t="shared" si="418"/>
        <v>-1.3869564295809051E-3</v>
      </c>
    </row>
    <row r="4471" spans="4:24" x14ac:dyDescent="0.3">
      <c r="D4471" s="1" t="s">
        <v>3770</v>
      </c>
      <c r="E4471" s="2">
        <v>40770</v>
      </c>
      <c r="F4471" s="2">
        <v>40770</v>
      </c>
      <c r="G4471" s="2">
        <v>40967</v>
      </c>
      <c r="H4471" s="1" t="s">
        <v>12</v>
      </c>
      <c r="I4471" t="s">
        <v>11779</v>
      </c>
      <c r="J4471" s="9">
        <v>1</v>
      </c>
      <c r="K4471" s="1">
        <v>47</v>
      </c>
      <c r="L4471" s="1">
        <v>4.255319149</v>
      </c>
      <c r="M4471" s="1">
        <v>2.1276595739999999</v>
      </c>
      <c r="N4471" s="1">
        <v>67.739999999999995</v>
      </c>
      <c r="O4471" s="1">
        <v>2.0304569000000001E-2</v>
      </c>
      <c r="P4471" s="1">
        <v>0</v>
      </c>
      <c r="Q4471" s="1">
        <v>0</v>
      </c>
      <c r="R4471" s="1">
        <v>0</v>
      </c>
      <c r="S4471">
        <f t="shared" si="415"/>
        <v>6</v>
      </c>
      <c r="T4471">
        <f t="shared" si="416"/>
        <v>0</v>
      </c>
      <c r="U4471">
        <f t="shared" si="419"/>
        <v>7.6775704936162921</v>
      </c>
      <c r="V4471">
        <f t="shared" si="417"/>
        <v>2159.36719745859</v>
      </c>
      <c r="W4471">
        <f t="shared" si="420"/>
        <v>0.9995371157268188</v>
      </c>
      <c r="X4471">
        <f t="shared" si="418"/>
        <v>-4.6299143717733746E-4</v>
      </c>
    </row>
    <row r="4472" spans="4:24" x14ac:dyDescent="0.3">
      <c r="D4472" s="1" t="s">
        <v>6938</v>
      </c>
      <c r="E4472" s="2">
        <v>42645</v>
      </c>
      <c r="F4472" s="2">
        <v>42653</v>
      </c>
      <c r="G4472" s="2">
        <v>42888</v>
      </c>
      <c r="H4472" s="1" t="s">
        <v>22</v>
      </c>
      <c r="I4472" t="s">
        <v>11780</v>
      </c>
      <c r="J4472" s="9">
        <v>1</v>
      </c>
      <c r="K4472" s="1">
        <v>20</v>
      </c>
      <c r="L4472" s="1">
        <v>45</v>
      </c>
      <c r="M4472" s="1">
        <v>5</v>
      </c>
      <c r="N4472" s="1">
        <v>173.64</v>
      </c>
      <c r="O4472" s="1">
        <v>1.27659574468085E-2</v>
      </c>
      <c r="P4472" s="1">
        <v>0</v>
      </c>
      <c r="Q4472" s="1">
        <v>0</v>
      </c>
      <c r="R4472" s="1">
        <v>0</v>
      </c>
      <c r="S4472">
        <f t="shared" si="415"/>
        <v>7</v>
      </c>
      <c r="T4472">
        <f t="shared" si="416"/>
        <v>0</v>
      </c>
      <c r="U4472">
        <f t="shared" si="419"/>
        <v>0.95419913535780676</v>
      </c>
      <c r="V4472">
        <f t="shared" si="417"/>
        <v>2.5965902326836194</v>
      </c>
      <c r="W4472">
        <f t="shared" si="420"/>
        <v>0.72195887345947574</v>
      </c>
      <c r="X4472">
        <f t="shared" si="418"/>
        <v>-0.32578710367919045</v>
      </c>
    </row>
    <row r="4473" spans="4:24" x14ac:dyDescent="0.3">
      <c r="D4473" s="1" t="s">
        <v>9645</v>
      </c>
      <c r="E4473" s="2">
        <v>40979</v>
      </c>
      <c r="F4473" s="2">
        <v>40979</v>
      </c>
      <c r="G4473" s="2">
        <v>41505</v>
      </c>
      <c r="H4473" s="1" t="s">
        <v>12</v>
      </c>
      <c r="I4473" t="s">
        <v>11778</v>
      </c>
      <c r="J4473" s="9">
        <v>1</v>
      </c>
      <c r="K4473" s="1">
        <v>47</v>
      </c>
      <c r="L4473" s="1">
        <v>4.255319149</v>
      </c>
      <c r="M4473" s="1">
        <v>0</v>
      </c>
      <c r="N4473" s="1">
        <v>87.55</v>
      </c>
      <c r="O4473" s="1">
        <v>2.2813687999999999E-2</v>
      </c>
      <c r="P4473" s="1">
        <v>0</v>
      </c>
      <c r="Q4473" s="1">
        <v>0</v>
      </c>
      <c r="R4473" s="1">
        <v>0</v>
      </c>
      <c r="S4473">
        <f t="shared" si="415"/>
        <v>17</v>
      </c>
      <c r="T4473">
        <f t="shared" si="416"/>
        <v>0</v>
      </c>
      <c r="U4473">
        <f t="shared" si="419"/>
        <v>7.5718918840743843</v>
      </c>
      <c r="V4473">
        <f t="shared" si="417"/>
        <v>1942.8123826749704</v>
      </c>
      <c r="W4473">
        <f t="shared" si="420"/>
        <v>0.99948554705746662</v>
      </c>
      <c r="X4473">
        <f t="shared" si="418"/>
        <v>-5.14585318851295E-4</v>
      </c>
    </row>
    <row r="4474" spans="4:24" x14ac:dyDescent="0.3">
      <c r="D4474" s="1" t="s">
        <v>11667</v>
      </c>
      <c r="E4474" s="2">
        <v>43028</v>
      </c>
      <c r="F4474" s="2">
        <v>43029</v>
      </c>
      <c r="G4474" s="2">
        <v>43064</v>
      </c>
      <c r="H4474" s="1" t="s">
        <v>10</v>
      </c>
      <c r="I4474" t="s">
        <v>11780</v>
      </c>
      <c r="J4474" s="9">
        <v>1</v>
      </c>
      <c r="K4474" s="1">
        <v>43</v>
      </c>
      <c r="L4474" s="1">
        <v>37.20930233</v>
      </c>
      <c r="M4474" s="1">
        <v>0</v>
      </c>
      <c r="N4474" s="1">
        <v>33.76</v>
      </c>
      <c r="O4474" s="1">
        <v>5.7142857142857099E-2</v>
      </c>
      <c r="P4474" s="1">
        <v>1</v>
      </c>
      <c r="Q4474" s="1">
        <v>0</v>
      </c>
      <c r="R4474" s="1">
        <v>0</v>
      </c>
      <c r="S4474">
        <f t="shared" si="415"/>
        <v>1</v>
      </c>
      <c r="T4474">
        <f t="shared" si="416"/>
        <v>0</v>
      </c>
      <c r="U4474">
        <f t="shared" si="419"/>
        <v>6.7976273028425149</v>
      </c>
      <c r="V4474">
        <f t="shared" si="417"/>
        <v>895.71949723777584</v>
      </c>
      <c r="W4474">
        <f t="shared" si="420"/>
        <v>0.99888482406919854</v>
      </c>
      <c r="X4474">
        <f t="shared" si="418"/>
        <v>-1.1157982021508183E-3</v>
      </c>
    </row>
    <row r="4475" spans="4:24" x14ac:dyDescent="0.3">
      <c r="D4475" s="1" t="s">
        <v>8088</v>
      </c>
      <c r="E4475" s="2">
        <v>43044</v>
      </c>
      <c r="F4475" s="2">
        <v>43044</v>
      </c>
      <c r="G4475" s="2">
        <v>43117</v>
      </c>
      <c r="H4475" s="1" t="s">
        <v>3</v>
      </c>
      <c r="I4475" t="s">
        <v>11780</v>
      </c>
      <c r="J4475" s="9">
        <v>1</v>
      </c>
      <c r="K4475" s="1">
        <v>33</v>
      </c>
      <c r="L4475" s="1">
        <v>87.878787880000004</v>
      </c>
      <c r="M4475" s="1">
        <v>21.212121209999999</v>
      </c>
      <c r="N4475" s="1">
        <v>21.97</v>
      </c>
      <c r="O4475" s="1">
        <v>0.150684931506849</v>
      </c>
      <c r="P4475" s="1">
        <v>1</v>
      </c>
      <c r="Q4475" s="1">
        <v>0</v>
      </c>
      <c r="R4475" s="1">
        <v>0</v>
      </c>
      <c r="S4475">
        <f t="shared" si="415"/>
        <v>2</v>
      </c>
      <c r="T4475">
        <f t="shared" si="416"/>
        <v>1</v>
      </c>
      <c r="U4475">
        <f t="shared" si="419"/>
        <v>5.0292703333967639</v>
      </c>
      <c r="V4475">
        <f t="shared" si="417"/>
        <v>152.82146328560719</v>
      </c>
      <c r="W4475">
        <f t="shared" si="420"/>
        <v>0.99349895665637211</v>
      </c>
      <c r="X4475">
        <f t="shared" si="418"/>
        <v>-6.5222671605480826E-3</v>
      </c>
    </row>
    <row r="4476" spans="4:24" x14ac:dyDescent="0.3">
      <c r="D4476" s="1" t="s">
        <v>8669</v>
      </c>
      <c r="E4476" s="2">
        <v>40447</v>
      </c>
      <c r="F4476" s="2">
        <v>40521</v>
      </c>
      <c r="G4476" s="2">
        <v>41654</v>
      </c>
      <c r="H4476" s="1" t="s">
        <v>22</v>
      </c>
      <c r="I4476" t="s">
        <v>11779</v>
      </c>
      <c r="J4476" s="9">
        <v>1</v>
      </c>
      <c r="K4476" s="1">
        <v>48</v>
      </c>
      <c r="L4476" s="1">
        <v>41.666666669999998</v>
      </c>
      <c r="M4476" s="1">
        <v>18.75</v>
      </c>
      <c r="N4476" s="1">
        <v>52.93</v>
      </c>
      <c r="O4476" s="1">
        <v>1.7652251000000001E-2</v>
      </c>
      <c r="P4476" s="1">
        <v>0</v>
      </c>
      <c r="Q4476" s="1">
        <v>0</v>
      </c>
      <c r="R4476" s="1">
        <v>0</v>
      </c>
      <c r="S4476">
        <f t="shared" si="415"/>
        <v>37</v>
      </c>
      <c r="T4476">
        <f t="shared" si="416"/>
        <v>0</v>
      </c>
      <c r="U4476">
        <f t="shared" si="419"/>
        <v>8.2754125269932821</v>
      </c>
      <c r="V4476">
        <f t="shared" si="417"/>
        <v>3926.1419359335237</v>
      </c>
      <c r="W4476">
        <f t="shared" si="420"/>
        <v>0.99974536189006824</v>
      </c>
      <c r="X4476">
        <f t="shared" si="418"/>
        <v>-2.546705357199522E-4</v>
      </c>
    </row>
    <row r="4477" spans="4:24" x14ac:dyDescent="0.3">
      <c r="D4477" s="1" t="s">
        <v>190</v>
      </c>
      <c r="E4477" s="2">
        <v>40485</v>
      </c>
      <c r="F4477" s="2">
        <v>40485</v>
      </c>
      <c r="G4477" s="2">
        <v>40702</v>
      </c>
      <c r="H4477" s="1" t="s">
        <v>5</v>
      </c>
      <c r="I4477" t="s">
        <v>11779</v>
      </c>
      <c r="J4477" s="9">
        <v>1</v>
      </c>
      <c r="K4477" s="1">
        <v>39</v>
      </c>
      <c r="L4477" s="1">
        <v>0</v>
      </c>
      <c r="M4477" s="1">
        <v>0</v>
      </c>
      <c r="N4477" s="1">
        <v>28.98</v>
      </c>
      <c r="O4477" s="1">
        <v>9.2165900000000002E-3</v>
      </c>
      <c r="P4477" s="1">
        <v>0</v>
      </c>
      <c r="Q4477" s="1">
        <v>0</v>
      </c>
      <c r="R4477" s="1">
        <v>0</v>
      </c>
      <c r="S4477">
        <f t="shared" si="415"/>
        <v>7</v>
      </c>
      <c r="T4477">
        <f t="shared" si="416"/>
        <v>0</v>
      </c>
      <c r="U4477">
        <f t="shared" si="419"/>
        <v>5.8614759307483926</v>
      </c>
      <c r="V4477">
        <f t="shared" si="417"/>
        <v>351.24217076003532</v>
      </c>
      <c r="W4477">
        <f t="shared" si="420"/>
        <v>0.99716104406851036</v>
      </c>
      <c r="X4477">
        <f t="shared" si="418"/>
        <v>-2.8429934101733764E-3</v>
      </c>
    </row>
    <row r="4478" spans="4:24" x14ac:dyDescent="0.3">
      <c r="D4478" s="1" t="s">
        <v>1806</v>
      </c>
      <c r="E4478" s="2">
        <v>40990</v>
      </c>
      <c r="F4478" s="2">
        <v>40990</v>
      </c>
      <c r="G4478" s="2">
        <v>41050</v>
      </c>
      <c r="H4478" s="1" t="s">
        <v>3</v>
      </c>
      <c r="I4478" t="s">
        <v>11778</v>
      </c>
      <c r="J4478" s="9">
        <v>1</v>
      </c>
      <c r="K4478" s="1">
        <v>45</v>
      </c>
      <c r="L4478" s="1">
        <v>8.8888888890000004</v>
      </c>
      <c r="M4478" s="1">
        <v>2.2222222220000001</v>
      </c>
      <c r="N4478" s="1">
        <v>118.34</v>
      </c>
      <c r="O4478" s="1">
        <v>0.05</v>
      </c>
      <c r="P4478" s="1">
        <v>1</v>
      </c>
      <c r="Q4478" s="1">
        <v>0</v>
      </c>
      <c r="R4478" s="1">
        <v>0</v>
      </c>
      <c r="S4478">
        <f t="shared" si="415"/>
        <v>1</v>
      </c>
      <c r="T4478">
        <f t="shared" si="416"/>
        <v>1</v>
      </c>
      <c r="U4478">
        <f t="shared" si="419"/>
        <v>7.0030016582421375</v>
      </c>
      <c r="V4478">
        <f t="shared" si="417"/>
        <v>1099.9298216399757</v>
      </c>
      <c r="W4478">
        <f t="shared" si="420"/>
        <v>0.99909167688953104</v>
      </c>
      <c r="X4478">
        <f t="shared" si="418"/>
        <v>-9.0873588588002139E-4</v>
      </c>
    </row>
    <row r="4479" spans="4:24" x14ac:dyDescent="0.3">
      <c r="D4479" s="1" t="s">
        <v>9137</v>
      </c>
      <c r="E4479" s="2">
        <v>41441</v>
      </c>
      <c r="F4479" s="2">
        <v>41452</v>
      </c>
      <c r="G4479" s="2">
        <v>41607</v>
      </c>
      <c r="H4479" s="1" t="s">
        <v>3</v>
      </c>
      <c r="I4479" t="s">
        <v>11779</v>
      </c>
      <c r="J4479" s="9">
        <v>1</v>
      </c>
      <c r="K4479" s="1">
        <v>56</v>
      </c>
      <c r="L4479" s="1">
        <v>16.071428569999998</v>
      </c>
      <c r="M4479" s="1">
        <v>8.9285714289999998</v>
      </c>
      <c r="N4479" s="1">
        <v>85.35</v>
      </c>
      <c r="O4479" s="1">
        <v>4.516129E-2</v>
      </c>
      <c r="P4479" s="1">
        <v>1</v>
      </c>
      <c r="Q4479" s="1">
        <v>0</v>
      </c>
      <c r="R4479" s="1">
        <v>0</v>
      </c>
      <c r="S4479">
        <f t="shared" si="415"/>
        <v>5</v>
      </c>
      <c r="T4479">
        <f t="shared" si="416"/>
        <v>1</v>
      </c>
      <c r="U4479">
        <f t="shared" si="419"/>
        <v>9.8415697702161697</v>
      </c>
      <c r="V4479">
        <f t="shared" si="417"/>
        <v>18799.203299166482</v>
      </c>
      <c r="W4479">
        <f t="shared" si="420"/>
        <v>0.99994680908583344</v>
      </c>
      <c r="X4479">
        <f t="shared" si="418"/>
        <v>-5.3192328853397342E-5</v>
      </c>
    </row>
    <row r="4480" spans="4:24" x14ac:dyDescent="0.3">
      <c r="D4480" s="1" t="s">
        <v>1530</v>
      </c>
      <c r="E4480" s="2">
        <v>40108</v>
      </c>
      <c r="F4480" s="2">
        <v>40281</v>
      </c>
      <c r="G4480" s="2">
        <v>41658</v>
      </c>
      <c r="H4480" s="1" t="s">
        <v>12</v>
      </c>
      <c r="I4480" t="s">
        <v>11778</v>
      </c>
      <c r="J4480" s="9">
        <v>1</v>
      </c>
      <c r="K4480" s="1">
        <v>44</v>
      </c>
      <c r="L4480" s="1">
        <v>22.727272729999999</v>
      </c>
      <c r="M4480" s="1">
        <v>11.363636359999999</v>
      </c>
      <c r="N4480" s="1">
        <v>197.83</v>
      </c>
      <c r="O4480" s="1">
        <v>6.3907043999999996E-2</v>
      </c>
      <c r="P4480" s="1">
        <v>1</v>
      </c>
      <c r="Q4480" s="1">
        <v>0</v>
      </c>
      <c r="R4480" s="1">
        <v>0</v>
      </c>
      <c r="S4480">
        <f t="shared" si="415"/>
        <v>45</v>
      </c>
      <c r="T4480">
        <f t="shared" si="416"/>
        <v>0</v>
      </c>
      <c r="U4480">
        <f t="shared" si="419"/>
        <v>6.6820076736986778</v>
      </c>
      <c r="V4480">
        <f t="shared" si="417"/>
        <v>797.91946691051658</v>
      </c>
      <c r="W4480">
        <f t="shared" si="420"/>
        <v>0.99874830938358894</v>
      </c>
      <c r="X4480">
        <f t="shared" si="418"/>
        <v>-1.2524746354117711E-3</v>
      </c>
    </row>
    <row r="4481" spans="4:24" x14ac:dyDescent="0.3">
      <c r="D4481" s="1" t="s">
        <v>11739</v>
      </c>
      <c r="E4481" s="2">
        <v>43081</v>
      </c>
      <c r="F4481" s="2">
        <v>43081</v>
      </c>
      <c r="G4481" s="2">
        <v>43089</v>
      </c>
      <c r="H4481" s="1" t="s">
        <v>12</v>
      </c>
      <c r="I4481" t="s">
        <v>11780</v>
      </c>
      <c r="J4481" s="9">
        <v>1</v>
      </c>
      <c r="K4481" s="1">
        <v>16</v>
      </c>
      <c r="L4481" s="1">
        <v>93.75</v>
      </c>
      <c r="M4481" s="1">
        <v>31.25</v>
      </c>
      <c r="N4481" s="1">
        <v>19.75</v>
      </c>
      <c r="O4481" s="1">
        <v>0.25</v>
      </c>
      <c r="P4481" s="1">
        <v>1</v>
      </c>
      <c r="Q4481" s="1">
        <v>0</v>
      </c>
      <c r="R4481" s="1">
        <v>0</v>
      </c>
      <c r="S4481">
        <f t="shared" si="415"/>
        <v>0</v>
      </c>
      <c r="T4481">
        <f t="shared" si="416"/>
        <v>0</v>
      </c>
      <c r="U4481">
        <f t="shared" si="419"/>
        <v>1.3691126466076633</v>
      </c>
      <c r="V4481">
        <f t="shared" si="417"/>
        <v>3.9318601975624259</v>
      </c>
      <c r="W4481">
        <f t="shared" si="420"/>
        <v>0.79723675044676856</v>
      </c>
      <c r="X4481">
        <f t="shared" si="418"/>
        <v>-0.22660359229965935</v>
      </c>
    </row>
    <row r="4482" spans="4:24" x14ac:dyDescent="0.3">
      <c r="D4482" s="1" t="s">
        <v>8465</v>
      </c>
      <c r="E4482" s="2">
        <v>41375</v>
      </c>
      <c r="F4482" s="2">
        <v>41375</v>
      </c>
      <c r="G4482" s="2">
        <v>41651</v>
      </c>
      <c r="H4482" s="1" t="s">
        <v>10</v>
      </c>
      <c r="I4482" t="s">
        <v>11780</v>
      </c>
      <c r="J4482" s="9">
        <v>1</v>
      </c>
      <c r="K4482" s="1">
        <v>42</v>
      </c>
      <c r="L4482" s="1">
        <v>92.857142859999996</v>
      </c>
      <c r="M4482" s="1">
        <v>16.666666670000001</v>
      </c>
      <c r="N4482" s="1">
        <v>196.06</v>
      </c>
      <c r="O4482" s="1">
        <v>5.4347826000000002E-2</v>
      </c>
      <c r="P4482" s="1">
        <v>1</v>
      </c>
      <c r="Q4482" s="1">
        <v>0</v>
      </c>
      <c r="R4482" s="1">
        <v>1</v>
      </c>
      <c r="S4482">
        <f t="shared" ref="S4482:S4545" si="421">DATEDIF(F4482,G4482,"M")</f>
        <v>9</v>
      </c>
      <c r="T4482">
        <f t="shared" ref="T4482:T4545" si="422">IF(OR(H4482="Friday",H4482="Saturday",H4482="Sunday"), 1, 0)</f>
        <v>0</v>
      </c>
      <c r="U4482">
        <f t="shared" si="419"/>
        <v>6.6981922898918045</v>
      </c>
      <c r="V4482">
        <f t="shared" ref="V4482:V4545" si="423">EXP(U4482)</f>
        <v>810.93855754225297</v>
      </c>
      <c r="W4482">
        <f t="shared" si="420"/>
        <v>0.99876837971209664</v>
      </c>
      <c r="X4482">
        <f t="shared" ref="X4482:X4545" si="424">LN(W4482)</f>
        <v>-1.2323793554895135E-3</v>
      </c>
    </row>
    <row r="4483" spans="4:24" x14ac:dyDescent="0.3">
      <c r="D4483" s="1" t="s">
        <v>7908</v>
      </c>
      <c r="E4483" s="2">
        <v>43007</v>
      </c>
      <c r="F4483" s="2">
        <v>43009</v>
      </c>
      <c r="G4483" s="2">
        <v>43079</v>
      </c>
      <c r="H4483" s="1" t="s">
        <v>12</v>
      </c>
      <c r="I4483" t="s">
        <v>11780</v>
      </c>
      <c r="J4483" s="9">
        <v>0</v>
      </c>
      <c r="K4483" s="1">
        <v>29</v>
      </c>
      <c r="L4483" s="1">
        <v>44.82758621</v>
      </c>
      <c r="M4483" s="1">
        <v>6.896551724</v>
      </c>
      <c r="N4483" s="1">
        <v>40.47</v>
      </c>
      <c r="O4483" s="1">
        <v>2.8571428571428598E-2</v>
      </c>
      <c r="P4483" s="1">
        <v>1</v>
      </c>
      <c r="Q4483" s="1">
        <v>0</v>
      </c>
      <c r="R4483" s="1">
        <v>0</v>
      </c>
      <c r="S4483">
        <f t="shared" si="421"/>
        <v>2</v>
      </c>
      <c r="T4483">
        <f t="shared" si="422"/>
        <v>0</v>
      </c>
      <c r="U4483">
        <f t="shared" ref="U4483:U4546" si="425">$B$2 + $B$3*K4483 + $B$4*M4483 + $B$5*N4483 + $B$6*O4483 + $B$7*P4483 + $B$8*Q4483 + $B$9*R4483</f>
        <v>3.5416658893961732</v>
      </c>
      <c r="V4483">
        <f t="shared" si="423"/>
        <v>34.524385118706221</v>
      </c>
      <c r="W4483">
        <f t="shared" ref="W4483:W4546" si="426">IF(J4483=1, (V4483/(1+V4483)), (1-(V4483/(1+V4483))))</f>
        <v>2.8149677936956774E-2</v>
      </c>
      <c r="X4483">
        <f t="shared" si="424"/>
        <v>-3.5702193654225689</v>
      </c>
    </row>
    <row r="4484" spans="4:24" x14ac:dyDescent="0.3">
      <c r="D4484" s="1" t="s">
        <v>1215</v>
      </c>
      <c r="E4484" s="2">
        <v>40359</v>
      </c>
      <c r="F4484" s="2">
        <v>40456</v>
      </c>
      <c r="G4484" s="2">
        <v>41562</v>
      </c>
      <c r="H4484" s="1" t="s">
        <v>5</v>
      </c>
      <c r="I4484" t="s">
        <v>11778</v>
      </c>
      <c r="J4484" s="9">
        <v>1</v>
      </c>
      <c r="K4484" s="1">
        <v>45</v>
      </c>
      <c r="L4484" s="1">
        <v>6.6666666670000003</v>
      </c>
      <c r="M4484" s="1">
        <v>2.2222222220000001</v>
      </c>
      <c r="N4484" s="1">
        <v>276.89999999999998</v>
      </c>
      <c r="O4484" s="1">
        <v>4.4303796999999999E-2</v>
      </c>
      <c r="P4484" s="1">
        <v>1</v>
      </c>
      <c r="Q4484" s="1">
        <v>0</v>
      </c>
      <c r="R4484" s="1">
        <v>0</v>
      </c>
      <c r="S4484">
        <f t="shared" si="421"/>
        <v>36</v>
      </c>
      <c r="T4484">
        <f t="shared" si="422"/>
        <v>0</v>
      </c>
      <c r="U4484">
        <f t="shared" si="425"/>
        <v>6.4348290524648988</v>
      </c>
      <c r="V4484">
        <f t="shared" si="423"/>
        <v>623.17604334896498</v>
      </c>
      <c r="W4484">
        <f t="shared" si="426"/>
        <v>0.99839788788650941</v>
      </c>
      <c r="X4484">
        <f t="shared" si="424"/>
        <v>-1.6033968674993581E-3</v>
      </c>
    </row>
    <row r="4485" spans="4:24" x14ac:dyDescent="0.3">
      <c r="D4485" s="1" t="s">
        <v>4730</v>
      </c>
      <c r="E4485" s="2">
        <v>41512</v>
      </c>
      <c r="F4485" s="2">
        <v>41512</v>
      </c>
      <c r="G4485" s="2">
        <v>41513</v>
      </c>
      <c r="H4485" s="1" t="s">
        <v>12</v>
      </c>
      <c r="I4485" t="s">
        <v>11778</v>
      </c>
      <c r="J4485" s="9">
        <v>1</v>
      </c>
      <c r="K4485" s="1">
        <v>40</v>
      </c>
      <c r="L4485" s="1">
        <v>2.5</v>
      </c>
      <c r="M4485" s="1">
        <v>0</v>
      </c>
      <c r="N4485" s="1">
        <v>58.35</v>
      </c>
      <c r="O4485" s="1">
        <v>2</v>
      </c>
      <c r="P4485" s="1">
        <v>1</v>
      </c>
      <c r="Q4485" s="1">
        <v>0</v>
      </c>
      <c r="R4485" s="1">
        <v>0</v>
      </c>
      <c r="S4485">
        <f t="shared" si="421"/>
        <v>0</v>
      </c>
      <c r="T4485">
        <f t="shared" si="422"/>
        <v>0</v>
      </c>
      <c r="U4485">
        <f t="shared" si="425"/>
        <v>9.271855853824384</v>
      </c>
      <c r="V4485">
        <f t="shared" si="423"/>
        <v>10634.469605257658</v>
      </c>
      <c r="W4485">
        <f t="shared" si="426"/>
        <v>0.99990597500278633</v>
      </c>
      <c r="X4485">
        <f t="shared" si="424"/>
        <v>-9.4029417840823184E-5</v>
      </c>
    </row>
    <row r="4486" spans="4:24" x14ac:dyDescent="0.3">
      <c r="D4486" s="1" t="s">
        <v>2808</v>
      </c>
      <c r="E4486" s="2">
        <v>41042</v>
      </c>
      <c r="F4486" s="2">
        <v>41049</v>
      </c>
      <c r="G4486" s="2">
        <v>41113</v>
      </c>
      <c r="H4486" s="1" t="s">
        <v>10</v>
      </c>
      <c r="I4486" t="s">
        <v>11778</v>
      </c>
      <c r="J4486" s="9">
        <v>1</v>
      </c>
      <c r="K4486" s="1">
        <v>47</v>
      </c>
      <c r="L4486" s="1">
        <v>8.5106382979999999</v>
      </c>
      <c r="M4486" s="1">
        <v>2.1276595739999999</v>
      </c>
      <c r="N4486" s="1">
        <v>54.38</v>
      </c>
      <c r="O4486" s="1">
        <v>6.25E-2</v>
      </c>
      <c r="P4486" s="1">
        <v>0</v>
      </c>
      <c r="Q4486" s="1">
        <v>0</v>
      </c>
      <c r="R4486" s="1">
        <v>0</v>
      </c>
      <c r="S4486">
        <f t="shared" si="421"/>
        <v>2</v>
      </c>
      <c r="T4486">
        <f t="shared" si="422"/>
        <v>0</v>
      </c>
      <c r="U4486">
        <f t="shared" si="425"/>
        <v>7.7956771737365509</v>
      </c>
      <c r="V4486">
        <f t="shared" si="423"/>
        <v>2430.0744500272267</v>
      </c>
      <c r="W4486">
        <f t="shared" si="426"/>
        <v>0.99958865924489115</v>
      </c>
      <c r="X4486">
        <f t="shared" si="424"/>
        <v>-4.1142537892419843E-4</v>
      </c>
    </row>
    <row r="4487" spans="4:24" x14ac:dyDescent="0.3">
      <c r="D4487" s="1" t="s">
        <v>2266</v>
      </c>
      <c r="E4487" s="2">
        <v>41356</v>
      </c>
      <c r="F4487" s="2">
        <v>41378</v>
      </c>
      <c r="G4487" s="2">
        <v>41396</v>
      </c>
      <c r="H4487" s="1" t="s">
        <v>12</v>
      </c>
      <c r="I4487" t="s">
        <v>11779</v>
      </c>
      <c r="J4487" s="9">
        <v>1</v>
      </c>
      <c r="K4487" s="1">
        <v>43</v>
      </c>
      <c r="L4487" s="1">
        <v>18.60465116</v>
      </c>
      <c r="M4487" s="1">
        <v>6.9767441860000003</v>
      </c>
      <c r="N4487" s="1">
        <v>53.34</v>
      </c>
      <c r="O4487" s="1">
        <v>0.111111111</v>
      </c>
      <c r="P4487" s="1">
        <v>1</v>
      </c>
      <c r="Q4487" s="1">
        <v>0</v>
      </c>
      <c r="R4487" s="1">
        <v>0</v>
      </c>
      <c r="S4487">
        <f t="shared" si="421"/>
        <v>0</v>
      </c>
      <c r="T4487">
        <f t="shared" si="422"/>
        <v>0</v>
      </c>
      <c r="U4487">
        <f t="shared" si="425"/>
        <v>6.951053982328415</v>
      </c>
      <c r="V4487">
        <f t="shared" si="423"/>
        <v>1044.2497691697433</v>
      </c>
      <c r="W4487">
        <f t="shared" si="426"/>
        <v>0.99904329086741217</v>
      </c>
      <c r="X4487">
        <f t="shared" si="424"/>
        <v>-9.5716707086913985E-4</v>
      </c>
    </row>
    <row r="4488" spans="4:24" x14ac:dyDescent="0.3">
      <c r="D4488" s="1" t="s">
        <v>8477</v>
      </c>
      <c r="E4488" s="2">
        <v>40820</v>
      </c>
      <c r="F4488" s="2">
        <v>40820</v>
      </c>
      <c r="G4488" s="2">
        <v>41009</v>
      </c>
      <c r="H4488" s="1" t="s">
        <v>12</v>
      </c>
      <c r="I4488" t="s">
        <v>11779</v>
      </c>
      <c r="J4488" s="9">
        <v>1</v>
      </c>
      <c r="K4488" s="1">
        <v>41</v>
      </c>
      <c r="L4488" s="1">
        <v>19.512195120000001</v>
      </c>
      <c r="M4488" s="1">
        <v>7.3170731709999997</v>
      </c>
      <c r="N4488" s="1">
        <v>21.29</v>
      </c>
      <c r="O4488" s="1">
        <v>1.0582011000000001E-2</v>
      </c>
      <c r="P4488" s="1">
        <v>0</v>
      </c>
      <c r="Q4488" s="1">
        <v>0</v>
      </c>
      <c r="R4488" s="1">
        <v>0</v>
      </c>
      <c r="S4488">
        <f t="shared" si="421"/>
        <v>6</v>
      </c>
      <c r="T4488">
        <f t="shared" si="422"/>
        <v>0</v>
      </c>
      <c r="U4488">
        <f t="shared" si="425"/>
        <v>6.5022877001906432</v>
      </c>
      <c r="V4488">
        <f t="shared" si="423"/>
        <v>666.66501954648174</v>
      </c>
      <c r="W4488">
        <f t="shared" si="426"/>
        <v>0.99850224293511847</v>
      </c>
      <c r="X4488">
        <f t="shared" si="424"/>
        <v>-1.498879824214754E-3</v>
      </c>
    </row>
    <row r="4489" spans="4:24" x14ac:dyDescent="0.3">
      <c r="D4489" s="1" t="s">
        <v>2141</v>
      </c>
      <c r="E4489" s="2">
        <v>41389</v>
      </c>
      <c r="F4489" s="2">
        <v>41389</v>
      </c>
      <c r="G4489" s="2">
        <v>41658</v>
      </c>
      <c r="H4489" s="1" t="s">
        <v>10</v>
      </c>
      <c r="I4489" t="s">
        <v>11779</v>
      </c>
      <c r="J4489" s="9">
        <v>1</v>
      </c>
      <c r="K4489" s="1">
        <v>57</v>
      </c>
      <c r="L4489" s="1">
        <v>0</v>
      </c>
      <c r="M4489" s="1">
        <v>0</v>
      </c>
      <c r="N4489" s="1">
        <v>76.319999999999993</v>
      </c>
      <c r="O4489" s="1">
        <v>6.3197026000000003E-2</v>
      </c>
      <c r="P4489" s="1">
        <v>1</v>
      </c>
      <c r="Q4489" s="1">
        <v>0</v>
      </c>
      <c r="R4489" s="1">
        <v>0</v>
      </c>
      <c r="S4489">
        <f t="shared" si="421"/>
        <v>8</v>
      </c>
      <c r="T4489">
        <f t="shared" si="422"/>
        <v>0</v>
      </c>
      <c r="U4489">
        <f t="shared" si="425"/>
        <v>9.9721368925507505</v>
      </c>
      <c r="V4489">
        <f t="shared" si="423"/>
        <v>21421.211304168235</v>
      </c>
      <c r="W4489">
        <f t="shared" si="426"/>
        <v>0.99995331947828348</v>
      </c>
      <c r="X4489">
        <f t="shared" si="424"/>
        <v>-4.6681611285986255E-5</v>
      </c>
    </row>
    <row r="4490" spans="4:24" x14ac:dyDescent="0.3">
      <c r="D4490" s="1" t="s">
        <v>4594</v>
      </c>
      <c r="E4490" s="2">
        <v>41488</v>
      </c>
      <c r="F4490" s="2">
        <v>41491</v>
      </c>
      <c r="G4490" s="2">
        <v>41512</v>
      </c>
      <c r="H4490" s="1" t="s">
        <v>22</v>
      </c>
      <c r="I4490" t="s">
        <v>11778</v>
      </c>
      <c r="J4490" s="9">
        <v>1</v>
      </c>
      <c r="K4490" s="1">
        <v>47</v>
      </c>
      <c r="L4490" s="1">
        <v>10.638297870000001</v>
      </c>
      <c r="M4490" s="1">
        <v>2.1276595739999999</v>
      </c>
      <c r="N4490" s="1">
        <v>65.72</v>
      </c>
      <c r="O4490" s="1">
        <v>0.19047618999999999</v>
      </c>
      <c r="P4490" s="1">
        <v>1</v>
      </c>
      <c r="Q4490" s="1">
        <v>0</v>
      </c>
      <c r="R4490" s="1">
        <v>0</v>
      </c>
      <c r="S4490">
        <f t="shared" si="421"/>
        <v>0</v>
      </c>
      <c r="T4490">
        <f t="shared" si="422"/>
        <v>0</v>
      </c>
      <c r="U4490">
        <f t="shared" si="425"/>
        <v>7.8965648333749501</v>
      </c>
      <c r="V4490">
        <f t="shared" si="423"/>
        <v>2688.0326102931831</v>
      </c>
      <c r="W4490">
        <f t="shared" si="426"/>
        <v>0.99962811905063098</v>
      </c>
      <c r="X4490">
        <f t="shared" si="424"/>
        <v>-3.7195011423720012E-4</v>
      </c>
    </row>
    <row r="4491" spans="4:24" x14ac:dyDescent="0.3">
      <c r="D4491" s="1" t="s">
        <v>664</v>
      </c>
      <c r="E4491" s="2">
        <v>41286</v>
      </c>
      <c r="F4491" s="2">
        <v>41287</v>
      </c>
      <c r="G4491" s="2">
        <v>41372</v>
      </c>
      <c r="H4491" s="1" t="s">
        <v>12</v>
      </c>
      <c r="I4491" t="s">
        <v>11779</v>
      </c>
      <c r="J4491" s="9">
        <v>1</v>
      </c>
      <c r="K4491" s="1">
        <v>48</v>
      </c>
      <c r="L4491" s="1">
        <v>2.0833333330000001</v>
      </c>
      <c r="M4491" s="1">
        <v>0</v>
      </c>
      <c r="N4491" s="1">
        <v>182.18</v>
      </c>
      <c r="O4491" s="1">
        <v>7.0588234999999999E-2</v>
      </c>
      <c r="P4491" s="1">
        <v>0</v>
      </c>
      <c r="Q4491" s="1">
        <v>0</v>
      </c>
      <c r="R4491" s="1">
        <v>0</v>
      </c>
      <c r="S4491">
        <f t="shared" si="421"/>
        <v>2</v>
      </c>
      <c r="T4491">
        <f t="shared" si="422"/>
        <v>0</v>
      </c>
      <c r="U4491">
        <f t="shared" si="425"/>
        <v>7.5556917557097005</v>
      </c>
      <c r="V4491">
        <f t="shared" si="423"/>
        <v>1911.5921414394443</v>
      </c>
      <c r="W4491">
        <f t="shared" si="426"/>
        <v>0.99947714937318133</v>
      </c>
      <c r="X4491">
        <f t="shared" si="424"/>
        <v>-5.2298736087072115E-4</v>
      </c>
    </row>
    <row r="4492" spans="4:24" x14ac:dyDescent="0.3">
      <c r="D4492" s="1" t="s">
        <v>5405</v>
      </c>
      <c r="E4492" s="2">
        <v>41552</v>
      </c>
      <c r="F4492" s="2">
        <v>41553</v>
      </c>
      <c r="G4492" s="2">
        <v>41651</v>
      </c>
      <c r="H4492" s="1" t="s">
        <v>10</v>
      </c>
      <c r="I4492" t="s">
        <v>11778</v>
      </c>
      <c r="J4492" s="9">
        <v>1</v>
      </c>
      <c r="K4492" s="1">
        <v>31</v>
      </c>
      <c r="L4492" s="1">
        <v>41.935483869999999</v>
      </c>
      <c r="M4492" s="1">
        <v>16.129032259999999</v>
      </c>
      <c r="N4492" s="1">
        <v>94.25</v>
      </c>
      <c r="O4492" s="1">
        <v>3.0612245E-2</v>
      </c>
      <c r="P4492" s="1">
        <v>1</v>
      </c>
      <c r="Q4492" s="1">
        <v>0</v>
      </c>
      <c r="R4492" s="1">
        <v>0</v>
      </c>
      <c r="S4492">
        <f t="shared" si="421"/>
        <v>3</v>
      </c>
      <c r="T4492">
        <f t="shared" si="422"/>
        <v>0</v>
      </c>
      <c r="U4492">
        <f t="shared" si="425"/>
        <v>4.0031791040089484</v>
      </c>
      <c r="V4492">
        <f t="shared" si="423"/>
        <v>54.771999427027986</v>
      </c>
      <c r="W4492">
        <f t="shared" si="426"/>
        <v>0.9820698556574361</v>
      </c>
      <c r="X4492">
        <f t="shared" si="424"/>
        <v>-1.8092837050355332E-2</v>
      </c>
    </row>
    <row r="4493" spans="4:24" x14ac:dyDescent="0.3">
      <c r="D4493" s="1" t="s">
        <v>4285</v>
      </c>
      <c r="E4493" s="2">
        <v>40734</v>
      </c>
      <c r="F4493" s="2">
        <v>40734</v>
      </c>
      <c r="G4493" s="2">
        <v>40862</v>
      </c>
      <c r="H4493" s="1" t="s">
        <v>10</v>
      </c>
      <c r="I4493" t="s">
        <v>11779</v>
      </c>
      <c r="J4493" s="9">
        <v>0</v>
      </c>
      <c r="K4493" s="1">
        <v>0</v>
      </c>
      <c r="L4493" s="1">
        <v>0</v>
      </c>
      <c r="M4493" s="1">
        <v>0</v>
      </c>
      <c r="N4493" s="1">
        <v>52.96</v>
      </c>
      <c r="O4493" s="1">
        <v>2.34375E-2</v>
      </c>
      <c r="P4493" s="1">
        <v>0</v>
      </c>
      <c r="Q4493" s="1">
        <v>0</v>
      </c>
      <c r="R4493" s="1">
        <v>0</v>
      </c>
      <c r="S4493">
        <f t="shared" si="421"/>
        <v>4</v>
      </c>
      <c r="T4493">
        <f t="shared" si="422"/>
        <v>0</v>
      </c>
      <c r="U4493">
        <f t="shared" si="425"/>
        <v>-3.4316096519567889</v>
      </c>
      <c r="V4493">
        <f t="shared" si="423"/>
        <v>3.2334851004763097E-2</v>
      </c>
      <c r="W4493">
        <f t="shared" si="426"/>
        <v>0.96867794304019494</v>
      </c>
      <c r="X4493">
        <f t="shared" si="424"/>
        <v>-3.1823082458875454E-2</v>
      </c>
    </row>
    <row r="4494" spans="4:24" x14ac:dyDescent="0.3">
      <c r="D4494" s="1" t="s">
        <v>1132</v>
      </c>
      <c r="E4494" s="2">
        <v>41372</v>
      </c>
      <c r="F4494" s="2">
        <v>41527</v>
      </c>
      <c r="G4494" s="2">
        <v>41612</v>
      </c>
      <c r="H4494" s="1" t="s">
        <v>22</v>
      </c>
      <c r="I4494" t="s">
        <v>11780</v>
      </c>
      <c r="J4494" s="9">
        <v>1</v>
      </c>
      <c r="K4494" s="1">
        <v>40</v>
      </c>
      <c r="L4494" s="1">
        <v>20</v>
      </c>
      <c r="M4494" s="1">
        <v>7.5</v>
      </c>
      <c r="N4494" s="1">
        <v>49.96</v>
      </c>
      <c r="O4494" s="1">
        <v>4.7058823999999999E-2</v>
      </c>
      <c r="P4494" s="1">
        <v>0</v>
      </c>
      <c r="Q4494" s="1">
        <v>0</v>
      </c>
      <c r="R4494" s="1">
        <v>0</v>
      </c>
      <c r="S4494">
        <f t="shared" si="421"/>
        <v>2</v>
      </c>
      <c r="T4494">
        <f t="shared" si="422"/>
        <v>0</v>
      </c>
      <c r="U4494">
        <f t="shared" si="425"/>
        <v>6.2294180576576634</v>
      </c>
      <c r="V4494">
        <f t="shared" si="423"/>
        <v>507.4600850411648</v>
      </c>
      <c r="W4494">
        <f t="shared" si="426"/>
        <v>0.99803327728287849</v>
      </c>
      <c r="X4494">
        <f t="shared" si="424"/>
        <v>-1.9686592557507801E-3</v>
      </c>
    </row>
    <row r="4495" spans="4:24" x14ac:dyDescent="0.3">
      <c r="D4495" s="1" t="s">
        <v>2739</v>
      </c>
      <c r="E4495" s="2">
        <v>40677</v>
      </c>
      <c r="F4495" s="2">
        <v>40690</v>
      </c>
      <c r="G4495" s="2">
        <v>40732</v>
      </c>
      <c r="H4495" s="1" t="s">
        <v>3</v>
      </c>
      <c r="I4495" t="s">
        <v>11779</v>
      </c>
      <c r="J4495" s="9">
        <v>0</v>
      </c>
      <c r="K4495" s="1">
        <v>0</v>
      </c>
      <c r="L4495" s="1">
        <v>0</v>
      </c>
      <c r="M4495" s="1">
        <v>0</v>
      </c>
      <c r="N4495" s="1">
        <v>44.78</v>
      </c>
      <c r="O4495" s="1">
        <v>7.1428570999999996E-2</v>
      </c>
      <c r="P4495" s="1">
        <v>0</v>
      </c>
      <c r="Q4495" s="1">
        <v>0</v>
      </c>
      <c r="R4495" s="1">
        <v>0</v>
      </c>
      <c r="S4495">
        <f t="shared" si="421"/>
        <v>1</v>
      </c>
      <c r="T4495">
        <f t="shared" si="422"/>
        <v>1</v>
      </c>
      <c r="U4495">
        <f t="shared" si="425"/>
        <v>-3.3219935989936755</v>
      </c>
      <c r="V4495">
        <f t="shared" si="423"/>
        <v>3.6080829300899529E-2</v>
      </c>
      <c r="W4495">
        <f t="shared" si="426"/>
        <v>0.96517566170465174</v>
      </c>
      <c r="X4495">
        <f t="shared" si="424"/>
        <v>-3.5445161354559468E-2</v>
      </c>
    </row>
    <row r="4496" spans="4:24" x14ac:dyDescent="0.3">
      <c r="D4496" s="1" t="s">
        <v>5866</v>
      </c>
      <c r="E4496" s="2">
        <v>41580</v>
      </c>
      <c r="F4496" s="2">
        <v>41581</v>
      </c>
      <c r="G4496" s="2">
        <v>41620</v>
      </c>
      <c r="H4496" s="1" t="s">
        <v>3</v>
      </c>
      <c r="I4496" t="s">
        <v>11779</v>
      </c>
      <c r="J4496" s="9">
        <v>1</v>
      </c>
      <c r="K4496" s="1">
        <v>26</v>
      </c>
      <c r="L4496" s="1">
        <v>61.53846154</v>
      </c>
      <c r="M4496" s="1">
        <v>3.846153846</v>
      </c>
      <c r="N4496" s="1">
        <v>239.38</v>
      </c>
      <c r="O4496" s="1">
        <v>0.102564103</v>
      </c>
      <c r="P4496" s="1">
        <v>1</v>
      </c>
      <c r="Q4496" s="1">
        <v>0</v>
      </c>
      <c r="R4496" s="1">
        <v>0</v>
      </c>
      <c r="S4496">
        <f t="shared" si="421"/>
        <v>1</v>
      </c>
      <c r="T4496">
        <f t="shared" si="422"/>
        <v>1</v>
      </c>
      <c r="U4496">
        <f t="shared" si="425"/>
        <v>2.1978037981690912</v>
      </c>
      <c r="V4496">
        <f t="shared" si="423"/>
        <v>9.005214497522859</v>
      </c>
      <c r="W4496">
        <f t="shared" si="426"/>
        <v>0.90005211779841554</v>
      </c>
      <c r="X4496">
        <f t="shared" si="424"/>
        <v>-0.10530260866956215</v>
      </c>
    </row>
    <row r="4497" spans="4:24" x14ac:dyDescent="0.3">
      <c r="D4497" s="1" t="s">
        <v>11664</v>
      </c>
      <c r="E4497" s="2">
        <v>43021</v>
      </c>
      <c r="F4497" s="2">
        <v>43033</v>
      </c>
      <c r="G4497" s="2">
        <v>43114</v>
      </c>
      <c r="H4497" s="1" t="s">
        <v>249</v>
      </c>
      <c r="I4497" t="s">
        <v>11780</v>
      </c>
      <c r="J4497" s="9">
        <v>1</v>
      </c>
      <c r="K4497" s="1">
        <v>30</v>
      </c>
      <c r="L4497" s="1">
        <v>73.333333330000002</v>
      </c>
      <c r="M4497" s="1">
        <v>13.33333333</v>
      </c>
      <c r="N4497" s="1">
        <v>73.849999999999994</v>
      </c>
      <c r="O4497" s="1">
        <v>0.13580246913580199</v>
      </c>
      <c r="P4497" s="1">
        <v>1</v>
      </c>
      <c r="Q4497" s="1">
        <v>0</v>
      </c>
      <c r="R4497" s="1">
        <v>1</v>
      </c>
      <c r="S4497">
        <f t="shared" si="421"/>
        <v>2</v>
      </c>
      <c r="T4497">
        <f t="shared" si="422"/>
        <v>1</v>
      </c>
      <c r="U4497">
        <f t="shared" si="425"/>
        <v>4.3622262705712922</v>
      </c>
      <c r="V4497">
        <f t="shared" si="423"/>
        <v>78.431550054600109</v>
      </c>
      <c r="W4497">
        <f t="shared" si="426"/>
        <v>0.98741054405569806</v>
      </c>
      <c r="X4497">
        <f t="shared" si="424"/>
        <v>-1.2669374608255084E-2</v>
      </c>
    </row>
    <row r="4498" spans="4:24" x14ac:dyDescent="0.3">
      <c r="D4498" s="1" t="s">
        <v>7006</v>
      </c>
      <c r="E4498" s="2">
        <v>42623</v>
      </c>
      <c r="F4498" s="2">
        <v>42864</v>
      </c>
      <c r="G4498" s="2">
        <v>43121</v>
      </c>
      <c r="H4498" s="1" t="s">
        <v>22</v>
      </c>
      <c r="I4498" t="s">
        <v>11780</v>
      </c>
      <c r="J4498" s="9">
        <v>1</v>
      </c>
      <c r="K4498" s="1">
        <v>58</v>
      </c>
      <c r="L4498" s="1">
        <v>13.79310345</v>
      </c>
      <c r="M4498" s="1">
        <v>5.1724137929999996</v>
      </c>
      <c r="N4498" s="1">
        <v>92.17</v>
      </c>
      <c r="O4498" s="1">
        <v>5.0583657587548597E-2</v>
      </c>
      <c r="P4498" s="1">
        <v>1</v>
      </c>
      <c r="Q4498" s="1">
        <v>0</v>
      </c>
      <c r="R4498" s="1">
        <v>1</v>
      </c>
      <c r="S4498">
        <f t="shared" si="421"/>
        <v>8</v>
      </c>
      <c r="T4498">
        <f t="shared" si="422"/>
        <v>0</v>
      </c>
      <c r="U4498">
        <f t="shared" si="425"/>
        <v>10.628840434296309</v>
      </c>
      <c r="V4498">
        <f t="shared" si="423"/>
        <v>41309.196689646822</v>
      </c>
      <c r="W4498">
        <f t="shared" si="426"/>
        <v>0.99997579290150773</v>
      </c>
      <c r="X4498">
        <f t="shared" si="424"/>
        <v>-2.4207391488805323E-5</v>
      </c>
    </row>
    <row r="4499" spans="4:24" ht="28.8" x14ac:dyDescent="0.3">
      <c r="D4499" s="1" t="s">
        <v>1474</v>
      </c>
      <c r="E4499" s="2">
        <v>41024</v>
      </c>
      <c r="F4499" s="2">
        <v>41053</v>
      </c>
      <c r="G4499" s="2">
        <v>41283</v>
      </c>
      <c r="H4499" s="1" t="s">
        <v>3</v>
      </c>
      <c r="I4499" t="s">
        <v>11778</v>
      </c>
      <c r="J4499" s="9">
        <v>1</v>
      </c>
      <c r="K4499" s="1">
        <v>47</v>
      </c>
      <c r="L4499" s="1">
        <v>6.3829787229999999</v>
      </c>
      <c r="M4499" s="1">
        <v>0</v>
      </c>
      <c r="N4499" s="1">
        <v>69</v>
      </c>
      <c r="O4499" s="1">
        <v>5.2173913000000002E-2</v>
      </c>
      <c r="P4499" s="1">
        <v>0</v>
      </c>
      <c r="Q4499" s="1">
        <v>0</v>
      </c>
      <c r="R4499" s="1">
        <v>0</v>
      </c>
      <c r="S4499">
        <f t="shared" si="421"/>
        <v>7</v>
      </c>
      <c r="T4499">
        <f t="shared" si="422"/>
        <v>1</v>
      </c>
      <c r="U4499">
        <f t="shared" si="425"/>
        <v>7.6866723991685584</v>
      </c>
      <c r="V4499">
        <f t="shared" si="423"/>
        <v>2179.1112717849414</v>
      </c>
      <c r="W4499">
        <f t="shared" si="426"/>
        <v>0.99954130781628348</v>
      </c>
      <c r="X4499">
        <f t="shared" si="424"/>
        <v>-4.5879741515668246E-4</v>
      </c>
    </row>
    <row r="4500" spans="4:24" x14ac:dyDescent="0.3">
      <c r="D4500" s="1" t="s">
        <v>3258</v>
      </c>
      <c r="E4500" s="2">
        <v>40699</v>
      </c>
      <c r="F4500" s="2">
        <v>40699</v>
      </c>
      <c r="G4500" s="2">
        <v>41247</v>
      </c>
      <c r="H4500" s="1" t="s">
        <v>22</v>
      </c>
      <c r="I4500" t="s">
        <v>11778</v>
      </c>
      <c r="J4500" s="9">
        <v>0</v>
      </c>
      <c r="K4500" s="1">
        <v>0</v>
      </c>
      <c r="L4500" s="1">
        <v>0</v>
      </c>
      <c r="M4500" s="1">
        <v>0</v>
      </c>
      <c r="N4500" s="1">
        <v>41.98</v>
      </c>
      <c r="O4500" s="1">
        <v>3.649635E-3</v>
      </c>
      <c r="P4500" s="1">
        <v>0</v>
      </c>
      <c r="Q4500" s="1">
        <v>0</v>
      </c>
      <c r="R4500" s="1">
        <v>0</v>
      </c>
      <c r="S4500">
        <f t="shared" si="421"/>
        <v>17</v>
      </c>
      <c r="T4500">
        <f t="shared" si="422"/>
        <v>0</v>
      </c>
      <c r="U4500">
        <f t="shared" si="425"/>
        <v>-3.4262442456098112</v>
      </c>
      <c r="V4500">
        <f t="shared" si="423"/>
        <v>3.2508806874221759E-2</v>
      </c>
      <c r="W4500">
        <f t="shared" si="426"/>
        <v>0.96851474131960413</v>
      </c>
      <c r="X4500">
        <f t="shared" si="424"/>
        <v>-3.1991575476936637E-2</v>
      </c>
    </row>
    <row r="4501" spans="4:24" x14ac:dyDescent="0.3">
      <c r="D4501" s="1" t="s">
        <v>9174</v>
      </c>
      <c r="E4501" s="2">
        <v>40213</v>
      </c>
      <c r="F4501" s="2">
        <v>40470</v>
      </c>
      <c r="G4501" s="2">
        <v>41655</v>
      </c>
      <c r="H4501" s="1" t="s">
        <v>10</v>
      </c>
      <c r="I4501" t="s">
        <v>11778</v>
      </c>
      <c r="J4501" s="9">
        <v>1</v>
      </c>
      <c r="K4501" s="1">
        <v>63</v>
      </c>
      <c r="L4501" s="1">
        <v>26.984126979999999</v>
      </c>
      <c r="M4501" s="1">
        <v>3.1746031750000001</v>
      </c>
      <c r="N4501" s="1">
        <v>84.34</v>
      </c>
      <c r="O4501" s="1">
        <v>2.0253165E-2</v>
      </c>
      <c r="P4501" s="1">
        <v>0</v>
      </c>
      <c r="Q4501" s="1">
        <v>0</v>
      </c>
      <c r="R4501" s="1">
        <v>0</v>
      </c>
      <c r="S4501">
        <f t="shared" si="421"/>
        <v>38</v>
      </c>
      <c r="T4501">
        <f t="shared" si="422"/>
        <v>0</v>
      </c>
      <c r="U4501">
        <f t="shared" si="425"/>
        <v>11.426457107877573</v>
      </c>
      <c r="V4501">
        <f t="shared" si="423"/>
        <v>91716.457007905468</v>
      </c>
      <c r="W4501">
        <f t="shared" si="426"/>
        <v>0.99998909695021398</v>
      </c>
      <c r="X4501">
        <f t="shared" si="424"/>
        <v>-1.0903109224694556E-5</v>
      </c>
    </row>
    <row r="4502" spans="4:24" x14ac:dyDescent="0.3">
      <c r="D4502" s="1" t="s">
        <v>10309</v>
      </c>
      <c r="E4502" s="2">
        <v>41532</v>
      </c>
      <c r="F4502" s="2">
        <v>41534</v>
      </c>
      <c r="G4502" s="2">
        <v>41555</v>
      </c>
      <c r="H4502" s="1" t="s">
        <v>5</v>
      </c>
      <c r="I4502" t="s">
        <v>11780</v>
      </c>
      <c r="J4502" s="9">
        <v>1</v>
      </c>
      <c r="K4502" s="1">
        <v>36</v>
      </c>
      <c r="L4502" s="1">
        <v>11.11111111</v>
      </c>
      <c r="M4502" s="1">
        <v>2.7777777779999999</v>
      </c>
      <c r="N4502" s="1">
        <v>50.45</v>
      </c>
      <c r="O4502" s="1">
        <v>0.14285714299999999</v>
      </c>
      <c r="P4502" s="1">
        <v>1</v>
      </c>
      <c r="Q4502" s="1">
        <v>0</v>
      </c>
      <c r="R4502" s="1">
        <v>0</v>
      </c>
      <c r="S4502">
        <f t="shared" si="421"/>
        <v>0</v>
      </c>
      <c r="T4502">
        <f t="shared" si="422"/>
        <v>0</v>
      </c>
      <c r="U4502">
        <f t="shared" si="425"/>
        <v>5.2783906483254039</v>
      </c>
      <c r="V4502">
        <f t="shared" si="423"/>
        <v>196.05410132794265</v>
      </c>
      <c r="W4502">
        <f t="shared" si="426"/>
        <v>0.99492525152604783</v>
      </c>
      <c r="X4502">
        <f t="shared" si="424"/>
        <v>-5.0876687399246901E-3</v>
      </c>
    </row>
    <row r="4503" spans="4:24" x14ac:dyDescent="0.3">
      <c r="D4503" s="1" t="s">
        <v>7139</v>
      </c>
      <c r="E4503" s="2">
        <v>42457</v>
      </c>
      <c r="F4503" s="2">
        <v>42473</v>
      </c>
      <c r="G4503" s="2">
        <v>42905</v>
      </c>
      <c r="H4503" s="1" t="s">
        <v>22</v>
      </c>
      <c r="I4503" t="s">
        <v>11779</v>
      </c>
      <c r="J4503" s="9">
        <v>1</v>
      </c>
      <c r="K4503" s="1">
        <v>46</v>
      </c>
      <c r="L4503" s="1">
        <v>19.565217390000001</v>
      </c>
      <c r="M4503" s="1">
        <v>2.1739130430000002</v>
      </c>
      <c r="N4503" s="1">
        <v>54.31</v>
      </c>
      <c r="O4503" s="1">
        <v>0.13888888888888901</v>
      </c>
      <c r="P4503" s="1">
        <v>1</v>
      </c>
      <c r="Q4503" s="1">
        <v>0</v>
      </c>
      <c r="R4503" s="1">
        <v>0</v>
      </c>
      <c r="S4503">
        <f t="shared" si="421"/>
        <v>14</v>
      </c>
      <c r="T4503">
        <f t="shared" si="422"/>
        <v>0</v>
      </c>
      <c r="U4503">
        <f t="shared" si="425"/>
        <v>7.6140466073815602</v>
      </c>
      <c r="V4503">
        <f t="shared" si="423"/>
        <v>2026.4618237607899</v>
      </c>
      <c r="W4503">
        <f t="shared" si="426"/>
        <v>0.99950677246383601</v>
      </c>
      <c r="X4503">
        <f t="shared" si="424"/>
        <v>-4.9334921287638386E-4</v>
      </c>
    </row>
    <row r="4504" spans="4:24" x14ac:dyDescent="0.3">
      <c r="D4504" s="1" t="s">
        <v>9551</v>
      </c>
      <c r="E4504" s="2">
        <v>40188</v>
      </c>
      <c r="F4504" s="2">
        <v>40196</v>
      </c>
      <c r="G4504" s="2">
        <v>41534</v>
      </c>
      <c r="H4504" s="1" t="s">
        <v>12</v>
      </c>
      <c r="I4504" t="s">
        <v>11778</v>
      </c>
      <c r="J4504" s="9">
        <v>1</v>
      </c>
      <c r="K4504" s="1">
        <v>37</v>
      </c>
      <c r="L4504" s="1">
        <v>59.459459459999998</v>
      </c>
      <c r="M4504" s="1">
        <v>5.4054054049999998</v>
      </c>
      <c r="N4504" s="1">
        <v>103.61</v>
      </c>
      <c r="O4504" s="1">
        <v>5.9790729999999997E-3</v>
      </c>
      <c r="P4504" s="1">
        <v>0</v>
      </c>
      <c r="Q4504" s="1">
        <v>0</v>
      </c>
      <c r="R4504" s="1">
        <v>0</v>
      </c>
      <c r="S4504">
        <f t="shared" si="421"/>
        <v>43</v>
      </c>
      <c r="T4504">
        <f t="shared" si="422"/>
        <v>0</v>
      </c>
      <c r="U4504">
        <f t="shared" si="425"/>
        <v>5.2215660902448082</v>
      </c>
      <c r="V4504">
        <f t="shared" si="423"/>
        <v>185.22403459908904</v>
      </c>
      <c r="W4504">
        <f t="shared" si="426"/>
        <v>0.99463012386047356</v>
      </c>
      <c r="X4504">
        <f t="shared" si="424"/>
        <v>-5.3843457476522348E-3</v>
      </c>
    </row>
    <row r="4505" spans="4:24" x14ac:dyDescent="0.3">
      <c r="D4505" s="1" t="s">
        <v>11185</v>
      </c>
      <c r="E4505" s="2">
        <v>42713</v>
      </c>
      <c r="F4505" s="2">
        <v>42713</v>
      </c>
      <c r="G4505" s="2">
        <v>42861</v>
      </c>
      <c r="H4505" s="1" t="s">
        <v>12</v>
      </c>
      <c r="I4505" t="s">
        <v>11778</v>
      </c>
      <c r="J4505" s="9">
        <v>1</v>
      </c>
      <c r="K4505" s="1">
        <v>36</v>
      </c>
      <c r="L4505" s="1">
        <v>55.555555560000002</v>
      </c>
      <c r="M4505" s="1">
        <v>5.5555555559999998</v>
      </c>
      <c r="N4505" s="1">
        <v>52.07</v>
      </c>
      <c r="O4505" s="1">
        <v>2.0270270270270299E-2</v>
      </c>
      <c r="P4505" s="1">
        <v>0</v>
      </c>
      <c r="Q4505" s="1">
        <v>0</v>
      </c>
      <c r="R4505" s="1">
        <v>0</v>
      </c>
      <c r="S4505">
        <f t="shared" si="421"/>
        <v>4</v>
      </c>
      <c r="T4505">
        <f t="shared" si="422"/>
        <v>0</v>
      </c>
      <c r="U4505">
        <f t="shared" si="425"/>
        <v>5.1932935124643356</v>
      </c>
      <c r="V4505">
        <f t="shared" si="423"/>
        <v>180.06060928517874</v>
      </c>
      <c r="W4505">
        <f t="shared" si="426"/>
        <v>0.99447698754606006</v>
      </c>
      <c r="X4505">
        <f t="shared" si="424"/>
        <v>-5.5383206782508767E-3</v>
      </c>
    </row>
    <row r="4506" spans="4:24" x14ac:dyDescent="0.3">
      <c r="D4506" s="1" t="s">
        <v>8812</v>
      </c>
      <c r="E4506" s="2">
        <v>40677</v>
      </c>
      <c r="F4506" s="2">
        <v>40734</v>
      </c>
      <c r="G4506" s="2">
        <v>40791</v>
      </c>
      <c r="H4506" s="1" t="s">
        <v>5</v>
      </c>
      <c r="I4506" t="s">
        <v>11778</v>
      </c>
      <c r="J4506" s="9">
        <v>1</v>
      </c>
      <c r="K4506" s="1">
        <v>45</v>
      </c>
      <c r="L4506" s="1">
        <v>0</v>
      </c>
      <c r="M4506" s="1">
        <v>0</v>
      </c>
      <c r="N4506" s="1">
        <v>50.14</v>
      </c>
      <c r="O4506" s="1">
        <v>3.5087719000000003E-2</v>
      </c>
      <c r="P4506" s="1">
        <v>0</v>
      </c>
      <c r="Q4506" s="1">
        <v>0</v>
      </c>
      <c r="R4506" s="1">
        <v>0</v>
      </c>
      <c r="S4506">
        <f t="shared" si="421"/>
        <v>1</v>
      </c>
      <c r="T4506">
        <f t="shared" si="422"/>
        <v>0</v>
      </c>
      <c r="U4506">
        <f t="shared" si="425"/>
        <v>7.2508823090710992</v>
      </c>
      <c r="V4506">
        <f t="shared" si="423"/>
        <v>1409.3477801297495</v>
      </c>
      <c r="W4506">
        <f t="shared" si="426"/>
        <v>0.99929095502961118</v>
      </c>
      <c r="X4506">
        <f t="shared" si="424"/>
        <v>-7.0929646165994117E-4</v>
      </c>
    </row>
    <row r="4507" spans="4:24" x14ac:dyDescent="0.3">
      <c r="D4507" s="1" t="s">
        <v>9405</v>
      </c>
      <c r="E4507" s="2">
        <v>40676</v>
      </c>
      <c r="F4507" s="2">
        <v>40798</v>
      </c>
      <c r="G4507" s="2">
        <v>40863</v>
      </c>
      <c r="H4507" s="1" t="s">
        <v>22</v>
      </c>
      <c r="I4507" t="s">
        <v>11779</v>
      </c>
      <c r="J4507" s="9">
        <v>1</v>
      </c>
      <c r="K4507" s="1">
        <v>16</v>
      </c>
      <c r="L4507" s="1">
        <v>0</v>
      </c>
      <c r="M4507" s="1">
        <v>0</v>
      </c>
      <c r="N4507" s="1">
        <v>91.76</v>
      </c>
      <c r="O4507" s="1">
        <v>3.0769231000000001E-2</v>
      </c>
      <c r="P4507" s="1">
        <v>0</v>
      </c>
      <c r="Q4507" s="1">
        <v>0</v>
      </c>
      <c r="R4507" s="1">
        <v>0</v>
      </c>
      <c r="S4507">
        <f t="shared" si="421"/>
        <v>2</v>
      </c>
      <c r="T4507">
        <f t="shared" si="422"/>
        <v>0</v>
      </c>
      <c r="U4507">
        <f t="shared" si="425"/>
        <v>0.23176090465120819</v>
      </c>
      <c r="V4507">
        <f t="shared" si="423"/>
        <v>1.2608182370109788</v>
      </c>
      <c r="W4507">
        <f t="shared" si="426"/>
        <v>0.55768226581447911</v>
      </c>
      <c r="X4507">
        <f t="shared" si="424"/>
        <v>-0.58396589488282713</v>
      </c>
    </row>
    <row r="4508" spans="4:24" x14ac:dyDescent="0.3">
      <c r="D4508" s="1" t="s">
        <v>6228</v>
      </c>
      <c r="E4508" s="2">
        <v>41604</v>
      </c>
      <c r="F4508" s="2">
        <v>41611</v>
      </c>
      <c r="G4508" s="2">
        <v>41623</v>
      </c>
      <c r="H4508" s="1" t="s">
        <v>22</v>
      </c>
      <c r="I4508" t="s">
        <v>11778</v>
      </c>
      <c r="J4508" s="9">
        <v>1</v>
      </c>
      <c r="K4508" s="1">
        <v>17</v>
      </c>
      <c r="L4508" s="1">
        <v>64.705882349999996</v>
      </c>
      <c r="M4508" s="1">
        <v>17.647058820000002</v>
      </c>
      <c r="N4508" s="1">
        <v>55.48</v>
      </c>
      <c r="O4508" s="1">
        <v>0.16666666699999999</v>
      </c>
      <c r="P4508" s="1">
        <v>1</v>
      </c>
      <c r="Q4508" s="1">
        <v>0</v>
      </c>
      <c r="R4508" s="1">
        <v>0</v>
      </c>
      <c r="S4508">
        <f t="shared" si="421"/>
        <v>0</v>
      </c>
      <c r="T4508">
        <f t="shared" si="422"/>
        <v>0</v>
      </c>
      <c r="U4508">
        <f t="shared" si="425"/>
        <v>1.0831974283977006</v>
      </c>
      <c r="V4508">
        <f t="shared" si="423"/>
        <v>2.954110021677093</v>
      </c>
      <c r="W4508">
        <f t="shared" si="426"/>
        <v>0.74709858994367062</v>
      </c>
      <c r="X4508">
        <f t="shared" si="424"/>
        <v>-0.2915581213751105</v>
      </c>
    </row>
    <row r="4509" spans="4:24" x14ac:dyDescent="0.3">
      <c r="D4509" s="1" t="s">
        <v>10638</v>
      </c>
      <c r="E4509" s="2">
        <v>41568</v>
      </c>
      <c r="F4509" s="2">
        <v>41568</v>
      </c>
      <c r="G4509" s="2">
        <v>41659</v>
      </c>
      <c r="H4509" s="1" t="s">
        <v>22</v>
      </c>
      <c r="I4509" t="s">
        <v>11779</v>
      </c>
      <c r="J4509" s="9">
        <v>1</v>
      </c>
      <c r="K4509" s="1">
        <v>28</v>
      </c>
      <c r="L4509" s="1">
        <v>50</v>
      </c>
      <c r="M4509" s="1">
        <v>14.28571429</v>
      </c>
      <c r="N4509" s="1">
        <v>79.81</v>
      </c>
      <c r="O4509" s="1">
        <v>3.2967033E-2</v>
      </c>
      <c r="P4509" s="1">
        <v>1</v>
      </c>
      <c r="Q4509" s="1">
        <v>0</v>
      </c>
      <c r="R4509" s="1">
        <v>0</v>
      </c>
      <c r="S4509">
        <f t="shared" si="421"/>
        <v>2</v>
      </c>
      <c r="T4509">
        <f t="shared" si="422"/>
        <v>0</v>
      </c>
      <c r="U4509">
        <f t="shared" si="425"/>
        <v>3.3130629631043989</v>
      </c>
      <c r="V4509">
        <f t="shared" si="423"/>
        <v>27.469133692193981</v>
      </c>
      <c r="W4509">
        <f t="shared" si="426"/>
        <v>0.96487423850644982</v>
      </c>
      <c r="X4509">
        <f t="shared" si="424"/>
        <v>-3.5757508927147665E-2</v>
      </c>
    </row>
    <row r="4510" spans="4:24" x14ac:dyDescent="0.3">
      <c r="D4510" s="1" t="s">
        <v>3081</v>
      </c>
      <c r="E4510" s="2">
        <v>40860</v>
      </c>
      <c r="F4510" s="2">
        <v>40860</v>
      </c>
      <c r="G4510" s="2">
        <v>40876</v>
      </c>
      <c r="H4510" s="1" t="s">
        <v>10</v>
      </c>
      <c r="I4510" t="s">
        <v>11778</v>
      </c>
      <c r="J4510" s="9">
        <v>1</v>
      </c>
      <c r="K4510" s="1">
        <v>45</v>
      </c>
      <c r="L4510" s="1">
        <v>4.4444444440000002</v>
      </c>
      <c r="M4510" s="1">
        <v>0</v>
      </c>
      <c r="N4510" s="1">
        <v>52.99</v>
      </c>
      <c r="O4510" s="1">
        <v>0.125</v>
      </c>
      <c r="P4510" s="1">
        <v>0</v>
      </c>
      <c r="Q4510" s="1">
        <v>0</v>
      </c>
      <c r="R4510" s="1">
        <v>0</v>
      </c>
      <c r="S4510">
        <f t="shared" si="421"/>
        <v>0</v>
      </c>
      <c r="T4510">
        <f t="shared" si="422"/>
        <v>0</v>
      </c>
      <c r="U4510">
        <f t="shared" si="425"/>
        <v>7.3922211649066627</v>
      </c>
      <c r="V4510">
        <f t="shared" si="423"/>
        <v>1623.3077457403051</v>
      </c>
      <c r="W4510">
        <f t="shared" si="426"/>
        <v>0.99938435311742957</v>
      </c>
      <c r="X4510">
        <f t="shared" si="424"/>
        <v>-6.1583647092942179E-4</v>
      </c>
    </row>
    <row r="4511" spans="4:24" x14ac:dyDescent="0.3">
      <c r="D4511" s="1" t="s">
        <v>1627</v>
      </c>
      <c r="E4511" s="2">
        <v>41357</v>
      </c>
      <c r="F4511" s="2">
        <v>41357</v>
      </c>
      <c r="G4511" s="2">
        <v>41421</v>
      </c>
      <c r="H4511" s="1" t="s">
        <v>5</v>
      </c>
      <c r="I4511" t="s">
        <v>11779</v>
      </c>
      <c r="J4511" s="9">
        <v>1</v>
      </c>
      <c r="K4511" s="1">
        <v>44</v>
      </c>
      <c r="L4511" s="1">
        <v>4.5454545450000001</v>
      </c>
      <c r="M4511" s="1">
        <v>2.2727272730000001</v>
      </c>
      <c r="N4511" s="1">
        <v>57.63</v>
      </c>
      <c r="O4511" s="1">
        <v>4.6875E-2</v>
      </c>
      <c r="P4511" s="1">
        <v>0</v>
      </c>
      <c r="Q4511" s="1">
        <v>0</v>
      </c>
      <c r="R4511" s="1">
        <v>0</v>
      </c>
      <c r="S4511">
        <f t="shared" si="421"/>
        <v>2</v>
      </c>
      <c r="T4511">
        <f t="shared" si="422"/>
        <v>0</v>
      </c>
      <c r="U4511">
        <f t="shared" si="425"/>
        <v>7.0504601708552093</v>
      </c>
      <c r="V4511">
        <f t="shared" si="423"/>
        <v>1153.3893768587941</v>
      </c>
      <c r="W4511">
        <f